  <c r="L72298">
        <f t="shared" ca="1" si="7907"/>
        <v>0</v>
      </c>
      <c r="M72298">
        <f t="shared" ca="1" si="7908"/>
        <v>0</v>
      </c>
      <c r="N72298" t="str">
        <f t="shared" ca="1" si="7909"/>
        <v>X</v>
      </c>
    </row>
    <row r="72299" spans="7:14" x14ac:dyDescent="0.3">
      <c r="G72299">
        <v>72298</v>
      </c>
      <c r="H72299">
        <f t="shared" ca="1" si="7903"/>
        <v>184</v>
      </c>
      <c r="I72299">
        <f t="shared" ca="1" si="7904"/>
        <v>16</v>
      </c>
      <c r="J72299">
        <f t="shared" ca="1" si="7905"/>
        <v>67</v>
      </c>
      <c r="K72299">
        <f t="shared" ca="1" si="7906"/>
        <v>0</v>
      </c>
      <c r="L72299">
        <f t="shared" ca="1" si="7907"/>
        <v>0</v>
      </c>
      <c r="M72299">
        <f t="shared" ca="1" si="7908"/>
        <v>0</v>
      </c>
      <c r="N72299" t="str">
        <f t="shared" ca="1" si="7909"/>
        <v>X</v>
      </c>
    </row>
    <row r="72300" spans="7:14" x14ac:dyDescent="0.3">
      <c r="G72300">
        <v>72299</v>
      </c>
      <c r="H72300">
        <f t="shared" ca="1" si="7903"/>
        <v>97</v>
      </c>
      <c r="I72300">
        <f t="shared" ca="1" si="7904"/>
        <v>6</v>
      </c>
      <c r="J72300">
        <f t="shared" ca="1" si="7905"/>
        <v>28</v>
      </c>
      <c r="K72300">
        <f t="shared" ca="1" si="7906"/>
        <v>0</v>
      </c>
      <c r="L72300">
        <f t="shared" ca="1" si="7907"/>
        <v>0</v>
      </c>
      <c r="M72300">
        <f t="shared" ca="1" si="7908"/>
        <v>1</v>
      </c>
      <c r="N72300" t="str">
        <f t="shared" ca="1" si="7909"/>
        <v>X</v>
      </c>
    </row>
    <row r="72301" spans="7:14" x14ac:dyDescent="0.3">
      <c r="G72301">
        <v>72300</v>
      </c>
      <c r="H72301">
        <f t="shared" ca="1" si="7903"/>
        <v>138</v>
      </c>
      <c r="I72301">
        <f t="shared" ca="1" si="7904"/>
        <v>6</v>
      </c>
      <c r="J72301">
        <f t="shared" ca="1" si="7905"/>
        <v>66</v>
      </c>
      <c r="K72301">
        <f t="shared" ca="1" si="7906"/>
        <v>0</v>
      </c>
      <c r="L72301">
        <f t="shared" ca="1" si="7907"/>
        <v>0</v>
      </c>
      <c r="M72301">
        <f t="shared" ca="1" si="7908"/>
        <v>0</v>
      </c>
      <c r="N72301" t="str">
        <f t="shared" ca="1" si="7909"/>
        <v>X</v>
      </c>
    </row>
    <row r="72302" spans="7:14" x14ac:dyDescent="0.3">
      <c r="G72302">
        <v>72301</v>
      </c>
      <c r="H72302">
        <f t="shared" ca="1" si="7903"/>
        <v>88</v>
      </c>
      <c r="I72302">
        <f t="shared" ca="1" si="7904"/>
        <v>17</v>
      </c>
      <c r="J72302">
        <f t="shared" ca="1" si="7905"/>
        <v>110</v>
      </c>
      <c r="K72302">
        <f t="shared" ca="1" si="7906"/>
        <v>0</v>
      </c>
      <c r="L72302">
        <f t="shared" ca="1" si="7907"/>
        <v>0</v>
      </c>
      <c r="M72302">
        <f t="shared" ca="1" si="7908"/>
        <v>0</v>
      </c>
      <c r="N72302" t="str">
        <f t="shared" ca="1" si="7909"/>
        <v>X</v>
      </c>
    </row>
    <row r="72303" spans="7:14" x14ac:dyDescent="0.3">
      <c r="G72303">
        <v>72302</v>
      </c>
      <c r="H72303">
        <f t="shared" ca="1" si="7903"/>
        <v>77</v>
      </c>
      <c r="I72303">
        <f t="shared" ca="1" si="7904"/>
        <v>19</v>
      </c>
      <c r="J72303">
        <f t="shared" ca="1" si="7905"/>
        <v>115</v>
      </c>
      <c r="K72303">
        <f t="shared" ca="1" si="7906"/>
        <v>0</v>
      </c>
      <c r="L72303">
        <f t="shared" ca="1" si="7907"/>
        <v>0</v>
      </c>
      <c r="M72303">
        <f t="shared" ca="1" si="7908"/>
        <v>0</v>
      </c>
      <c r="N72303" t="str">
        <f t="shared" ca="1" si="7909"/>
        <v>X</v>
      </c>
    </row>
    <row r="72304" spans="7:14" x14ac:dyDescent="0.3">
      <c r="G72304">
        <v>72303</v>
      </c>
      <c r="H72304">
        <f t="shared" ca="1" si="7903"/>
        <v>198</v>
      </c>
      <c r="I72304">
        <f t="shared" ca="1" si="7904"/>
        <v>3</v>
      </c>
      <c r="J72304">
        <f t="shared" ca="1" si="7905"/>
        <v>17</v>
      </c>
      <c r="K72304">
        <f t="shared" ca="1" si="7906"/>
        <v>0</v>
      </c>
      <c r="L72304">
        <f t="shared" ca="1" si="7907"/>
        <v>0</v>
      </c>
      <c r="M72304">
        <f t="shared" ca="1" si="7908"/>
        <v>0</v>
      </c>
      <c r="N72304" t="str">
        <f t="shared" ca="1" si="7909"/>
        <v>X</v>
      </c>
    </row>
    <row r="72305" spans="7:14" x14ac:dyDescent="0.3">
      <c r="G72305">
        <v>72304</v>
      </c>
      <c r="H72305">
        <f t="shared" ca="1" si="7903"/>
        <v>70</v>
      </c>
      <c r="I72305">
        <f t="shared" ca="1" si="7904"/>
        <v>12</v>
      </c>
      <c r="J72305">
        <f t="shared" ca="1" si="7905"/>
        <v>109</v>
      </c>
      <c r="K72305">
        <f t="shared" ca="1" si="7906"/>
        <v>0</v>
      </c>
      <c r="L72305">
        <f t="shared" ca="1" si="7907"/>
        <v>0</v>
      </c>
      <c r="M72305">
        <f t="shared" ca="1" si="7908"/>
        <v>0</v>
      </c>
      <c r="N72305" t="str">
        <f t="shared" ca="1" si="7909"/>
        <v>X</v>
      </c>
    </row>
    <row r="72306" spans="7:14" x14ac:dyDescent="0.3">
      <c r="G72306">
        <v>72305</v>
      </c>
      <c r="H72306">
        <f t="shared" ca="1" si="7903"/>
        <v>74</v>
      </c>
      <c r="I72306">
        <f t="shared" ca="1" si="7904"/>
        <v>9</v>
      </c>
      <c r="J72306">
        <f t="shared" ca="1" si="7905"/>
        <v>176</v>
      </c>
      <c r="K72306">
        <f t="shared" ca="1" si="7906"/>
        <v>0</v>
      </c>
      <c r="L72306">
        <f t="shared" ca="1" si="7907"/>
        <v>0</v>
      </c>
      <c r="M72306">
        <f t="shared" ca="1" si="7908"/>
        <v>0</v>
      </c>
      <c r="N72306" t="str">
        <f t="shared" ca="1" si="7909"/>
        <v>X</v>
      </c>
    </row>
    <row r="72307" spans="7:14" x14ac:dyDescent="0.3">
      <c r="G72307">
        <v>72306</v>
      </c>
      <c r="H72307">
        <f t="shared" ca="1" si="7903"/>
        <v>152</v>
      </c>
      <c r="I72307">
        <f t="shared" ca="1" si="7904"/>
        <v>0</v>
      </c>
      <c r="J72307">
        <f t="shared" ca="1" si="7905"/>
        <v>163</v>
      </c>
      <c r="K72307">
        <f t="shared" ca="1" si="7906"/>
        <v>0</v>
      </c>
      <c r="L72307">
        <f t="shared" ca="1" si="7907"/>
        <v>0</v>
      </c>
      <c r="M72307">
        <f t="shared" ca="1" si="7908"/>
        <v>0</v>
      </c>
      <c r="N72307" t="str">
        <f t="shared" ca="1" si="7909"/>
        <v>X</v>
      </c>
    </row>
    <row r="72308" spans="7:14" x14ac:dyDescent="0.3">
      <c r="G72308">
        <v>72307</v>
      </c>
      <c r="H72308">
        <f t="shared" ca="1" si="7903"/>
        <v>119</v>
      </c>
      <c r="I72308">
        <f t="shared" ca="1" si="7904"/>
        <v>4</v>
      </c>
      <c r="J72308">
        <f t="shared" ca="1" si="7905"/>
        <v>178</v>
      </c>
      <c r="K72308">
        <f t="shared" ca="1" si="7906"/>
        <v>0</v>
      </c>
      <c r="L72308">
        <f t="shared" ca="1" si="7907"/>
        <v>0</v>
      </c>
      <c r="M72308">
        <f t="shared" ca="1" si="7908"/>
        <v>0</v>
      </c>
      <c r="N72308" t="str">
        <f t="shared" ca="1" si="7909"/>
        <v>X</v>
      </c>
    </row>
    <row r="72309" spans="7:14" x14ac:dyDescent="0.3">
      <c r="G72309">
        <v>72308</v>
      </c>
      <c r="H72309">
        <f t="shared" ca="1" si="7903"/>
        <v>95</v>
      </c>
      <c r="I72309">
        <f t="shared" ca="1" si="7904"/>
        <v>2</v>
      </c>
      <c r="J72309">
        <f t="shared" ca="1" si="7905"/>
        <v>24</v>
      </c>
      <c r="K72309">
        <f t="shared" ca="1" si="7906"/>
        <v>0</v>
      </c>
      <c r="L72309">
        <f t="shared" ca="1" si="7907"/>
        <v>0</v>
      </c>
      <c r="M72309">
        <f t="shared" ca="1" si="7908"/>
        <v>1</v>
      </c>
      <c r="N72309" t="str">
        <f t="shared" ca="1" si="7909"/>
        <v>X</v>
      </c>
    </row>
    <row r="72310" spans="7:14" x14ac:dyDescent="0.3">
      <c r="G72310">
        <v>72309</v>
      </c>
      <c r="H72310">
        <f t="shared" ca="1" si="7903"/>
        <v>105</v>
      </c>
      <c r="I72310">
        <f t="shared" ca="1" si="7904"/>
        <v>18</v>
      </c>
      <c r="J72310">
        <f t="shared" ca="1" si="7905"/>
        <v>119</v>
      </c>
      <c r="K72310">
        <f t="shared" ca="1" si="7906"/>
        <v>0</v>
      </c>
      <c r="L72310">
        <f t="shared" ca="1" si="7907"/>
        <v>0</v>
      </c>
      <c r="M72310">
        <f t="shared" ca="1" si="7908"/>
        <v>0</v>
      </c>
      <c r="N72310" t="str">
        <f t="shared" ca="1" si="7909"/>
        <v>X</v>
      </c>
    </row>
    <row r="72311" spans="7:14" x14ac:dyDescent="0.3">
      <c r="G72311">
        <v>72310</v>
      </c>
      <c r="H72311">
        <f t="shared" ca="1" si="7903"/>
        <v>16</v>
      </c>
      <c r="I72311">
        <f t="shared" ca="1" si="7904"/>
        <v>16</v>
      </c>
      <c r="J72311">
        <f t="shared" ca="1" si="7905"/>
        <v>135</v>
      </c>
      <c r="K72311">
        <f t="shared" ca="1" si="7906"/>
        <v>0</v>
      </c>
      <c r="L72311">
        <f t="shared" ca="1" si="7907"/>
        <v>0</v>
      </c>
      <c r="M72311">
        <f t="shared" ca="1" si="7908"/>
        <v>0</v>
      </c>
      <c r="N72311" t="str">
        <f t="shared" ca="1" si="7909"/>
        <v>X</v>
      </c>
    </row>
    <row r="72312" spans="7:14" x14ac:dyDescent="0.3">
      <c r="G72312">
        <v>72311</v>
      </c>
      <c r="H72312">
        <f t="shared" ca="1" si="7903"/>
        <v>68</v>
      </c>
      <c r="I72312">
        <f t="shared" ca="1" si="7904"/>
        <v>9</v>
      </c>
      <c r="J72312">
        <f t="shared" ca="1" si="7905"/>
        <v>137</v>
      </c>
      <c r="K72312">
        <f t="shared" ca="1" si="7906"/>
        <v>0</v>
      </c>
      <c r="L72312">
        <f t="shared" ca="1" si="7907"/>
        <v>0</v>
      </c>
      <c r="M72312">
        <f t="shared" ca="1" si="7908"/>
        <v>0</v>
      </c>
      <c r="N72312" t="str">
        <f t="shared" ca="1" si="7909"/>
        <v>X</v>
      </c>
    </row>
    <row r="72313" spans="7:14" x14ac:dyDescent="0.3">
      <c r="G72313">
        <v>72312</v>
      </c>
      <c r="H72313">
        <f t="shared" ca="1" si="7903"/>
        <v>109</v>
      </c>
      <c r="I72313">
        <f t="shared" ca="1" si="7904"/>
        <v>8</v>
      </c>
      <c r="J72313">
        <f t="shared" ca="1" si="7905"/>
        <v>42</v>
      </c>
      <c r="K72313">
        <f t="shared" ca="1" si="7906"/>
        <v>0</v>
      </c>
      <c r="L72313">
        <f t="shared" ca="1" si="7907"/>
        <v>0</v>
      </c>
      <c r="M72313">
        <f t="shared" ca="1" si="7908"/>
        <v>0</v>
      </c>
      <c r="N72313" t="str">
        <f t="shared" ca="1" si="7909"/>
        <v>X</v>
      </c>
    </row>
    <row r="72314" spans="7:14" x14ac:dyDescent="0.3">
      <c r="G72314">
        <v>72313</v>
      </c>
      <c r="H72314">
        <f t="shared" ca="1" si="7903"/>
        <v>88</v>
      </c>
      <c r="I72314">
        <f t="shared" ca="1" si="7904"/>
        <v>0</v>
      </c>
      <c r="J72314">
        <f t="shared" ca="1" si="7905"/>
        <v>88</v>
      </c>
      <c r="K72314">
        <f t="shared" ca="1" si="7906"/>
        <v>0</v>
      </c>
      <c r="L72314">
        <f t="shared" ca="1" si="7907"/>
        <v>0</v>
      </c>
      <c r="M72314">
        <f t="shared" ca="1" si="7908"/>
        <v>1</v>
      </c>
      <c r="N72314" t="str">
        <f t="shared" ca="1" si="7909"/>
        <v>X</v>
      </c>
    </row>
    <row r="72315" spans="7:14" x14ac:dyDescent="0.3">
      <c r="G72315">
        <v>72314</v>
      </c>
      <c r="H72315">
        <f t="shared" ca="1" si="7903"/>
        <v>91</v>
      </c>
      <c r="I72315">
        <f t="shared" ca="1" si="7904"/>
        <v>13</v>
      </c>
      <c r="J72315">
        <f t="shared" ca="1" si="7905"/>
        <v>195</v>
      </c>
      <c r="K72315">
        <f t="shared" ca="1" si="7906"/>
        <v>0</v>
      </c>
      <c r="L72315">
        <f t="shared" ca="1" si="7907"/>
        <v>0</v>
      </c>
      <c r="M72315">
        <f t="shared" ca="1" si="7908"/>
        <v>0</v>
      </c>
      <c r="N72315" t="str">
        <f t="shared" ca="1" si="7909"/>
        <v>X</v>
      </c>
    </row>
    <row r="72316" spans="7:14" x14ac:dyDescent="0.3">
      <c r="G72316">
        <v>72315</v>
      </c>
      <c r="H72316">
        <f t="shared" ca="1" si="7903"/>
        <v>132</v>
      </c>
      <c r="I72316">
        <f t="shared" ca="1" si="7904"/>
        <v>11</v>
      </c>
      <c r="J72316">
        <f t="shared" ca="1" si="7905"/>
        <v>53</v>
      </c>
      <c r="K72316">
        <f t="shared" ca="1" si="7906"/>
        <v>0</v>
      </c>
      <c r="L72316">
        <f t="shared" ca="1" si="7907"/>
        <v>0</v>
      </c>
      <c r="M72316">
        <f t="shared" ca="1" si="7908"/>
        <v>0</v>
      </c>
      <c r="N72316" t="str">
        <f t="shared" ca="1" si="7909"/>
        <v>X</v>
      </c>
    </row>
    <row r="72317" spans="7:14" x14ac:dyDescent="0.3">
      <c r="G72317">
        <v>72316</v>
      </c>
      <c r="H72317">
        <f t="shared" ca="1" si="7903"/>
        <v>71</v>
      </c>
      <c r="I72317">
        <f t="shared" ca="1" si="7904"/>
        <v>2</v>
      </c>
      <c r="J72317">
        <f t="shared" ca="1" si="7905"/>
        <v>180</v>
      </c>
      <c r="K72317">
        <f t="shared" ca="1" si="7906"/>
        <v>0</v>
      </c>
      <c r="L72317">
        <f t="shared" ca="1" si="7907"/>
        <v>0</v>
      </c>
      <c r="M72317">
        <f t="shared" ca="1" si="7908"/>
        <v>0</v>
      </c>
      <c r="N72317" t="str">
        <f t="shared" ca="1" si="7909"/>
        <v>X</v>
      </c>
    </row>
    <row r="72318" spans="7:14" x14ac:dyDescent="0.3">
      <c r="G72318">
        <v>72317</v>
      </c>
      <c r="H72318">
        <f t="shared" ca="1" si="7903"/>
        <v>13</v>
      </c>
      <c r="I72318">
        <f t="shared" ca="1" si="7904"/>
        <v>14</v>
      </c>
      <c r="J72318">
        <f t="shared" ca="1" si="7905"/>
        <v>68</v>
      </c>
      <c r="K72318">
        <f t="shared" ca="1" si="7906"/>
        <v>1</v>
      </c>
      <c r="L72318">
        <f t="shared" ca="1" si="7907"/>
        <v>0</v>
      </c>
      <c r="M72318">
        <f t="shared" ca="1" si="7908"/>
        <v>0</v>
      </c>
      <c r="N72318" t="str">
        <f t="shared" ca="1" si="7909"/>
        <v>X</v>
      </c>
    </row>
    <row r="72319" spans="7:14" x14ac:dyDescent="0.3">
      <c r="G72319">
        <v>72318</v>
      </c>
      <c r="H72319">
        <f t="shared" ca="1" si="7903"/>
        <v>118</v>
      </c>
      <c r="I72319">
        <f t="shared" ca="1" si="7904"/>
        <v>4</v>
      </c>
      <c r="J72319">
        <f t="shared" ca="1" si="7905"/>
        <v>38</v>
      </c>
      <c r="K72319">
        <f t="shared" ca="1" si="7906"/>
        <v>0</v>
      </c>
      <c r="L72319">
        <f t="shared" ca="1" si="7907"/>
        <v>0</v>
      </c>
      <c r="M72319">
        <f t="shared" ca="1" si="7908"/>
        <v>1</v>
      </c>
      <c r="N72319" t="str">
        <f t="shared" ca="1" si="7909"/>
        <v>X</v>
      </c>
    </row>
    <row r="72320" spans="7:14" x14ac:dyDescent="0.3">
      <c r="G72320">
        <v>72319</v>
      </c>
      <c r="H72320">
        <f t="shared" ca="1" si="7903"/>
        <v>54</v>
      </c>
      <c r="I72320">
        <f t="shared" ca="1" si="7904"/>
        <v>10</v>
      </c>
      <c r="J72320">
        <f t="shared" ca="1" si="7905"/>
        <v>70</v>
      </c>
      <c r="K72320">
        <f t="shared" ca="1" si="7906"/>
        <v>0</v>
      </c>
      <c r="L72320">
        <f t="shared" ca="1" si="7907"/>
        <v>0</v>
      </c>
      <c r="M72320">
        <f t="shared" ca="1" si="7908"/>
        <v>0</v>
      </c>
      <c r="N72320" t="str">
        <f t="shared" ca="1" si="7909"/>
        <v>X</v>
      </c>
    </row>
    <row r="72321" spans="7:14" x14ac:dyDescent="0.3">
      <c r="G72321">
        <v>72320</v>
      </c>
      <c r="H72321">
        <f t="shared" ca="1" si="7903"/>
        <v>196</v>
      </c>
      <c r="I72321">
        <f t="shared" ca="1" si="7904"/>
        <v>18</v>
      </c>
      <c r="J72321">
        <f t="shared" ca="1" si="7905"/>
        <v>88</v>
      </c>
      <c r="K72321">
        <f t="shared" ca="1" si="7906"/>
        <v>0</v>
      </c>
      <c r="L72321">
        <f t="shared" ca="1" si="7907"/>
        <v>0</v>
      </c>
      <c r="M72321">
        <f t="shared" ca="1" si="7908"/>
        <v>0</v>
      </c>
      <c r="N72321" t="str">
        <f t="shared" ca="1" si="7909"/>
        <v>X</v>
      </c>
    </row>
    <row r="72322" spans="7:14" x14ac:dyDescent="0.3">
      <c r="G72322">
        <v>72321</v>
      </c>
      <c r="H72322">
        <f t="shared" ca="1" si="7903"/>
        <v>149</v>
      </c>
      <c r="I72322">
        <f t="shared" ca="1" si="7904"/>
        <v>12</v>
      </c>
      <c r="J72322">
        <f t="shared" ca="1" si="7905"/>
        <v>195</v>
      </c>
      <c r="K72322">
        <f t="shared" ca="1" si="7906"/>
        <v>0</v>
      </c>
      <c r="L72322">
        <f t="shared" ca="1" si="7907"/>
        <v>0</v>
      </c>
      <c r="M72322">
        <f t="shared" ca="1" si="7908"/>
        <v>0</v>
      </c>
      <c r="N72322" t="str">
        <f t="shared" ca="1" si="7909"/>
        <v>X</v>
      </c>
    </row>
    <row r="72323" spans="7:14" x14ac:dyDescent="0.3">
      <c r="G72323">
        <v>72322</v>
      </c>
      <c r="H72323">
        <f t="shared" ref="H72323:H72386" ca="1" si="7910">RANDBETWEEN(0,200)</f>
        <v>195</v>
      </c>
      <c r="I72323">
        <f t="shared" ref="I72323:I72386" ca="1" si="7911">RANDBETWEEN(0,20)</f>
        <v>20</v>
      </c>
      <c r="J72323">
        <f t="shared" ref="J72323:J72386" ca="1" si="7912">RANDBETWEEN(0,200)</f>
        <v>46</v>
      </c>
      <c r="K72323">
        <f t="shared" ref="K72323:K72386" ca="1" si="7913">IF(2*H72323+5*I72323&lt;=100,1,0)</f>
        <v>0</v>
      </c>
      <c r="L72323">
        <f t="shared" ref="L72323:L72386" ca="1" si="7914">IF(I72323-J72323&gt;=10,1,0)</f>
        <v>0</v>
      </c>
      <c r="M72323">
        <f t="shared" ref="M72323:M72386" ca="1" si="7915">IF(H72323+I72323^2+J72323&lt;=200,1,0)</f>
        <v>0</v>
      </c>
      <c r="N72323" t="str">
        <f t="shared" ref="N72323:N72386" ca="1" si="7916">IF(K72323*L72323*M72323=1,2*H72323^3+4*I72323+J72323,"X")</f>
        <v>X</v>
      </c>
    </row>
    <row r="72324" spans="7:14" x14ac:dyDescent="0.3">
      <c r="G72324">
        <v>72323</v>
      </c>
      <c r="H72324">
        <f t="shared" ca="1" si="7910"/>
        <v>70</v>
      </c>
      <c r="I72324">
        <f t="shared" ca="1" si="7911"/>
        <v>17</v>
      </c>
      <c r="J72324">
        <f t="shared" ca="1" si="7912"/>
        <v>18</v>
      </c>
      <c r="K72324">
        <f t="shared" ca="1" si="7913"/>
        <v>0</v>
      </c>
      <c r="L72324">
        <f t="shared" ca="1" si="7914"/>
        <v>0</v>
      </c>
      <c r="M72324">
        <f t="shared" ca="1" si="7915"/>
        <v>0</v>
      </c>
      <c r="N72324" t="str">
        <f t="shared" ca="1" si="7916"/>
        <v>X</v>
      </c>
    </row>
    <row r="72325" spans="7:14" x14ac:dyDescent="0.3">
      <c r="G72325">
        <v>72324</v>
      </c>
      <c r="H72325">
        <f t="shared" ca="1" si="7910"/>
        <v>46</v>
      </c>
      <c r="I72325">
        <f t="shared" ca="1" si="7911"/>
        <v>11</v>
      </c>
      <c r="J72325">
        <f t="shared" ca="1" si="7912"/>
        <v>183</v>
      </c>
      <c r="K72325">
        <f t="shared" ca="1" si="7913"/>
        <v>0</v>
      </c>
      <c r="L72325">
        <f t="shared" ca="1" si="7914"/>
        <v>0</v>
      </c>
      <c r="M72325">
        <f t="shared" ca="1" si="7915"/>
        <v>0</v>
      </c>
      <c r="N72325" t="str">
        <f t="shared" ca="1" si="7916"/>
        <v>X</v>
      </c>
    </row>
    <row r="72326" spans="7:14" x14ac:dyDescent="0.3">
      <c r="G72326">
        <v>72325</v>
      </c>
      <c r="H72326">
        <f t="shared" ca="1" si="7910"/>
        <v>16</v>
      </c>
      <c r="I72326">
        <f t="shared" ca="1" si="7911"/>
        <v>4</v>
      </c>
      <c r="J72326">
        <f t="shared" ca="1" si="7912"/>
        <v>197</v>
      </c>
      <c r="K72326">
        <f t="shared" ca="1" si="7913"/>
        <v>1</v>
      </c>
      <c r="L72326">
        <f t="shared" ca="1" si="7914"/>
        <v>0</v>
      </c>
      <c r="M72326">
        <f t="shared" ca="1" si="7915"/>
        <v>0</v>
      </c>
      <c r="N72326" t="str">
        <f t="shared" ca="1" si="7916"/>
        <v>X</v>
      </c>
    </row>
    <row r="72327" spans="7:14" x14ac:dyDescent="0.3">
      <c r="G72327">
        <v>72326</v>
      </c>
      <c r="H72327">
        <f t="shared" ca="1" si="7910"/>
        <v>158</v>
      </c>
      <c r="I72327">
        <f t="shared" ca="1" si="7911"/>
        <v>16</v>
      </c>
      <c r="J72327">
        <f t="shared" ca="1" si="7912"/>
        <v>15</v>
      </c>
      <c r="K72327">
        <f t="shared" ca="1" si="7913"/>
        <v>0</v>
      </c>
      <c r="L72327">
        <f t="shared" ca="1" si="7914"/>
        <v>0</v>
      </c>
      <c r="M72327">
        <f t="shared" ca="1" si="7915"/>
        <v>0</v>
      </c>
      <c r="N72327" t="str">
        <f t="shared" ca="1" si="7916"/>
        <v>X</v>
      </c>
    </row>
    <row r="72328" spans="7:14" x14ac:dyDescent="0.3">
      <c r="G72328">
        <v>72327</v>
      </c>
      <c r="H72328">
        <f t="shared" ca="1" si="7910"/>
        <v>73</v>
      </c>
      <c r="I72328">
        <f t="shared" ca="1" si="7911"/>
        <v>6</v>
      </c>
      <c r="J72328">
        <f t="shared" ca="1" si="7912"/>
        <v>81</v>
      </c>
      <c r="K72328">
        <f t="shared" ca="1" si="7913"/>
        <v>0</v>
      </c>
      <c r="L72328">
        <f t="shared" ca="1" si="7914"/>
        <v>0</v>
      </c>
      <c r="M72328">
        <f t="shared" ca="1" si="7915"/>
        <v>1</v>
      </c>
      <c r="N72328" t="str">
        <f t="shared" ca="1" si="7916"/>
        <v>X</v>
      </c>
    </row>
    <row r="72329" spans="7:14" x14ac:dyDescent="0.3">
      <c r="G72329">
        <v>72328</v>
      </c>
      <c r="H72329">
        <f t="shared" ca="1" si="7910"/>
        <v>23</v>
      </c>
      <c r="I72329">
        <f t="shared" ca="1" si="7911"/>
        <v>0</v>
      </c>
      <c r="J72329">
        <f t="shared" ca="1" si="7912"/>
        <v>113</v>
      </c>
      <c r="K72329">
        <f t="shared" ca="1" si="7913"/>
        <v>1</v>
      </c>
      <c r="L72329">
        <f t="shared" ca="1" si="7914"/>
        <v>0</v>
      </c>
      <c r="M72329">
        <f t="shared" ca="1" si="7915"/>
        <v>1</v>
      </c>
      <c r="N72329" t="str">
        <f t="shared" ca="1" si="7916"/>
        <v>X</v>
      </c>
    </row>
    <row r="72330" spans="7:14" x14ac:dyDescent="0.3">
      <c r="G72330">
        <v>72329</v>
      </c>
      <c r="H72330">
        <f t="shared" ca="1" si="7910"/>
        <v>33</v>
      </c>
      <c r="I72330">
        <f t="shared" ca="1" si="7911"/>
        <v>8</v>
      </c>
      <c r="J72330">
        <f t="shared" ca="1" si="7912"/>
        <v>135</v>
      </c>
      <c r="K72330">
        <f t="shared" ca="1" si="7913"/>
        <v>0</v>
      </c>
      <c r="L72330">
        <f t="shared" ca="1" si="7914"/>
        <v>0</v>
      </c>
      <c r="M72330">
        <f t="shared" ca="1" si="7915"/>
        <v>0</v>
      </c>
      <c r="N72330" t="str">
        <f t="shared" ca="1" si="7916"/>
        <v>X</v>
      </c>
    </row>
    <row r="72331" spans="7:14" x14ac:dyDescent="0.3">
      <c r="G72331">
        <v>72330</v>
      </c>
      <c r="H72331">
        <f t="shared" ca="1" si="7910"/>
        <v>110</v>
      </c>
      <c r="I72331">
        <f t="shared" ca="1" si="7911"/>
        <v>3</v>
      </c>
      <c r="J72331">
        <f t="shared" ca="1" si="7912"/>
        <v>143</v>
      </c>
      <c r="K72331">
        <f t="shared" ca="1" si="7913"/>
        <v>0</v>
      </c>
      <c r="L72331">
        <f t="shared" ca="1" si="7914"/>
        <v>0</v>
      </c>
      <c r="M72331">
        <f t="shared" ca="1" si="7915"/>
        <v>0</v>
      </c>
      <c r="N72331" t="str">
        <f t="shared" ca="1" si="7916"/>
        <v>X</v>
      </c>
    </row>
    <row r="72332" spans="7:14" x14ac:dyDescent="0.3">
      <c r="G72332">
        <v>72331</v>
      </c>
      <c r="H72332">
        <f t="shared" ca="1" si="7910"/>
        <v>118</v>
      </c>
      <c r="I72332">
        <f t="shared" ca="1" si="7911"/>
        <v>16</v>
      </c>
      <c r="J72332">
        <f t="shared" ca="1" si="7912"/>
        <v>91</v>
      </c>
      <c r="K72332">
        <f t="shared" ca="1" si="7913"/>
        <v>0</v>
      </c>
      <c r="L72332">
        <f t="shared" ca="1" si="7914"/>
        <v>0</v>
      </c>
      <c r="M72332">
        <f t="shared" ca="1" si="7915"/>
        <v>0</v>
      </c>
      <c r="N72332" t="str">
        <f t="shared" ca="1" si="7916"/>
        <v>X</v>
      </c>
    </row>
    <row r="72333" spans="7:14" x14ac:dyDescent="0.3">
      <c r="G72333">
        <v>72332</v>
      </c>
      <c r="H72333">
        <f t="shared" ca="1" si="7910"/>
        <v>123</v>
      </c>
      <c r="I72333">
        <f t="shared" ca="1" si="7911"/>
        <v>13</v>
      </c>
      <c r="J72333">
        <f t="shared" ca="1" si="7912"/>
        <v>45</v>
      </c>
      <c r="K72333">
        <f t="shared" ca="1" si="7913"/>
        <v>0</v>
      </c>
      <c r="L72333">
        <f t="shared" ca="1" si="7914"/>
        <v>0</v>
      </c>
      <c r="M72333">
        <f t="shared" ca="1" si="7915"/>
        <v>0</v>
      </c>
      <c r="N72333" t="str">
        <f t="shared" ca="1" si="7916"/>
        <v>X</v>
      </c>
    </row>
    <row r="72334" spans="7:14" x14ac:dyDescent="0.3">
      <c r="G72334">
        <v>72333</v>
      </c>
      <c r="H72334">
        <f t="shared" ca="1" si="7910"/>
        <v>174</v>
      </c>
      <c r="I72334">
        <f t="shared" ca="1" si="7911"/>
        <v>5</v>
      </c>
      <c r="J72334">
        <f t="shared" ca="1" si="7912"/>
        <v>179</v>
      </c>
      <c r="K72334">
        <f t="shared" ca="1" si="7913"/>
        <v>0</v>
      </c>
      <c r="L72334">
        <f t="shared" ca="1" si="7914"/>
        <v>0</v>
      </c>
      <c r="M72334">
        <f t="shared" ca="1" si="7915"/>
        <v>0</v>
      </c>
      <c r="N72334" t="str">
        <f t="shared" ca="1" si="7916"/>
        <v>X</v>
      </c>
    </row>
    <row r="72335" spans="7:14" x14ac:dyDescent="0.3">
      <c r="G72335">
        <v>72334</v>
      </c>
      <c r="H72335">
        <f t="shared" ca="1" si="7910"/>
        <v>184</v>
      </c>
      <c r="I72335">
        <f t="shared" ca="1" si="7911"/>
        <v>13</v>
      </c>
      <c r="J72335">
        <f t="shared" ca="1" si="7912"/>
        <v>107</v>
      </c>
      <c r="K72335">
        <f t="shared" ca="1" si="7913"/>
        <v>0</v>
      </c>
      <c r="L72335">
        <f t="shared" ca="1" si="7914"/>
        <v>0</v>
      </c>
      <c r="M72335">
        <f t="shared" ca="1" si="7915"/>
        <v>0</v>
      </c>
      <c r="N72335" t="str">
        <f t="shared" ca="1" si="7916"/>
        <v>X</v>
      </c>
    </row>
    <row r="72336" spans="7:14" x14ac:dyDescent="0.3">
      <c r="G72336">
        <v>72335</v>
      </c>
      <c r="H72336">
        <f t="shared" ca="1" si="7910"/>
        <v>126</v>
      </c>
      <c r="I72336">
        <f t="shared" ca="1" si="7911"/>
        <v>11</v>
      </c>
      <c r="J72336">
        <f t="shared" ca="1" si="7912"/>
        <v>113</v>
      </c>
      <c r="K72336">
        <f t="shared" ca="1" si="7913"/>
        <v>0</v>
      </c>
      <c r="L72336">
        <f t="shared" ca="1" si="7914"/>
        <v>0</v>
      </c>
      <c r="M72336">
        <f t="shared" ca="1" si="7915"/>
        <v>0</v>
      </c>
      <c r="N72336" t="str">
        <f t="shared" ca="1" si="7916"/>
        <v>X</v>
      </c>
    </row>
    <row r="72337" spans="7:14" x14ac:dyDescent="0.3">
      <c r="G72337">
        <v>72336</v>
      </c>
      <c r="H72337">
        <f t="shared" ca="1" si="7910"/>
        <v>29</v>
      </c>
      <c r="I72337">
        <f t="shared" ca="1" si="7911"/>
        <v>4</v>
      </c>
      <c r="J72337">
        <f t="shared" ca="1" si="7912"/>
        <v>190</v>
      </c>
      <c r="K72337">
        <f t="shared" ca="1" si="7913"/>
        <v>1</v>
      </c>
      <c r="L72337">
        <f t="shared" ca="1" si="7914"/>
        <v>0</v>
      </c>
      <c r="M72337">
        <f t="shared" ca="1" si="7915"/>
        <v>0</v>
      </c>
      <c r="N72337" t="str">
        <f t="shared" ca="1" si="7916"/>
        <v>X</v>
      </c>
    </row>
    <row r="72338" spans="7:14" x14ac:dyDescent="0.3">
      <c r="G72338">
        <v>72337</v>
      </c>
      <c r="H72338">
        <f t="shared" ca="1" si="7910"/>
        <v>33</v>
      </c>
      <c r="I72338">
        <f t="shared" ca="1" si="7911"/>
        <v>1</v>
      </c>
      <c r="J72338">
        <f t="shared" ca="1" si="7912"/>
        <v>46</v>
      </c>
      <c r="K72338">
        <f t="shared" ca="1" si="7913"/>
        <v>1</v>
      </c>
      <c r="L72338">
        <f t="shared" ca="1" si="7914"/>
        <v>0</v>
      </c>
      <c r="M72338">
        <f t="shared" ca="1" si="7915"/>
        <v>1</v>
      </c>
      <c r="N72338" t="str">
        <f t="shared" ca="1" si="7916"/>
        <v>X</v>
      </c>
    </row>
    <row r="72339" spans="7:14" x14ac:dyDescent="0.3">
      <c r="G72339">
        <v>72338</v>
      </c>
      <c r="H72339">
        <f t="shared" ca="1" si="7910"/>
        <v>122</v>
      </c>
      <c r="I72339">
        <f t="shared" ca="1" si="7911"/>
        <v>19</v>
      </c>
      <c r="J72339">
        <f t="shared" ca="1" si="7912"/>
        <v>68</v>
      </c>
      <c r="K72339">
        <f t="shared" ca="1" si="7913"/>
        <v>0</v>
      </c>
      <c r="L72339">
        <f t="shared" ca="1" si="7914"/>
        <v>0</v>
      </c>
      <c r="M72339">
        <f t="shared" ca="1" si="7915"/>
        <v>0</v>
      </c>
      <c r="N72339" t="str">
        <f t="shared" ca="1" si="7916"/>
        <v>X</v>
      </c>
    </row>
    <row r="72340" spans="7:14" x14ac:dyDescent="0.3">
      <c r="G72340">
        <v>72339</v>
      </c>
      <c r="H72340">
        <f t="shared" ca="1" si="7910"/>
        <v>180</v>
      </c>
      <c r="I72340">
        <f t="shared" ca="1" si="7911"/>
        <v>6</v>
      </c>
      <c r="J72340">
        <f t="shared" ca="1" si="7912"/>
        <v>54</v>
      </c>
      <c r="K72340">
        <f t="shared" ca="1" si="7913"/>
        <v>0</v>
      </c>
      <c r="L72340">
        <f t="shared" ca="1" si="7914"/>
        <v>0</v>
      </c>
      <c r="M72340">
        <f t="shared" ca="1" si="7915"/>
        <v>0</v>
      </c>
      <c r="N72340" t="str">
        <f t="shared" ca="1" si="7916"/>
        <v>X</v>
      </c>
    </row>
    <row r="72341" spans="7:14" x14ac:dyDescent="0.3">
      <c r="G72341">
        <v>72340</v>
      </c>
      <c r="H72341">
        <f t="shared" ca="1" si="7910"/>
        <v>92</v>
      </c>
      <c r="I72341">
        <f t="shared" ca="1" si="7911"/>
        <v>3</v>
      </c>
      <c r="J72341">
        <f t="shared" ca="1" si="7912"/>
        <v>5</v>
      </c>
      <c r="K72341">
        <f t="shared" ca="1" si="7913"/>
        <v>0</v>
      </c>
      <c r="L72341">
        <f t="shared" ca="1" si="7914"/>
        <v>0</v>
      </c>
      <c r="M72341">
        <f t="shared" ca="1" si="7915"/>
        <v>1</v>
      </c>
      <c r="N72341" t="str">
        <f t="shared" ca="1" si="7916"/>
        <v>X</v>
      </c>
    </row>
    <row r="72342" spans="7:14" x14ac:dyDescent="0.3">
      <c r="G72342">
        <v>72341</v>
      </c>
      <c r="H72342">
        <f t="shared" ca="1" si="7910"/>
        <v>163</v>
      </c>
      <c r="I72342">
        <f t="shared" ca="1" si="7911"/>
        <v>14</v>
      </c>
      <c r="J72342">
        <f t="shared" ca="1" si="7912"/>
        <v>89</v>
      </c>
      <c r="K72342">
        <f t="shared" ca="1" si="7913"/>
        <v>0</v>
      </c>
      <c r="L72342">
        <f t="shared" ca="1" si="7914"/>
        <v>0</v>
      </c>
      <c r="M72342">
        <f t="shared" ca="1" si="7915"/>
        <v>0</v>
      </c>
      <c r="N72342" t="str">
        <f t="shared" ca="1" si="7916"/>
        <v>X</v>
      </c>
    </row>
    <row r="72343" spans="7:14" x14ac:dyDescent="0.3">
      <c r="G72343">
        <v>72342</v>
      </c>
      <c r="H72343">
        <f t="shared" ca="1" si="7910"/>
        <v>147</v>
      </c>
      <c r="I72343">
        <f t="shared" ca="1" si="7911"/>
        <v>19</v>
      </c>
      <c r="J72343">
        <f t="shared" ca="1" si="7912"/>
        <v>168</v>
      </c>
      <c r="K72343">
        <f t="shared" ca="1" si="7913"/>
        <v>0</v>
      </c>
      <c r="L72343">
        <f t="shared" ca="1" si="7914"/>
        <v>0</v>
      </c>
      <c r="M72343">
        <f t="shared" ca="1" si="7915"/>
        <v>0</v>
      </c>
      <c r="N72343" t="str">
        <f t="shared" ca="1" si="7916"/>
        <v>X</v>
      </c>
    </row>
    <row r="72344" spans="7:14" x14ac:dyDescent="0.3">
      <c r="G72344">
        <v>72343</v>
      </c>
      <c r="H72344">
        <f t="shared" ca="1" si="7910"/>
        <v>95</v>
      </c>
      <c r="I72344">
        <f t="shared" ca="1" si="7911"/>
        <v>5</v>
      </c>
      <c r="J72344">
        <f t="shared" ca="1" si="7912"/>
        <v>84</v>
      </c>
      <c r="K72344">
        <f t="shared" ca="1" si="7913"/>
        <v>0</v>
      </c>
      <c r="L72344">
        <f t="shared" ca="1" si="7914"/>
        <v>0</v>
      </c>
      <c r="M72344">
        <f t="shared" ca="1" si="7915"/>
        <v>0</v>
      </c>
      <c r="N72344" t="str">
        <f t="shared" ca="1" si="7916"/>
        <v>X</v>
      </c>
    </row>
    <row r="72345" spans="7:14" x14ac:dyDescent="0.3">
      <c r="G72345">
        <v>72344</v>
      </c>
      <c r="H72345">
        <f t="shared" ca="1" si="7910"/>
        <v>182</v>
      </c>
      <c r="I72345">
        <f t="shared" ca="1" si="7911"/>
        <v>12</v>
      </c>
      <c r="J72345">
        <f t="shared" ca="1" si="7912"/>
        <v>127</v>
      </c>
      <c r="K72345">
        <f t="shared" ca="1" si="7913"/>
        <v>0</v>
      </c>
      <c r="L72345">
        <f t="shared" ca="1" si="7914"/>
        <v>0</v>
      </c>
      <c r="M72345">
        <f t="shared" ca="1" si="7915"/>
        <v>0</v>
      </c>
      <c r="N72345" t="str">
        <f t="shared" ca="1" si="7916"/>
        <v>X</v>
      </c>
    </row>
    <row r="72346" spans="7:14" x14ac:dyDescent="0.3">
      <c r="G72346">
        <v>72345</v>
      </c>
      <c r="H72346">
        <f t="shared" ca="1" si="7910"/>
        <v>77</v>
      </c>
      <c r="I72346">
        <f t="shared" ca="1" si="7911"/>
        <v>3</v>
      </c>
      <c r="J72346">
        <f t="shared" ca="1" si="7912"/>
        <v>103</v>
      </c>
      <c r="K72346">
        <f t="shared" ca="1" si="7913"/>
        <v>0</v>
      </c>
      <c r="L72346">
        <f t="shared" ca="1" si="7914"/>
        <v>0</v>
      </c>
      <c r="M72346">
        <f t="shared" ca="1" si="7915"/>
        <v>1</v>
      </c>
      <c r="N72346" t="str">
        <f t="shared" ca="1" si="7916"/>
        <v>X</v>
      </c>
    </row>
    <row r="72347" spans="7:14" x14ac:dyDescent="0.3">
      <c r="G72347">
        <v>72346</v>
      </c>
      <c r="H72347">
        <f t="shared" ca="1" si="7910"/>
        <v>200</v>
      </c>
      <c r="I72347">
        <f t="shared" ca="1" si="7911"/>
        <v>20</v>
      </c>
      <c r="J72347">
        <f t="shared" ca="1" si="7912"/>
        <v>168</v>
      </c>
      <c r="K72347">
        <f t="shared" ca="1" si="7913"/>
        <v>0</v>
      </c>
      <c r="L72347">
        <f t="shared" ca="1" si="7914"/>
        <v>0</v>
      </c>
      <c r="M72347">
        <f t="shared" ca="1" si="7915"/>
        <v>0</v>
      </c>
      <c r="N72347" t="str">
        <f t="shared" ca="1" si="7916"/>
        <v>X</v>
      </c>
    </row>
    <row r="72348" spans="7:14" x14ac:dyDescent="0.3">
      <c r="G72348">
        <v>72347</v>
      </c>
      <c r="H72348">
        <f t="shared" ca="1" si="7910"/>
        <v>53</v>
      </c>
      <c r="I72348">
        <f t="shared" ca="1" si="7911"/>
        <v>10</v>
      </c>
      <c r="J72348">
        <f t="shared" ca="1" si="7912"/>
        <v>178</v>
      </c>
      <c r="K72348">
        <f t="shared" ca="1" si="7913"/>
        <v>0</v>
      </c>
      <c r="L72348">
        <f t="shared" ca="1" si="7914"/>
        <v>0</v>
      </c>
      <c r="M72348">
        <f t="shared" ca="1" si="7915"/>
        <v>0</v>
      </c>
      <c r="N72348" t="str">
        <f t="shared" ca="1" si="7916"/>
        <v>X</v>
      </c>
    </row>
    <row r="72349" spans="7:14" x14ac:dyDescent="0.3">
      <c r="G72349">
        <v>72348</v>
      </c>
      <c r="H72349">
        <f t="shared" ca="1" si="7910"/>
        <v>64</v>
      </c>
      <c r="I72349">
        <f t="shared" ca="1" si="7911"/>
        <v>2</v>
      </c>
      <c r="J72349">
        <f t="shared" ca="1" si="7912"/>
        <v>192</v>
      </c>
      <c r="K72349">
        <f t="shared" ca="1" si="7913"/>
        <v>0</v>
      </c>
      <c r="L72349">
        <f t="shared" ca="1" si="7914"/>
        <v>0</v>
      </c>
      <c r="M72349">
        <f t="shared" ca="1" si="7915"/>
        <v>0</v>
      </c>
      <c r="N72349" t="str">
        <f t="shared" ca="1" si="7916"/>
        <v>X</v>
      </c>
    </row>
    <row r="72350" spans="7:14" x14ac:dyDescent="0.3">
      <c r="G72350">
        <v>72349</v>
      </c>
      <c r="H72350">
        <f t="shared" ca="1" si="7910"/>
        <v>49</v>
      </c>
      <c r="I72350">
        <f t="shared" ca="1" si="7911"/>
        <v>13</v>
      </c>
      <c r="J72350">
        <f t="shared" ca="1" si="7912"/>
        <v>38</v>
      </c>
      <c r="K72350">
        <f t="shared" ca="1" si="7913"/>
        <v>0</v>
      </c>
      <c r="L72350">
        <f t="shared" ca="1" si="7914"/>
        <v>0</v>
      </c>
      <c r="M72350">
        <f t="shared" ca="1" si="7915"/>
        <v>0</v>
      </c>
      <c r="N72350" t="str">
        <f t="shared" ca="1" si="7916"/>
        <v>X</v>
      </c>
    </row>
    <row r="72351" spans="7:14" x14ac:dyDescent="0.3">
      <c r="G72351">
        <v>72350</v>
      </c>
      <c r="H72351">
        <f t="shared" ca="1" si="7910"/>
        <v>176</v>
      </c>
      <c r="I72351">
        <f t="shared" ca="1" si="7911"/>
        <v>8</v>
      </c>
      <c r="J72351">
        <f t="shared" ca="1" si="7912"/>
        <v>124</v>
      </c>
      <c r="K72351">
        <f t="shared" ca="1" si="7913"/>
        <v>0</v>
      </c>
      <c r="L72351">
        <f t="shared" ca="1" si="7914"/>
        <v>0</v>
      </c>
      <c r="M72351">
        <f t="shared" ca="1" si="7915"/>
        <v>0</v>
      </c>
      <c r="N72351" t="str">
        <f t="shared" ca="1" si="7916"/>
        <v>X</v>
      </c>
    </row>
    <row r="72352" spans="7:14" x14ac:dyDescent="0.3">
      <c r="G72352">
        <v>72351</v>
      </c>
      <c r="H72352">
        <f t="shared" ca="1" si="7910"/>
        <v>94</v>
      </c>
      <c r="I72352">
        <f t="shared" ca="1" si="7911"/>
        <v>4</v>
      </c>
      <c r="J72352">
        <f t="shared" ca="1" si="7912"/>
        <v>193</v>
      </c>
      <c r="K72352">
        <f t="shared" ca="1" si="7913"/>
        <v>0</v>
      </c>
      <c r="L72352">
        <f t="shared" ca="1" si="7914"/>
        <v>0</v>
      </c>
      <c r="M72352">
        <f t="shared" ca="1" si="7915"/>
        <v>0</v>
      </c>
      <c r="N72352" t="str">
        <f t="shared" ca="1" si="7916"/>
        <v>X</v>
      </c>
    </row>
    <row r="72353" spans="7:14" x14ac:dyDescent="0.3">
      <c r="G72353">
        <v>72352</v>
      </c>
      <c r="H72353">
        <f t="shared" ca="1" si="7910"/>
        <v>143</v>
      </c>
      <c r="I72353">
        <f t="shared" ca="1" si="7911"/>
        <v>17</v>
      </c>
      <c r="J72353">
        <f t="shared" ca="1" si="7912"/>
        <v>109</v>
      </c>
      <c r="K72353">
        <f t="shared" ca="1" si="7913"/>
        <v>0</v>
      </c>
      <c r="L72353">
        <f t="shared" ca="1" si="7914"/>
        <v>0</v>
      </c>
      <c r="M72353">
        <f t="shared" ca="1" si="7915"/>
        <v>0</v>
      </c>
      <c r="N72353" t="str">
        <f t="shared" ca="1" si="7916"/>
        <v>X</v>
      </c>
    </row>
    <row r="72354" spans="7:14" x14ac:dyDescent="0.3">
      <c r="G72354">
        <v>72353</v>
      </c>
      <c r="H72354">
        <f t="shared" ca="1" si="7910"/>
        <v>153</v>
      </c>
      <c r="I72354">
        <f t="shared" ca="1" si="7911"/>
        <v>15</v>
      </c>
      <c r="J72354">
        <f t="shared" ca="1" si="7912"/>
        <v>171</v>
      </c>
      <c r="K72354">
        <f t="shared" ca="1" si="7913"/>
        <v>0</v>
      </c>
      <c r="L72354">
        <f t="shared" ca="1" si="7914"/>
        <v>0</v>
      </c>
      <c r="M72354">
        <f t="shared" ca="1" si="7915"/>
        <v>0</v>
      </c>
      <c r="N72354" t="str">
        <f t="shared" ca="1" si="7916"/>
        <v>X</v>
      </c>
    </row>
    <row r="72355" spans="7:14" x14ac:dyDescent="0.3">
      <c r="G72355">
        <v>72354</v>
      </c>
      <c r="H72355">
        <f t="shared" ca="1" si="7910"/>
        <v>107</v>
      </c>
      <c r="I72355">
        <f t="shared" ca="1" si="7911"/>
        <v>6</v>
      </c>
      <c r="J72355">
        <f t="shared" ca="1" si="7912"/>
        <v>108</v>
      </c>
      <c r="K72355">
        <f t="shared" ca="1" si="7913"/>
        <v>0</v>
      </c>
      <c r="L72355">
        <f t="shared" ca="1" si="7914"/>
        <v>0</v>
      </c>
      <c r="M72355">
        <f t="shared" ca="1" si="7915"/>
        <v>0</v>
      </c>
      <c r="N72355" t="str">
        <f t="shared" ca="1" si="7916"/>
        <v>X</v>
      </c>
    </row>
    <row r="72356" spans="7:14" x14ac:dyDescent="0.3">
      <c r="G72356">
        <v>72355</v>
      </c>
      <c r="H72356">
        <f t="shared" ca="1" si="7910"/>
        <v>54</v>
      </c>
      <c r="I72356">
        <f t="shared" ca="1" si="7911"/>
        <v>11</v>
      </c>
      <c r="J72356">
        <f t="shared" ca="1" si="7912"/>
        <v>59</v>
      </c>
      <c r="K72356">
        <f t="shared" ca="1" si="7913"/>
        <v>0</v>
      </c>
      <c r="L72356">
        <f t="shared" ca="1" si="7914"/>
        <v>0</v>
      </c>
      <c r="M72356">
        <f t="shared" ca="1" si="7915"/>
        <v>0</v>
      </c>
      <c r="N72356" t="str">
        <f t="shared" ca="1" si="7916"/>
        <v>X</v>
      </c>
    </row>
    <row r="72357" spans="7:14" x14ac:dyDescent="0.3">
      <c r="G72357">
        <v>72356</v>
      </c>
      <c r="H72357">
        <f t="shared" ca="1" si="7910"/>
        <v>2</v>
      </c>
      <c r="I72357">
        <f t="shared" ca="1" si="7911"/>
        <v>10</v>
      </c>
      <c r="J72357">
        <f t="shared" ca="1" si="7912"/>
        <v>37</v>
      </c>
      <c r="K72357">
        <f t="shared" ca="1" si="7913"/>
        <v>1</v>
      </c>
      <c r="L72357">
        <f t="shared" ca="1" si="7914"/>
        <v>0</v>
      </c>
      <c r="M72357">
        <f t="shared" ca="1" si="7915"/>
        <v>1</v>
      </c>
      <c r="N72357" t="str">
        <f t="shared" ca="1" si="7916"/>
        <v>X</v>
      </c>
    </row>
    <row r="72358" spans="7:14" x14ac:dyDescent="0.3">
      <c r="G72358">
        <v>72357</v>
      </c>
      <c r="H72358">
        <f t="shared" ca="1" si="7910"/>
        <v>10</v>
      </c>
      <c r="I72358">
        <f t="shared" ca="1" si="7911"/>
        <v>6</v>
      </c>
      <c r="J72358">
        <f t="shared" ca="1" si="7912"/>
        <v>74</v>
      </c>
      <c r="K72358">
        <f t="shared" ca="1" si="7913"/>
        <v>1</v>
      </c>
      <c r="L72358">
        <f t="shared" ca="1" si="7914"/>
        <v>0</v>
      </c>
      <c r="M72358">
        <f t="shared" ca="1" si="7915"/>
        <v>1</v>
      </c>
      <c r="N72358" t="str">
        <f t="shared" ca="1" si="7916"/>
        <v>X</v>
      </c>
    </row>
    <row r="72359" spans="7:14" x14ac:dyDescent="0.3">
      <c r="G72359">
        <v>72358</v>
      </c>
      <c r="H72359">
        <f t="shared" ca="1" si="7910"/>
        <v>168</v>
      </c>
      <c r="I72359">
        <f t="shared" ca="1" si="7911"/>
        <v>4</v>
      </c>
      <c r="J72359">
        <f t="shared" ca="1" si="7912"/>
        <v>177</v>
      </c>
      <c r="K72359">
        <f t="shared" ca="1" si="7913"/>
        <v>0</v>
      </c>
      <c r="L72359">
        <f t="shared" ca="1" si="7914"/>
        <v>0</v>
      </c>
      <c r="M72359">
        <f t="shared" ca="1" si="7915"/>
        <v>0</v>
      </c>
      <c r="N72359" t="str">
        <f t="shared" ca="1" si="7916"/>
        <v>X</v>
      </c>
    </row>
    <row r="72360" spans="7:14" x14ac:dyDescent="0.3">
      <c r="G72360">
        <v>72359</v>
      </c>
      <c r="H72360">
        <f t="shared" ca="1" si="7910"/>
        <v>40</v>
      </c>
      <c r="I72360">
        <f t="shared" ca="1" si="7911"/>
        <v>1</v>
      </c>
      <c r="J72360">
        <f t="shared" ca="1" si="7912"/>
        <v>108</v>
      </c>
      <c r="K72360">
        <f t="shared" ca="1" si="7913"/>
        <v>1</v>
      </c>
      <c r="L72360">
        <f t="shared" ca="1" si="7914"/>
        <v>0</v>
      </c>
      <c r="M72360">
        <f t="shared" ca="1" si="7915"/>
        <v>1</v>
      </c>
      <c r="N72360" t="str">
        <f t="shared" ca="1" si="7916"/>
        <v>X</v>
      </c>
    </row>
    <row r="72361" spans="7:14" x14ac:dyDescent="0.3">
      <c r="G72361">
        <v>72360</v>
      </c>
      <c r="H72361">
        <f t="shared" ca="1" si="7910"/>
        <v>77</v>
      </c>
      <c r="I72361">
        <f t="shared" ca="1" si="7911"/>
        <v>1</v>
      </c>
      <c r="J72361">
        <f t="shared" ca="1" si="7912"/>
        <v>23</v>
      </c>
      <c r="K72361">
        <f t="shared" ca="1" si="7913"/>
        <v>0</v>
      </c>
      <c r="L72361">
        <f t="shared" ca="1" si="7914"/>
        <v>0</v>
      </c>
      <c r="M72361">
        <f t="shared" ca="1" si="7915"/>
        <v>1</v>
      </c>
      <c r="N72361" t="str">
        <f t="shared" ca="1" si="7916"/>
        <v>X</v>
      </c>
    </row>
    <row r="72362" spans="7:14" x14ac:dyDescent="0.3">
      <c r="G72362">
        <v>72361</v>
      </c>
      <c r="H72362">
        <f t="shared" ca="1" si="7910"/>
        <v>62</v>
      </c>
      <c r="I72362">
        <f t="shared" ca="1" si="7911"/>
        <v>3</v>
      </c>
      <c r="J72362">
        <f t="shared" ca="1" si="7912"/>
        <v>189</v>
      </c>
      <c r="K72362">
        <f t="shared" ca="1" si="7913"/>
        <v>0</v>
      </c>
      <c r="L72362">
        <f t="shared" ca="1" si="7914"/>
        <v>0</v>
      </c>
      <c r="M72362">
        <f t="shared" ca="1" si="7915"/>
        <v>0</v>
      </c>
      <c r="N72362" t="str">
        <f t="shared" ca="1" si="7916"/>
        <v>X</v>
      </c>
    </row>
    <row r="72363" spans="7:14" x14ac:dyDescent="0.3">
      <c r="G72363">
        <v>72362</v>
      </c>
      <c r="H72363">
        <f t="shared" ca="1" si="7910"/>
        <v>198</v>
      </c>
      <c r="I72363">
        <f t="shared" ca="1" si="7911"/>
        <v>19</v>
      </c>
      <c r="J72363">
        <f t="shared" ca="1" si="7912"/>
        <v>23</v>
      </c>
      <c r="K72363">
        <f t="shared" ca="1" si="7913"/>
        <v>0</v>
      </c>
      <c r="L72363">
        <f t="shared" ca="1" si="7914"/>
        <v>0</v>
      </c>
      <c r="M72363">
        <f t="shared" ca="1" si="7915"/>
        <v>0</v>
      </c>
      <c r="N72363" t="str">
        <f t="shared" ca="1" si="7916"/>
        <v>X</v>
      </c>
    </row>
    <row r="72364" spans="7:14" x14ac:dyDescent="0.3">
      <c r="G72364">
        <v>72363</v>
      </c>
      <c r="H72364">
        <f t="shared" ca="1" si="7910"/>
        <v>102</v>
      </c>
      <c r="I72364">
        <f t="shared" ca="1" si="7911"/>
        <v>8</v>
      </c>
      <c r="J72364">
        <f t="shared" ca="1" si="7912"/>
        <v>148</v>
      </c>
      <c r="K72364">
        <f t="shared" ca="1" si="7913"/>
        <v>0</v>
      </c>
      <c r="L72364">
        <f t="shared" ca="1" si="7914"/>
        <v>0</v>
      </c>
      <c r="M72364">
        <f t="shared" ca="1" si="7915"/>
        <v>0</v>
      </c>
      <c r="N72364" t="str">
        <f t="shared" ca="1" si="7916"/>
        <v>X</v>
      </c>
    </row>
    <row r="72365" spans="7:14" x14ac:dyDescent="0.3">
      <c r="G72365">
        <v>72364</v>
      </c>
      <c r="H72365">
        <f t="shared" ca="1" si="7910"/>
        <v>100</v>
      </c>
      <c r="I72365">
        <f t="shared" ca="1" si="7911"/>
        <v>14</v>
      </c>
      <c r="J72365">
        <f t="shared" ca="1" si="7912"/>
        <v>184</v>
      </c>
      <c r="K72365">
        <f t="shared" ca="1" si="7913"/>
        <v>0</v>
      </c>
      <c r="L72365">
        <f t="shared" ca="1" si="7914"/>
        <v>0</v>
      </c>
      <c r="M72365">
        <f t="shared" ca="1" si="7915"/>
        <v>0</v>
      </c>
      <c r="N72365" t="str">
        <f t="shared" ca="1" si="7916"/>
        <v>X</v>
      </c>
    </row>
    <row r="72366" spans="7:14" x14ac:dyDescent="0.3">
      <c r="G72366">
        <v>72365</v>
      </c>
      <c r="H72366">
        <f t="shared" ca="1" si="7910"/>
        <v>60</v>
      </c>
      <c r="I72366">
        <f t="shared" ca="1" si="7911"/>
        <v>15</v>
      </c>
      <c r="J72366">
        <f t="shared" ca="1" si="7912"/>
        <v>51</v>
      </c>
      <c r="K72366">
        <f t="shared" ca="1" si="7913"/>
        <v>0</v>
      </c>
      <c r="L72366">
        <f t="shared" ca="1" si="7914"/>
        <v>0</v>
      </c>
      <c r="M72366">
        <f t="shared" ca="1" si="7915"/>
        <v>0</v>
      </c>
      <c r="N72366" t="str">
        <f t="shared" ca="1" si="7916"/>
        <v>X</v>
      </c>
    </row>
    <row r="72367" spans="7:14" x14ac:dyDescent="0.3">
      <c r="G72367">
        <v>72366</v>
      </c>
      <c r="H72367">
        <f t="shared" ca="1" si="7910"/>
        <v>38</v>
      </c>
      <c r="I72367">
        <f t="shared" ca="1" si="7911"/>
        <v>10</v>
      </c>
      <c r="J72367">
        <f t="shared" ca="1" si="7912"/>
        <v>61</v>
      </c>
      <c r="K72367">
        <f t="shared" ca="1" si="7913"/>
        <v>0</v>
      </c>
      <c r="L72367">
        <f t="shared" ca="1" si="7914"/>
        <v>0</v>
      </c>
      <c r="M72367">
        <f t="shared" ca="1" si="7915"/>
        <v>1</v>
      </c>
      <c r="N72367" t="str">
        <f t="shared" ca="1" si="7916"/>
        <v>X</v>
      </c>
    </row>
    <row r="72368" spans="7:14" x14ac:dyDescent="0.3">
      <c r="G72368">
        <v>72367</v>
      </c>
      <c r="H72368">
        <f t="shared" ca="1" si="7910"/>
        <v>41</v>
      </c>
      <c r="I72368">
        <f t="shared" ca="1" si="7911"/>
        <v>11</v>
      </c>
      <c r="J72368">
        <f t="shared" ca="1" si="7912"/>
        <v>124</v>
      </c>
      <c r="K72368">
        <f t="shared" ca="1" si="7913"/>
        <v>0</v>
      </c>
      <c r="L72368">
        <f t="shared" ca="1" si="7914"/>
        <v>0</v>
      </c>
      <c r="M72368">
        <f t="shared" ca="1" si="7915"/>
        <v>0</v>
      </c>
      <c r="N72368" t="str">
        <f t="shared" ca="1" si="7916"/>
        <v>X</v>
      </c>
    </row>
    <row r="72369" spans="7:14" x14ac:dyDescent="0.3">
      <c r="G72369">
        <v>72368</v>
      </c>
      <c r="H72369">
        <f t="shared" ca="1" si="7910"/>
        <v>12</v>
      </c>
      <c r="I72369">
        <f t="shared" ca="1" si="7911"/>
        <v>16</v>
      </c>
      <c r="J72369">
        <f t="shared" ca="1" si="7912"/>
        <v>182</v>
      </c>
      <c r="K72369">
        <f t="shared" ca="1" si="7913"/>
        <v>0</v>
      </c>
      <c r="L72369">
        <f t="shared" ca="1" si="7914"/>
        <v>0</v>
      </c>
      <c r="M72369">
        <f t="shared" ca="1" si="7915"/>
        <v>0</v>
      </c>
      <c r="N72369" t="str">
        <f t="shared" ca="1" si="7916"/>
        <v>X</v>
      </c>
    </row>
    <row r="72370" spans="7:14" x14ac:dyDescent="0.3">
      <c r="G72370">
        <v>72369</v>
      </c>
      <c r="H72370">
        <f t="shared" ca="1" si="7910"/>
        <v>161</v>
      </c>
      <c r="I72370">
        <f t="shared" ca="1" si="7911"/>
        <v>18</v>
      </c>
      <c r="J72370">
        <f t="shared" ca="1" si="7912"/>
        <v>152</v>
      </c>
      <c r="K72370">
        <f t="shared" ca="1" si="7913"/>
        <v>0</v>
      </c>
      <c r="L72370">
        <f t="shared" ca="1" si="7914"/>
        <v>0</v>
      </c>
      <c r="M72370">
        <f t="shared" ca="1" si="7915"/>
        <v>0</v>
      </c>
      <c r="N72370" t="str">
        <f t="shared" ca="1" si="7916"/>
        <v>X</v>
      </c>
    </row>
    <row r="72371" spans="7:14" x14ac:dyDescent="0.3">
      <c r="G72371">
        <v>72370</v>
      </c>
      <c r="H72371">
        <f t="shared" ca="1" si="7910"/>
        <v>92</v>
      </c>
      <c r="I72371">
        <f t="shared" ca="1" si="7911"/>
        <v>19</v>
      </c>
      <c r="J72371">
        <f t="shared" ca="1" si="7912"/>
        <v>32</v>
      </c>
      <c r="K72371">
        <f t="shared" ca="1" si="7913"/>
        <v>0</v>
      </c>
      <c r="L72371">
        <f t="shared" ca="1" si="7914"/>
        <v>0</v>
      </c>
      <c r="M72371">
        <f t="shared" ca="1" si="7915"/>
        <v>0</v>
      </c>
      <c r="N72371" t="str">
        <f t="shared" ca="1" si="7916"/>
        <v>X</v>
      </c>
    </row>
    <row r="72372" spans="7:14" x14ac:dyDescent="0.3">
      <c r="G72372">
        <v>72371</v>
      </c>
      <c r="H72372">
        <f t="shared" ca="1" si="7910"/>
        <v>181</v>
      </c>
      <c r="I72372">
        <f t="shared" ca="1" si="7911"/>
        <v>8</v>
      </c>
      <c r="J72372">
        <f t="shared" ca="1" si="7912"/>
        <v>32</v>
      </c>
      <c r="K72372">
        <f t="shared" ca="1" si="7913"/>
        <v>0</v>
      </c>
      <c r="L72372">
        <f t="shared" ca="1" si="7914"/>
        <v>0</v>
      </c>
      <c r="M72372">
        <f t="shared" ca="1" si="7915"/>
        <v>0</v>
      </c>
      <c r="N72372" t="str">
        <f t="shared" ca="1" si="7916"/>
        <v>X</v>
      </c>
    </row>
    <row r="72373" spans="7:14" x14ac:dyDescent="0.3">
      <c r="G72373">
        <v>72372</v>
      </c>
      <c r="H72373">
        <f t="shared" ca="1" si="7910"/>
        <v>165</v>
      </c>
      <c r="I72373">
        <f t="shared" ca="1" si="7911"/>
        <v>20</v>
      </c>
      <c r="J72373">
        <f t="shared" ca="1" si="7912"/>
        <v>150</v>
      </c>
      <c r="K72373">
        <f t="shared" ca="1" si="7913"/>
        <v>0</v>
      </c>
      <c r="L72373">
        <f t="shared" ca="1" si="7914"/>
        <v>0</v>
      </c>
      <c r="M72373">
        <f t="shared" ca="1" si="7915"/>
        <v>0</v>
      </c>
      <c r="N72373" t="str">
        <f t="shared" ca="1" si="7916"/>
        <v>X</v>
      </c>
    </row>
    <row r="72374" spans="7:14" x14ac:dyDescent="0.3">
      <c r="G72374">
        <v>72373</v>
      </c>
      <c r="H72374">
        <f t="shared" ca="1" si="7910"/>
        <v>122</v>
      </c>
      <c r="I72374">
        <f t="shared" ca="1" si="7911"/>
        <v>4</v>
      </c>
      <c r="J72374">
        <f t="shared" ca="1" si="7912"/>
        <v>163</v>
      </c>
      <c r="K72374">
        <f t="shared" ca="1" si="7913"/>
        <v>0</v>
      </c>
      <c r="L72374">
        <f t="shared" ca="1" si="7914"/>
        <v>0</v>
      </c>
      <c r="M72374">
        <f t="shared" ca="1" si="7915"/>
        <v>0</v>
      </c>
      <c r="N72374" t="str">
        <f t="shared" ca="1" si="7916"/>
        <v>X</v>
      </c>
    </row>
    <row r="72375" spans="7:14" x14ac:dyDescent="0.3">
      <c r="G72375">
        <v>72374</v>
      </c>
      <c r="H72375">
        <f t="shared" ca="1" si="7910"/>
        <v>16</v>
      </c>
      <c r="I72375">
        <f t="shared" ca="1" si="7911"/>
        <v>2</v>
      </c>
      <c r="J72375">
        <f t="shared" ca="1" si="7912"/>
        <v>137</v>
      </c>
      <c r="K72375">
        <f t="shared" ca="1" si="7913"/>
        <v>1</v>
      </c>
      <c r="L72375">
        <f t="shared" ca="1" si="7914"/>
        <v>0</v>
      </c>
      <c r="M72375">
        <f t="shared" ca="1" si="7915"/>
        <v>1</v>
      </c>
      <c r="N72375" t="str">
        <f t="shared" ca="1" si="7916"/>
        <v>X</v>
      </c>
    </row>
    <row r="72376" spans="7:14" x14ac:dyDescent="0.3">
      <c r="G72376">
        <v>72375</v>
      </c>
      <c r="H72376">
        <f t="shared" ca="1" si="7910"/>
        <v>1</v>
      </c>
      <c r="I72376">
        <f t="shared" ca="1" si="7911"/>
        <v>11</v>
      </c>
      <c r="J72376">
        <f t="shared" ca="1" si="7912"/>
        <v>109</v>
      </c>
      <c r="K72376">
        <f t="shared" ca="1" si="7913"/>
        <v>1</v>
      </c>
      <c r="L72376">
        <f t="shared" ca="1" si="7914"/>
        <v>0</v>
      </c>
      <c r="M72376">
        <f t="shared" ca="1" si="7915"/>
        <v>0</v>
      </c>
      <c r="N72376" t="str">
        <f t="shared" ca="1" si="7916"/>
        <v>X</v>
      </c>
    </row>
    <row r="72377" spans="7:14" x14ac:dyDescent="0.3">
      <c r="G72377">
        <v>72376</v>
      </c>
      <c r="H72377">
        <f t="shared" ca="1" si="7910"/>
        <v>39</v>
      </c>
      <c r="I72377">
        <f t="shared" ca="1" si="7911"/>
        <v>6</v>
      </c>
      <c r="J72377">
        <f t="shared" ca="1" si="7912"/>
        <v>28</v>
      </c>
      <c r="K72377">
        <f t="shared" ca="1" si="7913"/>
        <v>0</v>
      </c>
      <c r="L72377">
        <f t="shared" ca="1" si="7914"/>
        <v>0</v>
      </c>
      <c r="M72377">
        <f t="shared" ca="1" si="7915"/>
        <v>1</v>
      </c>
      <c r="N72377" t="str">
        <f t="shared" ca="1" si="7916"/>
        <v>X</v>
      </c>
    </row>
    <row r="72378" spans="7:14" x14ac:dyDescent="0.3">
      <c r="G72378">
        <v>72377</v>
      </c>
      <c r="H72378">
        <f t="shared" ca="1" si="7910"/>
        <v>177</v>
      </c>
      <c r="I72378">
        <f t="shared" ca="1" si="7911"/>
        <v>1</v>
      </c>
      <c r="J72378">
        <f t="shared" ca="1" si="7912"/>
        <v>14</v>
      </c>
      <c r="K72378">
        <f t="shared" ca="1" si="7913"/>
        <v>0</v>
      </c>
      <c r="L72378">
        <f t="shared" ca="1" si="7914"/>
        <v>0</v>
      </c>
      <c r="M72378">
        <f t="shared" ca="1" si="7915"/>
        <v>1</v>
      </c>
      <c r="N72378" t="str">
        <f t="shared" ca="1" si="7916"/>
        <v>X</v>
      </c>
    </row>
    <row r="72379" spans="7:14" x14ac:dyDescent="0.3">
      <c r="G72379">
        <v>72378</v>
      </c>
      <c r="H72379">
        <f t="shared" ca="1" si="7910"/>
        <v>154</v>
      </c>
      <c r="I72379">
        <f t="shared" ca="1" si="7911"/>
        <v>6</v>
      </c>
      <c r="J72379">
        <f t="shared" ca="1" si="7912"/>
        <v>44</v>
      </c>
      <c r="K72379">
        <f t="shared" ca="1" si="7913"/>
        <v>0</v>
      </c>
      <c r="L72379">
        <f t="shared" ca="1" si="7914"/>
        <v>0</v>
      </c>
      <c r="M72379">
        <f t="shared" ca="1" si="7915"/>
        <v>0</v>
      </c>
      <c r="N72379" t="str">
        <f t="shared" ca="1" si="7916"/>
        <v>X</v>
      </c>
    </row>
    <row r="72380" spans="7:14" x14ac:dyDescent="0.3">
      <c r="G72380">
        <v>72379</v>
      </c>
      <c r="H72380">
        <f t="shared" ca="1" si="7910"/>
        <v>27</v>
      </c>
      <c r="I72380">
        <f t="shared" ca="1" si="7911"/>
        <v>10</v>
      </c>
      <c r="J72380">
        <f t="shared" ca="1" si="7912"/>
        <v>18</v>
      </c>
      <c r="K72380">
        <f t="shared" ca="1" si="7913"/>
        <v>0</v>
      </c>
      <c r="L72380">
        <f t="shared" ca="1" si="7914"/>
        <v>0</v>
      </c>
      <c r="M72380">
        <f t="shared" ca="1" si="7915"/>
        <v>1</v>
      </c>
      <c r="N72380" t="str">
        <f t="shared" ca="1" si="7916"/>
        <v>X</v>
      </c>
    </row>
    <row r="72381" spans="7:14" x14ac:dyDescent="0.3">
      <c r="G72381">
        <v>72380</v>
      </c>
      <c r="H72381">
        <f t="shared" ca="1" si="7910"/>
        <v>179</v>
      </c>
      <c r="I72381">
        <f t="shared" ca="1" si="7911"/>
        <v>14</v>
      </c>
      <c r="J72381">
        <f t="shared" ca="1" si="7912"/>
        <v>90</v>
      </c>
      <c r="K72381">
        <f t="shared" ca="1" si="7913"/>
        <v>0</v>
      </c>
      <c r="L72381">
        <f t="shared" ca="1" si="7914"/>
        <v>0</v>
      </c>
      <c r="M72381">
        <f t="shared" ca="1" si="7915"/>
        <v>0</v>
      </c>
      <c r="N72381" t="str">
        <f t="shared" ca="1" si="7916"/>
        <v>X</v>
      </c>
    </row>
    <row r="72382" spans="7:14" x14ac:dyDescent="0.3">
      <c r="G72382">
        <v>72381</v>
      </c>
      <c r="H72382">
        <f t="shared" ca="1" si="7910"/>
        <v>143</v>
      </c>
      <c r="I72382">
        <f t="shared" ca="1" si="7911"/>
        <v>20</v>
      </c>
      <c r="J72382">
        <f t="shared" ca="1" si="7912"/>
        <v>168</v>
      </c>
      <c r="K72382">
        <f t="shared" ca="1" si="7913"/>
        <v>0</v>
      </c>
      <c r="L72382">
        <f t="shared" ca="1" si="7914"/>
        <v>0</v>
      </c>
      <c r="M72382">
        <f t="shared" ca="1" si="7915"/>
        <v>0</v>
      </c>
      <c r="N72382" t="str">
        <f t="shared" ca="1" si="7916"/>
        <v>X</v>
      </c>
    </row>
    <row r="72383" spans="7:14" x14ac:dyDescent="0.3">
      <c r="G72383">
        <v>72382</v>
      </c>
      <c r="H72383">
        <f t="shared" ca="1" si="7910"/>
        <v>122</v>
      </c>
      <c r="I72383">
        <f t="shared" ca="1" si="7911"/>
        <v>3</v>
      </c>
      <c r="J72383">
        <f t="shared" ca="1" si="7912"/>
        <v>107</v>
      </c>
      <c r="K72383">
        <f t="shared" ca="1" si="7913"/>
        <v>0</v>
      </c>
      <c r="L72383">
        <f t="shared" ca="1" si="7914"/>
        <v>0</v>
      </c>
      <c r="M72383">
        <f t="shared" ca="1" si="7915"/>
        <v>0</v>
      </c>
      <c r="N72383" t="str">
        <f t="shared" ca="1" si="7916"/>
        <v>X</v>
      </c>
    </row>
    <row r="72384" spans="7:14" x14ac:dyDescent="0.3">
      <c r="G72384">
        <v>72383</v>
      </c>
      <c r="H72384">
        <f t="shared" ca="1" si="7910"/>
        <v>170</v>
      </c>
      <c r="I72384">
        <f t="shared" ca="1" si="7911"/>
        <v>8</v>
      </c>
      <c r="J72384">
        <f t="shared" ca="1" si="7912"/>
        <v>135</v>
      </c>
      <c r="K72384">
        <f t="shared" ca="1" si="7913"/>
        <v>0</v>
      </c>
      <c r="L72384">
        <f t="shared" ca="1" si="7914"/>
        <v>0</v>
      </c>
      <c r="M72384">
        <f t="shared" ca="1" si="7915"/>
        <v>0</v>
      </c>
      <c r="N72384" t="str">
        <f t="shared" ca="1" si="7916"/>
        <v>X</v>
      </c>
    </row>
    <row r="72385" spans="7:14" x14ac:dyDescent="0.3">
      <c r="G72385">
        <v>72384</v>
      </c>
      <c r="H72385">
        <f t="shared" ca="1" si="7910"/>
        <v>75</v>
      </c>
      <c r="I72385">
        <f t="shared" ca="1" si="7911"/>
        <v>11</v>
      </c>
      <c r="J72385">
        <f t="shared" ca="1" si="7912"/>
        <v>124</v>
      </c>
      <c r="K72385">
        <f t="shared" ca="1" si="7913"/>
        <v>0</v>
      </c>
      <c r="L72385">
        <f t="shared" ca="1" si="7914"/>
        <v>0</v>
      </c>
      <c r="M72385">
        <f t="shared" ca="1" si="7915"/>
        <v>0</v>
      </c>
      <c r="N72385" t="str">
        <f t="shared" ca="1" si="7916"/>
        <v>X</v>
      </c>
    </row>
    <row r="72386" spans="7:14" x14ac:dyDescent="0.3">
      <c r="G72386">
        <v>72385</v>
      </c>
      <c r="H72386">
        <f t="shared" ca="1" si="7910"/>
        <v>9</v>
      </c>
      <c r="I72386">
        <f t="shared" ca="1" si="7911"/>
        <v>7</v>
      </c>
      <c r="J72386">
        <f t="shared" ca="1" si="7912"/>
        <v>17</v>
      </c>
      <c r="K72386">
        <f t="shared" ca="1" si="7913"/>
        <v>1</v>
      </c>
      <c r="L72386">
        <f t="shared" ca="1" si="7914"/>
        <v>0</v>
      </c>
      <c r="M72386">
        <f t="shared" ca="1" si="7915"/>
        <v>1</v>
      </c>
      <c r="N72386" t="str">
        <f t="shared" ca="1" si="7916"/>
        <v>X</v>
      </c>
    </row>
    <row r="72387" spans="7:14" x14ac:dyDescent="0.3">
      <c r="G72387">
        <v>72386</v>
      </c>
      <c r="H72387">
        <f t="shared" ref="H72387:H72450" ca="1" si="7917">RANDBETWEEN(0,200)</f>
        <v>49</v>
      </c>
      <c r="I72387">
        <f t="shared" ref="I72387:I72450" ca="1" si="7918">RANDBETWEEN(0,20)</f>
        <v>13</v>
      </c>
      <c r="J72387">
        <f t="shared" ref="J72387:J72450" ca="1" si="7919">RANDBETWEEN(0,200)</f>
        <v>73</v>
      </c>
      <c r="K72387">
        <f t="shared" ref="K72387:K72450" ca="1" si="7920">IF(2*H72387+5*I72387&lt;=100,1,0)</f>
        <v>0</v>
      </c>
      <c r="L72387">
        <f t="shared" ref="L72387:L72450" ca="1" si="7921">IF(I72387-J72387&gt;=10,1,0)</f>
        <v>0</v>
      </c>
      <c r="M72387">
        <f t="shared" ref="M72387:M72450" ca="1" si="7922">IF(H72387+I72387^2+J72387&lt;=200,1,0)</f>
        <v>0</v>
      </c>
      <c r="N72387" t="str">
        <f t="shared" ref="N72387:N72450" ca="1" si="7923">IF(K72387*L72387*M72387=1,2*H72387^3+4*I72387+J72387,"X")</f>
        <v>X</v>
      </c>
    </row>
    <row r="72388" spans="7:14" x14ac:dyDescent="0.3">
      <c r="G72388">
        <v>72387</v>
      </c>
      <c r="H72388">
        <f t="shared" ca="1" si="7917"/>
        <v>61</v>
      </c>
      <c r="I72388">
        <f t="shared" ca="1" si="7918"/>
        <v>1</v>
      </c>
      <c r="J72388">
        <f t="shared" ca="1" si="7919"/>
        <v>168</v>
      </c>
      <c r="K72388">
        <f t="shared" ca="1" si="7920"/>
        <v>0</v>
      </c>
      <c r="L72388">
        <f t="shared" ca="1" si="7921"/>
        <v>0</v>
      </c>
      <c r="M72388">
        <f t="shared" ca="1" si="7922"/>
        <v>0</v>
      </c>
      <c r="N72388" t="str">
        <f t="shared" ca="1" si="7923"/>
        <v>X</v>
      </c>
    </row>
    <row r="72389" spans="7:14" x14ac:dyDescent="0.3">
      <c r="G72389">
        <v>72388</v>
      </c>
      <c r="H72389">
        <f t="shared" ca="1" si="7917"/>
        <v>112</v>
      </c>
      <c r="I72389">
        <f t="shared" ca="1" si="7918"/>
        <v>4</v>
      </c>
      <c r="J72389">
        <f t="shared" ca="1" si="7919"/>
        <v>171</v>
      </c>
      <c r="K72389">
        <f t="shared" ca="1" si="7920"/>
        <v>0</v>
      </c>
      <c r="L72389">
        <f t="shared" ca="1" si="7921"/>
        <v>0</v>
      </c>
      <c r="M72389">
        <f t="shared" ca="1" si="7922"/>
        <v>0</v>
      </c>
      <c r="N72389" t="str">
        <f t="shared" ca="1" si="7923"/>
        <v>X</v>
      </c>
    </row>
    <row r="72390" spans="7:14" x14ac:dyDescent="0.3">
      <c r="G72390">
        <v>72389</v>
      </c>
      <c r="H72390">
        <f t="shared" ca="1" si="7917"/>
        <v>79</v>
      </c>
      <c r="I72390">
        <f t="shared" ca="1" si="7918"/>
        <v>4</v>
      </c>
      <c r="J72390">
        <f t="shared" ca="1" si="7919"/>
        <v>110</v>
      </c>
      <c r="K72390">
        <f t="shared" ca="1" si="7920"/>
        <v>0</v>
      </c>
      <c r="L72390">
        <f t="shared" ca="1" si="7921"/>
        <v>0</v>
      </c>
      <c r="M72390">
        <f t="shared" ca="1" si="7922"/>
        <v>0</v>
      </c>
      <c r="N72390" t="str">
        <f t="shared" ca="1" si="7923"/>
        <v>X</v>
      </c>
    </row>
    <row r="72391" spans="7:14" x14ac:dyDescent="0.3">
      <c r="G72391">
        <v>72390</v>
      </c>
      <c r="H72391">
        <f t="shared" ca="1" si="7917"/>
        <v>24</v>
      </c>
      <c r="I72391">
        <f t="shared" ca="1" si="7918"/>
        <v>19</v>
      </c>
      <c r="J72391">
        <f t="shared" ca="1" si="7919"/>
        <v>43</v>
      </c>
      <c r="K72391">
        <f t="shared" ca="1" si="7920"/>
        <v>0</v>
      </c>
      <c r="L72391">
        <f t="shared" ca="1" si="7921"/>
        <v>0</v>
      </c>
      <c r="M72391">
        <f t="shared" ca="1" si="7922"/>
        <v>0</v>
      </c>
      <c r="N72391" t="str">
        <f t="shared" ca="1" si="7923"/>
        <v>X</v>
      </c>
    </row>
    <row r="72392" spans="7:14" x14ac:dyDescent="0.3">
      <c r="G72392">
        <v>72391</v>
      </c>
      <c r="H72392">
        <f t="shared" ca="1" si="7917"/>
        <v>12</v>
      </c>
      <c r="I72392">
        <f t="shared" ca="1" si="7918"/>
        <v>12</v>
      </c>
      <c r="J72392">
        <f t="shared" ca="1" si="7919"/>
        <v>133</v>
      </c>
      <c r="K72392">
        <f t="shared" ca="1" si="7920"/>
        <v>1</v>
      </c>
      <c r="L72392">
        <f t="shared" ca="1" si="7921"/>
        <v>0</v>
      </c>
      <c r="M72392">
        <f t="shared" ca="1" si="7922"/>
        <v>0</v>
      </c>
      <c r="N72392" t="str">
        <f t="shared" ca="1" si="7923"/>
        <v>X</v>
      </c>
    </row>
    <row r="72393" spans="7:14" x14ac:dyDescent="0.3">
      <c r="G72393">
        <v>72392</v>
      </c>
      <c r="H72393">
        <f t="shared" ca="1" si="7917"/>
        <v>196</v>
      </c>
      <c r="I72393">
        <f t="shared" ca="1" si="7918"/>
        <v>18</v>
      </c>
      <c r="J72393">
        <f t="shared" ca="1" si="7919"/>
        <v>196</v>
      </c>
      <c r="K72393">
        <f t="shared" ca="1" si="7920"/>
        <v>0</v>
      </c>
      <c r="L72393">
        <f t="shared" ca="1" si="7921"/>
        <v>0</v>
      </c>
      <c r="M72393">
        <f t="shared" ca="1" si="7922"/>
        <v>0</v>
      </c>
      <c r="N72393" t="str">
        <f t="shared" ca="1" si="7923"/>
        <v>X</v>
      </c>
    </row>
    <row r="72394" spans="7:14" x14ac:dyDescent="0.3">
      <c r="G72394">
        <v>72393</v>
      </c>
      <c r="H72394">
        <f t="shared" ca="1" si="7917"/>
        <v>21</v>
      </c>
      <c r="I72394">
        <f t="shared" ca="1" si="7918"/>
        <v>19</v>
      </c>
      <c r="J72394">
        <f t="shared" ca="1" si="7919"/>
        <v>194</v>
      </c>
      <c r="K72394">
        <f t="shared" ca="1" si="7920"/>
        <v>0</v>
      </c>
      <c r="L72394">
        <f t="shared" ca="1" si="7921"/>
        <v>0</v>
      </c>
      <c r="M72394">
        <f t="shared" ca="1" si="7922"/>
        <v>0</v>
      </c>
      <c r="N72394" t="str">
        <f t="shared" ca="1" si="7923"/>
        <v>X</v>
      </c>
    </row>
    <row r="72395" spans="7:14" x14ac:dyDescent="0.3">
      <c r="G72395">
        <v>72394</v>
      </c>
      <c r="H72395">
        <f t="shared" ca="1" si="7917"/>
        <v>126</v>
      </c>
      <c r="I72395">
        <f t="shared" ca="1" si="7918"/>
        <v>8</v>
      </c>
      <c r="J72395">
        <f t="shared" ca="1" si="7919"/>
        <v>147</v>
      </c>
      <c r="K72395">
        <f t="shared" ca="1" si="7920"/>
        <v>0</v>
      </c>
      <c r="L72395">
        <f t="shared" ca="1" si="7921"/>
        <v>0</v>
      </c>
      <c r="M72395">
        <f t="shared" ca="1" si="7922"/>
        <v>0</v>
      </c>
      <c r="N72395" t="str">
        <f t="shared" ca="1" si="7923"/>
        <v>X</v>
      </c>
    </row>
    <row r="72396" spans="7:14" x14ac:dyDescent="0.3">
      <c r="G72396">
        <v>72395</v>
      </c>
      <c r="H72396">
        <f t="shared" ca="1" si="7917"/>
        <v>52</v>
      </c>
      <c r="I72396">
        <f t="shared" ca="1" si="7918"/>
        <v>7</v>
      </c>
      <c r="J72396">
        <f t="shared" ca="1" si="7919"/>
        <v>11</v>
      </c>
      <c r="K72396">
        <f t="shared" ca="1" si="7920"/>
        <v>0</v>
      </c>
      <c r="L72396">
        <f t="shared" ca="1" si="7921"/>
        <v>0</v>
      </c>
      <c r="M72396">
        <f t="shared" ca="1" si="7922"/>
        <v>1</v>
      </c>
      <c r="N72396" t="str">
        <f t="shared" ca="1" si="7923"/>
        <v>X</v>
      </c>
    </row>
    <row r="72397" spans="7:14" x14ac:dyDescent="0.3">
      <c r="G72397">
        <v>72396</v>
      </c>
      <c r="H72397">
        <f t="shared" ca="1" si="7917"/>
        <v>18</v>
      </c>
      <c r="I72397">
        <f t="shared" ca="1" si="7918"/>
        <v>3</v>
      </c>
      <c r="J72397">
        <f t="shared" ca="1" si="7919"/>
        <v>171</v>
      </c>
      <c r="K72397">
        <f t="shared" ca="1" si="7920"/>
        <v>1</v>
      </c>
      <c r="L72397">
        <f t="shared" ca="1" si="7921"/>
        <v>0</v>
      </c>
      <c r="M72397">
        <f t="shared" ca="1" si="7922"/>
        <v>1</v>
      </c>
      <c r="N72397" t="str">
        <f t="shared" ca="1" si="7923"/>
        <v>X</v>
      </c>
    </row>
    <row r="72398" spans="7:14" x14ac:dyDescent="0.3">
      <c r="G72398">
        <v>72397</v>
      </c>
      <c r="H72398">
        <f t="shared" ca="1" si="7917"/>
        <v>186</v>
      </c>
      <c r="I72398">
        <f t="shared" ca="1" si="7918"/>
        <v>16</v>
      </c>
      <c r="J72398">
        <f t="shared" ca="1" si="7919"/>
        <v>200</v>
      </c>
      <c r="K72398">
        <f t="shared" ca="1" si="7920"/>
        <v>0</v>
      </c>
      <c r="L72398">
        <f t="shared" ca="1" si="7921"/>
        <v>0</v>
      </c>
      <c r="M72398">
        <f t="shared" ca="1" si="7922"/>
        <v>0</v>
      </c>
      <c r="N72398" t="str">
        <f t="shared" ca="1" si="7923"/>
        <v>X</v>
      </c>
    </row>
    <row r="72399" spans="7:14" x14ac:dyDescent="0.3">
      <c r="G72399">
        <v>72398</v>
      </c>
      <c r="H72399">
        <f t="shared" ca="1" si="7917"/>
        <v>63</v>
      </c>
      <c r="I72399">
        <f t="shared" ca="1" si="7918"/>
        <v>16</v>
      </c>
      <c r="J72399">
        <f t="shared" ca="1" si="7919"/>
        <v>199</v>
      </c>
      <c r="K72399">
        <f t="shared" ca="1" si="7920"/>
        <v>0</v>
      </c>
      <c r="L72399">
        <f t="shared" ca="1" si="7921"/>
        <v>0</v>
      </c>
      <c r="M72399">
        <f t="shared" ca="1" si="7922"/>
        <v>0</v>
      </c>
      <c r="N72399" t="str">
        <f t="shared" ca="1" si="7923"/>
        <v>X</v>
      </c>
    </row>
    <row r="72400" spans="7:14" x14ac:dyDescent="0.3">
      <c r="G72400">
        <v>72399</v>
      </c>
      <c r="H72400">
        <f t="shared" ca="1" si="7917"/>
        <v>86</v>
      </c>
      <c r="I72400">
        <f t="shared" ca="1" si="7918"/>
        <v>0</v>
      </c>
      <c r="J72400">
        <f t="shared" ca="1" si="7919"/>
        <v>173</v>
      </c>
      <c r="K72400">
        <f t="shared" ca="1" si="7920"/>
        <v>0</v>
      </c>
      <c r="L72400">
        <f t="shared" ca="1" si="7921"/>
        <v>0</v>
      </c>
      <c r="M72400">
        <f t="shared" ca="1" si="7922"/>
        <v>0</v>
      </c>
      <c r="N72400" t="str">
        <f t="shared" ca="1" si="7923"/>
        <v>X</v>
      </c>
    </row>
    <row r="72401" spans="7:14" x14ac:dyDescent="0.3">
      <c r="G72401">
        <v>72400</v>
      </c>
      <c r="H72401">
        <f t="shared" ca="1" si="7917"/>
        <v>18</v>
      </c>
      <c r="I72401">
        <f t="shared" ca="1" si="7918"/>
        <v>1</v>
      </c>
      <c r="J72401">
        <f t="shared" ca="1" si="7919"/>
        <v>24</v>
      </c>
      <c r="K72401">
        <f t="shared" ca="1" si="7920"/>
        <v>1</v>
      </c>
      <c r="L72401">
        <f t="shared" ca="1" si="7921"/>
        <v>0</v>
      </c>
      <c r="M72401">
        <f t="shared" ca="1" si="7922"/>
        <v>1</v>
      </c>
      <c r="N72401" t="str">
        <f t="shared" ca="1" si="7923"/>
        <v>X</v>
      </c>
    </row>
    <row r="72402" spans="7:14" x14ac:dyDescent="0.3">
      <c r="G72402">
        <v>72401</v>
      </c>
      <c r="H72402">
        <f t="shared" ca="1" si="7917"/>
        <v>113</v>
      </c>
      <c r="I72402">
        <f t="shared" ca="1" si="7918"/>
        <v>16</v>
      </c>
      <c r="J72402">
        <f t="shared" ca="1" si="7919"/>
        <v>33</v>
      </c>
      <c r="K72402">
        <f t="shared" ca="1" si="7920"/>
        <v>0</v>
      </c>
      <c r="L72402">
        <f t="shared" ca="1" si="7921"/>
        <v>0</v>
      </c>
      <c r="M72402">
        <f t="shared" ca="1" si="7922"/>
        <v>0</v>
      </c>
      <c r="N72402" t="str">
        <f t="shared" ca="1" si="7923"/>
        <v>X</v>
      </c>
    </row>
    <row r="72403" spans="7:14" x14ac:dyDescent="0.3">
      <c r="G72403">
        <v>72402</v>
      </c>
      <c r="H72403">
        <f t="shared" ca="1" si="7917"/>
        <v>12</v>
      </c>
      <c r="I72403">
        <f t="shared" ca="1" si="7918"/>
        <v>7</v>
      </c>
      <c r="J72403">
        <f t="shared" ca="1" si="7919"/>
        <v>22</v>
      </c>
      <c r="K72403">
        <f t="shared" ca="1" si="7920"/>
        <v>1</v>
      </c>
      <c r="L72403">
        <f t="shared" ca="1" si="7921"/>
        <v>0</v>
      </c>
      <c r="M72403">
        <f t="shared" ca="1" si="7922"/>
        <v>1</v>
      </c>
      <c r="N72403" t="str">
        <f t="shared" ca="1" si="7923"/>
        <v>X</v>
      </c>
    </row>
    <row r="72404" spans="7:14" x14ac:dyDescent="0.3">
      <c r="G72404">
        <v>72403</v>
      </c>
      <c r="H72404">
        <f t="shared" ca="1" si="7917"/>
        <v>2</v>
      </c>
      <c r="I72404">
        <f t="shared" ca="1" si="7918"/>
        <v>20</v>
      </c>
      <c r="J72404">
        <f t="shared" ca="1" si="7919"/>
        <v>22</v>
      </c>
      <c r="K72404">
        <f t="shared" ca="1" si="7920"/>
        <v>0</v>
      </c>
      <c r="L72404">
        <f t="shared" ca="1" si="7921"/>
        <v>0</v>
      </c>
      <c r="M72404">
        <f t="shared" ca="1" si="7922"/>
        <v>0</v>
      </c>
      <c r="N72404" t="str">
        <f t="shared" ca="1" si="7923"/>
        <v>X</v>
      </c>
    </row>
    <row r="72405" spans="7:14" x14ac:dyDescent="0.3">
      <c r="G72405">
        <v>72404</v>
      </c>
      <c r="H72405">
        <f t="shared" ca="1" si="7917"/>
        <v>84</v>
      </c>
      <c r="I72405">
        <f t="shared" ca="1" si="7918"/>
        <v>6</v>
      </c>
      <c r="J72405">
        <f t="shared" ca="1" si="7919"/>
        <v>110</v>
      </c>
      <c r="K72405">
        <f t="shared" ca="1" si="7920"/>
        <v>0</v>
      </c>
      <c r="L72405">
        <f t="shared" ca="1" si="7921"/>
        <v>0</v>
      </c>
      <c r="M72405">
        <f t="shared" ca="1" si="7922"/>
        <v>0</v>
      </c>
      <c r="N72405" t="str">
        <f t="shared" ca="1" si="7923"/>
        <v>X</v>
      </c>
    </row>
    <row r="72406" spans="7:14" x14ac:dyDescent="0.3">
      <c r="G72406">
        <v>72405</v>
      </c>
      <c r="H72406">
        <f t="shared" ca="1" si="7917"/>
        <v>80</v>
      </c>
      <c r="I72406">
        <f t="shared" ca="1" si="7918"/>
        <v>12</v>
      </c>
      <c r="J72406">
        <f t="shared" ca="1" si="7919"/>
        <v>61</v>
      </c>
      <c r="K72406">
        <f t="shared" ca="1" si="7920"/>
        <v>0</v>
      </c>
      <c r="L72406">
        <f t="shared" ca="1" si="7921"/>
        <v>0</v>
      </c>
      <c r="M72406">
        <f t="shared" ca="1" si="7922"/>
        <v>0</v>
      </c>
      <c r="N72406" t="str">
        <f t="shared" ca="1" si="7923"/>
        <v>X</v>
      </c>
    </row>
    <row r="72407" spans="7:14" x14ac:dyDescent="0.3">
      <c r="G72407">
        <v>72406</v>
      </c>
      <c r="H72407">
        <f t="shared" ca="1" si="7917"/>
        <v>24</v>
      </c>
      <c r="I72407">
        <f t="shared" ca="1" si="7918"/>
        <v>8</v>
      </c>
      <c r="J72407">
        <f t="shared" ca="1" si="7919"/>
        <v>89</v>
      </c>
      <c r="K72407">
        <f t="shared" ca="1" si="7920"/>
        <v>1</v>
      </c>
      <c r="L72407">
        <f t="shared" ca="1" si="7921"/>
        <v>0</v>
      </c>
      <c r="M72407">
        <f t="shared" ca="1" si="7922"/>
        <v>1</v>
      </c>
      <c r="N72407" t="str">
        <f t="shared" ca="1" si="7923"/>
        <v>X</v>
      </c>
    </row>
    <row r="72408" spans="7:14" x14ac:dyDescent="0.3">
      <c r="G72408">
        <v>72407</v>
      </c>
      <c r="H72408">
        <f t="shared" ca="1" si="7917"/>
        <v>148</v>
      </c>
      <c r="I72408">
        <f t="shared" ca="1" si="7918"/>
        <v>19</v>
      </c>
      <c r="J72408">
        <f t="shared" ca="1" si="7919"/>
        <v>41</v>
      </c>
      <c r="K72408">
        <f t="shared" ca="1" si="7920"/>
        <v>0</v>
      </c>
      <c r="L72408">
        <f t="shared" ca="1" si="7921"/>
        <v>0</v>
      </c>
      <c r="M72408">
        <f t="shared" ca="1" si="7922"/>
        <v>0</v>
      </c>
      <c r="N72408" t="str">
        <f t="shared" ca="1" si="7923"/>
        <v>X</v>
      </c>
    </row>
    <row r="72409" spans="7:14" x14ac:dyDescent="0.3">
      <c r="G72409">
        <v>72408</v>
      </c>
      <c r="H72409">
        <f t="shared" ca="1" si="7917"/>
        <v>66</v>
      </c>
      <c r="I72409">
        <f t="shared" ca="1" si="7918"/>
        <v>2</v>
      </c>
      <c r="J72409">
        <f t="shared" ca="1" si="7919"/>
        <v>71</v>
      </c>
      <c r="K72409">
        <f t="shared" ca="1" si="7920"/>
        <v>0</v>
      </c>
      <c r="L72409">
        <f t="shared" ca="1" si="7921"/>
        <v>0</v>
      </c>
      <c r="M72409">
        <f t="shared" ca="1" si="7922"/>
        <v>1</v>
      </c>
      <c r="N72409" t="str">
        <f t="shared" ca="1" si="7923"/>
        <v>X</v>
      </c>
    </row>
    <row r="72410" spans="7:14" x14ac:dyDescent="0.3">
      <c r="G72410">
        <v>72409</v>
      </c>
      <c r="H72410">
        <f t="shared" ca="1" si="7917"/>
        <v>100</v>
      </c>
      <c r="I72410">
        <f t="shared" ca="1" si="7918"/>
        <v>1</v>
      </c>
      <c r="J72410">
        <f t="shared" ca="1" si="7919"/>
        <v>58</v>
      </c>
      <c r="K72410">
        <f t="shared" ca="1" si="7920"/>
        <v>0</v>
      </c>
      <c r="L72410">
        <f t="shared" ca="1" si="7921"/>
        <v>0</v>
      </c>
      <c r="M72410">
        <f t="shared" ca="1" si="7922"/>
        <v>1</v>
      </c>
      <c r="N72410" t="str">
        <f t="shared" ca="1" si="7923"/>
        <v>X</v>
      </c>
    </row>
    <row r="72411" spans="7:14" x14ac:dyDescent="0.3">
      <c r="G72411">
        <v>72410</v>
      </c>
      <c r="H72411">
        <f t="shared" ca="1" si="7917"/>
        <v>147</v>
      </c>
      <c r="I72411">
        <f t="shared" ca="1" si="7918"/>
        <v>2</v>
      </c>
      <c r="J72411">
        <f t="shared" ca="1" si="7919"/>
        <v>154</v>
      </c>
      <c r="K72411">
        <f t="shared" ca="1" si="7920"/>
        <v>0</v>
      </c>
      <c r="L72411">
        <f t="shared" ca="1" si="7921"/>
        <v>0</v>
      </c>
      <c r="M72411">
        <f t="shared" ca="1" si="7922"/>
        <v>0</v>
      </c>
      <c r="N72411" t="str">
        <f t="shared" ca="1" si="7923"/>
        <v>X</v>
      </c>
    </row>
    <row r="72412" spans="7:14" x14ac:dyDescent="0.3">
      <c r="G72412">
        <v>72411</v>
      </c>
      <c r="H72412">
        <f t="shared" ca="1" si="7917"/>
        <v>4</v>
      </c>
      <c r="I72412">
        <f t="shared" ca="1" si="7918"/>
        <v>4</v>
      </c>
      <c r="J72412">
        <f t="shared" ca="1" si="7919"/>
        <v>82</v>
      </c>
      <c r="K72412">
        <f t="shared" ca="1" si="7920"/>
        <v>1</v>
      </c>
      <c r="L72412">
        <f t="shared" ca="1" si="7921"/>
        <v>0</v>
      </c>
      <c r="M72412">
        <f t="shared" ca="1" si="7922"/>
        <v>1</v>
      </c>
      <c r="N72412" t="str">
        <f t="shared" ca="1" si="7923"/>
        <v>X</v>
      </c>
    </row>
    <row r="72413" spans="7:14" x14ac:dyDescent="0.3">
      <c r="G72413">
        <v>72412</v>
      </c>
      <c r="H72413">
        <f t="shared" ca="1" si="7917"/>
        <v>135</v>
      </c>
      <c r="I72413">
        <f t="shared" ca="1" si="7918"/>
        <v>8</v>
      </c>
      <c r="J72413">
        <f t="shared" ca="1" si="7919"/>
        <v>169</v>
      </c>
      <c r="K72413">
        <f t="shared" ca="1" si="7920"/>
        <v>0</v>
      </c>
      <c r="L72413">
        <f t="shared" ca="1" si="7921"/>
        <v>0</v>
      </c>
      <c r="M72413">
        <f t="shared" ca="1" si="7922"/>
        <v>0</v>
      </c>
      <c r="N72413" t="str">
        <f t="shared" ca="1" si="7923"/>
        <v>X</v>
      </c>
    </row>
    <row r="72414" spans="7:14" x14ac:dyDescent="0.3">
      <c r="G72414">
        <v>72413</v>
      </c>
      <c r="H72414">
        <f t="shared" ca="1" si="7917"/>
        <v>169</v>
      </c>
      <c r="I72414">
        <f t="shared" ca="1" si="7918"/>
        <v>6</v>
      </c>
      <c r="J72414">
        <f t="shared" ca="1" si="7919"/>
        <v>70</v>
      </c>
      <c r="K72414">
        <f t="shared" ca="1" si="7920"/>
        <v>0</v>
      </c>
      <c r="L72414">
        <f t="shared" ca="1" si="7921"/>
        <v>0</v>
      </c>
      <c r="M72414">
        <f t="shared" ca="1" si="7922"/>
        <v>0</v>
      </c>
      <c r="N72414" t="str">
        <f t="shared" ca="1" si="7923"/>
        <v>X</v>
      </c>
    </row>
    <row r="72415" spans="7:14" x14ac:dyDescent="0.3">
      <c r="G72415">
        <v>72414</v>
      </c>
      <c r="H72415">
        <f t="shared" ca="1" si="7917"/>
        <v>59</v>
      </c>
      <c r="I72415">
        <f t="shared" ca="1" si="7918"/>
        <v>18</v>
      </c>
      <c r="J72415">
        <f t="shared" ca="1" si="7919"/>
        <v>127</v>
      </c>
      <c r="K72415">
        <f t="shared" ca="1" si="7920"/>
        <v>0</v>
      </c>
      <c r="L72415">
        <f t="shared" ca="1" si="7921"/>
        <v>0</v>
      </c>
      <c r="M72415">
        <f t="shared" ca="1" si="7922"/>
        <v>0</v>
      </c>
      <c r="N72415" t="str">
        <f t="shared" ca="1" si="7923"/>
        <v>X</v>
      </c>
    </row>
    <row r="72416" spans="7:14" x14ac:dyDescent="0.3">
      <c r="G72416">
        <v>72415</v>
      </c>
      <c r="H72416">
        <f t="shared" ca="1" si="7917"/>
        <v>143</v>
      </c>
      <c r="I72416">
        <f t="shared" ca="1" si="7918"/>
        <v>9</v>
      </c>
      <c r="J72416">
        <f t="shared" ca="1" si="7919"/>
        <v>118</v>
      </c>
      <c r="K72416">
        <f t="shared" ca="1" si="7920"/>
        <v>0</v>
      </c>
      <c r="L72416">
        <f t="shared" ca="1" si="7921"/>
        <v>0</v>
      </c>
      <c r="M72416">
        <f t="shared" ca="1" si="7922"/>
        <v>0</v>
      </c>
      <c r="N72416" t="str">
        <f t="shared" ca="1" si="7923"/>
        <v>X</v>
      </c>
    </row>
    <row r="72417" spans="7:14" x14ac:dyDescent="0.3">
      <c r="G72417">
        <v>72416</v>
      </c>
      <c r="H72417">
        <f t="shared" ca="1" si="7917"/>
        <v>63</v>
      </c>
      <c r="I72417">
        <f t="shared" ca="1" si="7918"/>
        <v>18</v>
      </c>
      <c r="J72417">
        <f t="shared" ca="1" si="7919"/>
        <v>18</v>
      </c>
      <c r="K72417">
        <f t="shared" ca="1" si="7920"/>
        <v>0</v>
      </c>
      <c r="L72417">
        <f t="shared" ca="1" si="7921"/>
        <v>0</v>
      </c>
      <c r="M72417">
        <f t="shared" ca="1" si="7922"/>
        <v>0</v>
      </c>
      <c r="N72417" t="str">
        <f t="shared" ca="1" si="7923"/>
        <v>X</v>
      </c>
    </row>
    <row r="72418" spans="7:14" x14ac:dyDescent="0.3">
      <c r="G72418">
        <v>72417</v>
      </c>
      <c r="H72418">
        <f t="shared" ca="1" si="7917"/>
        <v>170</v>
      </c>
      <c r="I72418">
        <f t="shared" ca="1" si="7918"/>
        <v>4</v>
      </c>
      <c r="J72418">
        <f t="shared" ca="1" si="7919"/>
        <v>189</v>
      </c>
      <c r="K72418">
        <f t="shared" ca="1" si="7920"/>
        <v>0</v>
      </c>
      <c r="L72418">
        <f t="shared" ca="1" si="7921"/>
        <v>0</v>
      </c>
      <c r="M72418">
        <f t="shared" ca="1" si="7922"/>
        <v>0</v>
      </c>
      <c r="N72418" t="str">
        <f t="shared" ca="1" si="7923"/>
        <v>X</v>
      </c>
    </row>
    <row r="72419" spans="7:14" x14ac:dyDescent="0.3">
      <c r="G72419">
        <v>72418</v>
      </c>
      <c r="H72419">
        <f t="shared" ca="1" si="7917"/>
        <v>66</v>
      </c>
      <c r="I72419">
        <f t="shared" ca="1" si="7918"/>
        <v>9</v>
      </c>
      <c r="J72419">
        <f t="shared" ca="1" si="7919"/>
        <v>179</v>
      </c>
      <c r="K72419">
        <f t="shared" ca="1" si="7920"/>
        <v>0</v>
      </c>
      <c r="L72419">
        <f t="shared" ca="1" si="7921"/>
        <v>0</v>
      </c>
      <c r="M72419">
        <f t="shared" ca="1" si="7922"/>
        <v>0</v>
      </c>
      <c r="N72419" t="str">
        <f t="shared" ca="1" si="7923"/>
        <v>X</v>
      </c>
    </row>
    <row r="72420" spans="7:14" x14ac:dyDescent="0.3">
      <c r="G72420">
        <v>72419</v>
      </c>
      <c r="H72420">
        <f t="shared" ca="1" si="7917"/>
        <v>68</v>
      </c>
      <c r="I72420">
        <f t="shared" ca="1" si="7918"/>
        <v>7</v>
      </c>
      <c r="J72420">
        <f t="shared" ca="1" si="7919"/>
        <v>120</v>
      </c>
      <c r="K72420">
        <f t="shared" ca="1" si="7920"/>
        <v>0</v>
      </c>
      <c r="L72420">
        <f t="shared" ca="1" si="7921"/>
        <v>0</v>
      </c>
      <c r="M72420">
        <f t="shared" ca="1" si="7922"/>
        <v>0</v>
      </c>
      <c r="N72420" t="str">
        <f t="shared" ca="1" si="7923"/>
        <v>X</v>
      </c>
    </row>
    <row r="72421" spans="7:14" x14ac:dyDescent="0.3">
      <c r="G72421">
        <v>72420</v>
      </c>
      <c r="H72421">
        <f t="shared" ca="1" si="7917"/>
        <v>64</v>
      </c>
      <c r="I72421">
        <f t="shared" ca="1" si="7918"/>
        <v>11</v>
      </c>
      <c r="J72421">
        <f t="shared" ca="1" si="7919"/>
        <v>26</v>
      </c>
      <c r="K72421">
        <f t="shared" ca="1" si="7920"/>
        <v>0</v>
      </c>
      <c r="L72421">
        <f t="shared" ca="1" si="7921"/>
        <v>0</v>
      </c>
      <c r="M72421">
        <f t="shared" ca="1" si="7922"/>
        <v>0</v>
      </c>
      <c r="N72421" t="str">
        <f t="shared" ca="1" si="7923"/>
        <v>X</v>
      </c>
    </row>
    <row r="72422" spans="7:14" x14ac:dyDescent="0.3">
      <c r="G72422">
        <v>72421</v>
      </c>
      <c r="H72422">
        <f t="shared" ca="1" si="7917"/>
        <v>78</v>
      </c>
      <c r="I72422">
        <f t="shared" ca="1" si="7918"/>
        <v>15</v>
      </c>
      <c r="J72422">
        <f t="shared" ca="1" si="7919"/>
        <v>44</v>
      </c>
      <c r="K72422">
        <f t="shared" ca="1" si="7920"/>
        <v>0</v>
      </c>
      <c r="L72422">
        <f t="shared" ca="1" si="7921"/>
        <v>0</v>
      </c>
      <c r="M72422">
        <f t="shared" ca="1" si="7922"/>
        <v>0</v>
      </c>
      <c r="N72422" t="str">
        <f t="shared" ca="1" si="7923"/>
        <v>X</v>
      </c>
    </row>
    <row r="72423" spans="7:14" x14ac:dyDescent="0.3">
      <c r="G72423">
        <v>72422</v>
      </c>
      <c r="H72423">
        <f t="shared" ca="1" si="7917"/>
        <v>70</v>
      </c>
      <c r="I72423">
        <f t="shared" ca="1" si="7918"/>
        <v>5</v>
      </c>
      <c r="J72423">
        <f t="shared" ca="1" si="7919"/>
        <v>88</v>
      </c>
      <c r="K72423">
        <f t="shared" ca="1" si="7920"/>
        <v>0</v>
      </c>
      <c r="L72423">
        <f t="shared" ca="1" si="7921"/>
        <v>0</v>
      </c>
      <c r="M72423">
        <f t="shared" ca="1" si="7922"/>
        <v>1</v>
      </c>
      <c r="N72423" t="str">
        <f t="shared" ca="1" si="7923"/>
        <v>X</v>
      </c>
    </row>
    <row r="72424" spans="7:14" x14ac:dyDescent="0.3">
      <c r="G72424">
        <v>72423</v>
      </c>
      <c r="H72424">
        <f t="shared" ca="1" si="7917"/>
        <v>67</v>
      </c>
      <c r="I72424">
        <f t="shared" ca="1" si="7918"/>
        <v>5</v>
      </c>
      <c r="J72424">
        <f t="shared" ca="1" si="7919"/>
        <v>48</v>
      </c>
      <c r="K72424">
        <f t="shared" ca="1" si="7920"/>
        <v>0</v>
      </c>
      <c r="L72424">
        <f t="shared" ca="1" si="7921"/>
        <v>0</v>
      </c>
      <c r="M72424">
        <f t="shared" ca="1" si="7922"/>
        <v>1</v>
      </c>
      <c r="N72424" t="str">
        <f t="shared" ca="1" si="7923"/>
        <v>X</v>
      </c>
    </row>
    <row r="72425" spans="7:14" x14ac:dyDescent="0.3">
      <c r="G72425">
        <v>72424</v>
      </c>
      <c r="H72425">
        <f t="shared" ca="1" si="7917"/>
        <v>185</v>
      </c>
      <c r="I72425">
        <f t="shared" ca="1" si="7918"/>
        <v>15</v>
      </c>
      <c r="J72425">
        <f t="shared" ca="1" si="7919"/>
        <v>6</v>
      </c>
      <c r="K72425">
        <f t="shared" ca="1" si="7920"/>
        <v>0</v>
      </c>
      <c r="L72425">
        <f t="shared" ca="1" si="7921"/>
        <v>0</v>
      </c>
      <c r="M72425">
        <f t="shared" ca="1" si="7922"/>
        <v>0</v>
      </c>
      <c r="N72425" t="str">
        <f t="shared" ca="1" si="7923"/>
        <v>X</v>
      </c>
    </row>
    <row r="72426" spans="7:14" x14ac:dyDescent="0.3">
      <c r="G72426">
        <v>72425</v>
      </c>
      <c r="H72426">
        <f t="shared" ca="1" si="7917"/>
        <v>93</v>
      </c>
      <c r="I72426">
        <f t="shared" ca="1" si="7918"/>
        <v>9</v>
      </c>
      <c r="J72426">
        <f t="shared" ca="1" si="7919"/>
        <v>167</v>
      </c>
      <c r="K72426">
        <f t="shared" ca="1" si="7920"/>
        <v>0</v>
      </c>
      <c r="L72426">
        <f t="shared" ca="1" si="7921"/>
        <v>0</v>
      </c>
      <c r="M72426">
        <f t="shared" ca="1" si="7922"/>
        <v>0</v>
      </c>
      <c r="N72426" t="str">
        <f t="shared" ca="1" si="7923"/>
        <v>X</v>
      </c>
    </row>
    <row r="72427" spans="7:14" x14ac:dyDescent="0.3">
      <c r="G72427">
        <v>72426</v>
      </c>
      <c r="H72427">
        <f t="shared" ca="1" si="7917"/>
        <v>118</v>
      </c>
      <c r="I72427">
        <f t="shared" ca="1" si="7918"/>
        <v>8</v>
      </c>
      <c r="J72427">
        <f t="shared" ca="1" si="7919"/>
        <v>109</v>
      </c>
      <c r="K72427">
        <f t="shared" ca="1" si="7920"/>
        <v>0</v>
      </c>
      <c r="L72427">
        <f t="shared" ca="1" si="7921"/>
        <v>0</v>
      </c>
      <c r="M72427">
        <f t="shared" ca="1" si="7922"/>
        <v>0</v>
      </c>
      <c r="N72427" t="str">
        <f t="shared" ca="1" si="7923"/>
        <v>X</v>
      </c>
    </row>
    <row r="72428" spans="7:14" x14ac:dyDescent="0.3">
      <c r="G72428">
        <v>72427</v>
      </c>
      <c r="H72428">
        <f t="shared" ca="1" si="7917"/>
        <v>97</v>
      </c>
      <c r="I72428">
        <f t="shared" ca="1" si="7918"/>
        <v>14</v>
      </c>
      <c r="J72428">
        <f t="shared" ca="1" si="7919"/>
        <v>188</v>
      </c>
      <c r="K72428">
        <f t="shared" ca="1" si="7920"/>
        <v>0</v>
      </c>
      <c r="L72428">
        <f t="shared" ca="1" si="7921"/>
        <v>0</v>
      </c>
      <c r="M72428">
        <f t="shared" ca="1" si="7922"/>
        <v>0</v>
      </c>
      <c r="N72428" t="str">
        <f t="shared" ca="1" si="7923"/>
        <v>X</v>
      </c>
    </row>
    <row r="72429" spans="7:14" x14ac:dyDescent="0.3">
      <c r="G72429">
        <v>72428</v>
      </c>
      <c r="H72429">
        <f t="shared" ca="1" si="7917"/>
        <v>154</v>
      </c>
      <c r="I72429">
        <f t="shared" ca="1" si="7918"/>
        <v>0</v>
      </c>
      <c r="J72429">
        <f t="shared" ca="1" si="7919"/>
        <v>45</v>
      </c>
      <c r="K72429">
        <f t="shared" ca="1" si="7920"/>
        <v>0</v>
      </c>
      <c r="L72429">
        <f t="shared" ca="1" si="7921"/>
        <v>0</v>
      </c>
      <c r="M72429">
        <f t="shared" ca="1" si="7922"/>
        <v>1</v>
      </c>
      <c r="N72429" t="str">
        <f t="shared" ca="1" si="7923"/>
        <v>X</v>
      </c>
    </row>
    <row r="72430" spans="7:14" x14ac:dyDescent="0.3">
      <c r="G72430">
        <v>72429</v>
      </c>
      <c r="H72430">
        <f t="shared" ca="1" si="7917"/>
        <v>3</v>
      </c>
      <c r="I72430">
        <f t="shared" ca="1" si="7918"/>
        <v>6</v>
      </c>
      <c r="J72430">
        <f t="shared" ca="1" si="7919"/>
        <v>71</v>
      </c>
      <c r="K72430">
        <f t="shared" ca="1" si="7920"/>
        <v>1</v>
      </c>
      <c r="L72430">
        <f t="shared" ca="1" si="7921"/>
        <v>0</v>
      </c>
      <c r="M72430">
        <f t="shared" ca="1" si="7922"/>
        <v>1</v>
      </c>
      <c r="N72430" t="str">
        <f t="shared" ca="1" si="7923"/>
        <v>X</v>
      </c>
    </row>
    <row r="72431" spans="7:14" x14ac:dyDescent="0.3">
      <c r="G72431">
        <v>72430</v>
      </c>
      <c r="H72431">
        <f t="shared" ca="1" si="7917"/>
        <v>187</v>
      </c>
      <c r="I72431">
        <f t="shared" ca="1" si="7918"/>
        <v>13</v>
      </c>
      <c r="J72431">
        <f t="shared" ca="1" si="7919"/>
        <v>173</v>
      </c>
      <c r="K72431">
        <f t="shared" ca="1" si="7920"/>
        <v>0</v>
      </c>
      <c r="L72431">
        <f t="shared" ca="1" si="7921"/>
        <v>0</v>
      </c>
      <c r="M72431">
        <f t="shared" ca="1" si="7922"/>
        <v>0</v>
      </c>
      <c r="N72431" t="str">
        <f t="shared" ca="1" si="7923"/>
        <v>X</v>
      </c>
    </row>
    <row r="72432" spans="7:14" x14ac:dyDescent="0.3">
      <c r="G72432">
        <v>72431</v>
      </c>
      <c r="H72432">
        <f t="shared" ca="1" si="7917"/>
        <v>173</v>
      </c>
      <c r="I72432">
        <f t="shared" ca="1" si="7918"/>
        <v>5</v>
      </c>
      <c r="J72432">
        <f t="shared" ca="1" si="7919"/>
        <v>69</v>
      </c>
      <c r="K72432">
        <f t="shared" ca="1" si="7920"/>
        <v>0</v>
      </c>
      <c r="L72432">
        <f t="shared" ca="1" si="7921"/>
        <v>0</v>
      </c>
      <c r="M72432">
        <f t="shared" ca="1" si="7922"/>
        <v>0</v>
      </c>
      <c r="N72432" t="str">
        <f t="shared" ca="1" si="7923"/>
        <v>X</v>
      </c>
    </row>
    <row r="72433" spans="7:14" x14ac:dyDescent="0.3">
      <c r="G72433">
        <v>72432</v>
      </c>
      <c r="H72433">
        <f t="shared" ca="1" si="7917"/>
        <v>44</v>
      </c>
      <c r="I72433">
        <f t="shared" ca="1" si="7918"/>
        <v>12</v>
      </c>
      <c r="J72433">
        <f t="shared" ca="1" si="7919"/>
        <v>158</v>
      </c>
      <c r="K72433">
        <f t="shared" ca="1" si="7920"/>
        <v>0</v>
      </c>
      <c r="L72433">
        <f t="shared" ca="1" si="7921"/>
        <v>0</v>
      </c>
      <c r="M72433">
        <f t="shared" ca="1" si="7922"/>
        <v>0</v>
      </c>
      <c r="N72433" t="str">
        <f t="shared" ca="1" si="7923"/>
        <v>X</v>
      </c>
    </row>
    <row r="72434" spans="7:14" x14ac:dyDescent="0.3">
      <c r="G72434">
        <v>72433</v>
      </c>
      <c r="H72434">
        <f t="shared" ca="1" si="7917"/>
        <v>145</v>
      </c>
      <c r="I72434">
        <f t="shared" ca="1" si="7918"/>
        <v>9</v>
      </c>
      <c r="J72434">
        <f t="shared" ca="1" si="7919"/>
        <v>58</v>
      </c>
      <c r="K72434">
        <f t="shared" ca="1" si="7920"/>
        <v>0</v>
      </c>
      <c r="L72434">
        <f t="shared" ca="1" si="7921"/>
        <v>0</v>
      </c>
      <c r="M72434">
        <f t="shared" ca="1" si="7922"/>
        <v>0</v>
      </c>
      <c r="N72434" t="str">
        <f t="shared" ca="1" si="7923"/>
        <v>X</v>
      </c>
    </row>
    <row r="72435" spans="7:14" x14ac:dyDescent="0.3">
      <c r="G72435">
        <v>72434</v>
      </c>
      <c r="H72435">
        <f t="shared" ca="1" si="7917"/>
        <v>185</v>
      </c>
      <c r="I72435">
        <f t="shared" ca="1" si="7918"/>
        <v>14</v>
      </c>
      <c r="J72435">
        <f t="shared" ca="1" si="7919"/>
        <v>31</v>
      </c>
      <c r="K72435">
        <f t="shared" ca="1" si="7920"/>
        <v>0</v>
      </c>
      <c r="L72435">
        <f t="shared" ca="1" si="7921"/>
        <v>0</v>
      </c>
      <c r="M72435">
        <f t="shared" ca="1" si="7922"/>
        <v>0</v>
      </c>
      <c r="N72435" t="str">
        <f t="shared" ca="1" si="7923"/>
        <v>X</v>
      </c>
    </row>
    <row r="72436" spans="7:14" x14ac:dyDescent="0.3">
      <c r="G72436">
        <v>72435</v>
      </c>
      <c r="H72436">
        <f t="shared" ca="1" si="7917"/>
        <v>194</v>
      </c>
      <c r="I72436">
        <f t="shared" ca="1" si="7918"/>
        <v>10</v>
      </c>
      <c r="J72436">
        <f t="shared" ca="1" si="7919"/>
        <v>51</v>
      </c>
      <c r="K72436">
        <f t="shared" ca="1" si="7920"/>
        <v>0</v>
      </c>
      <c r="L72436">
        <f t="shared" ca="1" si="7921"/>
        <v>0</v>
      </c>
      <c r="M72436">
        <f t="shared" ca="1" si="7922"/>
        <v>0</v>
      </c>
      <c r="N72436" t="str">
        <f t="shared" ca="1" si="7923"/>
        <v>X</v>
      </c>
    </row>
    <row r="72437" spans="7:14" x14ac:dyDescent="0.3">
      <c r="G72437">
        <v>72436</v>
      </c>
      <c r="H72437">
        <f t="shared" ca="1" si="7917"/>
        <v>93</v>
      </c>
      <c r="I72437">
        <f t="shared" ca="1" si="7918"/>
        <v>2</v>
      </c>
      <c r="J72437">
        <f t="shared" ca="1" si="7919"/>
        <v>156</v>
      </c>
      <c r="K72437">
        <f t="shared" ca="1" si="7920"/>
        <v>0</v>
      </c>
      <c r="L72437">
        <f t="shared" ca="1" si="7921"/>
        <v>0</v>
      </c>
      <c r="M72437">
        <f t="shared" ca="1" si="7922"/>
        <v>0</v>
      </c>
      <c r="N72437" t="str">
        <f t="shared" ca="1" si="7923"/>
        <v>X</v>
      </c>
    </row>
    <row r="72438" spans="7:14" x14ac:dyDescent="0.3">
      <c r="G72438">
        <v>72437</v>
      </c>
      <c r="H72438">
        <f t="shared" ca="1" si="7917"/>
        <v>114</v>
      </c>
      <c r="I72438">
        <f t="shared" ca="1" si="7918"/>
        <v>5</v>
      </c>
      <c r="J72438">
        <f t="shared" ca="1" si="7919"/>
        <v>124</v>
      </c>
      <c r="K72438">
        <f t="shared" ca="1" si="7920"/>
        <v>0</v>
      </c>
      <c r="L72438">
        <f t="shared" ca="1" si="7921"/>
        <v>0</v>
      </c>
      <c r="M72438">
        <f t="shared" ca="1" si="7922"/>
        <v>0</v>
      </c>
      <c r="N72438" t="str">
        <f t="shared" ca="1" si="7923"/>
        <v>X</v>
      </c>
    </row>
    <row r="72439" spans="7:14" x14ac:dyDescent="0.3">
      <c r="G72439">
        <v>72438</v>
      </c>
      <c r="H72439">
        <f t="shared" ca="1" si="7917"/>
        <v>5</v>
      </c>
      <c r="I72439">
        <f t="shared" ca="1" si="7918"/>
        <v>14</v>
      </c>
      <c r="J72439">
        <f t="shared" ca="1" si="7919"/>
        <v>7</v>
      </c>
      <c r="K72439">
        <f t="shared" ca="1" si="7920"/>
        <v>1</v>
      </c>
      <c r="L72439">
        <f t="shared" ca="1" si="7921"/>
        <v>0</v>
      </c>
      <c r="M72439">
        <f t="shared" ca="1" si="7922"/>
        <v>0</v>
      </c>
      <c r="N72439" t="str">
        <f t="shared" ca="1" si="7923"/>
        <v>X</v>
      </c>
    </row>
    <row r="72440" spans="7:14" x14ac:dyDescent="0.3">
      <c r="G72440">
        <v>72439</v>
      </c>
      <c r="H72440">
        <f t="shared" ca="1" si="7917"/>
        <v>49</v>
      </c>
      <c r="I72440">
        <f t="shared" ca="1" si="7918"/>
        <v>15</v>
      </c>
      <c r="J72440">
        <f t="shared" ca="1" si="7919"/>
        <v>116</v>
      </c>
      <c r="K72440">
        <f t="shared" ca="1" si="7920"/>
        <v>0</v>
      </c>
      <c r="L72440">
        <f t="shared" ca="1" si="7921"/>
        <v>0</v>
      </c>
      <c r="M72440">
        <f t="shared" ca="1" si="7922"/>
        <v>0</v>
      </c>
      <c r="N72440" t="str">
        <f t="shared" ca="1" si="7923"/>
        <v>X</v>
      </c>
    </row>
    <row r="72441" spans="7:14" x14ac:dyDescent="0.3">
      <c r="G72441">
        <v>72440</v>
      </c>
      <c r="H72441">
        <f t="shared" ca="1" si="7917"/>
        <v>14</v>
      </c>
      <c r="I72441">
        <f t="shared" ca="1" si="7918"/>
        <v>19</v>
      </c>
      <c r="J72441">
        <f t="shared" ca="1" si="7919"/>
        <v>70</v>
      </c>
      <c r="K72441">
        <f t="shared" ca="1" si="7920"/>
        <v>0</v>
      </c>
      <c r="L72441">
        <f t="shared" ca="1" si="7921"/>
        <v>0</v>
      </c>
      <c r="M72441">
        <f t="shared" ca="1" si="7922"/>
        <v>0</v>
      </c>
      <c r="N72441" t="str">
        <f t="shared" ca="1" si="7923"/>
        <v>X</v>
      </c>
    </row>
    <row r="72442" spans="7:14" x14ac:dyDescent="0.3">
      <c r="G72442">
        <v>72441</v>
      </c>
      <c r="H72442">
        <f t="shared" ca="1" si="7917"/>
        <v>188</v>
      </c>
      <c r="I72442">
        <f t="shared" ca="1" si="7918"/>
        <v>0</v>
      </c>
      <c r="J72442">
        <f t="shared" ca="1" si="7919"/>
        <v>174</v>
      </c>
      <c r="K72442">
        <f t="shared" ca="1" si="7920"/>
        <v>0</v>
      </c>
      <c r="L72442">
        <f t="shared" ca="1" si="7921"/>
        <v>0</v>
      </c>
      <c r="M72442">
        <f t="shared" ca="1" si="7922"/>
        <v>0</v>
      </c>
      <c r="N72442" t="str">
        <f t="shared" ca="1" si="7923"/>
        <v>X</v>
      </c>
    </row>
    <row r="72443" spans="7:14" x14ac:dyDescent="0.3">
      <c r="G72443">
        <v>72442</v>
      </c>
      <c r="H72443">
        <f t="shared" ca="1" si="7917"/>
        <v>38</v>
      </c>
      <c r="I72443">
        <f t="shared" ca="1" si="7918"/>
        <v>8</v>
      </c>
      <c r="J72443">
        <f t="shared" ca="1" si="7919"/>
        <v>115</v>
      </c>
      <c r="K72443">
        <f t="shared" ca="1" si="7920"/>
        <v>0</v>
      </c>
      <c r="L72443">
        <f t="shared" ca="1" si="7921"/>
        <v>0</v>
      </c>
      <c r="M72443">
        <f t="shared" ca="1" si="7922"/>
        <v>0</v>
      </c>
      <c r="N72443" t="str">
        <f t="shared" ca="1" si="7923"/>
        <v>X</v>
      </c>
    </row>
    <row r="72444" spans="7:14" x14ac:dyDescent="0.3">
      <c r="G72444">
        <v>72443</v>
      </c>
      <c r="H72444">
        <f t="shared" ca="1" si="7917"/>
        <v>144</v>
      </c>
      <c r="I72444">
        <f t="shared" ca="1" si="7918"/>
        <v>7</v>
      </c>
      <c r="J72444">
        <f t="shared" ca="1" si="7919"/>
        <v>32</v>
      </c>
      <c r="K72444">
        <f t="shared" ca="1" si="7920"/>
        <v>0</v>
      </c>
      <c r="L72444">
        <f t="shared" ca="1" si="7921"/>
        <v>0</v>
      </c>
      <c r="M72444">
        <f t="shared" ca="1" si="7922"/>
        <v>0</v>
      </c>
      <c r="N72444" t="str">
        <f t="shared" ca="1" si="7923"/>
        <v>X</v>
      </c>
    </row>
    <row r="72445" spans="7:14" x14ac:dyDescent="0.3">
      <c r="G72445">
        <v>72444</v>
      </c>
      <c r="H72445">
        <f t="shared" ca="1" si="7917"/>
        <v>167</v>
      </c>
      <c r="I72445">
        <f t="shared" ca="1" si="7918"/>
        <v>18</v>
      </c>
      <c r="J72445">
        <f t="shared" ca="1" si="7919"/>
        <v>119</v>
      </c>
      <c r="K72445">
        <f t="shared" ca="1" si="7920"/>
        <v>0</v>
      </c>
      <c r="L72445">
        <f t="shared" ca="1" si="7921"/>
        <v>0</v>
      </c>
      <c r="M72445">
        <f t="shared" ca="1" si="7922"/>
        <v>0</v>
      </c>
      <c r="N72445" t="str">
        <f t="shared" ca="1" si="7923"/>
        <v>X</v>
      </c>
    </row>
    <row r="72446" spans="7:14" x14ac:dyDescent="0.3">
      <c r="G72446">
        <v>72445</v>
      </c>
      <c r="H72446">
        <f t="shared" ca="1" si="7917"/>
        <v>152</v>
      </c>
      <c r="I72446">
        <f t="shared" ca="1" si="7918"/>
        <v>0</v>
      </c>
      <c r="J72446">
        <f t="shared" ca="1" si="7919"/>
        <v>186</v>
      </c>
      <c r="K72446">
        <f t="shared" ca="1" si="7920"/>
        <v>0</v>
      </c>
      <c r="L72446">
        <f t="shared" ca="1" si="7921"/>
        <v>0</v>
      </c>
      <c r="M72446">
        <f t="shared" ca="1" si="7922"/>
        <v>0</v>
      </c>
      <c r="N72446" t="str">
        <f t="shared" ca="1" si="7923"/>
        <v>X</v>
      </c>
    </row>
    <row r="72447" spans="7:14" x14ac:dyDescent="0.3">
      <c r="G72447">
        <v>72446</v>
      </c>
      <c r="H72447">
        <f t="shared" ca="1" si="7917"/>
        <v>187</v>
      </c>
      <c r="I72447">
        <f t="shared" ca="1" si="7918"/>
        <v>15</v>
      </c>
      <c r="J72447">
        <f t="shared" ca="1" si="7919"/>
        <v>46</v>
      </c>
      <c r="K72447">
        <f t="shared" ca="1" si="7920"/>
        <v>0</v>
      </c>
      <c r="L72447">
        <f t="shared" ca="1" si="7921"/>
        <v>0</v>
      </c>
      <c r="M72447">
        <f t="shared" ca="1" si="7922"/>
        <v>0</v>
      </c>
      <c r="N72447" t="str">
        <f t="shared" ca="1" si="7923"/>
        <v>X</v>
      </c>
    </row>
    <row r="72448" spans="7:14" x14ac:dyDescent="0.3">
      <c r="G72448">
        <v>72447</v>
      </c>
      <c r="H72448">
        <f t="shared" ca="1" si="7917"/>
        <v>36</v>
      </c>
      <c r="I72448">
        <f t="shared" ca="1" si="7918"/>
        <v>13</v>
      </c>
      <c r="J72448">
        <f t="shared" ca="1" si="7919"/>
        <v>35</v>
      </c>
      <c r="K72448">
        <f t="shared" ca="1" si="7920"/>
        <v>0</v>
      </c>
      <c r="L72448">
        <f t="shared" ca="1" si="7921"/>
        <v>0</v>
      </c>
      <c r="M72448">
        <f t="shared" ca="1" si="7922"/>
        <v>0</v>
      </c>
      <c r="N72448" t="str">
        <f t="shared" ca="1" si="7923"/>
        <v>X</v>
      </c>
    </row>
    <row r="72449" spans="7:14" x14ac:dyDescent="0.3">
      <c r="G72449">
        <v>72448</v>
      </c>
      <c r="H72449">
        <f t="shared" ca="1" si="7917"/>
        <v>20</v>
      </c>
      <c r="I72449">
        <f t="shared" ca="1" si="7918"/>
        <v>11</v>
      </c>
      <c r="J72449">
        <f t="shared" ca="1" si="7919"/>
        <v>88</v>
      </c>
      <c r="K72449">
        <f t="shared" ca="1" si="7920"/>
        <v>1</v>
      </c>
      <c r="L72449">
        <f t="shared" ca="1" si="7921"/>
        <v>0</v>
      </c>
      <c r="M72449">
        <f t="shared" ca="1" si="7922"/>
        <v>0</v>
      </c>
      <c r="N72449" t="str">
        <f t="shared" ca="1" si="7923"/>
        <v>X</v>
      </c>
    </row>
    <row r="72450" spans="7:14" x14ac:dyDescent="0.3">
      <c r="G72450">
        <v>72449</v>
      </c>
      <c r="H72450">
        <f t="shared" ca="1" si="7917"/>
        <v>123</v>
      </c>
      <c r="I72450">
        <f t="shared" ca="1" si="7918"/>
        <v>1</v>
      </c>
      <c r="J72450">
        <f t="shared" ca="1" si="7919"/>
        <v>162</v>
      </c>
      <c r="K72450">
        <f t="shared" ca="1" si="7920"/>
        <v>0</v>
      </c>
      <c r="L72450">
        <f t="shared" ca="1" si="7921"/>
        <v>0</v>
      </c>
      <c r="M72450">
        <f t="shared" ca="1" si="7922"/>
        <v>0</v>
      </c>
      <c r="N72450" t="str">
        <f t="shared" ca="1" si="7923"/>
        <v>X</v>
      </c>
    </row>
    <row r="72451" spans="7:14" x14ac:dyDescent="0.3">
      <c r="G72451">
        <v>72450</v>
      </c>
      <c r="H72451">
        <f t="shared" ref="H72451:H72514" ca="1" si="7924">RANDBETWEEN(0,200)</f>
        <v>62</v>
      </c>
      <c r="I72451">
        <f t="shared" ref="I72451:I72514" ca="1" si="7925">RANDBETWEEN(0,20)</f>
        <v>8</v>
      </c>
      <c r="J72451">
        <f t="shared" ref="J72451:J72514" ca="1" si="7926">RANDBETWEEN(0,200)</f>
        <v>91</v>
      </c>
      <c r="K72451">
        <f t="shared" ref="K72451:K72514" ca="1" si="7927">IF(2*H72451+5*I72451&lt;=100,1,0)</f>
        <v>0</v>
      </c>
      <c r="L72451">
        <f t="shared" ref="L72451:L72514" ca="1" si="7928">IF(I72451-J72451&gt;=10,1,0)</f>
        <v>0</v>
      </c>
      <c r="M72451">
        <f t="shared" ref="M72451:M72514" ca="1" si="7929">IF(H72451+I72451^2+J72451&lt;=200,1,0)</f>
        <v>0</v>
      </c>
      <c r="N72451" t="str">
        <f t="shared" ref="N72451:N72514" ca="1" si="7930">IF(K72451*L72451*M72451=1,2*H72451^3+4*I72451+J72451,"X")</f>
        <v>X</v>
      </c>
    </row>
    <row r="72452" spans="7:14" x14ac:dyDescent="0.3">
      <c r="G72452">
        <v>72451</v>
      </c>
      <c r="H72452">
        <f t="shared" ca="1" si="7924"/>
        <v>52</v>
      </c>
      <c r="I72452">
        <f t="shared" ca="1" si="7925"/>
        <v>16</v>
      </c>
      <c r="J72452">
        <f t="shared" ca="1" si="7926"/>
        <v>129</v>
      </c>
      <c r="K72452">
        <f t="shared" ca="1" si="7927"/>
        <v>0</v>
      </c>
      <c r="L72452">
        <f t="shared" ca="1" si="7928"/>
        <v>0</v>
      </c>
      <c r="M72452">
        <f t="shared" ca="1" si="7929"/>
        <v>0</v>
      </c>
      <c r="N72452" t="str">
        <f t="shared" ca="1" si="7930"/>
        <v>X</v>
      </c>
    </row>
    <row r="72453" spans="7:14" x14ac:dyDescent="0.3">
      <c r="G72453">
        <v>72452</v>
      </c>
      <c r="H72453">
        <f t="shared" ca="1" si="7924"/>
        <v>91</v>
      </c>
      <c r="I72453">
        <f t="shared" ca="1" si="7925"/>
        <v>7</v>
      </c>
      <c r="J72453">
        <f t="shared" ca="1" si="7926"/>
        <v>170</v>
      </c>
      <c r="K72453">
        <f t="shared" ca="1" si="7927"/>
        <v>0</v>
      </c>
      <c r="L72453">
        <f t="shared" ca="1" si="7928"/>
        <v>0</v>
      </c>
      <c r="M72453">
        <f t="shared" ca="1" si="7929"/>
        <v>0</v>
      </c>
      <c r="N72453" t="str">
        <f t="shared" ca="1" si="7930"/>
        <v>X</v>
      </c>
    </row>
    <row r="72454" spans="7:14" x14ac:dyDescent="0.3">
      <c r="G72454">
        <v>72453</v>
      </c>
      <c r="H72454">
        <f t="shared" ca="1" si="7924"/>
        <v>66</v>
      </c>
      <c r="I72454">
        <f t="shared" ca="1" si="7925"/>
        <v>16</v>
      </c>
      <c r="J72454">
        <f t="shared" ca="1" si="7926"/>
        <v>124</v>
      </c>
      <c r="K72454">
        <f t="shared" ca="1" si="7927"/>
        <v>0</v>
      </c>
      <c r="L72454">
        <f t="shared" ca="1" si="7928"/>
        <v>0</v>
      </c>
      <c r="M72454">
        <f t="shared" ca="1" si="7929"/>
        <v>0</v>
      </c>
      <c r="N72454" t="str">
        <f t="shared" ca="1" si="7930"/>
        <v>X</v>
      </c>
    </row>
    <row r="72455" spans="7:14" x14ac:dyDescent="0.3">
      <c r="G72455">
        <v>72454</v>
      </c>
      <c r="H72455">
        <f t="shared" ca="1" si="7924"/>
        <v>136</v>
      </c>
      <c r="I72455">
        <f t="shared" ca="1" si="7925"/>
        <v>0</v>
      </c>
      <c r="J72455">
        <f t="shared" ca="1" si="7926"/>
        <v>100</v>
      </c>
      <c r="K72455">
        <f t="shared" ca="1" si="7927"/>
        <v>0</v>
      </c>
      <c r="L72455">
        <f t="shared" ca="1" si="7928"/>
        <v>0</v>
      </c>
      <c r="M72455">
        <f t="shared" ca="1" si="7929"/>
        <v>0</v>
      </c>
      <c r="N72455" t="str">
        <f t="shared" ca="1" si="7930"/>
        <v>X</v>
      </c>
    </row>
    <row r="72456" spans="7:14" x14ac:dyDescent="0.3">
      <c r="G72456">
        <v>72455</v>
      </c>
      <c r="H72456">
        <f t="shared" ca="1" si="7924"/>
        <v>97</v>
      </c>
      <c r="I72456">
        <f t="shared" ca="1" si="7925"/>
        <v>17</v>
      </c>
      <c r="J72456">
        <f t="shared" ca="1" si="7926"/>
        <v>41</v>
      </c>
      <c r="K72456">
        <f t="shared" ca="1" si="7927"/>
        <v>0</v>
      </c>
      <c r="L72456">
        <f t="shared" ca="1" si="7928"/>
        <v>0</v>
      </c>
      <c r="M72456">
        <f t="shared" ca="1" si="7929"/>
        <v>0</v>
      </c>
      <c r="N72456" t="str">
        <f t="shared" ca="1" si="7930"/>
        <v>X</v>
      </c>
    </row>
    <row r="72457" spans="7:14" x14ac:dyDescent="0.3">
      <c r="G72457">
        <v>72456</v>
      </c>
      <c r="H72457">
        <f t="shared" ca="1" si="7924"/>
        <v>156</v>
      </c>
      <c r="I72457">
        <f t="shared" ca="1" si="7925"/>
        <v>5</v>
      </c>
      <c r="J72457">
        <f t="shared" ca="1" si="7926"/>
        <v>58</v>
      </c>
      <c r="K72457">
        <f t="shared" ca="1" si="7927"/>
        <v>0</v>
      </c>
      <c r="L72457">
        <f t="shared" ca="1" si="7928"/>
        <v>0</v>
      </c>
      <c r="M72457">
        <f t="shared" ca="1" si="7929"/>
        <v>0</v>
      </c>
      <c r="N72457" t="str">
        <f t="shared" ca="1" si="7930"/>
        <v>X</v>
      </c>
    </row>
    <row r="72458" spans="7:14" x14ac:dyDescent="0.3">
      <c r="G72458">
        <v>72457</v>
      </c>
      <c r="H72458">
        <f t="shared" ca="1" si="7924"/>
        <v>138</v>
      </c>
      <c r="I72458">
        <f t="shared" ca="1" si="7925"/>
        <v>19</v>
      </c>
      <c r="J72458">
        <f t="shared" ca="1" si="7926"/>
        <v>117</v>
      </c>
      <c r="K72458">
        <f t="shared" ca="1" si="7927"/>
        <v>0</v>
      </c>
      <c r="L72458">
        <f t="shared" ca="1" si="7928"/>
        <v>0</v>
      </c>
      <c r="M72458">
        <f t="shared" ca="1" si="7929"/>
        <v>0</v>
      </c>
      <c r="N72458" t="str">
        <f t="shared" ca="1" si="7930"/>
        <v>X</v>
      </c>
    </row>
    <row r="72459" spans="7:14" x14ac:dyDescent="0.3">
      <c r="G72459">
        <v>72458</v>
      </c>
      <c r="H72459">
        <f t="shared" ca="1" si="7924"/>
        <v>105</v>
      </c>
      <c r="I72459">
        <f t="shared" ca="1" si="7925"/>
        <v>7</v>
      </c>
      <c r="J72459">
        <f t="shared" ca="1" si="7926"/>
        <v>4</v>
      </c>
      <c r="K72459">
        <f t="shared" ca="1" si="7927"/>
        <v>0</v>
      </c>
      <c r="L72459">
        <f t="shared" ca="1" si="7928"/>
        <v>0</v>
      </c>
      <c r="M72459">
        <f t="shared" ca="1" si="7929"/>
        <v>1</v>
      </c>
      <c r="N72459" t="str">
        <f t="shared" ca="1" si="7930"/>
        <v>X</v>
      </c>
    </row>
    <row r="72460" spans="7:14" x14ac:dyDescent="0.3">
      <c r="G72460">
        <v>72459</v>
      </c>
      <c r="H72460">
        <f t="shared" ca="1" si="7924"/>
        <v>66</v>
      </c>
      <c r="I72460">
        <f t="shared" ca="1" si="7925"/>
        <v>14</v>
      </c>
      <c r="J72460">
        <f t="shared" ca="1" si="7926"/>
        <v>26</v>
      </c>
      <c r="K72460">
        <f t="shared" ca="1" si="7927"/>
        <v>0</v>
      </c>
      <c r="L72460">
        <f t="shared" ca="1" si="7928"/>
        <v>0</v>
      </c>
      <c r="M72460">
        <f t="shared" ca="1" si="7929"/>
        <v>0</v>
      </c>
      <c r="N72460" t="str">
        <f t="shared" ca="1" si="7930"/>
        <v>X</v>
      </c>
    </row>
    <row r="72461" spans="7:14" x14ac:dyDescent="0.3">
      <c r="G72461">
        <v>72460</v>
      </c>
      <c r="H72461">
        <f t="shared" ca="1" si="7924"/>
        <v>163</v>
      </c>
      <c r="I72461">
        <f t="shared" ca="1" si="7925"/>
        <v>13</v>
      </c>
      <c r="J72461">
        <f t="shared" ca="1" si="7926"/>
        <v>57</v>
      </c>
      <c r="K72461">
        <f t="shared" ca="1" si="7927"/>
        <v>0</v>
      </c>
      <c r="L72461">
        <f t="shared" ca="1" si="7928"/>
        <v>0</v>
      </c>
      <c r="M72461">
        <f t="shared" ca="1" si="7929"/>
        <v>0</v>
      </c>
      <c r="N72461" t="str">
        <f t="shared" ca="1" si="7930"/>
        <v>X</v>
      </c>
    </row>
    <row r="72462" spans="7:14" x14ac:dyDescent="0.3">
      <c r="G72462">
        <v>72461</v>
      </c>
      <c r="H72462">
        <f t="shared" ca="1" si="7924"/>
        <v>1</v>
      </c>
      <c r="I72462">
        <f t="shared" ca="1" si="7925"/>
        <v>19</v>
      </c>
      <c r="J72462">
        <f t="shared" ca="1" si="7926"/>
        <v>7</v>
      </c>
      <c r="K72462">
        <f t="shared" ca="1" si="7927"/>
        <v>1</v>
      </c>
      <c r="L72462">
        <f t="shared" ca="1" si="7928"/>
        <v>1</v>
      </c>
      <c r="M72462">
        <f t="shared" ca="1" si="7929"/>
        <v>0</v>
      </c>
      <c r="N72462" t="str">
        <f t="shared" ca="1" si="7930"/>
        <v>X</v>
      </c>
    </row>
    <row r="72463" spans="7:14" x14ac:dyDescent="0.3">
      <c r="G72463">
        <v>72462</v>
      </c>
      <c r="H72463">
        <f t="shared" ca="1" si="7924"/>
        <v>76</v>
      </c>
      <c r="I72463">
        <f t="shared" ca="1" si="7925"/>
        <v>1</v>
      </c>
      <c r="J72463">
        <f t="shared" ca="1" si="7926"/>
        <v>180</v>
      </c>
      <c r="K72463">
        <f t="shared" ca="1" si="7927"/>
        <v>0</v>
      </c>
      <c r="L72463">
        <f t="shared" ca="1" si="7928"/>
        <v>0</v>
      </c>
      <c r="M72463">
        <f t="shared" ca="1" si="7929"/>
        <v>0</v>
      </c>
      <c r="N72463" t="str">
        <f t="shared" ca="1" si="7930"/>
        <v>X</v>
      </c>
    </row>
    <row r="72464" spans="7:14" x14ac:dyDescent="0.3">
      <c r="G72464">
        <v>72463</v>
      </c>
      <c r="H72464">
        <f t="shared" ca="1" si="7924"/>
        <v>5</v>
      </c>
      <c r="I72464">
        <f t="shared" ca="1" si="7925"/>
        <v>1</v>
      </c>
      <c r="J72464">
        <f t="shared" ca="1" si="7926"/>
        <v>135</v>
      </c>
      <c r="K72464">
        <f t="shared" ca="1" si="7927"/>
        <v>1</v>
      </c>
      <c r="L72464">
        <f t="shared" ca="1" si="7928"/>
        <v>0</v>
      </c>
      <c r="M72464">
        <f t="shared" ca="1" si="7929"/>
        <v>1</v>
      </c>
      <c r="N72464" t="str">
        <f t="shared" ca="1" si="7930"/>
        <v>X</v>
      </c>
    </row>
    <row r="72465" spans="7:14" x14ac:dyDescent="0.3">
      <c r="G72465">
        <v>72464</v>
      </c>
      <c r="H72465">
        <f t="shared" ca="1" si="7924"/>
        <v>53</v>
      </c>
      <c r="I72465">
        <f t="shared" ca="1" si="7925"/>
        <v>6</v>
      </c>
      <c r="J72465">
        <f t="shared" ca="1" si="7926"/>
        <v>195</v>
      </c>
      <c r="K72465">
        <f t="shared" ca="1" si="7927"/>
        <v>0</v>
      </c>
      <c r="L72465">
        <f t="shared" ca="1" si="7928"/>
        <v>0</v>
      </c>
      <c r="M72465">
        <f t="shared" ca="1" si="7929"/>
        <v>0</v>
      </c>
      <c r="N72465" t="str">
        <f t="shared" ca="1" si="7930"/>
        <v>X</v>
      </c>
    </row>
    <row r="72466" spans="7:14" x14ac:dyDescent="0.3">
      <c r="G72466">
        <v>72465</v>
      </c>
      <c r="H72466">
        <f t="shared" ca="1" si="7924"/>
        <v>20</v>
      </c>
      <c r="I72466">
        <f t="shared" ca="1" si="7925"/>
        <v>9</v>
      </c>
      <c r="J72466">
        <f t="shared" ca="1" si="7926"/>
        <v>166</v>
      </c>
      <c r="K72466">
        <f t="shared" ca="1" si="7927"/>
        <v>1</v>
      </c>
      <c r="L72466">
        <f t="shared" ca="1" si="7928"/>
        <v>0</v>
      </c>
      <c r="M72466">
        <f t="shared" ca="1" si="7929"/>
        <v>0</v>
      </c>
      <c r="N72466" t="str">
        <f t="shared" ca="1" si="7930"/>
        <v>X</v>
      </c>
    </row>
    <row r="72467" spans="7:14" x14ac:dyDescent="0.3">
      <c r="G72467">
        <v>72466</v>
      </c>
      <c r="H72467">
        <f t="shared" ca="1" si="7924"/>
        <v>159</v>
      </c>
      <c r="I72467">
        <f t="shared" ca="1" si="7925"/>
        <v>5</v>
      </c>
      <c r="J72467">
        <f t="shared" ca="1" si="7926"/>
        <v>178</v>
      </c>
      <c r="K72467">
        <f t="shared" ca="1" si="7927"/>
        <v>0</v>
      </c>
      <c r="L72467">
        <f t="shared" ca="1" si="7928"/>
        <v>0</v>
      </c>
      <c r="M72467">
        <f t="shared" ca="1" si="7929"/>
        <v>0</v>
      </c>
      <c r="N72467" t="str">
        <f t="shared" ca="1" si="7930"/>
        <v>X</v>
      </c>
    </row>
    <row r="72468" spans="7:14" x14ac:dyDescent="0.3">
      <c r="G72468">
        <v>72467</v>
      </c>
      <c r="H72468">
        <f t="shared" ca="1" si="7924"/>
        <v>108</v>
      </c>
      <c r="I72468">
        <f t="shared" ca="1" si="7925"/>
        <v>19</v>
      </c>
      <c r="J72468">
        <f t="shared" ca="1" si="7926"/>
        <v>44</v>
      </c>
      <c r="K72468">
        <f t="shared" ca="1" si="7927"/>
        <v>0</v>
      </c>
      <c r="L72468">
        <f t="shared" ca="1" si="7928"/>
        <v>0</v>
      </c>
      <c r="M72468">
        <f t="shared" ca="1" si="7929"/>
        <v>0</v>
      </c>
      <c r="N72468" t="str">
        <f t="shared" ca="1" si="7930"/>
        <v>X</v>
      </c>
    </row>
    <row r="72469" spans="7:14" x14ac:dyDescent="0.3">
      <c r="G72469">
        <v>72468</v>
      </c>
      <c r="H72469">
        <f t="shared" ca="1" si="7924"/>
        <v>142</v>
      </c>
      <c r="I72469">
        <f t="shared" ca="1" si="7925"/>
        <v>2</v>
      </c>
      <c r="J72469">
        <f t="shared" ca="1" si="7926"/>
        <v>103</v>
      </c>
      <c r="K72469">
        <f t="shared" ca="1" si="7927"/>
        <v>0</v>
      </c>
      <c r="L72469">
        <f t="shared" ca="1" si="7928"/>
        <v>0</v>
      </c>
      <c r="M72469">
        <f t="shared" ca="1" si="7929"/>
        <v>0</v>
      </c>
      <c r="N72469" t="str">
        <f t="shared" ca="1" si="7930"/>
        <v>X</v>
      </c>
    </row>
    <row r="72470" spans="7:14" x14ac:dyDescent="0.3">
      <c r="G72470">
        <v>72469</v>
      </c>
      <c r="H72470">
        <f t="shared" ca="1" si="7924"/>
        <v>90</v>
      </c>
      <c r="I72470">
        <f t="shared" ca="1" si="7925"/>
        <v>11</v>
      </c>
      <c r="J72470">
        <f t="shared" ca="1" si="7926"/>
        <v>136</v>
      </c>
      <c r="K72470">
        <f t="shared" ca="1" si="7927"/>
        <v>0</v>
      </c>
      <c r="L72470">
        <f t="shared" ca="1" si="7928"/>
        <v>0</v>
      </c>
      <c r="M72470">
        <f t="shared" ca="1" si="7929"/>
        <v>0</v>
      </c>
      <c r="N72470" t="str">
        <f t="shared" ca="1" si="7930"/>
        <v>X</v>
      </c>
    </row>
    <row r="72471" spans="7:14" x14ac:dyDescent="0.3">
      <c r="G72471">
        <v>72470</v>
      </c>
      <c r="H72471">
        <f t="shared" ca="1" si="7924"/>
        <v>114</v>
      </c>
      <c r="I72471">
        <f t="shared" ca="1" si="7925"/>
        <v>19</v>
      </c>
      <c r="J72471">
        <f t="shared" ca="1" si="7926"/>
        <v>41</v>
      </c>
      <c r="K72471">
        <f t="shared" ca="1" si="7927"/>
        <v>0</v>
      </c>
      <c r="L72471">
        <f t="shared" ca="1" si="7928"/>
        <v>0</v>
      </c>
      <c r="M72471">
        <f t="shared" ca="1" si="7929"/>
        <v>0</v>
      </c>
      <c r="N72471" t="str">
        <f t="shared" ca="1" si="7930"/>
        <v>X</v>
      </c>
    </row>
    <row r="72472" spans="7:14" x14ac:dyDescent="0.3">
      <c r="G72472">
        <v>72471</v>
      </c>
      <c r="H72472">
        <f t="shared" ca="1" si="7924"/>
        <v>152</v>
      </c>
      <c r="I72472">
        <f t="shared" ca="1" si="7925"/>
        <v>18</v>
      </c>
      <c r="J72472">
        <f t="shared" ca="1" si="7926"/>
        <v>34</v>
      </c>
      <c r="K72472">
        <f t="shared" ca="1" si="7927"/>
        <v>0</v>
      </c>
      <c r="L72472">
        <f t="shared" ca="1" si="7928"/>
        <v>0</v>
      </c>
      <c r="M72472">
        <f t="shared" ca="1" si="7929"/>
        <v>0</v>
      </c>
      <c r="N72472" t="str">
        <f t="shared" ca="1" si="7930"/>
        <v>X</v>
      </c>
    </row>
    <row r="72473" spans="7:14" x14ac:dyDescent="0.3">
      <c r="G72473">
        <v>72472</v>
      </c>
      <c r="H72473">
        <f t="shared" ca="1" si="7924"/>
        <v>1</v>
      </c>
      <c r="I72473">
        <f t="shared" ca="1" si="7925"/>
        <v>12</v>
      </c>
      <c r="J72473">
        <f t="shared" ca="1" si="7926"/>
        <v>184</v>
      </c>
      <c r="K72473">
        <f t="shared" ca="1" si="7927"/>
        <v>1</v>
      </c>
      <c r="L72473">
        <f t="shared" ca="1" si="7928"/>
        <v>0</v>
      </c>
      <c r="M72473">
        <f t="shared" ca="1" si="7929"/>
        <v>0</v>
      </c>
      <c r="N72473" t="str">
        <f t="shared" ca="1" si="7930"/>
        <v>X</v>
      </c>
    </row>
    <row r="72474" spans="7:14" x14ac:dyDescent="0.3">
      <c r="G72474">
        <v>72473</v>
      </c>
      <c r="H72474">
        <f t="shared" ca="1" si="7924"/>
        <v>16</v>
      </c>
      <c r="I72474">
        <f t="shared" ca="1" si="7925"/>
        <v>7</v>
      </c>
      <c r="J72474">
        <f t="shared" ca="1" si="7926"/>
        <v>155</v>
      </c>
      <c r="K72474">
        <f t="shared" ca="1" si="7927"/>
        <v>1</v>
      </c>
      <c r="L72474">
        <f t="shared" ca="1" si="7928"/>
        <v>0</v>
      </c>
      <c r="M72474">
        <f t="shared" ca="1" si="7929"/>
        <v>0</v>
      </c>
      <c r="N72474" t="str">
        <f t="shared" ca="1" si="7930"/>
        <v>X</v>
      </c>
    </row>
    <row r="72475" spans="7:14" x14ac:dyDescent="0.3">
      <c r="G72475">
        <v>72474</v>
      </c>
      <c r="H72475">
        <f t="shared" ca="1" si="7924"/>
        <v>8</v>
      </c>
      <c r="I72475">
        <f t="shared" ca="1" si="7925"/>
        <v>10</v>
      </c>
      <c r="J72475">
        <f t="shared" ca="1" si="7926"/>
        <v>1</v>
      </c>
      <c r="K72475">
        <f t="shared" ca="1" si="7927"/>
        <v>1</v>
      </c>
      <c r="L72475">
        <f t="shared" ca="1" si="7928"/>
        <v>0</v>
      </c>
      <c r="M72475">
        <f t="shared" ca="1" si="7929"/>
        <v>1</v>
      </c>
      <c r="N72475" t="str">
        <f t="shared" ca="1" si="7930"/>
        <v>X</v>
      </c>
    </row>
    <row r="72476" spans="7:14" x14ac:dyDescent="0.3">
      <c r="G72476">
        <v>72475</v>
      </c>
      <c r="H72476">
        <f t="shared" ca="1" si="7924"/>
        <v>187</v>
      </c>
      <c r="I72476">
        <f t="shared" ca="1" si="7925"/>
        <v>6</v>
      </c>
      <c r="J72476">
        <f t="shared" ca="1" si="7926"/>
        <v>165</v>
      </c>
      <c r="K72476">
        <f t="shared" ca="1" si="7927"/>
        <v>0</v>
      </c>
      <c r="L72476">
        <f t="shared" ca="1" si="7928"/>
        <v>0</v>
      </c>
      <c r="M72476">
        <f t="shared" ca="1" si="7929"/>
        <v>0</v>
      </c>
      <c r="N72476" t="str">
        <f t="shared" ca="1" si="7930"/>
        <v>X</v>
      </c>
    </row>
    <row r="72477" spans="7:14" x14ac:dyDescent="0.3">
      <c r="G72477">
        <v>72476</v>
      </c>
      <c r="H72477">
        <f t="shared" ca="1" si="7924"/>
        <v>154</v>
      </c>
      <c r="I72477">
        <f t="shared" ca="1" si="7925"/>
        <v>14</v>
      </c>
      <c r="J72477">
        <f t="shared" ca="1" si="7926"/>
        <v>13</v>
      </c>
      <c r="K72477">
        <f t="shared" ca="1" si="7927"/>
        <v>0</v>
      </c>
      <c r="L72477">
        <f t="shared" ca="1" si="7928"/>
        <v>0</v>
      </c>
      <c r="M72477">
        <f t="shared" ca="1" si="7929"/>
        <v>0</v>
      </c>
      <c r="N72477" t="str">
        <f t="shared" ca="1" si="7930"/>
        <v>X</v>
      </c>
    </row>
    <row r="72478" spans="7:14" x14ac:dyDescent="0.3">
      <c r="G72478">
        <v>72477</v>
      </c>
      <c r="H72478">
        <f t="shared" ca="1" si="7924"/>
        <v>32</v>
      </c>
      <c r="I72478">
        <f t="shared" ca="1" si="7925"/>
        <v>16</v>
      </c>
      <c r="J72478">
        <f t="shared" ca="1" si="7926"/>
        <v>63</v>
      </c>
      <c r="K72478">
        <f t="shared" ca="1" si="7927"/>
        <v>0</v>
      </c>
      <c r="L72478">
        <f t="shared" ca="1" si="7928"/>
        <v>0</v>
      </c>
      <c r="M72478">
        <f t="shared" ca="1" si="7929"/>
        <v>0</v>
      </c>
      <c r="N72478" t="str">
        <f t="shared" ca="1" si="7930"/>
        <v>X</v>
      </c>
    </row>
    <row r="72479" spans="7:14" x14ac:dyDescent="0.3">
      <c r="G72479">
        <v>72478</v>
      </c>
      <c r="H72479">
        <f t="shared" ca="1" si="7924"/>
        <v>176</v>
      </c>
      <c r="I72479">
        <f t="shared" ca="1" si="7925"/>
        <v>7</v>
      </c>
      <c r="J72479">
        <f t="shared" ca="1" si="7926"/>
        <v>161</v>
      </c>
      <c r="K72479">
        <f t="shared" ca="1" si="7927"/>
        <v>0</v>
      </c>
      <c r="L72479">
        <f t="shared" ca="1" si="7928"/>
        <v>0</v>
      </c>
      <c r="M72479">
        <f t="shared" ca="1" si="7929"/>
        <v>0</v>
      </c>
      <c r="N72479" t="str">
        <f t="shared" ca="1" si="7930"/>
        <v>X</v>
      </c>
    </row>
    <row r="72480" spans="7:14" x14ac:dyDescent="0.3">
      <c r="G72480">
        <v>72479</v>
      </c>
      <c r="H72480">
        <f t="shared" ca="1" si="7924"/>
        <v>196</v>
      </c>
      <c r="I72480">
        <f t="shared" ca="1" si="7925"/>
        <v>18</v>
      </c>
      <c r="J72480">
        <f t="shared" ca="1" si="7926"/>
        <v>46</v>
      </c>
      <c r="K72480">
        <f t="shared" ca="1" si="7927"/>
        <v>0</v>
      </c>
      <c r="L72480">
        <f t="shared" ca="1" si="7928"/>
        <v>0</v>
      </c>
      <c r="M72480">
        <f t="shared" ca="1" si="7929"/>
        <v>0</v>
      </c>
      <c r="N72480" t="str">
        <f t="shared" ca="1" si="7930"/>
        <v>X</v>
      </c>
    </row>
    <row r="72481" spans="7:14" x14ac:dyDescent="0.3">
      <c r="G72481">
        <v>72480</v>
      </c>
      <c r="H72481">
        <f t="shared" ca="1" si="7924"/>
        <v>164</v>
      </c>
      <c r="I72481">
        <f t="shared" ca="1" si="7925"/>
        <v>20</v>
      </c>
      <c r="J72481">
        <f t="shared" ca="1" si="7926"/>
        <v>184</v>
      </c>
      <c r="K72481">
        <f t="shared" ca="1" si="7927"/>
        <v>0</v>
      </c>
      <c r="L72481">
        <f t="shared" ca="1" si="7928"/>
        <v>0</v>
      </c>
      <c r="M72481">
        <f t="shared" ca="1" si="7929"/>
        <v>0</v>
      </c>
      <c r="N72481" t="str">
        <f t="shared" ca="1" si="7930"/>
        <v>X</v>
      </c>
    </row>
    <row r="72482" spans="7:14" x14ac:dyDescent="0.3">
      <c r="G72482">
        <v>72481</v>
      </c>
      <c r="H72482">
        <f t="shared" ca="1" si="7924"/>
        <v>101</v>
      </c>
      <c r="I72482">
        <f t="shared" ca="1" si="7925"/>
        <v>0</v>
      </c>
      <c r="J72482">
        <f t="shared" ca="1" si="7926"/>
        <v>82</v>
      </c>
      <c r="K72482">
        <f t="shared" ca="1" si="7927"/>
        <v>0</v>
      </c>
      <c r="L72482">
        <f t="shared" ca="1" si="7928"/>
        <v>0</v>
      </c>
      <c r="M72482">
        <f t="shared" ca="1" si="7929"/>
        <v>1</v>
      </c>
      <c r="N72482" t="str">
        <f t="shared" ca="1" si="7930"/>
        <v>X</v>
      </c>
    </row>
    <row r="72483" spans="7:14" x14ac:dyDescent="0.3">
      <c r="G72483">
        <v>72482</v>
      </c>
      <c r="H72483">
        <f t="shared" ca="1" si="7924"/>
        <v>107</v>
      </c>
      <c r="I72483">
        <f t="shared" ca="1" si="7925"/>
        <v>17</v>
      </c>
      <c r="J72483">
        <f t="shared" ca="1" si="7926"/>
        <v>111</v>
      </c>
      <c r="K72483">
        <f t="shared" ca="1" si="7927"/>
        <v>0</v>
      </c>
      <c r="L72483">
        <f t="shared" ca="1" si="7928"/>
        <v>0</v>
      </c>
      <c r="M72483">
        <f t="shared" ca="1" si="7929"/>
        <v>0</v>
      </c>
      <c r="N72483" t="str">
        <f t="shared" ca="1" si="7930"/>
        <v>X</v>
      </c>
    </row>
    <row r="72484" spans="7:14" x14ac:dyDescent="0.3">
      <c r="G72484">
        <v>72483</v>
      </c>
      <c r="H72484">
        <f t="shared" ca="1" si="7924"/>
        <v>161</v>
      </c>
      <c r="I72484">
        <f t="shared" ca="1" si="7925"/>
        <v>17</v>
      </c>
      <c r="J72484">
        <f t="shared" ca="1" si="7926"/>
        <v>50</v>
      </c>
      <c r="K72484">
        <f t="shared" ca="1" si="7927"/>
        <v>0</v>
      </c>
      <c r="L72484">
        <f t="shared" ca="1" si="7928"/>
        <v>0</v>
      </c>
      <c r="M72484">
        <f t="shared" ca="1" si="7929"/>
        <v>0</v>
      </c>
      <c r="N72484" t="str">
        <f t="shared" ca="1" si="7930"/>
        <v>X</v>
      </c>
    </row>
    <row r="72485" spans="7:14" x14ac:dyDescent="0.3">
      <c r="G72485">
        <v>72484</v>
      </c>
      <c r="H72485">
        <f t="shared" ca="1" si="7924"/>
        <v>67</v>
      </c>
      <c r="I72485">
        <f t="shared" ca="1" si="7925"/>
        <v>1</v>
      </c>
      <c r="J72485">
        <f t="shared" ca="1" si="7926"/>
        <v>28</v>
      </c>
      <c r="K72485">
        <f t="shared" ca="1" si="7927"/>
        <v>0</v>
      </c>
      <c r="L72485">
        <f t="shared" ca="1" si="7928"/>
        <v>0</v>
      </c>
      <c r="M72485">
        <f t="shared" ca="1" si="7929"/>
        <v>1</v>
      </c>
      <c r="N72485" t="str">
        <f t="shared" ca="1" si="7930"/>
        <v>X</v>
      </c>
    </row>
    <row r="72486" spans="7:14" x14ac:dyDescent="0.3">
      <c r="G72486">
        <v>72485</v>
      </c>
      <c r="H72486">
        <f t="shared" ca="1" si="7924"/>
        <v>189</v>
      </c>
      <c r="I72486">
        <f t="shared" ca="1" si="7925"/>
        <v>0</v>
      </c>
      <c r="J72486">
        <f t="shared" ca="1" si="7926"/>
        <v>53</v>
      </c>
      <c r="K72486">
        <f t="shared" ca="1" si="7927"/>
        <v>0</v>
      </c>
      <c r="L72486">
        <f t="shared" ca="1" si="7928"/>
        <v>0</v>
      </c>
      <c r="M72486">
        <f t="shared" ca="1" si="7929"/>
        <v>0</v>
      </c>
      <c r="N72486" t="str">
        <f t="shared" ca="1" si="7930"/>
        <v>X</v>
      </c>
    </row>
    <row r="72487" spans="7:14" x14ac:dyDescent="0.3">
      <c r="G72487">
        <v>72486</v>
      </c>
      <c r="H72487">
        <f t="shared" ca="1" si="7924"/>
        <v>68</v>
      </c>
      <c r="I72487">
        <f t="shared" ca="1" si="7925"/>
        <v>6</v>
      </c>
      <c r="J72487">
        <f t="shared" ca="1" si="7926"/>
        <v>154</v>
      </c>
      <c r="K72487">
        <f t="shared" ca="1" si="7927"/>
        <v>0</v>
      </c>
      <c r="L72487">
        <f t="shared" ca="1" si="7928"/>
        <v>0</v>
      </c>
      <c r="M72487">
        <f t="shared" ca="1" si="7929"/>
        <v>0</v>
      </c>
      <c r="N72487" t="str">
        <f t="shared" ca="1" si="7930"/>
        <v>X</v>
      </c>
    </row>
    <row r="72488" spans="7:14" x14ac:dyDescent="0.3">
      <c r="G72488">
        <v>72487</v>
      </c>
      <c r="H72488">
        <f t="shared" ca="1" si="7924"/>
        <v>1</v>
      </c>
      <c r="I72488">
        <f t="shared" ca="1" si="7925"/>
        <v>2</v>
      </c>
      <c r="J72488">
        <f t="shared" ca="1" si="7926"/>
        <v>194</v>
      </c>
      <c r="K72488">
        <f t="shared" ca="1" si="7927"/>
        <v>1</v>
      </c>
      <c r="L72488">
        <f t="shared" ca="1" si="7928"/>
        <v>0</v>
      </c>
      <c r="M72488">
        <f t="shared" ca="1" si="7929"/>
        <v>1</v>
      </c>
      <c r="N72488" t="str">
        <f t="shared" ca="1" si="7930"/>
        <v>X</v>
      </c>
    </row>
    <row r="72489" spans="7:14" x14ac:dyDescent="0.3">
      <c r="G72489">
        <v>72488</v>
      </c>
      <c r="H72489">
        <f t="shared" ca="1" si="7924"/>
        <v>35</v>
      </c>
      <c r="I72489">
        <f t="shared" ca="1" si="7925"/>
        <v>10</v>
      </c>
      <c r="J72489">
        <f t="shared" ca="1" si="7926"/>
        <v>17</v>
      </c>
      <c r="K72489">
        <f t="shared" ca="1" si="7927"/>
        <v>0</v>
      </c>
      <c r="L72489">
        <f t="shared" ca="1" si="7928"/>
        <v>0</v>
      </c>
      <c r="M72489">
        <f t="shared" ca="1" si="7929"/>
        <v>1</v>
      </c>
      <c r="N72489" t="str">
        <f t="shared" ca="1" si="7930"/>
        <v>X</v>
      </c>
    </row>
    <row r="72490" spans="7:14" x14ac:dyDescent="0.3">
      <c r="G72490">
        <v>72489</v>
      </c>
      <c r="H72490">
        <f t="shared" ca="1" si="7924"/>
        <v>154</v>
      </c>
      <c r="I72490">
        <f t="shared" ca="1" si="7925"/>
        <v>14</v>
      </c>
      <c r="J72490">
        <f t="shared" ca="1" si="7926"/>
        <v>153</v>
      </c>
      <c r="K72490">
        <f t="shared" ca="1" si="7927"/>
        <v>0</v>
      </c>
      <c r="L72490">
        <f t="shared" ca="1" si="7928"/>
        <v>0</v>
      </c>
      <c r="M72490">
        <f t="shared" ca="1" si="7929"/>
        <v>0</v>
      </c>
      <c r="N72490" t="str">
        <f t="shared" ca="1" si="7930"/>
        <v>X</v>
      </c>
    </row>
    <row r="72491" spans="7:14" x14ac:dyDescent="0.3">
      <c r="G72491">
        <v>72490</v>
      </c>
      <c r="H72491">
        <f t="shared" ca="1" si="7924"/>
        <v>154</v>
      </c>
      <c r="I72491">
        <f t="shared" ca="1" si="7925"/>
        <v>8</v>
      </c>
      <c r="J72491">
        <f t="shared" ca="1" si="7926"/>
        <v>197</v>
      </c>
      <c r="K72491">
        <f t="shared" ca="1" si="7927"/>
        <v>0</v>
      </c>
      <c r="L72491">
        <f t="shared" ca="1" si="7928"/>
        <v>0</v>
      </c>
      <c r="M72491">
        <f t="shared" ca="1" si="7929"/>
        <v>0</v>
      </c>
      <c r="N72491" t="str">
        <f t="shared" ca="1" si="7930"/>
        <v>X</v>
      </c>
    </row>
    <row r="72492" spans="7:14" x14ac:dyDescent="0.3">
      <c r="G72492">
        <v>72491</v>
      </c>
      <c r="H72492">
        <f t="shared" ca="1" si="7924"/>
        <v>48</v>
      </c>
      <c r="I72492">
        <f t="shared" ca="1" si="7925"/>
        <v>2</v>
      </c>
      <c r="J72492">
        <f t="shared" ca="1" si="7926"/>
        <v>9</v>
      </c>
      <c r="K72492">
        <f t="shared" ca="1" si="7927"/>
        <v>0</v>
      </c>
      <c r="L72492">
        <f t="shared" ca="1" si="7928"/>
        <v>0</v>
      </c>
      <c r="M72492">
        <f t="shared" ca="1" si="7929"/>
        <v>1</v>
      </c>
      <c r="N72492" t="str">
        <f t="shared" ca="1" si="7930"/>
        <v>X</v>
      </c>
    </row>
    <row r="72493" spans="7:14" x14ac:dyDescent="0.3">
      <c r="G72493">
        <v>72492</v>
      </c>
      <c r="H72493">
        <f t="shared" ca="1" si="7924"/>
        <v>131</v>
      </c>
      <c r="I72493">
        <f t="shared" ca="1" si="7925"/>
        <v>4</v>
      </c>
      <c r="J72493">
        <f t="shared" ca="1" si="7926"/>
        <v>79</v>
      </c>
      <c r="K72493">
        <f t="shared" ca="1" si="7927"/>
        <v>0</v>
      </c>
      <c r="L72493">
        <f t="shared" ca="1" si="7928"/>
        <v>0</v>
      </c>
      <c r="M72493">
        <f t="shared" ca="1" si="7929"/>
        <v>0</v>
      </c>
      <c r="N72493" t="str">
        <f t="shared" ca="1" si="7930"/>
        <v>X</v>
      </c>
    </row>
    <row r="72494" spans="7:14" x14ac:dyDescent="0.3">
      <c r="G72494">
        <v>72493</v>
      </c>
      <c r="H72494">
        <f t="shared" ca="1" si="7924"/>
        <v>180</v>
      </c>
      <c r="I72494">
        <f t="shared" ca="1" si="7925"/>
        <v>20</v>
      </c>
      <c r="J72494">
        <f t="shared" ca="1" si="7926"/>
        <v>109</v>
      </c>
      <c r="K72494">
        <f t="shared" ca="1" si="7927"/>
        <v>0</v>
      </c>
      <c r="L72494">
        <f t="shared" ca="1" si="7928"/>
        <v>0</v>
      </c>
      <c r="M72494">
        <f t="shared" ca="1" si="7929"/>
        <v>0</v>
      </c>
      <c r="N72494" t="str">
        <f t="shared" ca="1" si="7930"/>
        <v>X</v>
      </c>
    </row>
    <row r="72495" spans="7:14" x14ac:dyDescent="0.3">
      <c r="G72495">
        <v>72494</v>
      </c>
      <c r="H72495">
        <f t="shared" ca="1" si="7924"/>
        <v>129</v>
      </c>
      <c r="I72495">
        <f t="shared" ca="1" si="7925"/>
        <v>19</v>
      </c>
      <c r="J72495">
        <f t="shared" ca="1" si="7926"/>
        <v>193</v>
      </c>
      <c r="K72495">
        <f t="shared" ca="1" si="7927"/>
        <v>0</v>
      </c>
      <c r="L72495">
        <f t="shared" ca="1" si="7928"/>
        <v>0</v>
      </c>
      <c r="M72495">
        <f t="shared" ca="1" si="7929"/>
        <v>0</v>
      </c>
      <c r="N72495" t="str">
        <f t="shared" ca="1" si="7930"/>
        <v>X</v>
      </c>
    </row>
    <row r="72496" spans="7:14" x14ac:dyDescent="0.3">
      <c r="G72496">
        <v>72495</v>
      </c>
      <c r="H72496">
        <f t="shared" ca="1" si="7924"/>
        <v>16</v>
      </c>
      <c r="I72496">
        <f t="shared" ca="1" si="7925"/>
        <v>12</v>
      </c>
      <c r="J72496">
        <f t="shared" ca="1" si="7926"/>
        <v>126</v>
      </c>
      <c r="K72496">
        <f t="shared" ca="1" si="7927"/>
        <v>1</v>
      </c>
      <c r="L72496">
        <f t="shared" ca="1" si="7928"/>
        <v>0</v>
      </c>
      <c r="M72496">
        <f t="shared" ca="1" si="7929"/>
        <v>0</v>
      </c>
      <c r="N72496" t="str">
        <f t="shared" ca="1" si="7930"/>
        <v>X</v>
      </c>
    </row>
    <row r="72497" spans="7:14" x14ac:dyDescent="0.3">
      <c r="G72497">
        <v>72496</v>
      </c>
      <c r="H72497">
        <f t="shared" ca="1" si="7924"/>
        <v>199</v>
      </c>
      <c r="I72497">
        <f t="shared" ca="1" si="7925"/>
        <v>12</v>
      </c>
      <c r="J72497">
        <f t="shared" ca="1" si="7926"/>
        <v>160</v>
      </c>
      <c r="K72497">
        <f t="shared" ca="1" si="7927"/>
        <v>0</v>
      </c>
      <c r="L72497">
        <f t="shared" ca="1" si="7928"/>
        <v>0</v>
      </c>
      <c r="M72497">
        <f t="shared" ca="1" si="7929"/>
        <v>0</v>
      </c>
      <c r="N72497" t="str">
        <f t="shared" ca="1" si="7930"/>
        <v>X</v>
      </c>
    </row>
    <row r="72498" spans="7:14" x14ac:dyDescent="0.3">
      <c r="G72498">
        <v>72497</v>
      </c>
      <c r="H72498">
        <f t="shared" ca="1" si="7924"/>
        <v>25</v>
      </c>
      <c r="I72498">
        <f t="shared" ca="1" si="7925"/>
        <v>18</v>
      </c>
      <c r="J72498">
        <f t="shared" ca="1" si="7926"/>
        <v>7</v>
      </c>
      <c r="K72498">
        <f t="shared" ca="1" si="7927"/>
        <v>0</v>
      </c>
      <c r="L72498">
        <f t="shared" ca="1" si="7928"/>
        <v>1</v>
      </c>
      <c r="M72498">
        <f t="shared" ca="1" si="7929"/>
        <v>0</v>
      </c>
      <c r="N72498" t="str">
        <f t="shared" ca="1" si="7930"/>
        <v>X</v>
      </c>
    </row>
    <row r="72499" spans="7:14" x14ac:dyDescent="0.3">
      <c r="G72499">
        <v>72498</v>
      </c>
      <c r="H72499">
        <f t="shared" ca="1" si="7924"/>
        <v>141</v>
      </c>
      <c r="I72499">
        <f t="shared" ca="1" si="7925"/>
        <v>13</v>
      </c>
      <c r="J72499">
        <f t="shared" ca="1" si="7926"/>
        <v>21</v>
      </c>
      <c r="K72499">
        <f t="shared" ca="1" si="7927"/>
        <v>0</v>
      </c>
      <c r="L72499">
        <f t="shared" ca="1" si="7928"/>
        <v>0</v>
      </c>
      <c r="M72499">
        <f t="shared" ca="1" si="7929"/>
        <v>0</v>
      </c>
      <c r="N72499" t="str">
        <f t="shared" ca="1" si="7930"/>
        <v>X</v>
      </c>
    </row>
    <row r="72500" spans="7:14" x14ac:dyDescent="0.3">
      <c r="G72500">
        <v>72499</v>
      </c>
      <c r="H72500">
        <f t="shared" ca="1" si="7924"/>
        <v>51</v>
      </c>
      <c r="I72500">
        <f t="shared" ca="1" si="7925"/>
        <v>3</v>
      </c>
      <c r="J72500">
        <f t="shared" ca="1" si="7926"/>
        <v>96</v>
      </c>
      <c r="K72500">
        <f t="shared" ca="1" si="7927"/>
        <v>0</v>
      </c>
      <c r="L72500">
        <f t="shared" ca="1" si="7928"/>
        <v>0</v>
      </c>
      <c r="M72500">
        <f t="shared" ca="1" si="7929"/>
        <v>1</v>
      </c>
      <c r="N72500" t="str">
        <f t="shared" ca="1" si="7930"/>
        <v>X</v>
      </c>
    </row>
    <row r="72501" spans="7:14" x14ac:dyDescent="0.3">
      <c r="G72501">
        <v>72500</v>
      </c>
      <c r="H72501">
        <f t="shared" ca="1" si="7924"/>
        <v>86</v>
      </c>
      <c r="I72501">
        <f t="shared" ca="1" si="7925"/>
        <v>0</v>
      </c>
      <c r="J72501">
        <f t="shared" ca="1" si="7926"/>
        <v>60</v>
      </c>
      <c r="K72501">
        <f t="shared" ca="1" si="7927"/>
        <v>0</v>
      </c>
      <c r="L72501">
        <f t="shared" ca="1" si="7928"/>
        <v>0</v>
      </c>
      <c r="M72501">
        <f t="shared" ca="1" si="7929"/>
        <v>1</v>
      </c>
      <c r="N72501" t="str">
        <f t="shared" ca="1" si="7930"/>
        <v>X</v>
      </c>
    </row>
    <row r="72502" spans="7:14" x14ac:dyDescent="0.3">
      <c r="G72502">
        <v>72501</v>
      </c>
      <c r="H72502">
        <f t="shared" ca="1" si="7924"/>
        <v>142</v>
      </c>
      <c r="I72502">
        <f t="shared" ca="1" si="7925"/>
        <v>7</v>
      </c>
      <c r="J72502">
        <f t="shared" ca="1" si="7926"/>
        <v>99</v>
      </c>
      <c r="K72502">
        <f t="shared" ca="1" si="7927"/>
        <v>0</v>
      </c>
      <c r="L72502">
        <f t="shared" ca="1" si="7928"/>
        <v>0</v>
      </c>
      <c r="M72502">
        <f t="shared" ca="1" si="7929"/>
        <v>0</v>
      </c>
      <c r="N72502" t="str">
        <f t="shared" ca="1" si="7930"/>
        <v>X</v>
      </c>
    </row>
    <row r="72503" spans="7:14" x14ac:dyDescent="0.3">
      <c r="G72503">
        <v>72502</v>
      </c>
      <c r="H72503">
        <f t="shared" ca="1" si="7924"/>
        <v>179</v>
      </c>
      <c r="I72503">
        <f t="shared" ca="1" si="7925"/>
        <v>16</v>
      </c>
      <c r="J72503">
        <f t="shared" ca="1" si="7926"/>
        <v>165</v>
      </c>
      <c r="K72503">
        <f t="shared" ca="1" si="7927"/>
        <v>0</v>
      </c>
      <c r="L72503">
        <f t="shared" ca="1" si="7928"/>
        <v>0</v>
      </c>
      <c r="M72503">
        <f t="shared" ca="1" si="7929"/>
        <v>0</v>
      </c>
      <c r="N72503" t="str">
        <f t="shared" ca="1" si="7930"/>
        <v>X</v>
      </c>
    </row>
    <row r="72504" spans="7:14" x14ac:dyDescent="0.3">
      <c r="G72504">
        <v>72503</v>
      </c>
      <c r="H72504">
        <f t="shared" ca="1" si="7924"/>
        <v>200</v>
      </c>
      <c r="I72504">
        <f t="shared" ca="1" si="7925"/>
        <v>19</v>
      </c>
      <c r="J72504">
        <f t="shared" ca="1" si="7926"/>
        <v>52</v>
      </c>
      <c r="K72504">
        <f t="shared" ca="1" si="7927"/>
        <v>0</v>
      </c>
      <c r="L72504">
        <f t="shared" ca="1" si="7928"/>
        <v>0</v>
      </c>
      <c r="M72504">
        <f t="shared" ca="1" si="7929"/>
        <v>0</v>
      </c>
      <c r="N72504" t="str">
        <f t="shared" ca="1" si="7930"/>
        <v>X</v>
      </c>
    </row>
    <row r="72505" spans="7:14" x14ac:dyDescent="0.3">
      <c r="G72505">
        <v>72504</v>
      </c>
      <c r="H72505">
        <f t="shared" ca="1" si="7924"/>
        <v>125</v>
      </c>
      <c r="I72505">
        <f t="shared" ca="1" si="7925"/>
        <v>15</v>
      </c>
      <c r="J72505">
        <f t="shared" ca="1" si="7926"/>
        <v>89</v>
      </c>
      <c r="K72505">
        <f t="shared" ca="1" si="7927"/>
        <v>0</v>
      </c>
      <c r="L72505">
        <f t="shared" ca="1" si="7928"/>
        <v>0</v>
      </c>
      <c r="M72505">
        <f t="shared" ca="1" si="7929"/>
        <v>0</v>
      </c>
      <c r="N72505" t="str">
        <f t="shared" ca="1" si="7930"/>
        <v>X</v>
      </c>
    </row>
    <row r="72506" spans="7:14" x14ac:dyDescent="0.3">
      <c r="G72506">
        <v>72505</v>
      </c>
      <c r="H72506">
        <f t="shared" ca="1" si="7924"/>
        <v>0</v>
      </c>
      <c r="I72506">
        <f t="shared" ca="1" si="7925"/>
        <v>2</v>
      </c>
      <c r="J72506">
        <f t="shared" ca="1" si="7926"/>
        <v>34</v>
      </c>
      <c r="K72506">
        <f t="shared" ca="1" si="7927"/>
        <v>1</v>
      </c>
      <c r="L72506">
        <f t="shared" ca="1" si="7928"/>
        <v>0</v>
      </c>
      <c r="M72506">
        <f t="shared" ca="1" si="7929"/>
        <v>1</v>
      </c>
      <c r="N72506" t="str">
        <f t="shared" ca="1" si="7930"/>
        <v>X</v>
      </c>
    </row>
    <row r="72507" spans="7:14" x14ac:dyDescent="0.3">
      <c r="G72507">
        <v>72506</v>
      </c>
      <c r="H72507">
        <f t="shared" ca="1" si="7924"/>
        <v>122</v>
      </c>
      <c r="I72507">
        <f t="shared" ca="1" si="7925"/>
        <v>7</v>
      </c>
      <c r="J72507">
        <f t="shared" ca="1" si="7926"/>
        <v>64</v>
      </c>
      <c r="K72507">
        <f t="shared" ca="1" si="7927"/>
        <v>0</v>
      </c>
      <c r="L72507">
        <f t="shared" ca="1" si="7928"/>
        <v>0</v>
      </c>
      <c r="M72507">
        <f t="shared" ca="1" si="7929"/>
        <v>0</v>
      </c>
      <c r="N72507" t="str">
        <f t="shared" ca="1" si="7930"/>
        <v>X</v>
      </c>
    </row>
    <row r="72508" spans="7:14" x14ac:dyDescent="0.3">
      <c r="G72508">
        <v>72507</v>
      </c>
      <c r="H72508">
        <f t="shared" ca="1" si="7924"/>
        <v>56</v>
      </c>
      <c r="I72508">
        <f t="shared" ca="1" si="7925"/>
        <v>2</v>
      </c>
      <c r="J72508">
        <f t="shared" ca="1" si="7926"/>
        <v>200</v>
      </c>
      <c r="K72508">
        <f t="shared" ca="1" si="7927"/>
        <v>0</v>
      </c>
      <c r="L72508">
        <f t="shared" ca="1" si="7928"/>
        <v>0</v>
      </c>
      <c r="M72508">
        <f t="shared" ca="1" si="7929"/>
        <v>0</v>
      </c>
      <c r="N72508" t="str">
        <f t="shared" ca="1" si="7930"/>
        <v>X</v>
      </c>
    </row>
    <row r="72509" spans="7:14" x14ac:dyDescent="0.3">
      <c r="G72509">
        <v>72508</v>
      </c>
      <c r="H72509">
        <f t="shared" ca="1" si="7924"/>
        <v>56</v>
      </c>
      <c r="I72509">
        <f t="shared" ca="1" si="7925"/>
        <v>2</v>
      </c>
      <c r="J72509">
        <f t="shared" ca="1" si="7926"/>
        <v>64</v>
      </c>
      <c r="K72509">
        <f t="shared" ca="1" si="7927"/>
        <v>0</v>
      </c>
      <c r="L72509">
        <f t="shared" ca="1" si="7928"/>
        <v>0</v>
      </c>
      <c r="M72509">
        <f t="shared" ca="1" si="7929"/>
        <v>1</v>
      </c>
      <c r="N72509" t="str">
        <f t="shared" ca="1" si="7930"/>
        <v>X</v>
      </c>
    </row>
    <row r="72510" spans="7:14" x14ac:dyDescent="0.3">
      <c r="G72510">
        <v>72509</v>
      </c>
      <c r="H72510">
        <f t="shared" ca="1" si="7924"/>
        <v>113</v>
      </c>
      <c r="I72510">
        <f t="shared" ca="1" si="7925"/>
        <v>3</v>
      </c>
      <c r="J72510">
        <f t="shared" ca="1" si="7926"/>
        <v>172</v>
      </c>
      <c r="K72510">
        <f t="shared" ca="1" si="7927"/>
        <v>0</v>
      </c>
      <c r="L72510">
        <f t="shared" ca="1" si="7928"/>
        <v>0</v>
      </c>
      <c r="M72510">
        <f t="shared" ca="1" si="7929"/>
        <v>0</v>
      </c>
      <c r="N72510" t="str">
        <f t="shared" ca="1" si="7930"/>
        <v>X</v>
      </c>
    </row>
    <row r="72511" spans="7:14" x14ac:dyDescent="0.3">
      <c r="G72511">
        <v>72510</v>
      </c>
      <c r="H72511">
        <f t="shared" ca="1" si="7924"/>
        <v>146</v>
      </c>
      <c r="I72511">
        <f t="shared" ca="1" si="7925"/>
        <v>15</v>
      </c>
      <c r="J72511">
        <f t="shared" ca="1" si="7926"/>
        <v>87</v>
      </c>
      <c r="K72511">
        <f t="shared" ca="1" si="7927"/>
        <v>0</v>
      </c>
      <c r="L72511">
        <f t="shared" ca="1" si="7928"/>
        <v>0</v>
      </c>
      <c r="M72511">
        <f t="shared" ca="1" si="7929"/>
        <v>0</v>
      </c>
      <c r="N72511" t="str">
        <f t="shared" ca="1" si="7930"/>
        <v>X</v>
      </c>
    </row>
    <row r="72512" spans="7:14" x14ac:dyDescent="0.3">
      <c r="G72512">
        <v>72511</v>
      </c>
      <c r="H72512">
        <f t="shared" ca="1" si="7924"/>
        <v>78</v>
      </c>
      <c r="I72512">
        <f t="shared" ca="1" si="7925"/>
        <v>17</v>
      </c>
      <c r="J72512">
        <f t="shared" ca="1" si="7926"/>
        <v>191</v>
      </c>
      <c r="K72512">
        <f t="shared" ca="1" si="7927"/>
        <v>0</v>
      </c>
      <c r="L72512">
        <f t="shared" ca="1" si="7928"/>
        <v>0</v>
      </c>
      <c r="M72512">
        <f t="shared" ca="1" si="7929"/>
        <v>0</v>
      </c>
      <c r="N72512" t="str">
        <f t="shared" ca="1" si="7930"/>
        <v>X</v>
      </c>
    </row>
    <row r="72513" spans="7:14" x14ac:dyDescent="0.3">
      <c r="G72513">
        <v>72512</v>
      </c>
      <c r="H72513">
        <f t="shared" ca="1" si="7924"/>
        <v>28</v>
      </c>
      <c r="I72513">
        <f t="shared" ca="1" si="7925"/>
        <v>3</v>
      </c>
      <c r="J72513">
        <f t="shared" ca="1" si="7926"/>
        <v>140</v>
      </c>
      <c r="K72513">
        <f t="shared" ca="1" si="7927"/>
        <v>1</v>
      </c>
      <c r="L72513">
        <f t="shared" ca="1" si="7928"/>
        <v>0</v>
      </c>
      <c r="M72513">
        <f t="shared" ca="1" si="7929"/>
        <v>1</v>
      </c>
      <c r="N72513" t="str">
        <f t="shared" ca="1" si="7930"/>
        <v>X</v>
      </c>
    </row>
    <row r="72514" spans="7:14" x14ac:dyDescent="0.3">
      <c r="G72514">
        <v>72513</v>
      </c>
      <c r="H72514">
        <f t="shared" ca="1" si="7924"/>
        <v>40</v>
      </c>
      <c r="I72514">
        <f t="shared" ca="1" si="7925"/>
        <v>19</v>
      </c>
      <c r="J72514">
        <f t="shared" ca="1" si="7926"/>
        <v>111</v>
      </c>
      <c r="K72514">
        <f t="shared" ca="1" si="7927"/>
        <v>0</v>
      </c>
      <c r="L72514">
        <f t="shared" ca="1" si="7928"/>
        <v>0</v>
      </c>
      <c r="M72514">
        <f t="shared" ca="1" si="7929"/>
        <v>0</v>
      </c>
      <c r="N72514" t="str">
        <f t="shared" ca="1" si="7930"/>
        <v>X</v>
      </c>
    </row>
    <row r="72515" spans="7:14" x14ac:dyDescent="0.3">
      <c r="G72515">
        <v>72514</v>
      </c>
      <c r="H72515">
        <f t="shared" ref="H72515:H72578" ca="1" si="7931">RANDBETWEEN(0,200)</f>
        <v>65</v>
      </c>
      <c r="I72515">
        <f t="shared" ref="I72515:I72578" ca="1" si="7932">RANDBETWEEN(0,20)</f>
        <v>1</v>
      </c>
      <c r="J72515">
        <f t="shared" ref="J72515:J72578" ca="1" si="7933">RANDBETWEEN(0,200)</f>
        <v>97</v>
      </c>
      <c r="K72515">
        <f t="shared" ref="K72515:K72578" ca="1" si="7934">IF(2*H72515+5*I72515&lt;=100,1,0)</f>
        <v>0</v>
      </c>
      <c r="L72515">
        <f t="shared" ref="L72515:L72578" ca="1" si="7935">IF(I72515-J72515&gt;=10,1,0)</f>
        <v>0</v>
      </c>
      <c r="M72515">
        <f t="shared" ref="M72515:M72578" ca="1" si="7936">IF(H72515+I72515^2+J72515&lt;=200,1,0)</f>
        <v>1</v>
      </c>
      <c r="N72515" t="str">
        <f t="shared" ref="N72515:N72578" ca="1" si="7937">IF(K72515*L72515*M72515=1,2*H72515^3+4*I72515+J72515,"X")</f>
        <v>X</v>
      </c>
    </row>
    <row r="72516" spans="7:14" x14ac:dyDescent="0.3">
      <c r="G72516">
        <v>72515</v>
      </c>
      <c r="H72516">
        <f t="shared" ca="1" si="7931"/>
        <v>82</v>
      </c>
      <c r="I72516">
        <f t="shared" ca="1" si="7932"/>
        <v>0</v>
      </c>
      <c r="J72516">
        <f t="shared" ca="1" si="7933"/>
        <v>164</v>
      </c>
      <c r="K72516">
        <f t="shared" ca="1" si="7934"/>
        <v>0</v>
      </c>
      <c r="L72516">
        <f t="shared" ca="1" si="7935"/>
        <v>0</v>
      </c>
      <c r="M72516">
        <f t="shared" ca="1" si="7936"/>
        <v>0</v>
      </c>
      <c r="N72516" t="str">
        <f t="shared" ca="1" si="7937"/>
        <v>X</v>
      </c>
    </row>
    <row r="72517" spans="7:14" x14ac:dyDescent="0.3">
      <c r="G72517">
        <v>72516</v>
      </c>
      <c r="H72517">
        <f t="shared" ca="1" si="7931"/>
        <v>175</v>
      </c>
      <c r="I72517">
        <f t="shared" ca="1" si="7932"/>
        <v>15</v>
      </c>
      <c r="J72517">
        <f t="shared" ca="1" si="7933"/>
        <v>177</v>
      </c>
      <c r="K72517">
        <f t="shared" ca="1" si="7934"/>
        <v>0</v>
      </c>
      <c r="L72517">
        <f t="shared" ca="1" si="7935"/>
        <v>0</v>
      </c>
      <c r="M72517">
        <f t="shared" ca="1" si="7936"/>
        <v>0</v>
      </c>
      <c r="N72517" t="str">
        <f t="shared" ca="1" si="7937"/>
        <v>X</v>
      </c>
    </row>
    <row r="72518" spans="7:14" x14ac:dyDescent="0.3">
      <c r="G72518">
        <v>72517</v>
      </c>
      <c r="H72518">
        <f t="shared" ca="1" si="7931"/>
        <v>76</v>
      </c>
      <c r="I72518">
        <f t="shared" ca="1" si="7932"/>
        <v>7</v>
      </c>
      <c r="J72518">
        <f t="shared" ca="1" si="7933"/>
        <v>124</v>
      </c>
      <c r="K72518">
        <f t="shared" ca="1" si="7934"/>
        <v>0</v>
      </c>
      <c r="L72518">
        <f t="shared" ca="1" si="7935"/>
        <v>0</v>
      </c>
      <c r="M72518">
        <f t="shared" ca="1" si="7936"/>
        <v>0</v>
      </c>
      <c r="N72518" t="str">
        <f t="shared" ca="1" si="7937"/>
        <v>X</v>
      </c>
    </row>
    <row r="72519" spans="7:14" x14ac:dyDescent="0.3">
      <c r="G72519">
        <v>72518</v>
      </c>
      <c r="H72519">
        <f t="shared" ca="1" si="7931"/>
        <v>36</v>
      </c>
      <c r="I72519">
        <f t="shared" ca="1" si="7932"/>
        <v>9</v>
      </c>
      <c r="J72519">
        <f t="shared" ca="1" si="7933"/>
        <v>15</v>
      </c>
      <c r="K72519">
        <f t="shared" ca="1" si="7934"/>
        <v>0</v>
      </c>
      <c r="L72519">
        <f t="shared" ca="1" si="7935"/>
        <v>0</v>
      </c>
      <c r="M72519">
        <f t="shared" ca="1" si="7936"/>
        <v>1</v>
      </c>
      <c r="N72519" t="str">
        <f t="shared" ca="1" si="7937"/>
        <v>X</v>
      </c>
    </row>
    <row r="72520" spans="7:14" x14ac:dyDescent="0.3">
      <c r="G72520">
        <v>72519</v>
      </c>
      <c r="H72520">
        <f t="shared" ca="1" si="7931"/>
        <v>130</v>
      </c>
      <c r="I72520">
        <f t="shared" ca="1" si="7932"/>
        <v>8</v>
      </c>
      <c r="J72520">
        <f t="shared" ca="1" si="7933"/>
        <v>52</v>
      </c>
      <c r="K72520">
        <f t="shared" ca="1" si="7934"/>
        <v>0</v>
      </c>
      <c r="L72520">
        <f t="shared" ca="1" si="7935"/>
        <v>0</v>
      </c>
      <c r="M72520">
        <f t="shared" ca="1" si="7936"/>
        <v>0</v>
      </c>
      <c r="N72520" t="str">
        <f t="shared" ca="1" si="7937"/>
        <v>X</v>
      </c>
    </row>
    <row r="72521" spans="7:14" x14ac:dyDescent="0.3">
      <c r="G72521">
        <v>72520</v>
      </c>
      <c r="H72521">
        <f t="shared" ca="1" si="7931"/>
        <v>82</v>
      </c>
      <c r="I72521">
        <f t="shared" ca="1" si="7932"/>
        <v>11</v>
      </c>
      <c r="J72521">
        <f t="shared" ca="1" si="7933"/>
        <v>75</v>
      </c>
      <c r="K72521">
        <f t="shared" ca="1" si="7934"/>
        <v>0</v>
      </c>
      <c r="L72521">
        <f t="shared" ca="1" si="7935"/>
        <v>0</v>
      </c>
      <c r="M72521">
        <f t="shared" ca="1" si="7936"/>
        <v>0</v>
      </c>
      <c r="N72521" t="str">
        <f t="shared" ca="1" si="7937"/>
        <v>X</v>
      </c>
    </row>
    <row r="72522" spans="7:14" x14ac:dyDescent="0.3">
      <c r="G72522">
        <v>72521</v>
      </c>
      <c r="H72522">
        <f t="shared" ca="1" si="7931"/>
        <v>13</v>
      </c>
      <c r="I72522">
        <f t="shared" ca="1" si="7932"/>
        <v>6</v>
      </c>
      <c r="J72522">
        <f t="shared" ca="1" si="7933"/>
        <v>129</v>
      </c>
      <c r="K72522">
        <f t="shared" ca="1" si="7934"/>
        <v>1</v>
      </c>
      <c r="L72522">
        <f t="shared" ca="1" si="7935"/>
        <v>0</v>
      </c>
      <c r="M72522">
        <f t="shared" ca="1" si="7936"/>
        <v>1</v>
      </c>
      <c r="N72522" t="str">
        <f t="shared" ca="1" si="7937"/>
        <v>X</v>
      </c>
    </row>
    <row r="72523" spans="7:14" x14ac:dyDescent="0.3">
      <c r="G72523">
        <v>72522</v>
      </c>
      <c r="H72523">
        <f t="shared" ca="1" si="7931"/>
        <v>89</v>
      </c>
      <c r="I72523">
        <f t="shared" ca="1" si="7932"/>
        <v>19</v>
      </c>
      <c r="J72523">
        <f t="shared" ca="1" si="7933"/>
        <v>61</v>
      </c>
      <c r="K72523">
        <f t="shared" ca="1" si="7934"/>
        <v>0</v>
      </c>
      <c r="L72523">
        <f t="shared" ca="1" si="7935"/>
        <v>0</v>
      </c>
      <c r="M72523">
        <f t="shared" ca="1" si="7936"/>
        <v>0</v>
      </c>
      <c r="N72523" t="str">
        <f t="shared" ca="1" si="7937"/>
        <v>X</v>
      </c>
    </row>
    <row r="72524" spans="7:14" x14ac:dyDescent="0.3">
      <c r="G72524">
        <v>72523</v>
      </c>
      <c r="H72524">
        <f t="shared" ca="1" si="7931"/>
        <v>87</v>
      </c>
      <c r="I72524">
        <f t="shared" ca="1" si="7932"/>
        <v>13</v>
      </c>
      <c r="J72524">
        <f t="shared" ca="1" si="7933"/>
        <v>77</v>
      </c>
      <c r="K72524">
        <f t="shared" ca="1" si="7934"/>
        <v>0</v>
      </c>
      <c r="L72524">
        <f t="shared" ca="1" si="7935"/>
        <v>0</v>
      </c>
      <c r="M72524">
        <f t="shared" ca="1" si="7936"/>
        <v>0</v>
      </c>
      <c r="N72524" t="str">
        <f t="shared" ca="1" si="7937"/>
        <v>X</v>
      </c>
    </row>
    <row r="72525" spans="7:14" x14ac:dyDescent="0.3">
      <c r="G72525">
        <v>72524</v>
      </c>
      <c r="H72525">
        <f t="shared" ca="1" si="7931"/>
        <v>152</v>
      </c>
      <c r="I72525">
        <f t="shared" ca="1" si="7932"/>
        <v>17</v>
      </c>
      <c r="J72525">
        <f t="shared" ca="1" si="7933"/>
        <v>153</v>
      </c>
      <c r="K72525">
        <f t="shared" ca="1" si="7934"/>
        <v>0</v>
      </c>
      <c r="L72525">
        <f t="shared" ca="1" si="7935"/>
        <v>0</v>
      </c>
      <c r="M72525">
        <f t="shared" ca="1" si="7936"/>
        <v>0</v>
      </c>
      <c r="N72525" t="str">
        <f t="shared" ca="1" si="7937"/>
        <v>X</v>
      </c>
    </row>
    <row r="72526" spans="7:14" x14ac:dyDescent="0.3">
      <c r="G72526">
        <v>72525</v>
      </c>
      <c r="H72526">
        <f t="shared" ca="1" si="7931"/>
        <v>99</v>
      </c>
      <c r="I72526">
        <f t="shared" ca="1" si="7932"/>
        <v>12</v>
      </c>
      <c r="J72526">
        <f t="shared" ca="1" si="7933"/>
        <v>118</v>
      </c>
      <c r="K72526">
        <f t="shared" ca="1" si="7934"/>
        <v>0</v>
      </c>
      <c r="L72526">
        <f t="shared" ca="1" si="7935"/>
        <v>0</v>
      </c>
      <c r="M72526">
        <f t="shared" ca="1" si="7936"/>
        <v>0</v>
      </c>
      <c r="N72526" t="str">
        <f t="shared" ca="1" si="7937"/>
        <v>X</v>
      </c>
    </row>
    <row r="72527" spans="7:14" x14ac:dyDescent="0.3">
      <c r="G72527">
        <v>72526</v>
      </c>
      <c r="H72527">
        <f t="shared" ca="1" si="7931"/>
        <v>77</v>
      </c>
      <c r="I72527">
        <f t="shared" ca="1" si="7932"/>
        <v>18</v>
      </c>
      <c r="J72527">
        <f t="shared" ca="1" si="7933"/>
        <v>116</v>
      </c>
      <c r="K72527">
        <f t="shared" ca="1" si="7934"/>
        <v>0</v>
      </c>
      <c r="L72527">
        <f t="shared" ca="1" si="7935"/>
        <v>0</v>
      </c>
      <c r="M72527">
        <f t="shared" ca="1" si="7936"/>
        <v>0</v>
      </c>
      <c r="N72527" t="str">
        <f t="shared" ca="1" si="7937"/>
        <v>X</v>
      </c>
    </row>
    <row r="72528" spans="7:14" x14ac:dyDescent="0.3">
      <c r="G72528">
        <v>72527</v>
      </c>
      <c r="H72528">
        <f t="shared" ca="1" si="7931"/>
        <v>23</v>
      </c>
      <c r="I72528">
        <f t="shared" ca="1" si="7932"/>
        <v>10</v>
      </c>
      <c r="J72528">
        <f t="shared" ca="1" si="7933"/>
        <v>113</v>
      </c>
      <c r="K72528">
        <f t="shared" ca="1" si="7934"/>
        <v>1</v>
      </c>
      <c r="L72528">
        <f t="shared" ca="1" si="7935"/>
        <v>0</v>
      </c>
      <c r="M72528">
        <f t="shared" ca="1" si="7936"/>
        <v>0</v>
      </c>
      <c r="N72528" t="str">
        <f t="shared" ca="1" si="7937"/>
        <v>X</v>
      </c>
    </row>
    <row r="72529" spans="7:14" x14ac:dyDescent="0.3">
      <c r="G72529">
        <v>72528</v>
      </c>
      <c r="H72529">
        <f t="shared" ca="1" si="7931"/>
        <v>46</v>
      </c>
      <c r="I72529">
        <f t="shared" ca="1" si="7932"/>
        <v>13</v>
      </c>
      <c r="J72529">
        <f t="shared" ca="1" si="7933"/>
        <v>120</v>
      </c>
      <c r="K72529">
        <f t="shared" ca="1" si="7934"/>
        <v>0</v>
      </c>
      <c r="L72529">
        <f t="shared" ca="1" si="7935"/>
        <v>0</v>
      </c>
      <c r="M72529">
        <f t="shared" ca="1" si="7936"/>
        <v>0</v>
      </c>
      <c r="N72529" t="str">
        <f t="shared" ca="1" si="7937"/>
        <v>X</v>
      </c>
    </row>
    <row r="72530" spans="7:14" x14ac:dyDescent="0.3">
      <c r="G72530">
        <v>72529</v>
      </c>
      <c r="H72530">
        <f t="shared" ca="1" si="7931"/>
        <v>155</v>
      </c>
      <c r="I72530">
        <f t="shared" ca="1" si="7932"/>
        <v>13</v>
      </c>
      <c r="J72530">
        <f t="shared" ca="1" si="7933"/>
        <v>44</v>
      </c>
      <c r="K72530">
        <f t="shared" ca="1" si="7934"/>
        <v>0</v>
      </c>
      <c r="L72530">
        <f t="shared" ca="1" si="7935"/>
        <v>0</v>
      </c>
      <c r="M72530">
        <f t="shared" ca="1" si="7936"/>
        <v>0</v>
      </c>
      <c r="N72530" t="str">
        <f t="shared" ca="1" si="7937"/>
        <v>X</v>
      </c>
    </row>
    <row r="72531" spans="7:14" x14ac:dyDescent="0.3">
      <c r="G72531">
        <v>72530</v>
      </c>
      <c r="H72531">
        <f t="shared" ca="1" si="7931"/>
        <v>180</v>
      </c>
      <c r="I72531">
        <f t="shared" ca="1" si="7932"/>
        <v>9</v>
      </c>
      <c r="J72531">
        <f t="shared" ca="1" si="7933"/>
        <v>61</v>
      </c>
      <c r="K72531">
        <f t="shared" ca="1" si="7934"/>
        <v>0</v>
      </c>
      <c r="L72531">
        <f t="shared" ca="1" si="7935"/>
        <v>0</v>
      </c>
      <c r="M72531">
        <f t="shared" ca="1" si="7936"/>
        <v>0</v>
      </c>
      <c r="N72531" t="str">
        <f t="shared" ca="1" si="7937"/>
        <v>X</v>
      </c>
    </row>
    <row r="72532" spans="7:14" x14ac:dyDescent="0.3">
      <c r="G72532">
        <v>72531</v>
      </c>
      <c r="H72532">
        <f t="shared" ca="1" si="7931"/>
        <v>74</v>
      </c>
      <c r="I72532">
        <f t="shared" ca="1" si="7932"/>
        <v>5</v>
      </c>
      <c r="J72532">
        <f t="shared" ca="1" si="7933"/>
        <v>121</v>
      </c>
      <c r="K72532">
        <f t="shared" ca="1" si="7934"/>
        <v>0</v>
      </c>
      <c r="L72532">
        <f t="shared" ca="1" si="7935"/>
        <v>0</v>
      </c>
      <c r="M72532">
        <f t="shared" ca="1" si="7936"/>
        <v>0</v>
      </c>
      <c r="N72532" t="str">
        <f t="shared" ca="1" si="7937"/>
        <v>X</v>
      </c>
    </row>
    <row r="72533" spans="7:14" x14ac:dyDescent="0.3">
      <c r="G72533">
        <v>72532</v>
      </c>
      <c r="H72533">
        <f t="shared" ca="1" si="7931"/>
        <v>77</v>
      </c>
      <c r="I72533">
        <f t="shared" ca="1" si="7932"/>
        <v>12</v>
      </c>
      <c r="J72533">
        <f t="shared" ca="1" si="7933"/>
        <v>167</v>
      </c>
      <c r="K72533">
        <f t="shared" ca="1" si="7934"/>
        <v>0</v>
      </c>
      <c r="L72533">
        <f t="shared" ca="1" si="7935"/>
        <v>0</v>
      </c>
      <c r="M72533">
        <f t="shared" ca="1" si="7936"/>
        <v>0</v>
      </c>
      <c r="N72533" t="str">
        <f t="shared" ca="1" si="7937"/>
        <v>X</v>
      </c>
    </row>
    <row r="72534" spans="7:14" x14ac:dyDescent="0.3">
      <c r="G72534">
        <v>72533</v>
      </c>
      <c r="H72534">
        <f t="shared" ca="1" si="7931"/>
        <v>2</v>
      </c>
      <c r="I72534">
        <f t="shared" ca="1" si="7932"/>
        <v>20</v>
      </c>
      <c r="J72534">
        <f t="shared" ca="1" si="7933"/>
        <v>12</v>
      </c>
      <c r="K72534">
        <f t="shared" ca="1" si="7934"/>
        <v>0</v>
      </c>
      <c r="L72534">
        <f t="shared" ca="1" si="7935"/>
        <v>0</v>
      </c>
      <c r="M72534">
        <f t="shared" ca="1" si="7936"/>
        <v>0</v>
      </c>
      <c r="N72534" t="str">
        <f t="shared" ca="1" si="7937"/>
        <v>X</v>
      </c>
    </row>
    <row r="72535" spans="7:14" x14ac:dyDescent="0.3">
      <c r="G72535">
        <v>72534</v>
      </c>
      <c r="H72535">
        <f t="shared" ca="1" si="7931"/>
        <v>1</v>
      </c>
      <c r="I72535">
        <f t="shared" ca="1" si="7932"/>
        <v>20</v>
      </c>
      <c r="J72535">
        <f t="shared" ca="1" si="7933"/>
        <v>65</v>
      </c>
      <c r="K72535">
        <f t="shared" ca="1" si="7934"/>
        <v>0</v>
      </c>
      <c r="L72535">
        <f t="shared" ca="1" si="7935"/>
        <v>0</v>
      </c>
      <c r="M72535">
        <f t="shared" ca="1" si="7936"/>
        <v>0</v>
      </c>
      <c r="N72535" t="str">
        <f t="shared" ca="1" si="7937"/>
        <v>X</v>
      </c>
    </row>
    <row r="72536" spans="7:14" x14ac:dyDescent="0.3">
      <c r="G72536">
        <v>72535</v>
      </c>
      <c r="H72536">
        <f t="shared" ca="1" si="7931"/>
        <v>88</v>
      </c>
      <c r="I72536">
        <f t="shared" ca="1" si="7932"/>
        <v>9</v>
      </c>
      <c r="J72536">
        <f t="shared" ca="1" si="7933"/>
        <v>66</v>
      </c>
      <c r="K72536">
        <f t="shared" ca="1" si="7934"/>
        <v>0</v>
      </c>
      <c r="L72536">
        <f t="shared" ca="1" si="7935"/>
        <v>0</v>
      </c>
      <c r="M72536">
        <f t="shared" ca="1" si="7936"/>
        <v>0</v>
      </c>
      <c r="N72536" t="str">
        <f t="shared" ca="1" si="7937"/>
        <v>X</v>
      </c>
    </row>
    <row r="72537" spans="7:14" x14ac:dyDescent="0.3">
      <c r="G72537">
        <v>72536</v>
      </c>
      <c r="H72537">
        <f t="shared" ca="1" si="7931"/>
        <v>176</v>
      </c>
      <c r="I72537">
        <f t="shared" ca="1" si="7932"/>
        <v>17</v>
      </c>
      <c r="J72537">
        <f t="shared" ca="1" si="7933"/>
        <v>149</v>
      </c>
      <c r="K72537">
        <f t="shared" ca="1" si="7934"/>
        <v>0</v>
      </c>
      <c r="L72537">
        <f t="shared" ca="1" si="7935"/>
        <v>0</v>
      </c>
      <c r="M72537">
        <f t="shared" ca="1" si="7936"/>
        <v>0</v>
      </c>
      <c r="N72537" t="str">
        <f t="shared" ca="1" si="7937"/>
        <v>X</v>
      </c>
    </row>
    <row r="72538" spans="7:14" x14ac:dyDescent="0.3">
      <c r="G72538">
        <v>72537</v>
      </c>
      <c r="H72538">
        <f t="shared" ca="1" si="7931"/>
        <v>98</v>
      </c>
      <c r="I72538">
        <f t="shared" ca="1" si="7932"/>
        <v>0</v>
      </c>
      <c r="J72538">
        <f t="shared" ca="1" si="7933"/>
        <v>65</v>
      </c>
      <c r="K72538">
        <f t="shared" ca="1" si="7934"/>
        <v>0</v>
      </c>
      <c r="L72538">
        <f t="shared" ca="1" si="7935"/>
        <v>0</v>
      </c>
      <c r="M72538">
        <f t="shared" ca="1" si="7936"/>
        <v>1</v>
      </c>
      <c r="N72538" t="str">
        <f t="shared" ca="1" si="7937"/>
        <v>X</v>
      </c>
    </row>
    <row r="72539" spans="7:14" x14ac:dyDescent="0.3">
      <c r="G72539">
        <v>72538</v>
      </c>
      <c r="H72539">
        <f t="shared" ca="1" si="7931"/>
        <v>78</v>
      </c>
      <c r="I72539">
        <f t="shared" ca="1" si="7932"/>
        <v>0</v>
      </c>
      <c r="J72539">
        <f t="shared" ca="1" si="7933"/>
        <v>83</v>
      </c>
      <c r="K72539">
        <f t="shared" ca="1" si="7934"/>
        <v>0</v>
      </c>
      <c r="L72539">
        <f t="shared" ca="1" si="7935"/>
        <v>0</v>
      </c>
      <c r="M72539">
        <f t="shared" ca="1" si="7936"/>
        <v>1</v>
      </c>
      <c r="N72539" t="str">
        <f t="shared" ca="1" si="7937"/>
        <v>X</v>
      </c>
    </row>
    <row r="72540" spans="7:14" x14ac:dyDescent="0.3">
      <c r="G72540">
        <v>72539</v>
      </c>
      <c r="H72540">
        <f t="shared" ca="1" si="7931"/>
        <v>84</v>
      </c>
      <c r="I72540">
        <f t="shared" ca="1" si="7932"/>
        <v>20</v>
      </c>
      <c r="J72540">
        <f t="shared" ca="1" si="7933"/>
        <v>74</v>
      </c>
      <c r="K72540">
        <f t="shared" ca="1" si="7934"/>
        <v>0</v>
      </c>
      <c r="L72540">
        <f t="shared" ca="1" si="7935"/>
        <v>0</v>
      </c>
      <c r="M72540">
        <f t="shared" ca="1" si="7936"/>
        <v>0</v>
      </c>
      <c r="N72540" t="str">
        <f t="shared" ca="1" si="7937"/>
        <v>X</v>
      </c>
    </row>
    <row r="72541" spans="7:14" x14ac:dyDescent="0.3">
      <c r="G72541">
        <v>72540</v>
      </c>
      <c r="H72541">
        <f t="shared" ca="1" si="7931"/>
        <v>109</v>
      </c>
      <c r="I72541">
        <f t="shared" ca="1" si="7932"/>
        <v>9</v>
      </c>
      <c r="J72541">
        <f t="shared" ca="1" si="7933"/>
        <v>27</v>
      </c>
      <c r="K72541">
        <f t="shared" ca="1" si="7934"/>
        <v>0</v>
      </c>
      <c r="L72541">
        <f t="shared" ca="1" si="7935"/>
        <v>0</v>
      </c>
      <c r="M72541">
        <f t="shared" ca="1" si="7936"/>
        <v>0</v>
      </c>
      <c r="N72541" t="str">
        <f t="shared" ca="1" si="7937"/>
        <v>X</v>
      </c>
    </row>
    <row r="72542" spans="7:14" x14ac:dyDescent="0.3">
      <c r="G72542">
        <v>72541</v>
      </c>
      <c r="H72542">
        <f t="shared" ca="1" si="7931"/>
        <v>133</v>
      </c>
      <c r="I72542">
        <f t="shared" ca="1" si="7932"/>
        <v>4</v>
      </c>
      <c r="J72542">
        <f t="shared" ca="1" si="7933"/>
        <v>13</v>
      </c>
      <c r="K72542">
        <f t="shared" ca="1" si="7934"/>
        <v>0</v>
      </c>
      <c r="L72542">
        <f t="shared" ca="1" si="7935"/>
        <v>0</v>
      </c>
      <c r="M72542">
        <f t="shared" ca="1" si="7936"/>
        <v>1</v>
      </c>
      <c r="N72542" t="str">
        <f t="shared" ca="1" si="7937"/>
        <v>X</v>
      </c>
    </row>
    <row r="72543" spans="7:14" x14ac:dyDescent="0.3">
      <c r="G72543">
        <v>72542</v>
      </c>
      <c r="H72543">
        <f t="shared" ca="1" si="7931"/>
        <v>151</v>
      </c>
      <c r="I72543">
        <f t="shared" ca="1" si="7932"/>
        <v>7</v>
      </c>
      <c r="J72543">
        <f t="shared" ca="1" si="7933"/>
        <v>194</v>
      </c>
      <c r="K72543">
        <f t="shared" ca="1" si="7934"/>
        <v>0</v>
      </c>
      <c r="L72543">
        <f t="shared" ca="1" si="7935"/>
        <v>0</v>
      </c>
      <c r="M72543">
        <f t="shared" ca="1" si="7936"/>
        <v>0</v>
      </c>
      <c r="N72543" t="str">
        <f t="shared" ca="1" si="7937"/>
        <v>X</v>
      </c>
    </row>
    <row r="72544" spans="7:14" x14ac:dyDescent="0.3">
      <c r="G72544">
        <v>72543</v>
      </c>
      <c r="H72544">
        <f t="shared" ca="1" si="7931"/>
        <v>5</v>
      </c>
      <c r="I72544">
        <f t="shared" ca="1" si="7932"/>
        <v>7</v>
      </c>
      <c r="J72544">
        <f t="shared" ca="1" si="7933"/>
        <v>52</v>
      </c>
      <c r="K72544">
        <f t="shared" ca="1" si="7934"/>
        <v>1</v>
      </c>
      <c r="L72544">
        <f t="shared" ca="1" si="7935"/>
        <v>0</v>
      </c>
      <c r="M72544">
        <f t="shared" ca="1" si="7936"/>
        <v>1</v>
      </c>
      <c r="N72544" t="str">
        <f t="shared" ca="1" si="7937"/>
        <v>X</v>
      </c>
    </row>
    <row r="72545" spans="7:14" x14ac:dyDescent="0.3">
      <c r="G72545">
        <v>72544</v>
      </c>
      <c r="H72545">
        <f t="shared" ca="1" si="7931"/>
        <v>99</v>
      </c>
      <c r="I72545">
        <f t="shared" ca="1" si="7932"/>
        <v>10</v>
      </c>
      <c r="J72545">
        <f t="shared" ca="1" si="7933"/>
        <v>37</v>
      </c>
      <c r="K72545">
        <f t="shared" ca="1" si="7934"/>
        <v>0</v>
      </c>
      <c r="L72545">
        <f t="shared" ca="1" si="7935"/>
        <v>0</v>
      </c>
      <c r="M72545">
        <f t="shared" ca="1" si="7936"/>
        <v>0</v>
      </c>
      <c r="N72545" t="str">
        <f t="shared" ca="1" si="7937"/>
        <v>X</v>
      </c>
    </row>
    <row r="72546" spans="7:14" x14ac:dyDescent="0.3">
      <c r="G72546">
        <v>72545</v>
      </c>
      <c r="H72546">
        <f t="shared" ca="1" si="7931"/>
        <v>75</v>
      </c>
      <c r="I72546">
        <f t="shared" ca="1" si="7932"/>
        <v>12</v>
      </c>
      <c r="J72546">
        <f t="shared" ca="1" si="7933"/>
        <v>133</v>
      </c>
      <c r="K72546">
        <f t="shared" ca="1" si="7934"/>
        <v>0</v>
      </c>
      <c r="L72546">
        <f t="shared" ca="1" si="7935"/>
        <v>0</v>
      </c>
      <c r="M72546">
        <f t="shared" ca="1" si="7936"/>
        <v>0</v>
      </c>
      <c r="N72546" t="str">
        <f t="shared" ca="1" si="7937"/>
        <v>X</v>
      </c>
    </row>
    <row r="72547" spans="7:14" x14ac:dyDescent="0.3">
      <c r="G72547">
        <v>72546</v>
      </c>
      <c r="H72547">
        <f t="shared" ca="1" si="7931"/>
        <v>101</v>
      </c>
      <c r="I72547">
        <f t="shared" ca="1" si="7932"/>
        <v>17</v>
      </c>
      <c r="J72547">
        <f t="shared" ca="1" si="7933"/>
        <v>160</v>
      </c>
      <c r="K72547">
        <f t="shared" ca="1" si="7934"/>
        <v>0</v>
      </c>
      <c r="L72547">
        <f t="shared" ca="1" si="7935"/>
        <v>0</v>
      </c>
      <c r="M72547">
        <f t="shared" ca="1" si="7936"/>
        <v>0</v>
      </c>
      <c r="N72547" t="str">
        <f t="shared" ca="1" si="7937"/>
        <v>X</v>
      </c>
    </row>
    <row r="72548" spans="7:14" x14ac:dyDescent="0.3">
      <c r="G72548">
        <v>72547</v>
      </c>
      <c r="H72548">
        <f t="shared" ca="1" si="7931"/>
        <v>163</v>
      </c>
      <c r="I72548">
        <f t="shared" ca="1" si="7932"/>
        <v>20</v>
      </c>
      <c r="J72548">
        <f t="shared" ca="1" si="7933"/>
        <v>151</v>
      </c>
      <c r="K72548">
        <f t="shared" ca="1" si="7934"/>
        <v>0</v>
      </c>
      <c r="L72548">
        <f t="shared" ca="1" si="7935"/>
        <v>0</v>
      </c>
      <c r="M72548">
        <f t="shared" ca="1" si="7936"/>
        <v>0</v>
      </c>
      <c r="N72548" t="str">
        <f t="shared" ca="1" si="7937"/>
        <v>X</v>
      </c>
    </row>
    <row r="72549" spans="7:14" x14ac:dyDescent="0.3">
      <c r="G72549">
        <v>72548</v>
      </c>
      <c r="H72549">
        <f t="shared" ca="1" si="7931"/>
        <v>147</v>
      </c>
      <c r="I72549">
        <f t="shared" ca="1" si="7932"/>
        <v>1</v>
      </c>
      <c r="J72549">
        <f t="shared" ca="1" si="7933"/>
        <v>61</v>
      </c>
      <c r="K72549">
        <f t="shared" ca="1" si="7934"/>
        <v>0</v>
      </c>
      <c r="L72549">
        <f t="shared" ca="1" si="7935"/>
        <v>0</v>
      </c>
      <c r="M72549">
        <f t="shared" ca="1" si="7936"/>
        <v>0</v>
      </c>
      <c r="N72549" t="str">
        <f t="shared" ca="1" si="7937"/>
        <v>X</v>
      </c>
    </row>
    <row r="72550" spans="7:14" x14ac:dyDescent="0.3">
      <c r="G72550">
        <v>72549</v>
      </c>
      <c r="H72550">
        <f t="shared" ca="1" si="7931"/>
        <v>45</v>
      </c>
      <c r="I72550">
        <f t="shared" ca="1" si="7932"/>
        <v>15</v>
      </c>
      <c r="J72550">
        <f t="shared" ca="1" si="7933"/>
        <v>98</v>
      </c>
      <c r="K72550">
        <f t="shared" ca="1" si="7934"/>
        <v>0</v>
      </c>
      <c r="L72550">
        <f t="shared" ca="1" si="7935"/>
        <v>0</v>
      </c>
      <c r="M72550">
        <f t="shared" ca="1" si="7936"/>
        <v>0</v>
      </c>
      <c r="N72550" t="str">
        <f t="shared" ca="1" si="7937"/>
        <v>X</v>
      </c>
    </row>
    <row r="72551" spans="7:14" x14ac:dyDescent="0.3">
      <c r="G72551">
        <v>72550</v>
      </c>
      <c r="H72551">
        <f t="shared" ca="1" si="7931"/>
        <v>18</v>
      </c>
      <c r="I72551">
        <f t="shared" ca="1" si="7932"/>
        <v>13</v>
      </c>
      <c r="J72551">
        <f t="shared" ca="1" si="7933"/>
        <v>184</v>
      </c>
      <c r="K72551">
        <f t="shared" ca="1" si="7934"/>
        <v>0</v>
      </c>
      <c r="L72551">
        <f t="shared" ca="1" si="7935"/>
        <v>0</v>
      </c>
      <c r="M72551">
        <f t="shared" ca="1" si="7936"/>
        <v>0</v>
      </c>
      <c r="N72551" t="str">
        <f t="shared" ca="1" si="7937"/>
        <v>X</v>
      </c>
    </row>
    <row r="72552" spans="7:14" x14ac:dyDescent="0.3">
      <c r="G72552">
        <v>72551</v>
      </c>
      <c r="H72552">
        <f t="shared" ca="1" si="7931"/>
        <v>190</v>
      </c>
      <c r="I72552">
        <f t="shared" ca="1" si="7932"/>
        <v>20</v>
      </c>
      <c r="J72552">
        <f t="shared" ca="1" si="7933"/>
        <v>118</v>
      </c>
      <c r="K72552">
        <f t="shared" ca="1" si="7934"/>
        <v>0</v>
      </c>
      <c r="L72552">
        <f t="shared" ca="1" si="7935"/>
        <v>0</v>
      </c>
      <c r="M72552">
        <f t="shared" ca="1" si="7936"/>
        <v>0</v>
      </c>
      <c r="N72552" t="str">
        <f t="shared" ca="1" si="7937"/>
        <v>X</v>
      </c>
    </row>
    <row r="72553" spans="7:14" x14ac:dyDescent="0.3">
      <c r="G72553">
        <v>72552</v>
      </c>
      <c r="H72553">
        <f t="shared" ca="1" si="7931"/>
        <v>46</v>
      </c>
      <c r="I72553">
        <f t="shared" ca="1" si="7932"/>
        <v>1</v>
      </c>
      <c r="J72553">
        <f t="shared" ca="1" si="7933"/>
        <v>132</v>
      </c>
      <c r="K72553">
        <f t="shared" ca="1" si="7934"/>
        <v>1</v>
      </c>
      <c r="L72553">
        <f t="shared" ca="1" si="7935"/>
        <v>0</v>
      </c>
      <c r="M72553">
        <f t="shared" ca="1" si="7936"/>
        <v>1</v>
      </c>
      <c r="N72553" t="str">
        <f t="shared" ca="1" si="7937"/>
        <v>X</v>
      </c>
    </row>
    <row r="72554" spans="7:14" x14ac:dyDescent="0.3">
      <c r="G72554">
        <v>72553</v>
      </c>
      <c r="H72554">
        <f t="shared" ca="1" si="7931"/>
        <v>3</v>
      </c>
      <c r="I72554">
        <f t="shared" ca="1" si="7932"/>
        <v>9</v>
      </c>
      <c r="J72554">
        <f t="shared" ca="1" si="7933"/>
        <v>86</v>
      </c>
      <c r="K72554">
        <f t="shared" ca="1" si="7934"/>
        <v>1</v>
      </c>
      <c r="L72554">
        <f t="shared" ca="1" si="7935"/>
        <v>0</v>
      </c>
      <c r="M72554">
        <f t="shared" ca="1" si="7936"/>
        <v>1</v>
      </c>
      <c r="N72554" t="str">
        <f t="shared" ca="1" si="7937"/>
        <v>X</v>
      </c>
    </row>
    <row r="72555" spans="7:14" x14ac:dyDescent="0.3">
      <c r="G72555">
        <v>72554</v>
      </c>
      <c r="H72555">
        <f t="shared" ca="1" si="7931"/>
        <v>89</v>
      </c>
      <c r="I72555">
        <f t="shared" ca="1" si="7932"/>
        <v>6</v>
      </c>
      <c r="J72555">
        <f t="shared" ca="1" si="7933"/>
        <v>32</v>
      </c>
      <c r="K72555">
        <f t="shared" ca="1" si="7934"/>
        <v>0</v>
      </c>
      <c r="L72555">
        <f t="shared" ca="1" si="7935"/>
        <v>0</v>
      </c>
      <c r="M72555">
        <f t="shared" ca="1" si="7936"/>
        <v>1</v>
      </c>
      <c r="N72555" t="str">
        <f t="shared" ca="1" si="7937"/>
        <v>X</v>
      </c>
    </row>
    <row r="72556" spans="7:14" x14ac:dyDescent="0.3">
      <c r="G72556">
        <v>72555</v>
      </c>
      <c r="H72556">
        <f t="shared" ca="1" si="7931"/>
        <v>100</v>
      </c>
      <c r="I72556">
        <f t="shared" ca="1" si="7932"/>
        <v>11</v>
      </c>
      <c r="J72556">
        <f t="shared" ca="1" si="7933"/>
        <v>125</v>
      </c>
      <c r="K72556">
        <f t="shared" ca="1" si="7934"/>
        <v>0</v>
      </c>
      <c r="L72556">
        <f t="shared" ca="1" si="7935"/>
        <v>0</v>
      </c>
      <c r="M72556">
        <f t="shared" ca="1" si="7936"/>
        <v>0</v>
      </c>
      <c r="N72556" t="str">
        <f t="shared" ca="1" si="7937"/>
        <v>X</v>
      </c>
    </row>
    <row r="72557" spans="7:14" x14ac:dyDescent="0.3">
      <c r="G72557">
        <v>72556</v>
      </c>
      <c r="H72557">
        <f t="shared" ca="1" si="7931"/>
        <v>72</v>
      </c>
      <c r="I72557">
        <f t="shared" ca="1" si="7932"/>
        <v>3</v>
      </c>
      <c r="J72557">
        <f t="shared" ca="1" si="7933"/>
        <v>60</v>
      </c>
      <c r="K72557">
        <f t="shared" ca="1" si="7934"/>
        <v>0</v>
      </c>
      <c r="L72557">
        <f t="shared" ca="1" si="7935"/>
        <v>0</v>
      </c>
      <c r="M72557">
        <f t="shared" ca="1" si="7936"/>
        <v>1</v>
      </c>
      <c r="N72557" t="str">
        <f t="shared" ca="1" si="7937"/>
        <v>X</v>
      </c>
    </row>
    <row r="72558" spans="7:14" x14ac:dyDescent="0.3">
      <c r="G72558">
        <v>72557</v>
      </c>
      <c r="H72558">
        <f t="shared" ca="1" si="7931"/>
        <v>84</v>
      </c>
      <c r="I72558">
        <f t="shared" ca="1" si="7932"/>
        <v>1</v>
      </c>
      <c r="J72558">
        <f t="shared" ca="1" si="7933"/>
        <v>146</v>
      </c>
      <c r="K72558">
        <f t="shared" ca="1" si="7934"/>
        <v>0</v>
      </c>
      <c r="L72558">
        <f t="shared" ca="1" si="7935"/>
        <v>0</v>
      </c>
      <c r="M72558">
        <f t="shared" ca="1" si="7936"/>
        <v>0</v>
      </c>
      <c r="N72558" t="str">
        <f t="shared" ca="1" si="7937"/>
        <v>X</v>
      </c>
    </row>
    <row r="72559" spans="7:14" x14ac:dyDescent="0.3">
      <c r="G72559">
        <v>72558</v>
      </c>
      <c r="H72559">
        <f t="shared" ca="1" si="7931"/>
        <v>109</v>
      </c>
      <c r="I72559">
        <f t="shared" ca="1" si="7932"/>
        <v>2</v>
      </c>
      <c r="J72559">
        <f t="shared" ca="1" si="7933"/>
        <v>82</v>
      </c>
      <c r="K72559">
        <f t="shared" ca="1" si="7934"/>
        <v>0</v>
      </c>
      <c r="L72559">
        <f t="shared" ca="1" si="7935"/>
        <v>0</v>
      </c>
      <c r="M72559">
        <f t="shared" ca="1" si="7936"/>
        <v>1</v>
      </c>
      <c r="N72559" t="str">
        <f t="shared" ca="1" si="7937"/>
        <v>X</v>
      </c>
    </row>
    <row r="72560" spans="7:14" x14ac:dyDescent="0.3">
      <c r="G72560">
        <v>72559</v>
      </c>
      <c r="H72560">
        <f t="shared" ca="1" si="7931"/>
        <v>64</v>
      </c>
      <c r="I72560">
        <f t="shared" ca="1" si="7932"/>
        <v>7</v>
      </c>
      <c r="J72560">
        <f t="shared" ca="1" si="7933"/>
        <v>110</v>
      </c>
      <c r="K72560">
        <f t="shared" ca="1" si="7934"/>
        <v>0</v>
      </c>
      <c r="L72560">
        <f t="shared" ca="1" si="7935"/>
        <v>0</v>
      </c>
      <c r="M72560">
        <f t="shared" ca="1" si="7936"/>
        <v>0</v>
      </c>
      <c r="N72560" t="str">
        <f t="shared" ca="1" si="7937"/>
        <v>X</v>
      </c>
    </row>
    <row r="72561" spans="7:14" x14ac:dyDescent="0.3">
      <c r="G72561">
        <v>72560</v>
      </c>
      <c r="H72561">
        <f t="shared" ca="1" si="7931"/>
        <v>160</v>
      </c>
      <c r="I72561">
        <f t="shared" ca="1" si="7932"/>
        <v>2</v>
      </c>
      <c r="J72561">
        <f t="shared" ca="1" si="7933"/>
        <v>139</v>
      </c>
      <c r="K72561">
        <f t="shared" ca="1" si="7934"/>
        <v>0</v>
      </c>
      <c r="L72561">
        <f t="shared" ca="1" si="7935"/>
        <v>0</v>
      </c>
      <c r="M72561">
        <f t="shared" ca="1" si="7936"/>
        <v>0</v>
      </c>
      <c r="N72561" t="str">
        <f t="shared" ca="1" si="7937"/>
        <v>X</v>
      </c>
    </row>
    <row r="72562" spans="7:14" x14ac:dyDescent="0.3">
      <c r="G72562">
        <v>72561</v>
      </c>
      <c r="H72562">
        <f t="shared" ca="1" si="7931"/>
        <v>197</v>
      </c>
      <c r="I72562">
        <f t="shared" ca="1" si="7932"/>
        <v>20</v>
      </c>
      <c r="J72562">
        <f t="shared" ca="1" si="7933"/>
        <v>184</v>
      </c>
      <c r="K72562">
        <f t="shared" ca="1" si="7934"/>
        <v>0</v>
      </c>
      <c r="L72562">
        <f t="shared" ca="1" si="7935"/>
        <v>0</v>
      </c>
      <c r="M72562">
        <f t="shared" ca="1" si="7936"/>
        <v>0</v>
      </c>
      <c r="N72562" t="str">
        <f t="shared" ca="1" si="7937"/>
        <v>X</v>
      </c>
    </row>
    <row r="72563" spans="7:14" x14ac:dyDescent="0.3">
      <c r="G72563">
        <v>72562</v>
      </c>
      <c r="H72563">
        <f t="shared" ca="1" si="7931"/>
        <v>62</v>
      </c>
      <c r="I72563">
        <f t="shared" ca="1" si="7932"/>
        <v>8</v>
      </c>
      <c r="J72563">
        <f t="shared" ca="1" si="7933"/>
        <v>184</v>
      </c>
      <c r="K72563">
        <f t="shared" ca="1" si="7934"/>
        <v>0</v>
      </c>
      <c r="L72563">
        <f t="shared" ca="1" si="7935"/>
        <v>0</v>
      </c>
      <c r="M72563">
        <f t="shared" ca="1" si="7936"/>
        <v>0</v>
      </c>
      <c r="N72563" t="str">
        <f t="shared" ca="1" si="7937"/>
        <v>X</v>
      </c>
    </row>
    <row r="72564" spans="7:14" x14ac:dyDescent="0.3">
      <c r="G72564">
        <v>72563</v>
      </c>
      <c r="H72564">
        <f t="shared" ca="1" si="7931"/>
        <v>25</v>
      </c>
      <c r="I72564">
        <f t="shared" ca="1" si="7932"/>
        <v>7</v>
      </c>
      <c r="J72564">
        <f t="shared" ca="1" si="7933"/>
        <v>149</v>
      </c>
      <c r="K72564">
        <f t="shared" ca="1" si="7934"/>
        <v>1</v>
      </c>
      <c r="L72564">
        <f t="shared" ca="1" si="7935"/>
        <v>0</v>
      </c>
      <c r="M72564">
        <f t="shared" ca="1" si="7936"/>
        <v>0</v>
      </c>
      <c r="N72564" t="str">
        <f t="shared" ca="1" si="7937"/>
        <v>X</v>
      </c>
    </row>
    <row r="72565" spans="7:14" x14ac:dyDescent="0.3">
      <c r="G72565">
        <v>72564</v>
      </c>
      <c r="H72565">
        <f t="shared" ca="1" si="7931"/>
        <v>178</v>
      </c>
      <c r="I72565">
        <f t="shared" ca="1" si="7932"/>
        <v>4</v>
      </c>
      <c r="J72565">
        <f t="shared" ca="1" si="7933"/>
        <v>17</v>
      </c>
      <c r="K72565">
        <f t="shared" ca="1" si="7934"/>
        <v>0</v>
      </c>
      <c r="L72565">
        <f t="shared" ca="1" si="7935"/>
        <v>0</v>
      </c>
      <c r="M72565">
        <f t="shared" ca="1" si="7936"/>
        <v>0</v>
      </c>
      <c r="N72565" t="str">
        <f t="shared" ca="1" si="7937"/>
        <v>X</v>
      </c>
    </row>
    <row r="72566" spans="7:14" x14ac:dyDescent="0.3">
      <c r="G72566">
        <v>72565</v>
      </c>
      <c r="H72566">
        <f t="shared" ca="1" si="7931"/>
        <v>7</v>
      </c>
      <c r="I72566">
        <f t="shared" ca="1" si="7932"/>
        <v>13</v>
      </c>
      <c r="J72566">
        <f t="shared" ca="1" si="7933"/>
        <v>155</v>
      </c>
      <c r="K72566">
        <f t="shared" ca="1" si="7934"/>
        <v>1</v>
      </c>
      <c r="L72566">
        <f t="shared" ca="1" si="7935"/>
        <v>0</v>
      </c>
      <c r="M72566">
        <f t="shared" ca="1" si="7936"/>
        <v>0</v>
      </c>
      <c r="N72566" t="str">
        <f t="shared" ca="1" si="7937"/>
        <v>X</v>
      </c>
    </row>
    <row r="72567" spans="7:14" x14ac:dyDescent="0.3">
      <c r="G72567">
        <v>72566</v>
      </c>
      <c r="H72567">
        <f t="shared" ca="1" si="7931"/>
        <v>177</v>
      </c>
      <c r="I72567">
        <f t="shared" ca="1" si="7932"/>
        <v>2</v>
      </c>
      <c r="J72567">
        <f t="shared" ca="1" si="7933"/>
        <v>133</v>
      </c>
      <c r="K72567">
        <f t="shared" ca="1" si="7934"/>
        <v>0</v>
      </c>
      <c r="L72567">
        <f t="shared" ca="1" si="7935"/>
        <v>0</v>
      </c>
      <c r="M72567">
        <f t="shared" ca="1" si="7936"/>
        <v>0</v>
      </c>
      <c r="N72567" t="str">
        <f t="shared" ca="1" si="7937"/>
        <v>X</v>
      </c>
    </row>
    <row r="72568" spans="7:14" x14ac:dyDescent="0.3">
      <c r="G72568">
        <v>72567</v>
      </c>
      <c r="H72568">
        <f t="shared" ca="1" si="7931"/>
        <v>146</v>
      </c>
      <c r="I72568">
        <f t="shared" ca="1" si="7932"/>
        <v>0</v>
      </c>
      <c r="J72568">
        <f t="shared" ca="1" si="7933"/>
        <v>18</v>
      </c>
      <c r="K72568">
        <f t="shared" ca="1" si="7934"/>
        <v>0</v>
      </c>
      <c r="L72568">
        <f t="shared" ca="1" si="7935"/>
        <v>0</v>
      </c>
      <c r="M72568">
        <f t="shared" ca="1" si="7936"/>
        <v>1</v>
      </c>
      <c r="N72568" t="str">
        <f t="shared" ca="1" si="7937"/>
        <v>X</v>
      </c>
    </row>
    <row r="72569" spans="7:14" x14ac:dyDescent="0.3">
      <c r="G72569">
        <v>72568</v>
      </c>
      <c r="H72569">
        <f t="shared" ca="1" si="7931"/>
        <v>19</v>
      </c>
      <c r="I72569">
        <f t="shared" ca="1" si="7932"/>
        <v>14</v>
      </c>
      <c r="J72569">
        <f t="shared" ca="1" si="7933"/>
        <v>142</v>
      </c>
      <c r="K72569">
        <f t="shared" ca="1" si="7934"/>
        <v>0</v>
      </c>
      <c r="L72569">
        <f t="shared" ca="1" si="7935"/>
        <v>0</v>
      </c>
      <c r="M72569">
        <f t="shared" ca="1" si="7936"/>
        <v>0</v>
      </c>
      <c r="N72569" t="str">
        <f t="shared" ca="1" si="7937"/>
        <v>X</v>
      </c>
    </row>
    <row r="72570" spans="7:14" x14ac:dyDescent="0.3">
      <c r="G72570">
        <v>72569</v>
      </c>
      <c r="H72570">
        <f t="shared" ca="1" si="7931"/>
        <v>37</v>
      </c>
      <c r="I72570">
        <f t="shared" ca="1" si="7932"/>
        <v>20</v>
      </c>
      <c r="J72570">
        <f t="shared" ca="1" si="7933"/>
        <v>146</v>
      </c>
      <c r="K72570">
        <f t="shared" ca="1" si="7934"/>
        <v>0</v>
      </c>
      <c r="L72570">
        <f t="shared" ca="1" si="7935"/>
        <v>0</v>
      </c>
      <c r="M72570">
        <f t="shared" ca="1" si="7936"/>
        <v>0</v>
      </c>
      <c r="N72570" t="str">
        <f t="shared" ca="1" si="7937"/>
        <v>X</v>
      </c>
    </row>
    <row r="72571" spans="7:14" x14ac:dyDescent="0.3">
      <c r="G72571">
        <v>72570</v>
      </c>
      <c r="H72571">
        <f t="shared" ca="1" si="7931"/>
        <v>79</v>
      </c>
      <c r="I72571">
        <f t="shared" ca="1" si="7932"/>
        <v>6</v>
      </c>
      <c r="J72571">
        <f t="shared" ca="1" si="7933"/>
        <v>27</v>
      </c>
      <c r="K72571">
        <f t="shared" ca="1" si="7934"/>
        <v>0</v>
      </c>
      <c r="L72571">
        <f t="shared" ca="1" si="7935"/>
        <v>0</v>
      </c>
      <c r="M72571">
        <f t="shared" ca="1" si="7936"/>
        <v>1</v>
      </c>
      <c r="N72571" t="str">
        <f t="shared" ca="1" si="7937"/>
        <v>X</v>
      </c>
    </row>
    <row r="72572" spans="7:14" x14ac:dyDescent="0.3">
      <c r="G72572">
        <v>72571</v>
      </c>
      <c r="H72572">
        <f t="shared" ca="1" si="7931"/>
        <v>7</v>
      </c>
      <c r="I72572">
        <f t="shared" ca="1" si="7932"/>
        <v>11</v>
      </c>
      <c r="J72572">
        <f t="shared" ca="1" si="7933"/>
        <v>94</v>
      </c>
      <c r="K72572">
        <f t="shared" ca="1" si="7934"/>
        <v>1</v>
      </c>
      <c r="L72572">
        <f t="shared" ca="1" si="7935"/>
        <v>0</v>
      </c>
      <c r="M72572">
        <f t="shared" ca="1" si="7936"/>
        <v>0</v>
      </c>
      <c r="N72572" t="str">
        <f t="shared" ca="1" si="7937"/>
        <v>X</v>
      </c>
    </row>
    <row r="72573" spans="7:14" x14ac:dyDescent="0.3">
      <c r="G72573">
        <v>72572</v>
      </c>
      <c r="H72573">
        <f t="shared" ca="1" si="7931"/>
        <v>34</v>
      </c>
      <c r="I72573">
        <f t="shared" ca="1" si="7932"/>
        <v>11</v>
      </c>
      <c r="J72573">
        <f t="shared" ca="1" si="7933"/>
        <v>80</v>
      </c>
      <c r="K72573">
        <f t="shared" ca="1" si="7934"/>
        <v>0</v>
      </c>
      <c r="L72573">
        <f t="shared" ca="1" si="7935"/>
        <v>0</v>
      </c>
      <c r="M72573">
        <f t="shared" ca="1" si="7936"/>
        <v>0</v>
      </c>
      <c r="N72573" t="str">
        <f t="shared" ca="1" si="7937"/>
        <v>X</v>
      </c>
    </row>
    <row r="72574" spans="7:14" x14ac:dyDescent="0.3">
      <c r="G72574">
        <v>72573</v>
      </c>
      <c r="H72574">
        <f t="shared" ca="1" si="7931"/>
        <v>95</v>
      </c>
      <c r="I72574">
        <f t="shared" ca="1" si="7932"/>
        <v>19</v>
      </c>
      <c r="J72574">
        <f t="shared" ca="1" si="7933"/>
        <v>193</v>
      </c>
      <c r="K72574">
        <f t="shared" ca="1" si="7934"/>
        <v>0</v>
      </c>
      <c r="L72574">
        <f t="shared" ca="1" si="7935"/>
        <v>0</v>
      </c>
      <c r="M72574">
        <f t="shared" ca="1" si="7936"/>
        <v>0</v>
      </c>
      <c r="N72574" t="str">
        <f t="shared" ca="1" si="7937"/>
        <v>X</v>
      </c>
    </row>
    <row r="72575" spans="7:14" x14ac:dyDescent="0.3">
      <c r="G72575">
        <v>72574</v>
      </c>
      <c r="H72575">
        <f t="shared" ca="1" si="7931"/>
        <v>108</v>
      </c>
      <c r="I72575">
        <f t="shared" ca="1" si="7932"/>
        <v>1</v>
      </c>
      <c r="J72575">
        <f t="shared" ca="1" si="7933"/>
        <v>32</v>
      </c>
      <c r="K72575">
        <f t="shared" ca="1" si="7934"/>
        <v>0</v>
      </c>
      <c r="L72575">
        <f t="shared" ca="1" si="7935"/>
        <v>0</v>
      </c>
      <c r="M72575">
        <f t="shared" ca="1" si="7936"/>
        <v>1</v>
      </c>
      <c r="N72575" t="str">
        <f t="shared" ca="1" si="7937"/>
        <v>X</v>
      </c>
    </row>
    <row r="72576" spans="7:14" x14ac:dyDescent="0.3">
      <c r="G72576">
        <v>72575</v>
      </c>
      <c r="H72576">
        <f t="shared" ca="1" si="7931"/>
        <v>119</v>
      </c>
      <c r="I72576">
        <f t="shared" ca="1" si="7932"/>
        <v>16</v>
      </c>
      <c r="J72576">
        <f t="shared" ca="1" si="7933"/>
        <v>60</v>
      </c>
      <c r="K72576">
        <f t="shared" ca="1" si="7934"/>
        <v>0</v>
      </c>
      <c r="L72576">
        <f t="shared" ca="1" si="7935"/>
        <v>0</v>
      </c>
      <c r="M72576">
        <f t="shared" ca="1" si="7936"/>
        <v>0</v>
      </c>
      <c r="N72576" t="str">
        <f t="shared" ca="1" si="7937"/>
        <v>X</v>
      </c>
    </row>
    <row r="72577" spans="7:14" x14ac:dyDescent="0.3">
      <c r="G72577">
        <v>72576</v>
      </c>
      <c r="H72577">
        <f t="shared" ca="1" si="7931"/>
        <v>2</v>
      </c>
      <c r="I72577">
        <f t="shared" ca="1" si="7932"/>
        <v>10</v>
      </c>
      <c r="J72577">
        <f t="shared" ca="1" si="7933"/>
        <v>171</v>
      </c>
      <c r="K72577">
        <f t="shared" ca="1" si="7934"/>
        <v>1</v>
      </c>
      <c r="L72577">
        <f t="shared" ca="1" si="7935"/>
        <v>0</v>
      </c>
      <c r="M72577">
        <f t="shared" ca="1" si="7936"/>
        <v>0</v>
      </c>
      <c r="N72577" t="str">
        <f t="shared" ca="1" si="7937"/>
        <v>X</v>
      </c>
    </row>
    <row r="72578" spans="7:14" x14ac:dyDescent="0.3">
      <c r="G72578">
        <v>72577</v>
      </c>
      <c r="H72578">
        <f t="shared" ca="1" si="7931"/>
        <v>158</v>
      </c>
      <c r="I72578">
        <f t="shared" ca="1" si="7932"/>
        <v>14</v>
      </c>
      <c r="J72578">
        <f t="shared" ca="1" si="7933"/>
        <v>23</v>
      </c>
      <c r="K72578">
        <f t="shared" ca="1" si="7934"/>
        <v>0</v>
      </c>
      <c r="L72578">
        <f t="shared" ca="1" si="7935"/>
        <v>0</v>
      </c>
      <c r="M72578">
        <f t="shared" ca="1" si="7936"/>
        <v>0</v>
      </c>
      <c r="N72578" t="str">
        <f t="shared" ca="1" si="7937"/>
        <v>X</v>
      </c>
    </row>
    <row r="72579" spans="7:14" x14ac:dyDescent="0.3">
      <c r="G72579">
        <v>72578</v>
      </c>
      <c r="H72579">
        <f t="shared" ref="H72579:H72642" ca="1" si="7938">RANDBETWEEN(0,200)</f>
        <v>39</v>
      </c>
      <c r="I72579">
        <f t="shared" ref="I72579:I72642" ca="1" si="7939">RANDBETWEEN(0,20)</f>
        <v>2</v>
      </c>
      <c r="J72579">
        <f t="shared" ref="J72579:J72642" ca="1" si="7940">RANDBETWEEN(0,200)</f>
        <v>28</v>
      </c>
      <c r="K72579">
        <f t="shared" ref="K72579:K72642" ca="1" si="7941">IF(2*H72579+5*I72579&lt;=100,1,0)</f>
        <v>1</v>
      </c>
      <c r="L72579">
        <f t="shared" ref="L72579:L72642" ca="1" si="7942">IF(I72579-J72579&gt;=10,1,0)</f>
        <v>0</v>
      </c>
      <c r="M72579">
        <f t="shared" ref="M72579:M72642" ca="1" si="7943">IF(H72579+I72579^2+J72579&lt;=200,1,0)</f>
        <v>1</v>
      </c>
      <c r="N72579" t="str">
        <f t="shared" ref="N72579:N72642" ca="1" si="7944">IF(K72579*L72579*M72579=1,2*H72579^3+4*I72579+J72579,"X")</f>
        <v>X</v>
      </c>
    </row>
    <row r="72580" spans="7:14" x14ac:dyDescent="0.3">
      <c r="G72580">
        <v>72579</v>
      </c>
      <c r="H72580">
        <f t="shared" ca="1" si="7938"/>
        <v>5</v>
      </c>
      <c r="I72580">
        <f t="shared" ca="1" si="7939"/>
        <v>1</v>
      </c>
      <c r="J72580">
        <f t="shared" ca="1" si="7940"/>
        <v>32</v>
      </c>
      <c r="K72580">
        <f t="shared" ca="1" si="7941"/>
        <v>1</v>
      </c>
      <c r="L72580">
        <f t="shared" ca="1" si="7942"/>
        <v>0</v>
      </c>
      <c r="M72580">
        <f t="shared" ca="1" si="7943"/>
        <v>1</v>
      </c>
      <c r="N72580" t="str">
        <f t="shared" ca="1" si="7944"/>
        <v>X</v>
      </c>
    </row>
    <row r="72581" spans="7:14" x14ac:dyDescent="0.3">
      <c r="G72581">
        <v>72580</v>
      </c>
      <c r="H72581">
        <f t="shared" ca="1" si="7938"/>
        <v>107</v>
      </c>
      <c r="I72581">
        <f t="shared" ca="1" si="7939"/>
        <v>12</v>
      </c>
      <c r="J72581">
        <f t="shared" ca="1" si="7940"/>
        <v>118</v>
      </c>
      <c r="K72581">
        <f t="shared" ca="1" si="7941"/>
        <v>0</v>
      </c>
      <c r="L72581">
        <f t="shared" ca="1" si="7942"/>
        <v>0</v>
      </c>
      <c r="M72581">
        <f t="shared" ca="1" si="7943"/>
        <v>0</v>
      </c>
      <c r="N72581" t="str">
        <f t="shared" ca="1" si="7944"/>
        <v>X</v>
      </c>
    </row>
    <row r="72582" spans="7:14" x14ac:dyDescent="0.3">
      <c r="G72582">
        <v>72581</v>
      </c>
      <c r="H72582">
        <f t="shared" ca="1" si="7938"/>
        <v>191</v>
      </c>
      <c r="I72582">
        <f t="shared" ca="1" si="7939"/>
        <v>13</v>
      </c>
      <c r="J72582">
        <f t="shared" ca="1" si="7940"/>
        <v>71</v>
      </c>
      <c r="K72582">
        <f t="shared" ca="1" si="7941"/>
        <v>0</v>
      </c>
      <c r="L72582">
        <f t="shared" ca="1" si="7942"/>
        <v>0</v>
      </c>
      <c r="M72582">
        <f t="shared" ca="1" si="7943"/>
        <v>0</v>
      </c>
      <c r="N72582" t="str">
        <f t="shared" ca="1" si="7944"/>
        <v>X</v>
      </c>
    </row>
    <row r="72583" spans="7:14" x14ac:dyDescent="0.3">
      <c r="G72583">
        <v>72582</v>
      </c>
      <c r="H72583">
        <f t="shared" ca="1" si="7938"/>
        <v>60</v>
      </c>
      <c r="I72583">
        <f t="shared" ca="1" si="7939"/>
        <v>16</v>
      </c>
      <c r="J72583">
        <f t="shared" ca="1" si="7940"/>
        <v>197</v>
      </c>
      <c r="K72583">
        <f t="shared" ca="1" si="7941"/>
        <v>0</v>
      </c>
      <c r="L72583">
        <f t="shared" ca="1" si="7942"/>
        <v>0</v>
      </c>
      <c r="M72583">
        <f t="shared" ca="1" si="7943"/>
        <v>0</v>
      </c>
      <c r="N72583" t="str">
        <f t="shared" ca="1" si="7944"/>
        <v>X</v>
      </c>
    </row>
    <row r="72584" spans="7:14" x14ac:dyDescent="0.3">
      <c r="G72584">
        <v>72583</v>
      </c>
      <c r="H72584">
        <f t="shared" ca="1" si="7938"/>
        <v>14</v>
      </c>
      <c r="I72584">
        <f t="shared" ca="1" si="7939"/>
        <v>19</v>
      </c>
      <c r="J72584">
        <f t="shared" ca="1" si="7940"/>
        <v>192</v>
      </c>
      <c r="K72584">
        <f t="shared" ca="1" si="7941"/>
        <v>0</v>
      </c>
      <c r="L72584">
        <f t="shared" ca="1" si="7942"/>
        <v>0</v>
      </c>
      <c r="M72584">
        <f t="shared" ca="1" si="7943"/>
        <v>0</v>
      </c>
      <c r="N72584" t="str">
        <f t="shared" ca="1" si="7944"/>
        <v>X</v>
      </c>
    </row>
    <row r="72585" spans="7:14" x14ac:dyDescent="0.3">
      <c r="G72585">
        <v>72584</v>
      </c>
      <c r="H72585">
        <f t="shared" ca="1" si="7938"/>
        <v>21</v>
      </c>
      <c r="I72585">
        <f t="shared" ca="1" si="7939"/>
        <v>6</v>
      </c>
      <c r="J72585">
        <f t="shared" ca="1" si="7940"/>
        <v>12</v>
      </c>
      <c r="K72585">
        <f t="shared" ca="1" si="7941"/>
        <v>1</v>
      </c>
      <c r="L72585">
        <f t="shared" ca="1" si="7942"/>
        <v>0</v>
      </c>
      <c r="M72585">
        <f t="shared" ca="1" si="7943"/>
        <v>1</v>
      </c>
      <c r="N72585" t="str">
        <f t="shared" ca="1" si="7944"/>
        <v>X</v>
      </c>
    </row>
    <row r="72586" spans="7:14" x14ac:dyDescent="0.3">
      <c r="G72586">
        <v>72585</v>
      </c>
      <c r="H72586">
        <f t="shared" ca="1" si="7938"/>
        <v>151</v>
      </c>
      <c r="I72586">
        <f t="shared" ca="1" si="7939"/>
        <v>10</v>
      </c>
      <c r="J72586">
        <f t="shared" ca="1" si="7940"/>
        <v>83</v>
      </c>
      <c r="K72586">
        <f t="shared" ca="1" si="7941"/>
        <v>0</v>
      </c>
      <c r="L72586">
        <f t="shared" ca="1" si="7942"/>
        <v>0</v>
      </c>
      <c r="M72586">
        <f t="shared" ca="1" si="7943"/>
        <v>0</v>
      </c>
      <c r="N72586" t="str">
        <f t="shared" ca="1" si="7944"/>
        <v>X</v>
      </c>
    </row>
    <row r="72587" spans="7:14" x14ac:dyDescent="0.3">
      <c r="G72587">
        <v>72586</v>
      </c>
      <c r="H72587">
        <f t="shared" ca="1" si="7938"/>
        <v>82</v>
      </c>
      <c r="I72587">
        <f t="shared" ca="1" si="7939"/>
        <v>19</v>
      </c>
      <c r="J72587">
        <f t="shared" ca="1" si="7940"/>
        <v>35</v>
      </c>
      <c r="K72587">
        <f t="shared" ca="1" si="7941"/>
        <v>0</v>
      </c>
      <c r="L72587">
        <f t="shared" ca="1" si="7942"/>
        <v>0</v>
      </c>
      <c r="M72587">
        <f t="shared" ca="1" si="7943"/>
        <v>0</v>
      </c>
      <c r="N72587" t="str">
        <f t="shared" ca="1" si="7944"/>
        <v>X</v>
      </c>
    </row>
    <row r="72588" spans="7:14" x14ac:dyDescent="0.3">
      <c r="G72588">
        <v>72587</v>
      </c>
      <c r="H72588">
        <f t="shared" ca="1" si="7938"/>
        <v>67</v>
      </c>
      <c r="I72588">
        <f t="shared" ca="1" si="7939"/>
        <v>3</v>
      </c>
      <c r="J72588">
        <f t="shared" ca="1" si="7940"/>
        <v>87</v>
      </c>
      <c r="K72588">
        <f t="shared" ca="1" si="7941"/>
        <v>0</v>
      </c>
      <c r="L72588">
        <f t="shared" ca="1" si="7942"/>
        <v>0</v>
      </c>
      <c r="M72588">
        <f t="shared" ca="1" si="7943"/>
        <v>1</v>
      </c>
      <c r="N72588" t="str">
        <f t="shared" ca="1" si="7944"/>
        <v>X</v>
      </c>
    </row>
    <row r="72589" spans="7:14" x14ac:dyDescent="0.3">
      <c r="G72589">
        <v>72588</v>
      </c>
      <c r="H72589">
        <f t="shared" ca="1" si="7938"/>
        <v>97</v>
      </c>
      <c r="I72589">
        <f t="shared" ca="1" si="7939"/>
        <v>8</v>
      </c>
      <c r="J72589">
        <f t="shared" ca="1" si="7940"/>
        <v>188</v>
      </c>
      <c r="K72589">
        <f t="shared" ca="1" si="7941"/>
        <v>0</v>
      </c>
      <c r="L72589">
        <f t="shared" ca="1" si="7942"/>
        <v>0</v>
      </c>
      <c r="M72589">
        <f t="shared" ca="1" si="7943"/>
        <v>0</v>
      </c>
      <c r="N72589" t="str">
        <f t="shared" ca="1" si="7944"/>
        <v>X</v>
      </c>
    </row>
    <row r="72590" spans="7:14" x14ac:dyDescent="0.3">
      <c r="G72590">
        <v>72589</v>
      </c>
      <c r="H72590">
        <f t="shared" ca="1" si="7938"/>
        <v>118</v>
      </c>
      <c r="I72590">
        <f t="shared" ca="1" si="7939"/>
        <v>18</v>
      </c>
      <c r="J72590">
        <f t="shared" ca="1" si="7940"/>
        <v>97</v>
      </c>
      <c r="K72590">
        <f t="shared" ca="1" si="7941"/>
        <v>0</v>
      </c>
      <c r="L72590">
        <f t="shared" ca="1" si="7942"/>
        <v>0</v>
      </c>
      <c r="M72590">
        <f t="shared" ca="1" si="7943"/>
        <v>0</v>
      </c>
      <c r="N72590" t="str">
        <f t="shared" ca="1" si="7944"/>
        <v>X</v>
      </c>
    </row>
    <row r="72591" spans="7:14" x14ac:dyDescent="0.3">
      <c r="G72591">
        <v>72590</v>
      </c>
      <c r="H72591">
        <f t="shared" ca="1" si="7938"/>
        <v>46</v>
      </c>
      <c r="I72591">
        <f t="shared" ca="1" si="7939"/>
        <v>1</v>
      </c>
      <c r="J72591">
        <f t="shared" ca="1" si="7940"/>
        <v>42</v>
      </c>
      <c r="K72591">
        <f t="shared" ca="1" si="7941"/>
        <v>1</v>
      </c>
      <c r="L72591">
        <f t="shared" ca="1" si="7942"/>
        <v>0</v>
      </c>
      <c r="M72591">
        <f t="shared" ca="1" si="7943"/>
        <v>1</v>
      </c>
      <c r="N72591" t="str">
        <f t="shared" ca="1" si="7944"/>
        <v>X</v>
      </c>
    </row>
    <row r="72592" spans="7:14" x14ac:dyDescent="0.3">
      <c r="G72592">
        <v>72591</v>
      </c>
      <c r="H72592">
        <f t="shared" ca="1" si="7938"/>
        <v>105</v>
      </c>
      <c r="I72592">
        <f t="shared" ca="1" si="7939"/>
        <v>9</v>
      </c>
      <c r="J72592">
        <f t="shared" ca="1" si="7940"/>
        <v>126</v>
      </c>
      <c r="K72592">
        <f t="shared" ca="1" si="7941"/>
        <v>0</v>
      </c>
      <c r="L72592">
        <f t="shared" ca="1" si="7942"/>
        <v>0</v>
      </c>
      <c r="M72592">
        <f t="shared" ca="1" si="7943"/>
        <v>0</v>
      </c>
      <c r="N72592" t="str">
        <f t="shared" ca="1" si="7944"/>
        <v>X</v>
      </c>
    </row>
    <row r="72593" spans="7:14" x14ac:dyDescent="0.3">
      <c r="G72593">
        <v>72592</v>
      </c>
      <c r="H72593">
        <f t="shared" ca="1" si="7938"/>
        <v>130</v>
      </c>
      <c r="I72593">
        <f t="shared" ca="1" si="7939"/>
        <v>9</v>
      </c>
      <c r="J72593">
        <f t="shared" ca="1" si="7940"/>
        <v>122</v>
      </c>
      <c r="K72593">
        <f t="shared" ca="1" si="7941"/>
        <v>0</v>
      </c>
      <c r="L72593">
        <f t="shared" ca="1" si="7942"/>
        <v>0</v>
      </c>
      <c r="M72593">
        <f t="shared" ca="1" si="7943"/>
        <v>0</v>
      </c>
      <c r="N72593" t="str">
        <f t="shared" ca="1" si="7944"/>
        <v>X</v>
      </c>
    </row>
    <row r="72594" spans="7:14" x14ac:dyDescent="0.3">
      <c r="G72594">
        <v>72593</v>
      </c>
      <c r="H72594">
        <f t="shared" ca="1" si="7938"/>
        <v>16</v>
      </c>
      <c r="I72594">
        <f t="shared" ca="1" si="7939"/>
        <v>4</v>
      </c>
      <c r="J72594">
        <f t="shared" ca="1" si="7940"/>
        <v>44</v>
      </c>
      <c r="K72594">
        <f t="shared" ca="1" si="7941"/>
        <v>1</v>
      </c>
      <c r="L72594">
        <f t="shared" ca="1" si="7942"/>
        <v>0</v>
      </c>
      <c r="M72594">
        <f t="shared" ca="1" si="7943"/>
        <v>1</v>
      </c>
      <c r="N72594" t="str">
        <f t="shared" ca="1" si="7944"/>
        <v>X</v>
      </c>
    </row>
    <row r="72595" spans="7:14" x14ac:dyDescent="0.3">
      <c r="G72595">
        <v>72594</v>
      </c>
      <c r="H72595">
        <f t="shared" ca="1" si="7938"/>
        <v>147</v>
      </c>
      <c r="I72595">
        <f t="shared" ca="1" si="7939"/>
        <v>16</v>
      </c>
      <c r="J72595">
        <f t="shared" ca="1" si="7940"/>
        <v>31</v>
      </c>
      <c r="K72595">
        <f t="shared" ca="1" si="7941"/>
        <v>0</v>
      </c>
      <c r="L72595">
        <f t="shared" ca="1" si="7942"/>
        <v>0</v>
      </c>
      <c r="M72595">
        <f t="shared" ca="1" si="7943"/>
        <v>0</v>
      </c>
      <c r="N72595" t="str">
        <f t="shared" ca="1" si="7944"/>
        <v>X</v>
      </c>
    </row>
    <row r="72596" spans="7:14" x14ac:dyDescent="0.3">
      <c r="G72596">
        <v>72595</v>
      </c>
      <c r="H72596">
        <f t="shared" ca="1" si="7938"/>
        <v>47</v>
      </c>
      <c r="I72596">
        <f t="shared" ca="1" si="7939"/>
        <v>8</v>
      </c>
      <c r="J72596">
        <f t="shared" ca="1" si="7940"/>
        <v>116</v>
      </c>
      <c r="K72596">
        <f t="shared" ca="1" si="7941"/>
        <v>0</v>
      </c>
      <c r="L72596">
        <f t="shared" ca="1" si="7942"/>
        <v>0</v>
      </c>
      <c r="M72596">
        <f t="shared" ca="1" si="7943"/>
        <v>0</v>
      </c>
      <c r="N72596" t="str">
        <f t="shared" ca="1" si="7944"/>
        <v>X</v>
      </c>
    </row>
    <row r="72597" spans="7:14" x14ac:dyDescent="0.3">
      <c r="G72597">
        <v>72596</v>
      </c>
      <c r="H72597">
        <f t="shared" ca="1" si="7938"/>
        <v>71</v>
      </c>
      <c r="I72597">
        <f t="shared" ca="1" si="7939"/>
        <v>5</v>
      </c>
      <c r="J72597">
        <f t="shared" ca="1" si="7940"/>
        <v>158</v>
      </c>
      <c r="K72597">
        <f t="shared" ca="1" si="7941"/>
        <v>0</v>
      </c>
      <c r="L72597">
        <f t="shared" ca="1" si="7942"/>
        <v>0</v>
      </c>
      <c r="M72597">
        <f t="shared" ca="1" si="7943"/>
        <v>0</v>
      </c>
      <c r="N72597" t="str">
        <f t="shared" ca="1" si="7944"/>
        <v>X</v>
      </c>
    </row>
    <row r="72598" spans="7:14" x14ac:dyDescent="0.3">
      <c r="G72598">
        <v>72597</v>
      </c>
      <c r="H72598">
        <f t="shared" ca="1" si="7938"/>
        <v>93</v>
      </c>
      <c r="I72598">
        <f t="shared" ca="1" si="7939"/>
        <v>6</v>
      </c>
      <c r="J72598">
        <f t="shared" ca="1" si="7940"/>
        <v>163</v>
      </c>
      <c r="K72598">
        <f t="shared" ca="1" si="7941"/>
        <v>0</v>
      </c>
      <c r="L72598">
        <f t="shared" ca="1" si="7942"/>
        <v>0</v>
      </c>
      <c r="M72598">
        <f t="shared" ca="1" si="7943"/>
        <v>0</v>
      </c>
      <c r="N72598" t="str">
        <f t="shared" ca="1" si="7944"/>
        <v>X</v>
      </c>
    </row>
    <row r="72599" spans="7:14" x14ac:dyDescent="0.3">
      <c r="G72599">
        <v>72598</v>
      </c>
      <c r="H72599">
        <f t="shared" ca="1" si="7938"/>
        <v>120</v>
      </c>
      <c r="I72599">
        <f t="shared" ca="1" si="7939"/>
        <v>13</v>
      </c>
      <c r="J72599">
        <f t="shared" ca="1" si="7940"/>
        <v>126</v>
      </c>
      <c r="K72599">
        <f t="shared" ca="1" si="7941"/>
        <v>0</v>
      </c>
      <c r="L72599">
        <f t="shared" ca="1" si="7942"/>
        <v>0</v>
      </c>
      <c r="M72599">
        <f t="shared" ca="1" si="7943"/>
        <v>0</v>
      </c>
      <c r="N72599" t="str">
        <f t="shared" ca="1" si="7944"/>
        <v>X</v>
      </c>
    </row>
    <row r="72600" spans="7:14" x14ac:dyDescent="0.3">
      <c r="G72600">
        <v>72599</v>
      </c>
      <c r="H72600">
        <f t="shared" ca="1" si="7938"/>
        <v>14</v>
      </c>
      <c r="I72600">
        <f t="shared" ca="1" si="7939"/>
        <v>0</v>
      </c>
      <c r="J72600">
        <f t="shared" ca="1" si="7940"/>
        <v>131</v>
      </c>
      <c r="K72600">
        <f t="shared" ca="1" si="7941"/>
        <v>1</v>
      </c>
      <c r="L72600">
        <f t="shared" ca="1" si="7942"/>
        <v>0</v>
      </c>
      <c r="M72600">
        <f t="shared" ca="1" si="7943"/>
        <v>1</v>
      </c>
      <c r="N72600" t="str">
        <f t="shared" ca="1" si="7944"/>
        <v>X</v>
      </c>
    </row>
    <row r="72601" spans="7:14" x14ac:dyDescent="0.3">
      <c r="G72601">
        <v>72600</v>
      </c>
      <c r="H72601">
        <f t="shared" ca="1" si="7938"/>
        <v>164</v>
      </c>
      <c r="I72601">
        <f t="shared" ca="1" si="7939"/>
        <v>4</v>
      </c>
      <c r="J72601">
        <f t="shared" ca="1" si="7940"/>
        <v>91</v>
      </c>
      <c r="K72601">
        <f t="shared" ca="1" si="7941"/>
        <v>0</v>
      </c>
      <c r="L72601">
        <f t="shared" ca="1" si="7942"/>
        <v>0</v>
      </c>
      <c r="M72601">
        <f t="shared" ca="1" si="7943"/>
        <v>0</v>
      </c>
      <c r="N72601" t="str">
        <f t="shared" ca="1" si="7944"/>
        <v>X</v>
      </c>
    </row>
    <row r="72602" spans="7:14" x14ac:dyDescent="0.3">
      <c r="G72602">
        <v>72601</v>
      </c>
      <c r="H72602">
        <f t="shared" ca="1" si="7938"/>
        <v>169</v>
      </c>
      <c r="I72602">
        <f t="shared" ca="1" si="7939"/>
        <v>8</v>
      </c>
      <c r="J72602">
        <f t="shared" ca="1" si="7940"/>
        <v>99</v>
      </c>
      <c r="K72602">
        <f t="shared" ca="1" si="7941"/>
        <v>0</v>
      </c>
      <c r="L72602">
        <f t="shared" ca="1" si="7942"/>
        <v>0</v>
      </c>
      <c r="M72602">
        <f t="shared" ca="1" si="7943"/>
        <v>0</v>
      </c>
      <c r="N72602" t="str">
        <f t="shared" ca="1" si="7944"/>
        <v>X</v>
      </c>
    </row>
    <row r="72603" spans="7:14" x14ac:dyDescent="0.3">
      <c r="G72603">
        <v>72602</v>
      </c>
      <c r="H72603">
        <f t="shared" ca="1" si="7938"/>
        <v>99</v>
      </c>
      <c r="I72603">
        <f t="shared" ca="1" si="7939"/>
        <v>5</v>
      </c>
      <c r="J72603">
        <f t="shared" ca="1" si="7940"/>
        <v>118</v>
      </c>
      <c r="K72603">
        <f t="shared" ca="1" si="7941"/>
        <v>0</v>
      </c>
      <c r="L72603">
        <f t="shared" ca="1" si="7942"/>
        <v>0</v>
      </c>
      <c r="M72603">
        <f t="shared" ca="1" si="7943"/>
        <v>0</v>
      </c>
      <c r="N72603" t="str">
        <f t="shared" ca="1" si="7944"/>
        <v>X</v>
      </c>
    </row>
    <row r="72604" spans="7:14" x14ac:dyDescent="0.3">
      <c r="G72604">
        <v>72603</v>
      </c>
      <c r="H72604">
        <f t="shared" ca="1" si="7938"/>
        <v>164</v>
      </c>
      <c r="I72604">
        <f t="shared" ca="1" si="7939"/>
        <v>4</v>
      </c>
      <c r="J72604">
        <f t="shared" ca="1" si="7940"/>
        <v>46</v>
      </c>
      <c r="K72604">
        <f t="shared" ca="1" si="7941"/>
        <v>0</v>
      </c>
      <c r="L72604">
        <f t="shared" ca="1" si="7942"/>
        <v>0</v>
      </c>
      <c r="M72604">
        <f t="shared" ca="1" si="7943"/>
        <v>0</v>
      </c>
      <c r="N72604" t="str">
        <f t="shared" ca="1" si="7944"/>
        <v>X</v>
      </c>
    </row>
    <row r="72605" spans="7:14" x14ac:dyDescent="0.3">
      <c r="G72605">
        <v>72604</v>
      </c>
      <c r="H72605">
        <f t="shared" ca="1" si="7938"/>
        <v>97</v>
      </c>
      <c r="I72605">
        <f t="shared" ca="1" si="7939"/>
        <v>9</v>
      </c>
      <c r="J72605">
        <f t="shared" ca="1" si="7940"/>
        <v>28</v>
      </c>
      <c r="K72605">
        <f t="shared" ca="1" si="7941"/>
        <v>0</v>
      </c>
      <c r="L72605">
        <f t="shared" ca="1" si="7942"/>
        <v>0</v>
      </c>
      <c r="M72605">
        <f t="shared" ca="1" si="7943"/>
        <v>0</v>
      </c>
      <c r="N72605" t="str">
        <f t="shared" ca="1" si="7944"/>
        <v>X</v>
      </c>
    </row>
    <row r="72606" spans="7:14" x14ac:dyDescent="0.3">
      <c r="G72606">
        <v>72605</v>
      </c>
      <c r="H72606">
        <f t="shared" ca="1" si="7938"/>
        <v>199</v>
      </c>
      <c r="I72606">
        <f t="shared" ca="1" si="7939"/>
        <v>14</v>
      </c>
      <c r="J72606">
        <f t="shared" ca="1" si="7940"/>
        <v>29</v>
      </c>
      <c r="K72606">
        <f t="shared" ca="1" si="7941"/>
        <v>0</v>
      </c>
      <c r="L72606">
        <f t="shared" ca="1" si="7942"/>
        <v>0</v>
      </c>
      <c r="M72606">
        <f t="shared" ca="1" si="7943"/>
        <v>0</v>
      </c>
      <c r="N72606" t="str">
        <f t="shared" ca="1" si="7944"/>
        <v>X</v>
      </c>
    </row>
    <row r="72607" spans="7:14" x14ac:dyDescent="0.3">
      <c r="G72607">
        <v>72606</v>
      </c>
      <c r="H72607">
        <f t="shared" ca="1" si="7938"/>
        <v>174</v>
      </c>
      <c r="I72607">
        <f t="shared" ca="1" si="7939"/>
        <v>20</v>
      </c>
      <c r="J72607">
        <f t="shared" ca="1" si="7940"/>
        <v>71</v>
      </c>
      <c r="K72607">
        <f t="shared" ca="1" si="7941"/>
        <v>0</v>
      </c>
      <c r="L72607">
        <f t="shared" ca="1" si="7942"/>
        <v>0</v>
      </c>
      <c r="M72607">
        <f t="shared" ca="1" si="7943"/>
        <v>0</v>
      </c>
      <c r="N72607" t="str">
        <f t="shared" ca="1" si="7944"/>
        <v>X</v>
      </c>
    </row>
    <row r="72608" spans="7:14" x14ac:dyDescent="0.3">
      <c r="G72608">
        <v>72607</v>
      </c>
      <c r="H72608">
        <f t="shared" ca="1" si="7938"/>
        <v>197</v>
      </c>
      <c r="I72608">
        <f t="shared" ca="1" si="7939"/>
        <v>2</v>
      </c>
      <c r="J72608">
        <f t="shared" ca="1" si="7940"/>
        <v>22</v>
      </c>
      <c r="K72608">
        <f t="shared" ca="1" si="7941"/>
        <v>0</v>
      </c>
      <c r="L72608">
        <f t="shared" ca="1" si="7942"/>
        <v>0</v>
      </c>
      <c r="M72608">
        <f t="shared" ca="1" si="7943"/>
        <v>0</v>
      </c>
      <c r="N72608" t="str">
        <f t="shared" ca="1" si="7944"/>
        <v>X</v>
      </c>
    </row>
    <row r="72609" spans="7:14" x14ac:dyDescent="0.3">
      <c r="G72609">
        <v>72608</v>
      </c>
      <c r="H72609">
        <f t="shared" ca="1" si="7938"/>
        <v>64</v>
      </c>
      <c r="I72609">
        <f t="shared" ca="1" si="7939"/>
        <v>18</v>
      </c>
      <c r="J72609">
        <f t="shared" ca="1" si="7940"/>
        <v>155</v>
      </c>
      <c r="K72609">
        <f t="shared" ca="1" si="7941"/>
        <v>0</v>
      </c>
      <c r="L72609">
        <f t="shared" ca="1" si="7942"/>
        <v>0</v>
      </c>
      <c r="M72609">
        <f t="shared" ca="1" si="7943"/>
        <v>0</v>
      </c>
      <c r="N72609" t="str">
        <f t="shared" ca="1" si="7944"/>
        <v>X</v>
      </c>
    </row>
    <row r="72610" spans="7:14" x14ac:dyDescent="0.3">
      <c r="G72610">
        <v>72609</v>
      </c>
      <c r="H72610">
        <f t="shared" ca="1" si="7938"/>
        <v>164</v>
      </c>
      <c r="I72610">
        <f t="shared" ca="1" si="7939"/>
        <v>5</v>
      </c>
      <c r="J72610">
        <f t="shared" ca="1" si="7940"/>
        <v>27</v>
      </c>
      <c r="K72610">
        <f t="shared" ca="1" si="7941"/>
        <v>0</v>
      </c>
      <c r="L72610">
        <f t="shared" ca="1" si="7942"/>
        <v>0</v>
      </c>
      <c r="M72610">
        <f t="shared" ca="1" si="7943"/>
        <v>0</v>
      </c>
      <c r="N72610" t="str">
        <f t="shared" ca="1" si="7944"/>
        <v>X</v>
      </c>
    </row>
    <row r="72611" spans="7:14" x14ac:dyDescent="0.3">
      <c r="G72611">
        <v>72610</v>
      </c>
      <c r="H72611">
        <f t="shared" ca="1" si="7938"/>
        <v>181</v>
      </c>
      <c r="I72611">
        <f t="shared" ca="1" si="7939"/>
        <v>11</v>
      </c>
      <c r="J72611">
        <f t="shared" ca="1" si="7940"/>
        <v>155</v>
      </c>
      <c r="K72611">
        <f t="shared" ca="1" si="7941"/>
        <v>0</v>
      </c>
      <c r="L72611">
        <f t="shared" ca="1" si="7942"/>
        <v>0</v>
      </c>
      <c r="M72611">
        <f t="shared" ca="1" si="7943"/>
        <v>0</v>
      </c>
      <c r="N72611" t="str">
        <f t="shared" ca="1" si="7944"/>
        <v>X</v>
      </c>
    </row>
    <row r="72612" spans="7:14" x14ac:dyDescent="0.3">
      <c r="G72612">
        <v>72611</v>
      </c>
      <c r="H72612">
        <f t="shared" ca="1" si="7938"/>
        <v>82</v>
      </c>
      <c r="I72612">
        <f t="shared" ca="1" si="7939"/>
        <v>16</v>
      </c>
      <c r="J72612">
        <f t="shared" ca="1" si="7940"/>
        <v>10</v>
      </c>
      <c r="K72612">
        <f t="shared" ca="1" si="7941"/>
        <v>0</v>
      </c>
      <c r="L72612">
        <f t="shared" ca="1" si="7942"/>
        <v>0</v>
      </c>
      <c r="M72612">
        <f t="shared" ca="1" si="7943"/>
        <v>0</v>
      </c>
      <c r="N72612" t="str">
        <f t="shared" ca="1" si="7944"/>
        <v>X</v>
      </c>
    </row>
    <row r="72613" spans="7:14" x14ac:dyDescent="0.3">
      <c r="G72613">
        <v>72612</v>
      </c>
      <c r="H72613">
        <f t="shared" ca="1" si="7938"/>
        <v>8</v>
      </c>
      <c r="I72613">
        <f t="shared" ca="1" si="7939"/>
        <v>11</v>
      </c>
      <c r="J72613">
        <f t="shared" ca="1" si="7940"/>
        <v>29</v>
      </c>
      <c r="K72613">
        <f t="shared" ca="1" si="7941"/>
        <v>1</v>
      </c>
      <c r="L72613">
        <f t="shared" ca="1" si="7942"/>
        <v>0</v>
      </c>
      <c r="M72613">
        <f t="shared" ca="1" si="7943"/>
        <v>1</v>
      </c>
      <c r="N72613" t="str">
        <f t="shared" ca="1" si="7944"/>
        <v>X</v>
      </c>
    </row>
    <row r="72614" spans="7:14" x14ac:dyDescent="0.3">
      <c r="G72614">
        <v>72613</v>
      </c>
      <c r="H72614">
        <f t="shared" ca="1" si="7938"/>
        <v>45</v>
      </c>
      <c r="I72614">
        <f t="shared" ca="1" si="7939"/>
        <v>20</v>
      </c>
      <c r="J72614">
        <f t="shared" ca="1" si="7940"/>
        <v>32</v>
      </c>
      <c r="K72614">
        <f t="shared" ca="1" si="7941"/>
        <v>0</v>
      </c>
      <c r="L72614">
        <f t="shared" ca="1" si="7942"/>
        <v>0</v>
      </c>
      <c r="M72614">
        <f t="shared" ca="1" si="7943"/>
        <v>0</v>
      </c>
      <c r="N72614" t="str">
        <f t="shared" ca="1" si="7944"/>
        <v>X</v>
      </c>
    </row>
    <row r="72615" spans="7:14" x14ac:dyDescent="0.3">
      <c r="G72615">
        <v>72614</v>
      </c>
      <c r="H72615">
        <f t="shared" ca="1" si="7938"/>
        <v>65</v>
      </c>
      <c r="I72615">
        <f t="shared" ca="1" si="7939"/>
        <v>0</v>
      </c>
      <c r="J72615">
        <f t="shared" ca="1" si="7940"/>
        <v>60</v>
      </c>
      <c r="K72615">
        <f t="shared" ca="1" si="7941"/>
        <v>0</v>
      </c>
      <c r="L72615">
        <f t="shared" ca="1" si="7942"/>
        <v>0</v>
      </c>
      <c r="M72615">
        <f t="shared" ca="1" si="7943"/>
        <v>1</v>
      </c>
      <c r="N72615" t="str">
        <f t="shared" ca="1" si="7944"/>
        <v>X</v>
      </c>
    </row>
    <row r="72616" spans="7:14" x14ac:dyDescent="0.3">
      <c r="G72616">
        <v>72615</v>
      </c>
      <c r="H72616">
        <f t="shared" ca="1" si="7938"/>
        <v>122</v>
      </c>
      <c r="I72616">
        <f t="shared" ca="1" si="7939"/>
        <v>17</v>
      </c>
      <c r="J72616">
        <f t="shared" ca="1" si="7940"/>
        <v>169</v>
      </c>
      <c r="K72616">
        <f t="shared" ca="1" si="7941"/>
        <v>0</v>
      </c>
      <c r="L72616">
        <f t="shared" ca="1" si="7942"/>
        <v>0</v>
      </c>
      <c r="M72616">
        <f t="shared" ca="1" si="7943"/>
        <v>0</v>
      </c>
      <c r="N72616" t="str">
        <f t="shared" ca="1" si="7944"/>
        <v>X</v>
      </c>
    </row>
    <row r="72617" spans="7:14" x14ac:dyDescent="0.3">
      <c r="G72617">
        <v>72616</v>
      </c>
      <c r="H72617">
        <f t="shared" ca="1" si="7938"/>
        <v>23</v>
      </c>
      <c r="I72617">
        <f t="shared" ca="1" si="7939"/>
        <v>8</v>
      </c>
      <c r="J72617">
        <f t="shared" ca="1" si="7940"/>
        <v>185</v>
      </c>
      <c r="K72617">
        <f t="shared" ca="1" si="7941"/>
        <v>1</v>
      </c>
      <c r="L72617">
        <f t="shared" ca="1" si="7942"/>
        <v>0</v>
      </c>
      <c r="M72617">
        <f t="shared" ca="1" si="7943"/>
        <v>0</v>
      </c>
      <c r="N72617" t="str">
        <f t="shared" ca="1" si="7944"/>
        <v>X</v>
      </c>
    </row>
    <row r="72618" spans="7:14" x14ac:dyDescent="0.3">
      <c r="G72618">
        <v>72617</v>
      </c>
      <c r="H72618">
        <f t="shared" ca="1" si="7938"/>
        <v>24</v>
      </c>
      <c r="I72618">
        <f t="shared" ca="1" si="7939"/>
        <v>2</v>
      </c>
      <c r="J72618">
        <f t="shared" ca="1" si="7940"/>
        <v>84</v>
      </c>
      <c r="K72618">
        <f t="shared" ca="1" si="7941"/>
        <v>1</v>
      </c>
      <c r="L72618">
        <f t="shared" ca="1" si="7942"/>
        <v>0</v>
      </c>
      <c r="M72618">
        <f t="shared" ca="1" si="7943"/>
        <v>1</v>
      </c>
      <c r="N72618" t="str">
        <f t="shared" ca="1" si="7944"/>
        <v>X</v>
      </c>
    </row>
    <row r="72619" spans="7:14" x14ac:dyDescent="0.3">
      <c r="G72619">
        <v>72618</v>
      </c>
      <c r="H72619">
        <f t="shared" ca="1" si="7938"/>
        <v>57</v>
      </c>
      <c r="I72619">
        <f t="shared" ca="1" si="7939"/>
        <v>9</v>
      </c>
      <c r="J72619">
        <f t="shared" ca="1" si="7940"/>
        <v>26</v>
      </c>
      <c r="K72619">
        <f t="shared" ca="1" si="7941"/>
        <v>0</v>
      </c>
      <c r="L72619">
        <f t="shared" ca="1" si="7942"/>
        <v>0</v>
      </c>
      <c r="M72619">
        <f t="shared" ca="1" si="7943"/>
        <v>1</v>
      </c>
      <c r="N72619" t="str">
        <f t="shared" ca="1" si="7944"/>
        <v>X</v>
      </c>
    </row>
    <row r="72620" spans="7:14" x14ac:dyDescent="0.3">
      <c r="G72620">
        <v>72619</v>
      </c>
      <c r="H72620">
        <f t="shared" ca="1" si="7938"/>
        <v>60</v>
      </c>
      <c r="I72620">
        <f t="shared" ca="1" si="7939"/>
        <v>18</v>
      </c>
      <c r="J72620">
        <f t="shared" ca="1" si="7940"/>
        <v>144</v>
      </c>
      <c r="K72620">
        <f t="shared" ca="1" si="7941"/>
        <v>0</v>
      </c>
      <c r="L72620">
        <f t="shared" ca="1" si="7942"/>
        <v>0</v>
      </c>
      <c r="M72620">
        <f t="shared" ca="1" si="7943"/>
        <v>0</v>
      </c>
      <c r="N72620" t="str">
        <f t="shared" ca="1" si="7944"/>
        <v>X</v>
      </c>
    </row>
    <row r="72621" spans="7:14" x14ac:dyDescent="0.3">
      <c r="G72621">
        <v>72620</v>
      </c>
      <c r="H72621">
        <f t="shared" ca="1" si="7938"/>
        <v>29</v>
      </c>
      <c r="I72621">
        <f t="shared" ca="1" si="7939"/>
        <v>10</v>
      </c>
      <c r="J72621">
        <f t="shared" ca="1" si="7940"/>
        <v>155</v>
      </c>
      <c r="K72621">
        <f t="shared" ca="1" si="7941"/>
        <v>0</v>
      </c>
      <c r="L72621">
        <f t="shared" ca="1" si="7942"/>
        <v>0</v>
      </c>
      <c r="M72621">
        <f t="shared" ca="1" si="7943"/>
        <v>0</v>
      </c>
      <c r="N72621" t="str">
        <f t="shared" ca="1" si="7944"/>
        <v>X</v>
      </c>
    </row>
    <row r="72622" spans="7:14" x14ac:dyDescent="0.3">
      <c r="G72622">
        <v>72621</v>
      </c>
      <c r="H72622">
        <f t="shared" ca="1" si="7938"/>
        <v>10</v>
      </c>
      <c r="I72622">
        <f t="shared" ca="1" si="7939"/>
        <v>14</v>
      </c>
      <c r="J72622">
        <f t="shared" ca="1" si="7940"/>
        <v>113</v>
      </c>
      <c r="K72622">
        <f t="shared" ca="1" si="7941"/>
        <v>1</v>
      </c>
      <c r="L72622">
        <f t="shared" ca="1" si="7942"/>
        <v>0</v>
      </c>
      <c r="M72622">
        <f t="shared" ca="1" si="7943"/>
        <v>0</v>
      </c>
      <c r="N72622" t="str">
        <f t="shared" ca="1" si="7944"/>
        <v>X</v>
      </c>
    </row>
    <row r="72623" spans="7:14" x14ac:dyDescent="0.3">
      <c r="G72623">
        <v>72622</v>
      </c>
      <c r="H72623">
        <f t="shared" ca="1" si="7938"/>
        <v>104</v>
      </c>
      <c r="I72623">
        <f t="shared" ca="1" si="7939"/>
        <v>8</v>
      </c>
      <c r="J72623">
        <f t="shared" ca="1" si="7940"/>
        <v>86</v>
      </c>
      <c r="K72623">
        <f t="shared" ca="1" si="7941"/>
        <v>0</v>
      </c>
      <c r="L72623">
        <f t="shared" ca="1" si="7942"/>
        <v>0</v>
      </c>
      <c r="M72623">
        <f t="shared" ca="1" si="7943"/>
        <v>0</v>
      </c>
      <c r="N72623" t="str">
        <f t="shared" ca="1" si="7944"/>
        <v>X</v>
      </c>
    </row>
    <row r="72624" spans="7:14" x14ac:dyDescent="0.3">
      <c r="G72624">
        <v>72623</v>
      </c>
      <c r="H72624">
        <f t="shared" ca="1" si="7938"/>
        <v>136</v>
      </c>
      <c r="I72624">
        <f t="shared" ca="1" si="7939"/>
        <v>9</v>
      </c>
      <c r="J72624">
        <f t="shared" ca="1" si="7940"/>
        <v>168</v>
      </c>
      <c r="K72624">
        <f t="shared" ca="1" si="7941"/>
        <v>0</v>
      </c>
      <c r="L72624">
        <f t="shared" ca="1" si="7942"/>
        <v>0</v>
      </c>
      <c r="M72624">
        <f t="shared" ca="1" si="7943"/>
        <v>0</v>
      </c>
      <c r="N72624" t="str">
        <f t="shared" ca="1" si="7944"/>
        <v>X</v>
      </c>
    </row>
    <row r="72625" spans="7:14" x14ac:dyDescent="0.3">
      <c r="G72625">
        <v>72624</v>
      </c>
      <c r="H72625">
        <f t="shared" ca="1" si="7938"/>
        <v>64</v>
      </c>
      <c r="I72625">
        <f t="shared" ca="1" si="7939"/>
        <v>7</v>
      </c>
      <c r="J72625">
        <f t="shared" ca="1" si="7940"/>
        <v>146</v>
      </c>
      <c r="K72625">
        <f t="shared" ca="1" si="7941"/>
        <v>0</v>
      </c>
      <c r="L72625">
        <f t="shared" ca="1" si="7942"/>
        <v>0</v>
      </c>
      <c r="M72625">
        <f t="shared" ca="1" si="7943"/>
        <v>0</v>
      </c>
      <c r="N72625" t="str">
        <f t="shared" ca="1" si="7944"/>
        <v>X</v>
      </c>
    </row>
    <row r="72626" spans="7:14" x14ac:dyDescent="0.3">
      <c r="G72626">
        <v>72625</v>
      </c>
      <c r="H72626">
        <f t="shared" ca="1" si="7938"/>
        <v>166</v>
      </c>
      <c r="I72626">
        <f t="shared" ca="1" si="7939"/>
        <v>8</v>
      </c>
      <c r="J72626">
        <f t="shared" ca="1" si="7940"/>
        <v>15</v>
      </c>
      <c r="K72626">
        <f t="shared" ca="1" si="7941"/>
        <v>0</v>
      </c>
      <c r="L72626">
        <f t="shared" ca="1" si="7942"/>
        <v>0</v>
      </c>
      <c r="M72626">
        <f t="shared" ca="1" si="7943"/>
        <v>0</v>
      </c>
      <c r="N72626" t="str">
        <f t="shared" ca="1" si="7944"/>
        <v>X</v>
      </c>
    </row>
    <row r="72627" spans="7:14" x14ac:dyDescent="0.3">
      <c r="G72627">
        <v>72626</v>
      </c>
      <c r="H72627">
        <f t="shared" ca="1" si="7938"/>
        <v>180</v>
      </c>
      <c r="I72627">
        <f t="shared" ca="1" si="7939"/>
        <v>7</v>
      </c>
      <c r="J72627">
        <f t="shared" ca="1" si="7940"/>
        <v>131</v>
      </c>
      <c r="K72627">
        <f t="shared" ca="1" si="7941"/>
        <v>0</v>
      </c>
      <c r="L72627">
        <f t="shared" ca="1" si="7942"/>
        <v>0</v>
      </c>
      <c r="M72627">
        <f t="shared" ca="1" si="7943"/>
        <v>0</v>
      </c>
      <c r="N72627" t="str">
        <f t="shared" ca="1" si="7944"/>
        <v>X</v>
      </c>
    </row>
    <row r="72628" spans="7:14" x14ac:dyDescent="0.3">
      <c r="G72628">
        <v>72627</v>
      </c>
      <c r="H72628">
        <f t="shared" ca="1" si="7938"/>
        <v>104</v>
      </c>
      <c r="I72628">
        <f t="shared" ca="1" si="7939"/>
        <v>9</v>
      </c>
      <c r="J72628">
        <f t="shared" ca="1" si="7940"/>
        <v>180</v>
      </c>
      <c r="K72628">
        <f t="shared" ca="1" si="7941"/>
        <v>0</v>
      </c>
      <c r="L72628">
        <f t="shared" ca="1" si="7942"/>
        <v>0</v>
      </c>
      <c r="M72628">
        <f t="shared" ca="1" si="7943"/>
        <v>0</v>
      </c>
      <c r="N72628" t="str">
        <f t="shared" ca="1" si="7944"/>
        <v>X</v>
      </c>
    </row>
    <row r="72629" spans="7:14" x14ac:dyDescent="0.3">
      <c r="G72629">
        <v>72628</v>
      </c>
      <c r="H72629">
        <f t="shared" ca="1" si="7938"/>
        <v>114</v>
      </c>
      <c r="I72629">
        <f t="shared" ca="1" si="7939"/>
        <v>5</v>
      </c>
      <c r="J72629">
        <f t="shared" ca="1" si="7940"/>
        <v>158</v>
      </c>
      <c r="K72629">
        <f t="shared" ca="1" si="7941"/>
        <v>0</v>
      </c>
      <c r="L72629">
        <f t="shared" ca="1" si="7942"/>
        <v>0</v>
      </c>
      <c r="M72629">
        <f t="shared" ca="1" si="7943"/>
        <v>0</v>
      </c>
      <c r="N72629" t="str">
        <f t="shared" ca="1" si="7944"/>
        <v>X</v>
      </c>
    </row>
    <row r="72630" spans="7:14" x14ac:dyDescent="0.3">
      <c r="G72630">
        <v>72629</v>
      </c>
      <c r="H72630">
        <f t="shared" ca="1" si="7938"/>
        <v>171</v>
      </c>
      <c r="I72630">
        <f t="shared" ca="1" si="7939"/>
        <v>4</v>
      </c>
      <c r="J72630">
        <f t="shared" ca="1" si="7940"/>
        <v>75</v>
      </c>
      <c r="K72630">
        <f t="shared" ca="1" si="7941"/>
        <v>0</v>
      </c>
      <c r="L72630">
        <f t="shared" ca="1" si="7942"/>
        <v>0</v>
      </c>
      <c r="M72630">
        <f t="shared" ca="1" si="7943"/>
        <v>0</v>
      </c>
      <c r="N72630" t="str">
        <f t="shared" ca="1" si="7944"/>
        <v>X</v>
      </c>
    </row>
    <row r="72631" spans="7:14" x14ac:dyDescent="0.3">
      <c r="G72631">
        <v>72630</v>
      </c>
      <c r="H72631">
        <f t="shared" ca="1" si="7938"/>
        <v>127</v>
      </c>
      <c r="I72631">
        <f t="shared" ca="1" si="7939"/>
        <v>1</v>
      </c>
      <c r="J72631">
        <f t="shared" ca="1" si="7940"/>
        <v>66</v>
      </c>
      <c r="K72631">
        <f t="shared" ca="1" si="7941"/>
        <v>0</v>
      </c>
      <c r="L72631">
        <f t="shared" ca="1" si="7942"/>
        <v>0</v>
      </c>
      <c r="M72631">
        <f t="shared" ca="1" si="7943"/>
        <v>1</v>
      </c>
      <c r="N72631" t="str">
        <f t="shared" ca="1" si="7944"/>
        <v>X</v>
      </c>
    </row>
    <row r="72632" spans="7:14" x14ac:dyDescent="0.3">
      <c r="G72632">
        <v>72631</v>
      </c>
      <c r="H72632">
        <f t="shared" ca="1" si="7938"/>
        <v>73</v>
      </c>
      <c r="I72632">
        <f t="shared" ca="1" si="7939"/>
        <v>20</v>
      </c>
      <c r="J72632">
        <f t="shared" ca="1" si="7940"/>
        <v>29</v>
      </c>
      <c r="K72632">
        <f t="shared" ca="1" si="7941"/>
        <v>0</v>
      </c>
      <c r="L72632">
        <f t="shared" ca="1" si="7942"/>
        <v>0</v>
      </c>
      <c r="M72632">
        <f t="shared" ca="1" si="7943"/>
        <v>0</v>
      </c>
      <c r="N72632" t="str">
        <f t="shared" ca="1" si="7944"/>
        <v>X</v>
      </c>
    </row>
    <row r="72633" spans="7:14" x14ac:dyDescent="0.3">
      <c r="G72633">
        <v>72632</v>
      </c>
      <c r="H72633">
        <f t="shared" ca="1" si="7938"/>
        <v>66</v>
      </c>
      <c r="I72633">
        <f t="shared" ca="1" si="7939"/>
        <v>3</v>
      </c>
      <c r="J72633">
        <f t="shared" ca="1" si="7940"/>
        <v>31</v>
      </c>
      <c r="K72633">
        <f t="shared" ca="1" si="7941"/>
        <v>0</v>
      </c>
      <c r="L72633">
        <f t="shared" ca="1" si="7942"/>
        <v>0</v>
      </c>
      <c r="M72633">
        <f t="shared" ca="1" si="7943"/>
        <v>1</v>
      </c>
      <c r="N72633" t="str">
        <f t="shared" ca="1" si="7944"/>
        <v>X</v>
      </c>
    </row>
    <row r="72634" spans="7:14" x14ac:dyDescent="0.3">
      <c r="G72634">
        <v>72633</v>
      </c>
      <c r="H72634">
        <f t="shared" ca="1" si="7938"/>
        <v>187</v>
      </c>
      <c r="I72634">
        <f t="shared" ca="1" si="7939"/>
        <v>19</v>
      </c>
      <c r="J72634">
        <f t="shared" ca="1" si="7940"/>
        <v>163</v>
      </c>
      <c r="K72634">
        <f t="shared" ca="1" si="7941"/>
        <v>0</v>
      </c>
      <c r="L72634">
        <f t="shared" ca="1" si="7942"/>
        <v>0</v>
      </c>
      <c r="M72634">
        <f t="shared" ca="1" si="7943"/>
        <v>0</v>
      </c>
      <c r="N72634" t="str">
        <f t="shared" ca="1" si="7944"/>
        <v>X</v>
      </c>
    </row>
    <row r="72635" spans="7:14" x14ac:dyDescent="0.3">
      <c r="G72635">
        <v>72634</v>
      </c>
      <c r="H72635">
        <f t="shared" ca="1" si="7938"/>
        <v>161</v>
      </c>
      <c r="I72635">
        <f t="shared" ca="1" si="7939"/>
        <v>7</v>
      </c>
      <c r="J72635">
        <f t="shared" ca="1" si="7940"/>
        <v>64</v>
      </c>
      <c r="K72635">
        <f t="shared" ca="1" si="7941"/>
        <v>0</v>
      </c>
      <c r="L72635">
        <f t="shared" ca="1" si="7942"/>
        <v>0</v>
      </c>
      <c r="M72635">
        <f t="shared" ca="1" si="7943"/>
        <v>0</v>
      </c>
      <c r="N72635" t="str">
        <f t="shared" ca="1" si="7944"/>
        <v>X</v>
      </c>
    </row>
    <row r="72636" spans="7:14" x14ac:dyDescent="0.3">
      <c r="G72636">
        <v>72635</v>
      </c>
      <c r="H72636">
        <f t="shared" ca="1" si="7938"/>
        <v>55</v>
      </c>
      <c r="I72636">
        <f t="shared" ca="1" si="7939"/>
        <v>6</v>
      </c>
      <c r="J72636">
        <f t="shared" ca="1" si="7940"/>
        <v>168</v>
      </c>
      <c r="K72636">
        <f t="shared" ca="1" si="7941"/>
        <v>0</v>
      </c>
      <c r="L72636">
        <f t="shared" ca="1" si="7942"/>
        <v>0</v>
      </c>
      <c r="M72636">
        <f t="shared" ca="1" si="7943"/>
        <v>0</v>
      </c>
      <c r="N72636" t="str">
        <f t="shared" ca="1" si="7944"/>
        <v>X</v>
      </c>
    </row>
    <row r="72637" spans="7:14" x14ac:dyDescent="0.3">
      <c r="G72637">
        <v>72636</v>
      </c>
      <c r="H72637">
        <f t="shared" ca="1" si="7938"/>
        <v>57</v>
      </c>
      <c r="I72637">
        <f t="shared" ca="1" si="7939"/>
        <v>2</v>
      </c>
      <c r="J72637">
        <f t="shared" ca="1" si="7940"/>
        <v>36</v>
      </c>
      <c r="K72637">
        <f t="shared" ca="1" si="7941"/>
        <v>0</v>
      </c>
      <c r="L72637">
        <f t="shared" ca="1" si="7942"/>
        <v>0</v>
      </c>
      <c r="M72637">
        <f t="shared" ca="1" si="7943"/>
        <v>1</v>
      </c>
      <c r="N72637" t="str">
        <f t="shared" ca="1" si="7944"/>
        <v>X</v>
      </c>
    </row>
    <row r="72638" spans="7:14" x14ac:dyDescent="0.3">
      <c r="G72638">
        <v>72637</v>
      </c>
      <c r="H72638">
        <f t="shared" ca="1" si="7938"/>
        <v>125</v>
      </c>
      <c r="I72638">
        <f t="shared" ca="1" si="7939"/>
        <v>13</v>
      </c>
      <c r="J72638">
        <f t="shared" ca="1" si="7940"/>
        <v>3</v>
      </c>
      <c r="K72638">
        <f t="shared" ca="1" si="7941"/>
        <v>0</v>
      </c>
      <c r="L72638">
        <f t="shared" ca="1" si="7942"/>
        <v>1</v>
      </c>
      <c r="M72638">
        <f t="shared" ca="1" si="7943"/>
        <v>0</v>
      </c>
      <c r="N72638" t="str">
        <f t="shared" ca="1" si="7944"/>
        <v>X</v>
      </c>
    </row>
    <row r="72639" spans="7:14" x14ac:dyDescent="0.3">
      <c r="G72639">
        <v>72638</v>
      </c>
      <c r="H72639">
        <f t="shared" ca="1" si="7938"/>
        <v>1</v>
      </c>
      <c r="I72639">
        <f t="shared" ca="1" si="7939"/>
        <v>11</v>
      </c>
      <c r="J72639">
        <f t="shared" ca="1" si="7940"/>
        <v>3</v>
      </c>
      <c r="K72639">
        <f t="shared" ca="1" si="7941"/>
        <v>1</v>
      </c>
      <c r="L72639">
        <f t="shared" ca="1" si="7942"/>
        <v>0</v>
      </c>
      <c r="M72639">
        <f t="shared" ca="1" si="7943"/>
        <v>1</v>
      </c>
      <c r="N72639" t="str">
        <f t="shared" ca="1" si="7944"/>
        <v>X</v>
      </c>
    </row>
    <row r="72640" spans="7:14" x14ac:dyDescent="0.3">
      <c r="G72640">
        <v>72639</v>
      </c>
      <c r="H72640">
        <f t="shared" ca="1" si="7938"/>
        <v>33</v>
      </c>
      <c r="I72640">
        <f t="shared" ca="1" si="7939"/>
        <v>18</v>
      </c>
      <c r="J72640">
        <f t="shared" ca="1" si="7940"/>
        <v>200</v>
      </c>
      <c r="K72640">
        <f t="shared" ca="1" si="7941"/>
        <v>0</v>
      </c>
      <c r="L72640">
        <f t="shared" ca="1" si="7942"/>
        <v>0</v>
      </c>
      <c r="M72640">
        <f t="shared" ca="1" si="7943"/>
        <v>0</v>
      </c>
      <c r="N72640" t="str">
        <f t="shared" ca="1" si="7944"/>
        <v>X</v>
      </c>
    </row>
    <row r="72641" spans="7:14" x14ac:dyDescent="0.3">
      <c r="G72641">
        <v>72640</v>
      </c>
      <c r="H72641">
        <f t="shared" ca="1" si="7938"/>
        <v>48</v>
      </c>
      <c r="I72641">
        <f t="shared" ca="1" si="7939"/>
        <v>20</v>
      </c>
      <c r="J72641">
        <f t="shared" ca="1" si="7940"/>
        <v>8</v>
      </c>
      <c r="K72641">
        <f t="shared" ca="1" si="7941"/>
        <v>0</v>
      </c>
      <c r="L72641">
        <f t="shared" ca="1" si="7942"/>
        <v>1</v>
      </c>
      <c r="M72641">
        <f t="shared" ca="1" si="7943"/>
        <v>0</v>
      </c>
      <c r="N72641" t="str">
        <f t="shared" ca="1" si="7944"/>
        <v>X</v>
      </c>
    </row>
    <row r="72642" spans="7:14" x14ac:dyDescent="0.3">
      <c r="G72642">
        <v>72641</v>
      </c>
      <c r="H72642">
        <f t="shared" ca="1" si="7938"/>
        <v>180</v>
      </c>
      <c r="I72642">
        <f t="shared" ca="1" si="7939"/>
        <v>5</v>
      </c>
      <c r="J72642">
        <f t="shared" ca="1" si="7940"/>
        <v>1</v>
      </c>
      <c r="K72642">
        <f t="shared" ca="1" si="7941"/>
        <v>0</v>
      </c>
      <c r="L72642">
        <f t="shared" ca="1" si="7942"/>
        <v>0</v>
      </c>
      <c r="M72642">
        <f t="shared" ca="1" si="7943"/>
        <v>0</v>
      </c>
      <c r="N72642" t="str">
        <f t="shared" ca="1" si="7944"/>
        <v>X</v>
      </c>
    </row>
    <row r="72643" spans="7:14" x14ac:dyDescent="0.3">
      <c r="G72643">
        <v>72642</v>
      </c>
      <c r="H72643">
        <f t="shared" ref="H72643:H72706" ca="1" si="7945">RANDBETWEEN(0,200)</f>
        <v>36</v>
      </c>
      <c r="I72643">
        <f t="shared" ref="I72643:I72706" ca="1" si="7946">RANDBETWEEN(0,20)</f>
        <v>17</v>
      </c>
      <c r="J72643">
        <f t="shared" ref="J72643:J72706" ca="1" si="7947">RANDBETWEEN(0,200)</f>
        <v>121</v>
      </c>
      <c r="K72643">
        <f t="shared" ref="K72643:K72706" ca="1" si="7948">IF(2*H72643+5*I72643&lt;=100,1,0)</f>
        <v>0</v>
      </c>
      <c r="L72643">
        <f t="shared" ref="L72643:L72706" ca="1" si="7949">IF(I72643-J72643&gt;=10,1,0)</f>
        <v>0</v>
      </c>
      <c r="M72643">
        <f t="shared" ref="M72643:M72706" ca="1" si="7950">IF(H72643+I72643^2+J72643&lt;=200,1,0)</f>
        <v>0</v>
      </c>
      <c r="N72643" t="str">
        <f t="shared" ref="N72643:N72706" ca="1" si="7951">IF(K72643*L72643*M72643=1,2*H72643^3+4*I72643+J72643,"X")</f>
        <v>X</v>
      </c>
    </row>
    <row r="72644" spans="7:14" x14ac:dyDescent="0.3">
      <c r="G72644">
        <v>72643</v>
      </c>
      <c r="H72644">
        <f t="shared" ca="1" si="7945"/>
        <v>195</v>
      </c>
      <c r="I72644">
        <f t="shared" ca="1" si="7946"/>
        <v>8</v>
      </c>
      <c r="J72644">
        <f t="shared" ca="1" si="7947"/>
        <v>17</v>
      </c>
      <c r="K72644">
        <f t="shared" ca="1" si="7948"/>
        <v>0</v>
      </c>
      <c r="L72644">
        <f t="shared" ca="1" si="7949"/>
        <v>0</v>
      </c>
      <c r="M72644">
        <f t="shared" ca="1" si="7950"/>
        <v>0</v>
      </c>
      <c r="N72644" t="str">
        <f t="shared" ca="1" si="7951"/>
        <v>X</v>
      </c>
    </row>
    <row r="72645" spans="7:14" x14ac:dyDescent="0.3">
      <c r="G72645">
        <v>72644</v>
      </c>
      <c r="H72645">
        <f t="shared" ca="1" si="7945"/>
        <v>200</v>
      </c>
      <c r="I72645">
        <f t="shared" ca="1" si="7946"/>
        <v>15</v>
      </c>
      <c r="J72645">
        <f t="shared" ca="1" si="7947"/>
        <v>114</v>
      </c>
      <c r="K72645">
        <f t="shared" ca="1" si="7948"/>
        <v>0</v>
      </c>
      <c r="L72645">
        <f t="shared" ca="1" si="7949"/>
        <v>0</v>
      </c>
      <c r="M72645">
        <f t="shared" ca="1" si="7950"/>
        <v>0</v>
      </c>
      <c r="N72645" t="str">
        <f t="shared" ca="1" si="7951"/>
        <v>X</v>
      </c>
    </row>
    <row r="72646" spans="7:14" x14ac:dyDescent="0.3">
      <c r="G72646">
        <v>72645</v>
      </c>
      <c r="H72646">
        <f t="shared" ca="1" si="7945"/>
        <v>60</v>
      </c>
      <c r="I72646">
        <f t="shared" ca="1" si="7946"/>
        <v>20</v>
      </c>
      <c r="J72646">
        <f t="shared" ca="1" si="7947"/>
        <v>42</v>
      </c>
      <c r="K72646">
        <f t="shared" ca="1" si="7948"/>
        <v>0</v>
      </c>
      <c r="L72646">
        <f t="shared" ca="1" si="7949"/>
        <v>0</v>
      </c>
      <c r="M72646">
        <f t="shared" ca="1" si="7950"/>
        <v>0</v>
      </c>
      <c r="N72646" t="str">
        <f t="shared" ca="1" si="7951"/>
        <v>X</v>
      </c>
    </row>
    <row r="72647" spans="7:14" x14ac:dyDescent="0.3">
      <c r="G72647">
        <v>72646</v>
      </c>
      <c r="H72647">
        <f t="shared" ca="1" si="7945"/>
        <v>174</v>
      </c>
      <c r="I72647">
        <f t="shared" ca="1" si="7946"/>
        <v>16</v>
      </c>
      <c r="J72647">
        <f t="shared" ca="1" si="7947"/>
        <v>50</v>
      </c>
      <c r="K72647">
        <f t="shared" ca="1" si="7948"/>
        <v>0</v>
      </c>
      <c r="L72647">
        <f t="shared" ca="1" si="7949"/>
        <v>0</v>
      </c>
      <c r="M72647">
        <f t="shared" ca="1" si="7950"/>
        <v>0</v>
      </c>
      <c r="N72647" t="str">
        <f t="shared" ca="1" si="7951"/>
        <v>X</v>
      </c>
    </row>
    <row r="72648" spans="7:14" x14ac:dyDescent="0.3">
      <c r="G72648">
        <v>72647</v>
      </c>
      <c r="H72648">
        <f t="shared" ca="1" si="7945"/>
        <v>44</v>
      </c>
      <c r="I72648">
        <f t="shared" ca="1" si="7946"/>
        <v>15</v>
      </c>
      <c r="J72648">
        <f t="shared" ca="1" si="7947"/>
        <v>40</v>
      </c>
      <c r="K72648">
        <f t="shared" ca="1" si="7948"/>
        <v>0</v>
      </c>
      <c r="L72648">
        <f t="shared" ca="1" si="7949"/>
        <v>0</v>
      </c>
      <c r="M72648">
        <f t="shared" ca="1" si="7950"/>
        <v>0</v>
      </c>
      <c r="N72648" t="str">
        <f t="shared" ca="1" si="7951"/>
        <v>X</v>
      </c>
    </row>
    <row r="72649" spans="7:14" x14ac:dyDescent="0.3">
      <c r="G72649">
        <v>72648</v>
      </c>
      <c r="H72649">
        <f t="shared" ca="1" si="7945"/>
        <v>48</v>
      </c>
      <c r="I72649">
        <f t="shared" ca="1" si="7946"/>
        <v>2</v>
      </c>
      <c r="J72649">
        <f t="shared" ca="1" si="7947"/>
        <v>14</v>
      </c>
      <c r="K72649">
        <f t="shared" ca="1" si="7948"/>
        <v>0</v>
      </c>
      <c r="L72649">
        <f t="shared" ca="1" si="7949"/>
        <v>0</v>
      </c>
      <c r="M72649">
        <f t="shared" ca="1" si="7950"/>
        <v>1</v>
      </c>
      <c r="N72649" t="str">
        <f t="shared" ca="1" si="7951"/>
        <v>X</v>
      </c>
    </row>
    <row r="72650" spans="7:14" x14ac:dyDescent="0.3">
      <c r="G72650">
        <v>72649</v>
      </c>
      <c r="H72650">
        <f t="shared" ca="1" si="7945"/>
        <v>145</v>
      </c>
      <c r="I72650">
        <f t="shared" ca="1" si="7946"/>
        <v>15</v>
      </c>
      <c r="J72650">
        <f t="shared" ca="1" si="7947"/>
        <v>10</v>
      </c>
      <c r="K72650">
        <f t="shared" ca="1" si="7948"/>
        <v>0</v>
      </c>
      <c r="L72650">
        <f t="shared" ca="1" si="7949"/>
        <v>0</v>
      </c>
      <c r="M72650">
        <f t="shared" ca="1" si="7950"/>
        <v>0</v>
      </c>
      <c r="N72650" t="str">
        <f t="shared" ca="1" si="7951"/>
        <v>X</v>
      </c>
    </row>
    <row r="72651" spans="7:14" x14ac:dyDescent="0.3">
      <c r="G72651">
        <v>72650</v>
      </c>
      <c r="H72651">
        <f t="shared" ca="1" si="7945"/>
        <v>59</v>
      </c>
      <c r="I72651">
        <f t="shared" ca="1" si="7946"/>
        <v>5</v>
      </c>
      <c r="J72651">
        <f t="shared" ca="1" si="7947"/>
        <v>82</v>
      </c>
      <c r="K72651">
        <f t="shared" ca="1" si="7948"/>
        <v>0</v>
      </c>
      <c r="L72651">
        <f t="shared" ca="1" si="7949"/>
        <v>0</v>
      </c>
      <c r="M72651">
        <f t="shared" ca="1" si="7950"/>
        <v>1</v>
      </c>
      <c r="N72651" t="str">
        <f t="shared" ca="1" si="7951"/>
        <v>X</v>
      </c>
    </row>
    <row r="72652" spans="7:14" x14ac:dyDescent="0.3">
      <c r="G72652">
        <v>72651</v>
      </c>
      <c r="H72652">
        <f t="shared" ca="1" si="7945"/>
        <v>143</v>
      </c>
      <c r="I72652">
        <f t="shared" ca="1" si="7946"/>
        <v>1</v>
      </c>
      <c r="J72652">
        <f t="shared" ca="1" si="7947"/>
        <v>29</v>
      </c>
      <c r="K72652">
        <f t="shared" ca="1" si="7948"/>
        <v>0</v>
      </c>
      <c r="L72652">
        <f t="shared" ca="1" si="7949"/>
        <v>0</v>
      </c>
      <c r="M72652">
        <f t="shared" ca="1" si="7950"/>
        <v>1</v>
      </c>
      <c r="N72652" t="str">
        <f t="shared" ca="1" si="7951"/>
        <v>X</v>
      </c>
    </row>
    <row r="72653" spans="7:14" x14ac:dyDescent="0.3">
      <c r="G72653">
        <v>72652</v>
      </c>
      <c r="H72653">
        <f t="shared" ca="1" si="7945"/>
        <v>36</v>
      </c>
      <c r="I72653">
        <f t="shared" ca="1" si="7946"/>
        <v>19</v>
      </c>
      <c r="J72653">
        <f t="shared" ca="1" si="7947"/>
        <v>73</v>
      </c>
      <c r="K72653">
        <f t="shared" ca="1" si="7948"/>
        <v>0</v>
      </c>
      <c r="L72653">
        <f t="shared" ca="1" si="7949"/>
        <v>0</v>
      </c>
      <c r="M72653">
        <f t="shared" ca="1" si="7950"/>
        <v>0</v>
      </c>
      <c r="N72653" t="str">
        <f t="shared" ca="1" si="7951"/>
        <v>X</v>
      </c>
    </row>
    <row r="72654" spans="7:14" x14ac:dyDescent="0.3">
      <c r="G72654">
        <v>72653</v>
      </c>
      <c r="H72654">
        <f t="shared" ca="1" si="7945"/>
        <v>64</v>
      </c>
      <c r="I72654">
        <f t="shared" ca="1" si="7946"/>
        <v>19</v>
      </c>
      <c r="J72654">
        <f t="shared" ca="1" si="7947"/>
        <v>169</v>
      </c>
      <c r="K72654">
        <f t="shared" ca="1" si="7948"/>
        <v>0</v>
      </c>
      <c r="L72654">
        <f t="shared" ca="1" si="7949"/>
        <v>0</v>
      </c>
      <c r="M72654">
        <f t="shared" ca="1" si="7950"/>
        <v>0</v>
      </c>
      <c r="N72654" t="str">
        <f t="shared" ca="1" si="7951"/>
        <v>X</v>
      </c>
    </row>
    <row r="72655" spans="7:14" x14ac:dyDescent="0.3">
      <c r="G72655">
        <v>72654</v>
      </c>
      <c r="H72655">
        <f t="shared" ca="1" si="7945"/>
        <v>31</v>
      </c>
      <c r="I72655">
        <f t="shared" ca="1" si="7946"/>
        <v>18</v>
      </c>
      <c r="J72655">
        <f t="shared" ca="1" si="7947"/>
        <v>184</v>
      </c>
      <c r="K72655">
        <f t="shared" ca="1" si="7948"/>
        <v>0</v>
      </c>
      <c r="L72655">
        <f t="shared" ca="1" si="7949"/>
        <v>0</v>
      </c>
      <c r="M72655">
        <f t="shared" ca="1" si="7950"/>
        <v>0</v>
      </c>
      <c r="N72655" t="str">
        <f t="shared" ca="1" si="7951"/>
        <v>X</v>
      </c>
    </row>
    <row r="72656" spans="7:14" x14ac:dyDescent="0.3">
      <c r="G72656">
        <v>72655</v>
      </c>
      <c r="H72656">
        <f t="shared" ca="1" si="7945"/>
        <v>105</v>
      </c>
      <c r="I72656">
        <f t="shared" ca="1" si="7946"/>
        <v>4</v>
      </c>
      <c r="J72656">
        <f t="shared" ca="1" si="7947"/>
        <v>10</v>
      </c>
      <c r="K72656">
        <f t="shared" ca="1" si="7948"/>
        <v>0</v>
      </c>
      <c r="L72656">
        <f t="shared" ca="1" si="7949"/>
        <v>0</v>
      </c>
      <c r="M72656">
        <f t="shared" ca="1" si="7950"/>
        <v>1</v>
      </c>
      <c r="N72656" t="str">
        <f t="shared" ca="1" si="7951"/>
        <v>X</v>
      </c>
    </row>
    <row r="72657" spans="7:14" x14ac:dyDescent="0.3">
      <c r="G72657">
        <v>72656</v>
      </c>
      <c r="H72657">
        <f t="shared" ca="1" si="7945"/>
        <v>121</v>
      </c>
      <c r="I72657">
        <f t="shared" ca="1" si="7946"/>
        <v>7</v>
      </c>
      <c r="J72657">
        <f t="shared" ca="1" si="7947"/>
        <v>147</v>
      </c>
      <c r="K72657">
        <f t="shared" ca="1" si="7948"/>
        <v>0</v>
      </c>
      <c r="L72657">
        <f t="shared" ca="1" si="7949"/>
        <v>0</v>
      </c>
      <c r="M72657">
        <f t="shared" ca="1" si="7950"/>
        <v>0</v>
      </c>
      <c r="N72657" t="str">
        <f t="shared" ca="1" si="7951"/>
        <v>X</v>
      </c>
    </row>
    <row r="72658" spans="7:14" x14ac:dyDescent="0.3">
      <c r="G72658">
        <v>72657</v>
      </c>
      <c r="H72658">
        <f t="shared" ca="1" si="7945"/>
        <v>145</v>
      </c>
      <c r="I72658">
        <f t="shared" ca="1" si="7946"/>
        <v>11</v>
      </c>
      <c r="J72658">
        <f t="shared" ca="1" si="7947"/>
        <v>110</v>
      </c>
      <c r="K72658">
        <f t="shared" ca="1" si="7948"/>
        <v>0</v>
      </c>
      <c r="L72658">
        <f t="shared" ca="1" si="7949"/>
        <v>0</v>
      </c>
      <c r="M72658">
        <f t="shared" ca="1" si="7950"/>
        <v>0</v>
      </c>
      <c r="N72658" t="str">
        <f t="shared" ca="1" si="7951"/>
        <v>X</v>
      </c>
    </row>
    <row r="72659" spans="7:14" x14ac:dyDescent="0.3">
      <c r="G72659">
        <v>72658</v>
      </c>
      <c r="H72659">
        <f t="shared" ca="1" si="7945"/>
        <v>159</v>
      </c>
      <c r="I72659">
        <f t="shared" ca="1" si="7946"/>
        <v>8</v>
      </c>
      <c r="J72659">
        <f t="shared" ca="1" si="7947"/>
        <v>137</v>
      </c>
      <c r="K72659">
        <f t="shared" ca="1" si="7948"/>
        <v>0</v>
      </c>
      <c r="L72659">
        <f t="shared" ca="1" si="7949"/>
        <v>0</v>
      </c>
      <c r="M72659">
        <f t="shared" ca="1" si="7950"/>
        <v>0</v>
      </c>
      <c r="N72659" t="str">
        <f t="shared" ca="1" si="7951"/>
        <v>X</v>
      </c>
    </row>
    <row r="72660" spans="7:14" x14ac:dyDescent="0.3">
      <c r="G72660">
        <v>72659</v>
      </c>
      <c r="H72660">
        <f t="shared" ca="1" si="7945"/>
        <v>13</v>
      </c>
      <c r="I72660">
        <f t="shared" ca="1" si="7946"/>
        <v>16</v>
      </c>
      <c r="J72660">
        <f t="shared" ca="1" si="7947"/>
        <v>144</v>
      </c>
      <c r="K72660">
        <f t="shared" ca="1" si="7948"/>
        <v>0</v>
      </c>
      <c r="L72660">
        <f t="shared" ca="1" si="7949"/>
        <v>0</v>
      </c>
      <c r="M72660">
        <f t="shared" ca="1" si="7950"/>
        <v>0</v>
      </c>
      <c r="N72660" t="str">
        <f t="shared" ca="1" si="7951"/>
        <v>X</v>
      </c>
    </row>
    <row r="72661" spans="7:14" x14ac:dyDescent="0.3">
      <c r="G72661">
        <v>72660</v>
      </c>
      <c r="H72661">
        <f t="shared" ca="1" si="7945"/>
        <v>70</v>
      </c>
      <c r="I72661">
        <f t="shared" ca="1" si="7946"/>
        <v>14</v>
      </c>
      <c r="J72661">
        <f t="shared" ca="1" si="7947"/>
        <v>83</v>
      </c>
      <c r="K72661">
        <f t="shared" ca="1" si="7948"/>
        <v>0</v>
      </c>
      <c r="L72661">
        <f t="shared" ca="1" si="7949"/>
        <v>0</v>
      </c>
      <c r="M72661">
        <f t="shared" ca="1" si="7950"/>
        <v>0</v>
      </c>
      <c r="N72661" t="str">
        <f t="shared" ca="1" si="7951"/>
        <v>X</v>
      </c>
    </row>
    <row r="72662" spans="7:14" x14ac:dyDescent="0.3">
      <c r="G72662">
        <v>72661</v>
      </c>
      <c r="H72662">
        <f t="shared" ca="1" si="7945"/>
        <v>61</v>
      </c>
      <c r="I72662">
        <f t="shared" ca="1" si="7946"/>
        <v>15</v>
      </c>
      <c r="J72662">
        <f t="shared" ca="1" si="7947"/>
        <v>124</v>
      </c>
      <c r="K72662">
        <f t="shared" ca="1" si="7948"/>
        <v>0</v>
      </c>
      <c r="L72662">
        <f t="shared" ca="1" si="7949"/>
        <v>0</v>
      </c>
      <c r="M72662">
        <f t="shared" ca="1" si="7950"/>
        <v>0</v>
      </c>
      <c r="N72662" t="str">
        <f t="shared" ca="1" si="7951"/>
        <v>X</v>
      </c>
    </row>
    <row r="72663" spans="7:14" x14ac:dyDescent="0.3">
      <c r="G72663">
        <v>72662</v>
      </c>
      <c r="H72663">
        <f t="shared" ca="1" si="7945"/>
        <v>59</v>
      </c>
      <c r="I72663">
        <f t="shared" ca="1" si="7946"/>
        <v>9</v>
      </c>
      <c r="J72663">
        <f t="shared" ca="1" si="7947"/>
        <v>40</v>
      </c>
      <c r="K72663">
        <f t="shared" ca="1" si="7948"/>
        <v>0</v>
      </c>
      <c r="L72663">
        <f t="shared" ca="1" si="7949"/>
        <v>0</v>
      </c>
      <c r="M72663">
        <f t="shared" ca="1" si="7950"/>
        <v>1</v>
      </c>
      <c r="N72663" t="str">
        <f t="shared" ca="1" si="7951"/>
        <v>X</v>
      </c>
    </row>
    <row r="72664" spans="7:14" x14ac:dyDescent="0.3">
      <c r="G72664">
        <v>72663</v>
      </c>
      <c r="H72664">
        <f t="shared" ca="1" si="7945"/>
        <v>175</v>
      </c>
      <c r="I72664">
        <f t="shared" ca="1" si="7946"/>
        <v>16</v>
      </c>
      <c r="J72664">
        <f t="shared" ca="1" si="7947"/>
        <v>68</v>
      </c>
      <c r="K72664">
        <f t="shared" ca="1" si="7948"/>
        <v>0</v>
      </c>
      <c r="L72664">
        <f t="shared" ca="1" si="7949"/>
        <v>0</v>
      </c>
      <c r="M72664">
        <f t="shared" ca="1" si="7950"/>
        <v>0</v>
      </c>
      <c r="N72664" t="str">
        <f t="shared" ca="1" si="7951"/>
        <v>X</v>
      </c>
    </row>
    <row r="72665" spans="7:14" x14ac:dyDescent="0.3">
      <c r="G72665">
        <v>72664</v>
      </c>
      <c r="H72665">
        <f t="shared" ca="1" si="7945"/>
        <v>107</v>
      </c>
      <c r="I72665">
        <f t="shared" ca="1" si="7946"/>
        <v>12</v>
      </c>
      <c r="J72665">
        <f t="shared" ca="1" si="7947"/>
        <v>132</v>
      </c>
      <c r="K72665">
        <f t="shared" ca="1" si="7948"/>
        <v>0</v>
      </c>
      <c r="L72665">
        <f t="shared" ca="1" si="7949"/>
        <v>0</v>
      </c>
      <c r="M72665">
        <f t="shared" ca="1" si="7950"/>
        <v>0</v>
      </c>
      <c r="N72665" t="str">
        <f t="shared" ca="1" si="7951"/>
        <v>X</v>
      </c>
    </row>
    <row r="72666" spans="7:14" x14ac:dyDescent="0.3">
      <c r="G72666">
        <v>72665</v>
      </c>
      <c r="H72666">
        <f t="shared" ca="1" si="7945"/>
        <v>133</v>
      </c>
      <c r="I72666">
        <f t="shared" ca="1" si="7946"/>
        <v>13</v>
      </c>
      <c r="J72666">
        <f t="shared" ca="1" si="7947"/>
        <v>1</v>
      </c>
      <c r="K72666">
        <f t="shared" ca="1" si="7948"/>
        <v>0</v>
      </c>
      <c r="L72666">
        <f t="shared" ca="1" si="7949"/>
        <v>1</v>
      </c>
      <c r="M72666">
        <f t="shared" ca="1" si="7950"/>
        <v>0</v>
      </c>
      <c r="N72666" t="str">
        <f t="shared" ca="1" si="7951"/>
        <v>X</v>
      </c>
    </row>
    <row r="72667" spans="7:14" x14ac:dyDescent="0.3">
      <c r="G72667">
        <v>72666</v>
      </c>
      <c r="H72667">
        <f t="shared" ca="1" si="7945"/>
        <v>186</v>
      </c>
      <c r="I72667">
        <f t="shared" ca="1" si="7946"/>
        <v>10</v>
      </c>
      <c r="J72667">
        <f t="shared" ca="1" si="7947"/>
        <v>191</v>
      </c>
      <c r="K72667">
        <f t="shared" ca="1" si="7948"/>
        <v>0</v>
      </c>
      <c r="L72667">
        <f t="shared" ca="1" si="7949"/>
        <v>0</v>
      </c>
      <c r="M72667">
        <f t="shared" ca="1" si="7950"/>
        <v>0</v>
      </c>
      <c r="N72667" t="str">
        <f t="shared" ca="1" si="7951"/>
        <v>X</v>
      </c>
    </row>
    <row r="72668" spans="7:14" x14ac:dyDescent="0.3">
      <c r="G72668">
        <v>72667</v>
      </c>
      <c r="H72668">
        <f t="shared" ca="1" si="7945"/>
        <v>160</v>
      </c>
      <c r="I72668">
        <f t="shared" ca="1" si="7946"/>
        <v>16</v>
      </c>
      <c r="J72668">
        <f t="shared" ca="1" si="7947"/>
        <v>144</v>
      </c>
      <c r="K72668">
        <f t="shared" ca="1" si="7948"/>
        <v>0</v>
      </c>
      <c r="L72668">
        <f t="shared" ca="1" si="7949"/>
        <v>0</v>
      </c>
      <c r="M72668">
        <f t="shared" ca="1" si="7950"/>
        <v>0</v>
      </c>
      <c r="N72668" t="str">
        <f t="shared" ca="1" si="7951"/>
        <v>X</v>
      </c>
    </row>
    <row r="72669" spans="7:14" x14ac:dyDescent="0.3">
      <c r="G72669">
        <v>72668</v>
      </c>
      <c r="H72669">
        <f t="shared" ca="1" si="7945"/>
        <v>75</v>
      </c>
      <c r="I72669">
        <f t="shared" ca="1" si="7946"/>
        <v>10</v>
      </c>
      <c r="J72669">
        <f t="shared" ca="1" si="7947"/>
        <v>164</v>
      </c>
      <c r="K72669">
        <f t="shared" ca="1" si="7948"/>
        <v>0</v>
      </c>
      <c r="L72669">
        <f t="shared" ca="1" si="7949"/>
        <v>0</v>
      </c>
      <c r="M72669">
        <f t="shared" ca="1" si="7950"/>
        <v>0</v>
      </c>
      <c r="N72669" t="str">
        <f t="shared" ca="1" si="7951"/>
        <v>X</v>
      </c>
    </row>
    <row r="72670" spans="7:14" x14ac:dyDescent="0.3">
      <c r="G72670">
        <v>72669</v>
      </c>
      <c r="H72670">
        <f t="shared" ca="1" si="7945"/>
        <v>59</v>
      </c>
      <c r="I72670">
        <f t="shared" ca="1" si="7946"/>
        <v>2</v>
      </c>
      <c r="J72670">
        <f t="shared" ca="1" si="7947"/>
        <v>78</v>
      </c>
      <c r="K72670">
        <f t="shared" ca="1" si="7948"/>
        <v>0</v>
      </c>
      <c r="L72670">
        <f t="shared" ca="1" si="7949"/>
        <v>0</v>
      </c>
      <c r="M72670">
        <f t="shared" ca="1" si="7950"/>
        <v>1</v>
      </c>
      <c r="N72670" t="str">
        <f t="shared" ca="1" si="7951"/>
        <v>X</v>
      </c>
    </row>
    <row r="72671" spans="7:14" x14ac:dyDescent="0.3">
      <c r="G72671">
        <v>72670</v>
      </c>
      <c r="H72671">
        <f t="shared" ca="1" si="7945"/>
        <v>86</v>
      </c>
      <c r="I72671">
        <f t="shared" ca="1" si="7946"/>
        <v>12</v>
      </c>
      <c r="J72671">
        <f t="shared" ca="1" si="7947"/>
        <v>162</v>
      </c>
      <c r="K72671">
        <f t="shared" ca="1" si="7948"/>
        <v>0</v>
      </c>
      <c r="L72671">
        <f t="shared" ca="1" si="7949"/>
        <v>0</v>
      </c>
      <c r="M72671">
        <f t="shared" ca="1" si="7950"/>
        <v>0</v>
      </c>
      <c r="N72671" t="str">
        <f t="shared" ca="1" si="7951"/>
        <v>X</v>
      </c>
    </row>
    <row r="72672" spans="7:14" x14ac:dyDescent="0.3">
      <c r="G72672">
        <v>72671</v>
      </c>
      <c r="H72672">
        <f t="shared" ca="1" si="7945"/>
        <v>156</v>
      </c>
      <c r="I72672">
        <f t="shared" ca="1" si="7946"/>
        <v>3</v>
      </c>
      <c r="J72672">
        <f t="shared" ca="1" si="7947"/>
        <v>183</v>
      </c>
      <c r="K72672">
        <f t="shared" ca="1" si="7948"/>
        <v>0</v>
      </c>
      <c r="L72672">
        <f t="shared" ca="1" si="7949"/>
        <v>0</v>
      </c>
      <c r="M72672">
        <f t="shared" ca="1" si="7950"/>
        <v>0</v>
      </c>
      <c r="N72672" t="str">
        <f t="shared" ca="1" si="7951"/>
        <v>X</v>
      </c>
    </row>
    <row r="72673" spans="7:14" x14ac:dyDescent="0.3">
      <c r="G72673">
        <v>72672</v>
      </c>
      <c r="H72673">
        <f t="shared" ca="1" si="7945"/>
        <v>7</v>
      </c>
      <c r="I72673">
        <f t="shared" ca="1" si="7946"/>
        <v>5</v>
      </c>
      <c r="J72673">
        <f t="shared" ca="1" si="7947"/>
        <v>98</v>
      </c>
      <c r="K72673">
        <f t="shared" ca="1" si="7948"/>
        <v>1</v>
      </c>
      <c r="L72673">
        <f t="shared" ca="1" si="7949"/>
        <v>0</v>
      </c>
      <c r="M72673">
        <f t="shared" ca="1" si="7950"/>
        <v>1</v>
      </c>
      <c r="N72673" t="str">
        <f t="shared" ca="1" si="7951"/>
        <v>X</v>
      </c>
    </row>
    <row r="72674" spans="7:14" x14ac:dyDescent="0.3">
      <c r="G72674">
        <v>72673</v>
      </c>
      <c r="H72674">
        <f t="shared" ca="1" si="7945"/>
        <v>13</v>
      </c>
      <c r="I72674">
        <f t="shared" ca="1" si="7946"/>
        <v>4</v>
      </c>
      <c r="J72674">
        <f t="shared" ca="1" si="7947"/>
        <v>146</v>
      </c>
      <c r="K72674">
        <f t="shared" ca="1" si="7948"/>
        <v>1</v>
      </c>
      <c r="L72674">
        <f t="shared" ca="1" si="7949"/>
        <v>0</v>
      </c>
      <c r="M72674">
        <f t="shared" ca="1" si="7950"/>
        <v>1</v>
      </c>
      <c r="N72674" t="str">
        <f t="shared" ca="1" si="7951"/>
        <v>X</v>
      </c>
    </row>
    <row r="72675" spans="7:14" x14ac:dyDescent="0.3">
      <c r="G72675">
        <v>72674</v>
      </c>
      <c r="H72675">
        <f t="shared" ca="1" si="7945"/>
        <v>40</v>
      </c>
      <c r="I72675">
        <f t="shared" ca="1" si="7946"/>
        <v>16</v>
      </c>
      <c r="J72675">
        <f t="shared" ca="1" si="7947"/>
        <v>97</v>
      </c>
      <c r="K72675">
        <f t="shared" ca="1" si="7948"/>
        <v>0</v>
      </c>
      <c r="L72675">
        <f t="shared" ca="1" si="7949"/>
        <v>0</v>
      </c>
      <c r="M72675">
        <f t="shared" ca="1" si="7950"/>
        <v>0</v>
      </c>
      <c r="N72675" t="str">
        <f t="shared" ca="1" si="7951"/>
        <v>X</v>
      </c>
    </row>
    <row r="72676" spans="7:14" x14ac:dyDescent="0.3">
      <c r="G72676">
        <v>72675</v>
      </c>
      <c r="H72676">
        <f t="shared" ca="1" si="7945"/>
        <v>15</v>
      </c>
      <c r="I72676">
        <f t="shared" ca="1" si="7946"/>
        <v>15</v>
      </c>
      <c r="J72676">
        <f t="shared" ca="1" si="7947"/>
        <v>79</v>
      </c>
      <c r="K72676">
        <f t="shared" ca="1" si="7948"/>
        <v>0</v>
      </c>
      <c r="L72676">
        <f t="shared" ca="1" si="7949"/>
        <v>0</v>
      </c>
      <c r="M72676">
        <f t="shared" ca="1" si="7950"/>
        <v>0</v>
      </c>
      <c r="N72676" t="str">
        <f t="shared" ca="1" si="7951"/>
        <v>X</v>
      </c>
    </row>
    <row r="72677" spans="7:14" x14ac:dyDescent="0.3">
      <c r="G72677">
        <v>72676</v>
      </c>
      <c r="H72677">
        <f t="shared" ca="1" si="7945"/>
        <v>142</v>
      </c>
      <c r="I72677">
        <f t="shared" ca="1" si="7946"/>
        <v>19</v>
      </c>
      <c r="J72677">
        <f t="shared" ca="1" si="7947"/>
        <v>177</v>
      </c>
      <c r="K72677">
        <f t="shared" ca="1" si="7948"/>
        <v>0</v>
      </c>
      <c r="L72677">
        <f t="shared" ca="1" si="7949"/>
        <v>0</v>
      </c>
      <c r="M72677">
        <f t="shared" ca="1" si="7950"/>
        <v>0</v>
      </c>
      <c r="N72677" t="str">
        <f t="shared" ca="1" si="7951"/>
        <v>X</v>
      </c>
    </row>
    <row r="72678" spans="7:14" x14ac:dyDescent="0.3">
      <c r="G72678">
        <v>72677</v>
      </c>
      <c r="H72678">
        <f t="shared" ca="1" si="7945"/>
        <v>166</v>
      </c>
      <c r="I72678">
        <f t="shared" ca="1" si="7946"/>
        <v>10</v>
      </c>
      <c r="J72678">
        <f t="shared" ca="1" si="7947"/>
        <v>100</v>
      </c>
      <c r="K72678">
        <f t="shared" ca="1" si="7948"/>
        <v>0</v>
      </c>
      <c r="L72678">
        <f t="shared" ca="1" si="7949"/>
        <v>0</v>
      </c>
      <c r="M72678">
        <f t="shared" ca="1" si="7950"/>
        <v>0</v>
      </c>
      <c r="N72678" t="str">
        <f t="shared" ca="1" si="7951"/>
        <v>X</v>
      </c>
    </row>
    <row r="72679" spans="7:14" x14ac:dyDescent="0.3">
      <c r="G72679">
        <v>72678</v>
      </c>
      <c r="H72679">
        <f t="shared" ca="1" si="7945"/>
        <v>197</v>
      </c>
      <c r="I72679">
        <f t="shared" ca="1" si="7946"/>
        <v>5</v>
      </c>
      <c r="J72679">
        <f t="shared" ca="1" si="7947"/>
        <v>119</v>
      </c>
      <c r="K72679">
        <f t="shared" ca="1" si="7948"/>
        <v>0</v>
      </c>
      <c r="L72679">
        <f t="shared" ca="1" si="7949"/>
        <v>0</v>
      </c>
      <c r="M72679">
        <f t="shared" ca="1" si="7950"/>
        <v>0</v>
      </c>
      <c r="N72679" t="str">
        <f t="shared" ca="1" si="7951"/>
        <v>X</v>
      </c>
    </row>
    <row r="72680" spans="7:14" x14ac:dyDescent="0.3">
      <c r="G72680">
        <v>72679</v>
      </c>
      <c r="H72680">
        <f t="shared" ca="1" si="7945"/>
        <v>40</v>
      </c>
      <c r="I72680">
        <f t="shared" ca="1" si="7946"/>
        <v>14</v>
      </c>
      <c r="J72680">
        <f t="shared" ca="1" si="7947"/>
        <v>198</v>
      </c>
      <c r="K72680">
        <f t="shared" ca="1" si="7948"/>
        <v>0</v>
      </c>
      <c r="L72680">
        <f t="shared" ca="1" si="7949"/>
        <v>0</v>
      </c>
      <c r="M72680">
        <f t="shared" ca="1" si="7950"/>
        <v>0</v>
      </c>
      <c r="N72680" t="str">
        <f t="shared" ca="1" si="7951"/>
        <v>X</v>
      </c>
    </row>
    <row r="72681" spans="7:14" x14ac:dyDescent="0.3">
      <c r="G72681">
        <v>72680</v>
      </c>
      <c r="H72681">
        <f t="shared" ca="1" si="7945"/>
        <v>62</v>
      </c>
      <c r="I72681">
        <f t="shared" ca="1" si="7946"/>
        <v>14</v>
      </c>
      <c r="J72681">
        <f t="shared" ca="1" si="7947"/>
        <v>45</v>
      </c>
      <c r="K72681">
        <f t="shared" ca="1" si="7948"/>
        <v>0</v>
      </c>
      <c r="L72681">
        <f t="shared" ca="1" si="7949"/>
        <v>0</v>
      </c>
      <c r="M72681">
        <f t="shared" ca="1" si="7950"/>
        <v>0</v>
      </c>
      <c r="N72681" t="str">
        <f t="shared" ca="1" si="7951"/>
        <v>X</v>
      </c>
    </row>
    <row r="72682" spans="7:14" x14ac:dyDescent="0.3">
      <c r="G72682">
        <v>72681</v>
      </c>
      <c r="H72682">
        <f t="shared" ca="1" si="7945"/>
        <v>137</v>
      </c>
      <c r="I72682">
        <f t="shared" ca="1" si="7946"/>
        <v>11</v>
      </c>
      <c r="J72682">
        <f t="shared" ca="1" si="7947"/>
        <v>168</v>
      </c>
      <c r="K72682">
        <f t="shared" ca="1" si="7948"/>
        <v>0</v>
      </c>
      <c r="L72682">
        <f t="shared" ca="1" si="7949"/>
        <v>0</v>
      </c>
      <c r="M72682">
        <f t="shared" ca="1" si="7950"/>
        <v>0</v>
      </c>
      <c r="N72682" t="str">
        <f t="shared" ca="1" si="7951"/>
        <v>X</v>
      </c>
    </row>
    <row r="72683" spans="7:14" x14ac:dyDescent="0.3">
      <c r="G72683">
        <v>72682</v>
      </c>
      <c r="H72683">
        <f t="shared" ca="1" si="7945"/>
        <v>163</v>
      </c>
      <c r="I72683">
        <f t="shared" ca="1" si="7946"/>
        <v>19</v>
      </c>
      <c r="J72683">
        <f t="shared" ca="1" si="7947"/>
        <v>154</v>
      </c>
      <c r="K72683">
        <f t="shared" ca="1" si="7948"/>
        <v>0</v>
      </c>
      <c r="L72683">
        <f t="shared" ca="1" si="7949"/>
        <v>0</v>
      </c>
      <c r="M72683">
        <f t="shared" ca="1" si="7950"/>
        <v>0</v>
      </c>
      <c r="N72683" t="str">
        <f t="shared" ca="1" si="7951"/>
        <v>X</v>
      </c>
    </row>
    <row r="72684" spans="7:14" x14ac:dyDescent="0.3">
      <c r="G72684">
        <v>72683</v>
      </c>
      <c r="H72684">
        <f t="shared" ca="1" si="7945"/>
        <v>174</v>
      </c>
      <c r="I72684">
        <f t="shared" ca="1" si="7946"/>
        <v>6</v>
      </c>
      <c r="J72684">
        <f t="shared" ca="1" si="7947"/>
        <v>31</v>
      </c>
      <c r="K72684">
        <f t="shared" ca="1" si="7948"/>
        <v>0</v>
      </c>
      <c r="L72684">
        <f t="shared" ca="1" si="7949"/>
        <v>0</v>
      </c>
      <c r="M72684">
        <f t="shared" ca="1" si="7950"/>
        <v>0</v>
      </c>
      <c r="N72684" t="str">
        <f t="shared" ca="1" si="7951"/>
        <v>X</v>
      </c>
    </row>
    <row r="72685" spans="7:14" x14ac:dyDescent="0.3">
      <c r="G72685">
        <v>72684</v>
      </c>
      <c r="H72685">
        <f t="shared" ca="1" si="7945"/>
        <v>119</v>
      </c>
      <c r="I72685">
        <f t="shared" ca="1" si="7946"/>
        <v>18</v>
      </c>
      <c r="J72685">
        <f t="shared" ca="1" si="7947"/>
        <v>121</v>
      </c>
      <c r="K72685">
        <f t="shared" ca="1" si="7948"/>
        <v>0</v>
      </c>
      <c r="L72685">
        <f t="shared" ca="1" si="7949"/>
        <v>0</v>
      </c>
      <c r="M72685">
        <f t="shared" ca="1" si="7950"/>
        <v>0</v>
      </c>
      <c r="N72685" t="str">
        <f t="shared" ca="1" si="7951"/>
        <v>X</v>
      </c>
    </row>
    <row r="72686" spans="7:14" x14ac:dyDescent="0.3">
      <c r="G72686">
        <v>72685</v>
      </c>
      <c r="H72686">
        <f t="shared" ca="1" si="7945"/>
        <v>145</v>
      </c>
      <c r="I72686">
        <f t="shared" ca="1" si="7946"/>
        <v>17</v>
      </c>
      <c r="J72686">
        <f t="shared" ca="1" si="7947"/>
        <v>172</v>
      </c>
      <c r="K72686">
        <f t="shared" ca="1" si="7948"/>
        <v>0</v>
      </c>
      <c r="L72686">
        <f t="shared" ca="1" si="7949"/>
        <v>0</v>
      </c>
      <c r="M72686">
        <f t="shared" ca="1" si="7950"/>
        <v>0</v>
      </c>
      <c r="N72686" t="str">
        <f t="shared" ca="1" si="7951"/>
        <v>X</v>
      </c>
    </row>
    <row r="72687" spans="7:14" x14ac:dyDescent="0.3">
      <c r="G72687">
        <v>72686</v>
      </c>
      <c r="H72687">
        <f t="shared" ca="1" si="7945"/>
        <v>100</v>
      </c>
      <c r="I72687">
        <f t="shared" ca="1" si="7946"/>
        <v>5</v>
      </c>
      <c r="J72687">
        <f t="shared" ca="1" si="7947"/>
        <v>3</v>
      </c>
      <c r="K72687">
        <f t="shared" ca="1" si="7948"/>
        <v>0</v>
      </c>
      <c r="L72687">
        <f t="shared" ca="1" si="7949"/>
        <v>0</v>
      </c>
      <c r="M72687">
        <f t="shared" ca="1" si="7950"/>
        <v>1</v>
      </c>
      <c r="N72687" t="str">
        <f t="shared" ca="1" si="7951"/>
        <v>X</v>
      </c>
    </row>
    <row r="72688" spans="7:14" x14ac:dyDescent="0.3">
      <c r="G72688">
        <v>72687</v>
      </c>
      <c r="H72688">
        <f t="shared" ca="1" si="7945"/>
        <v>85</v>
      </c>
      <c r="I72688">
        <f t="shared" ca="1" si="7946"/>
        <v>3</v>
      </c>
      <c r="J72688">
        <f t="shared" ca="1" si="7947"/>
        <v>190</v>
      </c>
      <c r="K72688">
        <f t="shared" ca="1" si="7948"/>
        <v>0</v>
      </c>
      <c r="L72688">
        <f t="shared" ca="1" si="7949"/>
        <v>0</v>
      </c>
      <c r="M72688">
        <f t="shared" ca="1" si="7950"/>
        <v>0</v>
      </c>
      <c r="N72688" t="str">
        <f t="shared" ca="1" si="7951"/>
        <v>X</v>
      </c>
    </row>
    <row r="72689" spans="7:14" x14ac:dyDescent="0.3">
      <c r="G72689">
        <v>72688</v>
      </c>
      <c r="H72689">
        <f t="shared" ca="1" si="7945"/>
        <v>131</v>
      </c>
      <c r="I72689">
        <f t="shared" ca="1" si="7946"/>
        <v>2</v>
      </c>
      <c r="J72689">
        <f t="shared" ca="1" si="7947"/>
        <v>146</v>
      </c>
      <c r="K72689">
        <f t="shared" ca="1" si="7948"/>
        <v>0</v>
      </c>
      <c r="L72689">
        <f t="shared" ca="1" si="7949"/>
        <v>0</v>
      </c>
      <c r="M72689">
        <f t="shared" ca="1" si="7950"/>
        <v>0</v>
      </c>
      <c r="N72689" t="str">
        <f t="shared" ca="1" si="7951"/>
        <v>X</v>
      </c>
    </row>
    <row r="72690" spans="7:14" x14ac:dyDescent="0.3">
      <c r="G72690">
        <v>72689</v>
      </c>
      <c r="H72690">
        <f t="shared" ca="1" si="7945"/>
        <v>30</v>
      </c>
      <c r="I72690">
        <f t="shared" ca="1" si="7946"/>
        <v>6</v>
      </c>
      <c r="J72690">
        <f t="shared" ca="1" si="7947"/>
        <v>136</v>
      </c>
      <c r="K72690">
        <f t="shared" ca="1" si="7948"/>
        <v>1</v>
      </c>
      <c r="L72690">
        <f t="shared" ca="1" si="7949"/>
        <v>0</v>
      </c>
      <c r="M72690">
        <f t="shared" ca="1" si="7950"/>
        <v>0</v>
      </c>
      <c r="N72690" t="str">
        <f t="shared" ca="1" si="7951"/>
        <v>X</v>
      </c>
    </row>
    <row r="72691" spans="7:14" x14ac:dyDescent="0.3">
      <c r="G72691">
        <v>72690</v>
      </c>
      <c r="H72691">
        <f t="shared" ca="1" si="7945"/>
        <v>128</v>
      </c>
      <c r="I72691">
        <f t="shared" ca="1" si="7946"/>
        <v>14</v>
      </c>
      <c r="J72691">
        <f t="shared" ca="1" si="7947"/>
        <v>113</v>
      </c>
      <c r="K72691">
        <f t="shared" ca="1" si="7948"/>
        <v>0</v>
      </c>
      <c r="L72691">
        <f t="shared" ca="1" si="7949"/>
        <v>0</v>
      </c>
      <c r="M72691">
        <f t="shared" ca="1" si="7950"/>
        <v>0</v>
      </c>
      <c r="N72691" t="str">
        <f t="shared" ca="1" si="7951"/>
        <v>X</v>
      </c>
    </row>
    <row r="72692" spans="7:14" x14ac:dyDescent="0.3">
      <c r="G72692">
        <v>72691</v>
      </c>
      <c r="H72692">
        <f t="shared" ca="1" si="7945"/>
        <v>65</v>
      </c>
      <c r="I72692">
        <f t="shared" ca="1" si="7946"/>
        <v>1</v>
      </c>
      <c r="J72692">
        <f t="shared" ca="1" si="7947"/>
        <v>77</v>
      </c>
      <c r="K72692">
        <f t="shared" ca="1" si="7948"/>
        <v>0</v>
      </c>
      <c r="L72692">
        <f t="shared" ca="1" si="7949"/>
        <v>0</v>
      </c>
      <c r="M72692">
        <f t="shared" ca="1" si="7950"/>
        <v>1</v>
      </c>
      <c r="N72692" t="str">
        <f t="shared" ca="1" si="7951"/>
        <v>X</v>
      </c>
    </row>
    <row r="72693" spans="7:14" x14ac:dyDescent="0.3">
      <c r="G72693">
        <v>72692</v>
      </c>
      <c r="H72693">
        <f t="shared" ca="1" si="7945"/>
        <v>160</v>
      </c>
      <c r="I72693">
        <f t="shared" ca="1" si="7946"/>
        <v>4</v>
      </c>
      <c r="J72693">
        <f t="shared" ca="1" si="7947"/>
        <v>148</v>
      </c>
      <c r="K72693">
        <f t="shared" ca="1" si="7948"/>
        <v>0</v>
      </c>
      <c r="L72693">
        <f t="shared" ca="1" si="7949"/>
        <v>0</v>
      </c>
      <c r="M72693">
        <f t="shared" ca="1" si="7950"/>
        <v>0</v>
      </c>
      <c r="N72693" t="str">
        <f t="shared" ca="1" si="7951"/>
        <v>X</v>
      </c>
    </row>
    <row r="72694" spans="7:14" x14ac:dyDescent="0.3">
      <c r="G72694">
        <v>72693</v>
      </c>
      <c r="H72694">
        <f t="shared" ca="1" si="7945"/>
        <v>192</v>
      </c>
      <c r="I72694">
        <f t="shared" ca="1" si="7946"/>
        <v>9</v>
      </c>
      <c r="J72694">
        <f t="shared" ca="1" si="7947"/>
        <v>161</v>
      </c>
      <c r="K72694">
        <f t="shared" ca="1" si="7948"/>
        <v>0</v>
      </c>
      <c r="L72694">
        <f t="shared" ca="1" si="7949"/>
        <v>0</v>
      </c>
      <c r="M72694">
        <f t="shared" ca="1" si="7950"/>
        <v>0</v>
      </c>
      <c r="N72694" t="str">
        <f t="shared" ca="1" si="7951"/>
        <v>X</v>
      </c>
    </row>
    <row r="72695" spans="7:14" x14ac:dyDescent="0.3">
      <c r="G72695">
        <v>72694</v>
      </c>
      <c r="H72695">
        <f t="shared" ca="1" si="7945"/>
        <v>107</v>
      </c>
      <c r="I72695">
        <f t="shared" ca="1" si="7946"/>
        <v>4</v>
      </c>
      <c r="J72695">
        <f t="shared" ca="1" si="7947"/>
        <v>79</v>
      </c>
      <c r="K72695">
        <f t="shared" ca="1" si="7948"/>
        <v>0</v>
      </c>
      <c r="L72695">
        <f t="shared" ca="1" si="7949"/>
        <v>0</v>
      </c>
      <c r="M72695">
        <f t="shared" ca="1" si="7950"/>
        <v>0</v>
      </c>
      <c r="N72695" t="str">
        <f t="shared" ca="1" si="7951"/>
        <v>X</v>
      </c>
    </row>
    <row r="72696" spans="7:14" x14ac:dyDescent="0.3">
      <c r="G72696">
        <v>72695</v>
      </c>
      <c r="H72696">
        <f t="shared" ca="1" si="7945"/>
        <v>72</v>
      </c>
      <c r="I72696">
        <f t="shared" ca="1" si="7946"/>
        <v>11</v>
      </c>
      <c r="J72696">
        <f t="shared" ca="1" si="7947"/>
        <v>126</v>
      </c>
      <c r="K72696">
        <f t="shared" ca="1" si="7948"/>
        <v>0</v>
      </c>
      <c r="L72696">
        <f t="shared" ca="1" si="7949"/>
        <v>0</v>
      </c>
      <c r="M72696">
        <f t="shared" ca="1" si="7950"/>
        <v>0</v>
      </c>
      <c r="N72696" t="str">
        <f t="shared" ca="1" si="7951"/>
        <v>X</v>
      </c>
    </row>
    <row r="72697" spans="7:14" x14ac:dyDescent="0.3">
      <c r="G72697">
        <v>72696</v>
      </c>
      <c r="H72697">
        <f t="shared" ca="1" si="7945"/>
        <v>190</v>
      </c>
      <c r="I72697">
        <f t="shared" ca="1" si="7946"/>
        <v>4</v>
      </c>
      <c r="J72697">
        <f t="shared" ca="1" si="7947"/>
        <v>2</v>
      </c>
      <c r="K72697">
        <f t="shared" ca="1" si="7948"/>
        <v>0</v>
      </c>
      <c r="L72697">
        <f t="shared" ca="1" si="7949"/>
        <v>0</v>
      </c>
      <c r="M72697">
        <f t="shared" ca="1" si="7950"/>
        <v>0</v>
      </c>
      <c r="N72697" t="str">
        <f t="shared" ca="1" si="7951"/>
        <v>X</v>
      </c>
    </row>
    <row r="72698" spans="7:14" x14ac:dyDescent="0.3">
      <c r="G72698">
        <v>72697</v>
      </c>
      <c r="H72698">
        <f t="shared" ca="1" si="7945"/>
        <v>70</v>
      </c>
      <c r="I72698">
        <f t="shared" ca="1" si="7946"/>
        <v>1</v>
      </c>
      <c r="J72698">
        <f t="shared" ca="1" si="7947"/>
        <v>68</v>
      </c>
      <c r="K72698">
        <f t="shared" ca="1" si="7948"/>
        <v>0</v>
      </c>
      <c r="L72698">
        <f t="shared" ca="1" si="7949"/>
        <v>0</v>
      </c>
      <c r="M72698">
        <f t="shared" ca="1" si="7950"/>
        <v>1</v>
      </c>
      <c r="N72698" t="str">
        <f t="shared" ca="1" si="7951"/>
        <v>X</v>
      </c>
    </row>
    <row r="72699" spans="7:14" x14ac:dyDescent="0.3">
      <c r="G72699">
        <v>72698</v>
      </c>
      <c r="H72699">
        <f t="shared" ca="1" si="7945"/>
        <v>106</v>
      </c>
      <c r="I72699">
        <f t="shared" ca="1" si="7946"/>
        <v>15</v>
      </c>
      <c r="J72699">
        <f t="shared" ca="1" si="7947"/>
        <v>87</v>
      </c>
      <c r="K72699">
        <f t="shared" ca="1" si="7948"/>
        <v>0</v>
      </c>
      <c r="L72699">
        <f t="shared" ca="1" si="7949"/>
        <v>0</v>
      </c>
      <c r="M72699">
        <f t="shared" ca="1" si="7950"/>
        <v>0</v>
      </c>
      <c r="N72699" t="str">
        <f t="shared" ca="1" si="7951"/>
        <v>X</v>
      </c>
    </row>
    <row r="72700" spans="7:14" x14ac:dyDescent="0.3">
      <c r="G72700">
        <v>72699</v>
      </c>
      <c r="H72700">
        <f t="shared" ca="1" si="7945"/>
        <v>27</v>
      </c>
      <c r="I72700">
        <f t="shared" ca="1" si="7946"/>
        <v>16</v>
      </c>
      <c r="J72700">
        <f t="shared" ca="1" si="7947"/>
        <v>66</v>
      </c>
      <c r="K72700">
        <f t="shared" ca="1" si="7948"/>
        <v>0</v>
      </c>
      <c r="L72700">
        <f t="shared" ca="1" si="7949"/>
        <v>0</v>
      </c>
      <c r="M72700">
        <f t="shared" ca="1" si="7950"/>
        <v>0</v>
      </c>
      <c r="N72700" t="str">
        <f t="shared" ca="1" si="7951"/>
        <v>X</v>
      </c>
    </row>
    <row r="72701" spans="7:14" x14ac:dyDescent="0.3">
      <c r="G72701">
        <v>72700</v>
      </c>
      <c r="H72701">
        <f t="shared" ca="1" si="7945"/>
        <v>113</v>
      </c>
      <c r="I72701">
        <f t="shared" ca="1" si="7946"/>
        <v>3</v>
      </c>
      <c r="J72701">
        <f t="shared" ca="1" si="7947"/>
        <v>191</v>
      </c>
      <c r="K72701">
        <f t="shared" ca="1" si="7948"/>
        <v>0</v>
      </c>
      <c r="L72701">
        <f t="shared" ca="1" si="7949"/>
        <v>0</v>
      </c>
      <c r="M72701">
        <f t="shared" ca="1" si="7950"/>
        <v>0</v>
      </c>
      <c r="N72701" t="str">
        <f t="shared" ca="1" si="7951"/>
        <v>X</v>
      </c>
    </row>
    <row r="72702" spans="7:14" x14ac:dyDescent="0.3">
      <c r="G72702">
        <v>72701</v>
      </c>
      <c r="H72702">
        <f t="shared" ca="1" si="7945"/>
        <v>150</v>
      </c>
      <c r="I72702">
        <f t="shared" ca="1" si="7946"/>
        <v>9</v>
      </c>
      <c r="J72702">
        <f t="shared" ca="1" si="7947"/>
        <v>34</v>
      </c>
      <c r="K72702">
        <f t="shared" ca="1" si="7948"/>
        <v>0</v>
      </c>
      <c r="L72702">
        <f t="shared" ca="1" si="7949"/>
        <v>0</v>
      </c>
      <c r="M72702">
        <f t="shared" ca="1" si="7950"/>
        <v>0</v>
      </c>
      <c r="N72702" t="str">
        <f t="shared" ca="1" si="7951"/>
        <v>X</v>
      </c>
    </row>
    <row r="72703" spans="7:14" x14ac:dyDescent="0.3">
      <c r="G72703">
        <v>72702</v>
      </c>
      <c r="H72703">
        <f t="shared" ca="1" si="7945"/>
        <v>146</v>
      </c>
      <c r="I72703">
        <f t="shared" ca="1" si="7946"/>
        <v>19</v>
      </c>
      <c r="J72703">
        <f t="shared" ca="1" si="7947"/>
        <v>108</v>
      </c>
      <c r="K72703">
        <f t="shared" ca="1" si="7948"/>
        <v>0</v>
      </c>
      <c r="L72703">
        <f t="shared" ca="1" si="7949"/>
        <v>0</v>
      </c>
      <c r="M72703">
        <f t="shared" ca="1" si="7950"/>
        <v>0</v>
      </c>
      <c r="N72703" t="str">
        <f t="shared" ca="1" si="7951"/>
        <v>X</v>
      </c>
    </row>
    <row r="72704" spans="7:14" x14ac:dyDescent="0.3">
      <c r="G72704">
        <v>72703</v>
      </c>
      <c r="H72704">
        <f t="shared" ca="1" si="7945"/>
        <v>125</v>
      </c>
      <c r="I72704">
        <f t="shared" ca="1" si="7946"/>
        <v>14</v>
      </c>
      <c r="J72704">
        <f t="shared" ca="1" si="7947"/>
        <v>54</v>
      </c>
      <c r="K72704">
        <f t="shared" ca="1" si="7948"/>
        <v>0</v>
      </c>
      <c r="L72704">
        <f t="shared" ca="1" si="7949"/>
        <v>0</v>
      </c>
      <c r="M72704">
        <f t="shared" ca="1" si="7950"/>
        <v>0</v>
      </c>
      <c r="N72704" t="str">
        <f t="shared" ca="1" si="7951"/>
        <v>X</v>
      </c>
    </row>
    <row r="72705" spans="7:14" x14ac:dyDescent="0.3">
      <c r="G72705">
        <v>72704</v>
      </c>
      <c r="H72705">
        <f t="shared" ca="1" si="7945"/>
        <v>51</v>
      </c>
      <c r="I72705">
        <f t="shared" ca="1" si="7946"/>
        <v>0</v>
      </c>
      <c r="J72705">
        <f t="shared" ca="1" si="7947"/>
        <v>87</v>
      </c>
      <c r="K72705">
        <f t="shared" ca="1" si="7948"/>
        <v>0</v>
      </c>
      <c r="L72705">
        <f t="shared" ca="1" si="7949"/>
        <v>0</v>
      </c>
      <c r="M72705">
        <f t="shared" ca="1" si="7950"/>
        <v>1</v>
      </c>
      <c r="N72705" t="str">
        <f t="shared" ca="1" si="7951"/>
        <v>X</v>
      </c>
    </row>
    <row r="72706" spans="7:14" x14ac:dyDescent="0.3">
      <c r="G72706">
        <v>72705</v>
      </c>
      <c r="H72706">
        <f t="shared" ca="1" si="7945"/>
        <v>120</v>
      </c>
      <c r="I72706">
        <f t="shared" ca="1" si="7946"/>
        <v>10</v>
      </c>
      <c r="J72706">
        <f t="shared" ca="1" si="7947"/>
        <v>153</v>
      </c>
      <c r="K72706">
        <f t="shared" ca="1" si="7948"/>
        <v>0</v>
      </c>
      <c r="L72706">
        <f t="shared" ca="1" si="7949"/>
        <v>0</v>
      </c>
      <c r="M72706">
        <f t="shared" ca="1" si="7950"/>
        <v>0</v>
      </c>
      <c r="N72706" t="str">
        <f t="shared" ca="1" si="7951"/>
        <v>X</v>
      </c>
    </row>
    <row r="72707" spans="7:14" x14ac:dyDescent="0.3">
      <c r="G72707">
        <v>72706</v>
      </c>
      <c r="H72707">
        <f t="shared" ref="H72707:H72770" ca="1" si="7952">RANDBETWEEN(0,200)</f>
        <v>112</v>
      </c>
      <c r="I72707">
        <f t="shared" ref="I72707:I72770" ca="1" si="7953">RANDBETWEEN(0,20)</f>
        <v>18</v>
      </c>
      <c r="J72707">
        <f t="shared" ref="J72707:J72770" ca="1" si="7954">RANDBETWEEN(0,200)</f>
        <v>146</v>
      </c>
      <c r="K72707">
        <f t="shared" ref="K72707:K72770" ca="1" si="7955">IF(2*H72707+5*I72707&lt;=100,1,0)</f>
        <v>0</v>
      </c>
      <c r="L72707">
        <f t="shared" ref="L72707:L72770" ca="1" si="7956">IF(I72707-J72707&gt;=10,1,0)</f>
        <v>0</v>
      </c>
      <c r="M72707">
        <f t="shared" ref="M72707:M72770" ca="1" si="7957">IF(H72707+I72707^2+J72707&lt;=200,1,0)</f>
        <v>0</v>
      </c>
      <c r="N72707" t="str">
        <f t="shared" ref="N72707:N72770" ca="1" si="7958">IF(K72707*L72707*M72707=1,2*H72707^3+4*I72707+J72707,"X")</f>
        <v>X</v>
      </c>
    </row>
    <row r="72708" spans="7:14" x14ac:dyDescent="0.3">
      <c r="G72708">
        <v>72707</v>
      </c>
      <c r="H72708">
        <f t="shared" ca="1" si="7952"/>
        <v>93</v>
      </c>
      <c r="I72708">
        <f t="shared" ca="1" si="7953"/>
        <v>11</v>
      </c>
      <c r="J72708">
        <f t="shared" ca="1" si="7954"/>
        <v>45</v>
      </c>
      <c r="K72708">
        <f t="shared" ca="1" si="7955"/>
        <v>0</v>
      </c>
      <c r="L72708">
        <f t="shared" ca="1" si="7956"/>
        <v>0</v>
      </c>
      <c r="M72708">
        <f t="shared" ca="1" si="7957"/>
        <v>0</v>
      </c>
      <c r="N72708" t="str">
        <f t="shared" ca="1" si="7958"/>
        <v>X</v>
      </c>
    </row>
    <row r="72709" spans="7:14" x14ac:dyDescent="0.3">
      <c r="G72709">
        <v>72708</v>
      </c>
      <c r="H72709">
        <f t="shared" ca="1" si="7952"/>
        <v>49</v>
      </c>
      <c r="I72709">
        <f t="shared" ca="1" si="7953"/>
        <v>3</v>
      </c>
      <c r="J72709">
        <f t="shared" ca="1" si="7954"/>
        <v>70</v>
      </c>
      <c r="K72709">
        <f t="shared" ca="1" si="7955"/>
        <v>0</v>
      </c>
      <c r="L72709">
        <f t="shared" ca="1" si="7956"/>
        <v>0</v>
      </c>
      <c r="M72709">
        <f t="shared" ca="1" si="7957"/>
        <v>1</v>
      </c>
      <c r="N72709" t="str">
        <f t="shared" ca="1" si="7958"/>
        <v>X</v>
      </c>
    </row>
    <row r="72710" spans="7:14" x14ac:dyDescent="0.3">
      <c r="G72710">
        <v>72709</v>
      </c>
      <c r="H72710">
        <f t="shared" ca="1" si="7952"/>
        <v>159</v>
      </c>
      <c r="I72710">
        <f t="shared" ca="1" si="7953"/>
        <v>14</v>
      </c>
      <c r="J72710">
        <f t="shared" ca="1" si="7954"/>
        <v>200</v>
      </c>
      <c r="K72710">
        <f t="shared" ca="1" si="7955"/>
        <v>0</v>
      </c>
      <c r="L72710">
        <f t="shared" ca="1" si="7956"/>
        <v>0</v>
      </c>
      <c r="M72710">
        <f t="shared" ca="1" si="7957"/>
        <v>0</v>
      </c>
      <c r="N72710" t="str">
        <f t="shared" ca="1" si="7958"/>
        <v>X</v>
      </c>
    </row>
    <row r="72711" spans="7:14" x14ac:dyDescent="0.3">
      <c r="G72711">
        <v>72710</v>
      </c>
      <c r="H72711">
        <f t="shared" ca="1" si="7952"/>
        <v>19</v>
      </c>
      <c r="I72711">
        <f t="shared" ca="1" si="7953"/>
        <v>9</v>
      </c>
      <c r="J72711">
        <f t="shared" ca="1" si="7954"/>
        <v>69</v>
      </c>
      <c r="K72711">
        <f t="shared" ca="1" si="7955"/>
        <v>1</v>
      </c>
      <c r="L72711">
        <f t="shared" ca="1" si="7956"/>
        <v>0</v>
      </c>
      <c r="M72711">
        <f t="shared" ca="1" si="7957"/>
        <v>1</v>
      </c>
      <c r="N72711" t="str">
        <f t="shared" ca="1" si="7958"/>
        <v>X</v>
      </c>
    </row>
    <row r="72712" spans="7:14" x14ac:dyDescent="0.3">
      <c r="G72712">
        <v>72711</v>
      </c>
      <c r="H72712">
        <f t="shared" ca="1" si="7952"/>
        <v>42</v>
      </c>
      <c r="I72712">
        <f t="shared" ca="1" si="7953"/>
        <v>16</v>
      </c>
      <c r="J72712">
        <f t="shared" ca="1" si="7954"/>
        <v>35</v>
      </c>
      <c r="K72712">
        <f t="shared" ca="1" si="7955"/>
        <v>0</v>
      </c>
      <c r="L72712">
        <f t="shared" ca="1" si="7956"/>
        <v>0</v>
      </c>
      <c r="M72712">
        <f t="shared" ca="1" si="7957"/>
        <v>0</v>
      </c>
      <c r="N72712" t="str">
        <f t="shared" ca="1" si="7958"/>
        <v>X</v>
      </c>
    </row>
    <row r="72713" spans="7:14" x14ac:dyDescent="0.3">
      <c r="G72713">
        <v>72712</v>
      </c>
      <c r="H72713">
        <f t="shared" ca="1" si="7952"/>
        <v>178</v>
      </c>
      <c r="I72713">
        <f t="shared" ca="1" si="7953"/>
        <v>11</v>
      </c>
      <c r="J72713">
        <f t="shared" ca="1" si="7954"/>
        <v>167</v>
      </c>
      <c r="K72713">
        <f t="shared" ca="1" si="7955"/>
        <v>0</v>
      </c>
      <c r="L72713">
        <f t="shared" ca="1" si="7956"/>
        <v>0</v>
      </c>
      <c r="M72713">
        <f t="shared" ca="1" si="7957"/>
        <v>0</v>
      </c>
      <c r="N72713" t="str">
        <f t="shared" ca="1" si="7958"/>
        <v>X</v>
      </c>
    </row>
    <row r="72714" spans="7:14" x14ac:dyDescent="0.3">
      <c r="G72714">
        <v>72713</v>
      </c>
      <c r="H72714">
        <f t="shared" ca="1" si="7952"/>
        <v>54</v>
      </c>
      <c r="I72714">
        <f t="shared" ca="1" si="7953"/>
        <v>8</v>
      </c>
      <c r="J72714">
        <f t="shared" ca="1" si="7954"/>
        <v>46</v>
      </c>
      <c r="K72714">
        <f t="shared" ca="1" si="7955"/>
        <v>0</v>
      </c>
      <c r="L72714">
        <f t="shared" ca="1" si="7956"/>
        <v>0</v>
      </c>
      <c r="M72714">
        <f t="shared" ca="1" si="7957"/>
        <v>1</v>
      </c>
      <c r="N72714" t="str">
        <f t="shared" ca="1" si="7958"/>
        <v>X</v>
      </c>
    </row>
    <row r="72715" spans="7:14" x14ac:dyDescent="0.3">
      <c r="G72715">
        <v>72714</v>
      </c>
      <c r="H72715">
        <f t="shared" ca="1" si="7952"/>
        <v>153</v>
      </c>
      <c r="I72715">
        <f t="shared" ca="1" si="7953"/>
        <v>17</v>
      </c>
      <c r="J72715">
        <f t="shared" ca="1" si="7954"/>
        <v>191</v>
      </c>
      <c r="K72715">
        <f t="shared" ca="1" si="7955"/>
        <v>0</v>
      </c>
      <c r="L72715">
        <f t="shared" ca="1" si="7956"/>
        <v>0</v>
      </c>
      <c r="M72715">
        <f t="shared" ca="1" si="7957"/>
        <v>0</v>
      </c>
      <c r="N72715" t="str">
        <f t="shared" ca="1" si="7958"/>
        <v>X</v>
      </c>
    </row>
    <row r="72716" spans="7:14" x14ac:dyDescent="0.3">
      <c r="G72716">
        <v>72715</v>
      </c>
      <c r="H72716">
        <f t="shared" ca="1" si="7952"/>
        <v>20</v>
      </c>
      <c r="I72716">
        <f t="shared" ca="1" si="7953"/>
        <v>3</v>
      </c>
      <c r="J72716">
        <f t="shared" ca="1" si="7954"/>
        <v>168</v>
      </c>
      <c r="K72716">
        <f t="shared" ca="1" si="7955"/>
        <v>1</v>
      </c>
      <c r="L72716">
        <f t="shared" ca="1" si="7956"/>
        <v>0</v>
      </c>
      <c r="M72716">
        <f t="shared" ca="1" si="7957"/>
        <v>1</v>
      </c>
      <c r="N72716" t="str">
        <f t="shared" ca="1" si="7958"/>
        <v>X</v>
      </c>
    </row>
    <row r="72717" spans="7:14" x14ac:dyDescent="0.3">
      <c r="G72717">
        <v>72716</v>
      </c>
      <c r="H72717">
        <f t="shared" ca="1" si="7952"/>
        <v>163</v>
      </c>
      <c r="I72717">
        <f t="shared" ca="1" si="7953"/>
        <v>10</v>
      </c>
      <c r="J72717">
        <f t="shared" ca="1" si="7954"/>
        <v>155</v>
      </c>
      <c r="K72717">
        <f t="shared" ca="1" si="7955"/>
        <v>0</v>
      </c>
      <c r="L72717">
        <f t="shared" ca="1" si="7956"/>
        <v>0</v>
      </c>
      <c r="M72717">
        <f t="shared" ca="1" si="7957"/>
        <v>0</v>
      </c>
      <c r="N72717" t="str">
        <f t="shared" ca="1" si="7958"/>
        <v>X</v>
      </c>
    </row>
    <row r="72718" spans="7:14" x14ac:dyDescent="0.3">
      <c r="G72718">
        <v>72717</v>
      </c>
      <c r="H72718">
        <f t="shared" ca="1" si="7952"/>
        <v>49</v>
      </c>
      <c r="I72718">
        <f t="shared" ca="1" si="7953"/>
        <v>9</v>
      </c>
      <c r="J72718">
        <f t="shared" ca="1" si="7954"/>
        <v>53</v>
      </c>
      <c r="K72718">
        <f t="shared" ca="1" si="7955"/>
        <v>0</v>
      </c>
      <c r="L72718">
        <f t="shared" ca="1" si="7956"/>
        <v>0</v>
      </c>
      <c r="M72718">
        <f t="shared" ca="1" si="7957"/>
        <v>1</v>
      </c>
      <c r="N72718" t="str">
        <f t="shared" ca="1" si="7958"/>
        <v>X</v>
      </c>
    </row>
    <row r="72719" spans="7:14" x14ac:dyDescent="0.3">
      <c r="G72719">
        <v>72718</v>
      </c>
      <c r="H72719">
        <f t="shared" ca="1" si="7952"/>
        <v>42</v>
      </c>
      <c r="I72719">
        <f t="shared" ca="1" si="7953"/>
        <v>16</v>
      </c>
      <c r="J72719">
        <f t="shared" ca="1" si="7954"/>
        <v>8</v>
      </c>
      <c r="K72719">
        <f t="shared" ca="1" si="7955"/>
        <v>0</v>
      </c>
      <c r="L72719">
        <f t="shared" ca="1" si="7956"/>
        <v>0</v>
      </c>
      <c r="M72719">
        <f t="shared" ca="1" si="7957"/>
        <v>0</v>
      </c>
      <c r="N72719" t="str">
        <f t="shared" ca="1" si="7958"/>
        <v>X</v>
      </c>
    </row>
    <row r="72720" spans="7:14" x14ac:dyDescent="0.3">
      <c r="G72720">
        <v>72719</v>
      </c>
      <c r="H72720">
        <f t="shared" ca="1" si="7952"/>
        <v>186</v>
      </c>
      <c r="I72720">
        <f t="shared" ca="1" si="7953"/>
        <v>8</v>
      </c>
      <c r="J72720">
        <f t="shared" ca="1" si="7954"/>
        <v>122</v>
      </c>
      <c r="K72720">
        <f t="shared" ca="1" si="7955"/>
        <v>0</v>
      </c>
      <c r="L72720">
        <f t="shared" ca="1" si="7956"/>
        <v>0</v>
      </c>
      <c r="M72720">
        <f t="shared" ca="1" si="7957"/>
        <v>0</v>
      </c>
      <c r="N72720" t="str">
        <f t="shared" ca="1" si="7958"/>
        <v>X</v>
      </c>
    </row>
    <row r="72721" spans="7:14" x14ac:dyDescent="0.3">
      <c r="G72721">
        <v>72720</v>
      </c>
      <c r="H72721">
        <f t="shared" ca="1" si="7952"/>
        <v>125</v>
      </c>
      <c r="I72721">
        <f t="shared" ca="1" si="7953"/>
        <v>0</v>
      </c>
      <c r="J72721">
        <f t="shared" ca="1" si="7954"/>
        <v>9</v>
      </c>
      <c r="K72721">
        <f t="shared" ca="1" si="7955"/>
        <v>0</v>
      </c>
      <c r="L72721">
        <f t="shared" ca="1" si="7956"/>
        <v>0</v>
      </c>
      <c r="M72721">
        <f t="shared" ca="1" si="7957"/>
        <v>1</v>
      </c>
      <c r="N72721" t="str">
        <f t="shared" ca="1" si="7958"/>
        <v>X</v>
      </c>
    </row>
    <row r="72722" spans="7:14" x14ac:dyDescent="0.3">
      <c r="G72722">
        <v>72721</v>
      </c>
      <c r="H72722">
        <f t="shared" ca="1" si="7952"/>
        <v>0</v>
      </c>
      <c r="I72722">
        <f t="shared" ca="1" si="7953"/>
        <v>4</v>
      </c>
      <c r="J72722">
        <f t="shared" ca="1" si="7954"/>
        <v>95</v>
      </c>
      <c r="K72722">
        <f t="shared" ca="1" si="7955"/>
        <v>1</v>
      </c>
      <c r="L72722">
        <f t="shared" ca="1" si="7956"/>
        <v>0</v>
      </c>
      <c r="M72722">
        <f t="shared" ca="1" si="7957"/>
        <v>1</v>
      </c>
      <c r="N72722" t="str">
        <f t="shared" ca="1" si="7958"/>
        <v>X</v>
      </c>
    </row>
    <row r="72723" spans="7:14" x14ac:dyDescent="0.3">
      <c r="G72723">
        <v>72722</v>
      </c>
      <c r="H72723">
        <f t="shared" ca="1" si="7952"/>
        <v>61</v>
      </c>
      <c r="I72723">
        <f t="shared" ca="1" si="7953"/>
        <v>14</v>
      </c>
      <c r="J72723">
        <f t="shared" ca="1" si="7954"/>
        <v>151</v>
      </c>
      <c r="K72723">
        <f t="shared" ca="1" si="7955"/>
        <v>0</v>
      </c>
      <c r="L72723">
        <f t="shared" ca="1" si="7956"/>
        <v>0</v>
      </c>
      <c r="M72723">
        <f t="shared" ca="1" si="7957"/>
        <v>0</v>
      </c>
      <c r="N72723" t="str">
        <f t="shared" ca="1" si="7958"/>
        <v>X</v>
      </c>
    </row>
    <row r="72724" spans="7:14" x14ac:dyDescent="0.3">
      <c r="G72724">
        <v>72723</v>
      </c>
      <c r="H72724">
        <f t="shared" ca="1" si="7952"/>
        <v>100</v>
      </c>
      <c r="I72724">
        <f t="shared" ca="1" si="7953"/>
        <v>15</v>
      </c>
      <c r="J72724">
        <f t="shared" ca="1" si="7954"/>
        <v>180</v>
      </c>
      <c r="K72724">
        <f t="shared" ca="1" si="7955"/>
        <v>0</v>
      </c>
      <c r="L72724">
        <f t="shared" ca="1" si="7956"/>
        <v>0</v>
      </c>
      <c r="M72724">
        <f t="shared" ca="1" si="7957"/>
        <v>0</v>
      </c>
      <c r="N72724" t="str">
        <f t="shared" ca="1" si="7958"/>
        <v>X</v>
      </c>
    </row>
    <row r="72725" spans="7:14" x14ac:dyDescent="0.3">
      <c r="G72725">
        <v>72724</v>
      </c>
      <c r="H72725">
        <f t="shared" ca="1" si="7952"/>
        <v>146</v>
      </c>
      <c r="I72725">
        <f t="shared" ca="1" si="7953"/>
        <v>9</v>
      </c>
      <c r="J72725">
        <f t="shared" ca="1" si="7954"/>
        <v>84</v>
      </c>
      <c r="K72725">
        <f t="shared" ca="1" si="7955"/>
        <v>0</v>
      </c>
      <c r="L72725">
        <f t="shared" ca="1" si="7956"/>
        <v>0</v>
      </c>
      <c r="M72725">
        <f t="shared" ca="1" si="7957"/>
        <v>0</v>
      </c>
      <c r="N72725" t="str">
        <f t="shared" ca="1" si="7958"/>
        <v>X</v>
      </c>
    </row>
    <row r="72726" spans="7:14" x14ac:dyDescent="0.3">
      <c r="G72726">
        <v>72725</v>
      </c>
      <c r="H72726">
        <f t="shared" ca="1" si="7952"/>
        <v>122</v>
      </c>
      <c r="I72726">
        <f t="shared" ca="1" si="7953"/>
        <v>15</v>
      </c>
      <c r="J72726">
        <f t="shared" ca="1" si="7954"/>
        <v>196</v>
      </c>
      <c r="K72726">
        <f t="shared" ca="1" si="7955"/>
        <v>0</v>
      </c>
      <c r="L72726">
        <f t="shared" ca="1" si="7956"/>
        <v>0</v>
      </c>
      <c r="M72726">
        <f t="shared" ca="1" si="7957"/>
        <v>0</v>
      </c>
      <c r="N72726" t="str">
        <f t="shared" ca="1" si="7958"/>
        <v>X</v>
      </c>
    </row>
    <row r="72727" spans="7:14" x14ac:dyDescent="0.3">
      <c r="G72727">
        <v>72726</v>
      </c>
      <c r="H72727">
        <f t="shared" ca="1" si="7952"/>
        <v>121</v>
      </c>
      <c r="I72727">
        <f t="shared" ca="1" si="7953"/>
        <v>14</v>
      </c>
      <c r="J72727">
        <f t="shared" ca="1" si="7954"/>
        <v>99</v>
      </c>
      <c r="K72727">
        <f t="shared" ca="1" si="7955"/>
        <v>0</v>
      </c>
      <c r="L72727">
        <f t="shared" ca="1" si="7956"/>
        <v>0</v>
      </c>
      <c r="M72727">
        <f t="shared" ca="1" si="7957"/>
        <v>0</v>
      </c>
      <c r="N72727" t="str">
        <f t="shared" ca="1" si="7958"/>
        <v>X</v>
      </c>
    </row>
    <row r="72728" spans="7:14" x14ac:dyDescent="0.3">
      <c r="G72728">
        <v>72727</v>
      </c>
      <c r="H72728">
        <f t="shared" ca="1" si="7952"/>
        <v>43</v>
      </c>
      <c r="I72728">
        <f t="shared" ca="1" si="7953"/>
        <v>6</v>
      </c>
      <c r="J72728">
        <f t="shared" ca="1" si="7954"/>
        <v>175</v>
      </c>
      <c r="K72728">
        <f t="shared" ca="1" si="7955"/>
        <v>0</v>
      </c>
      <c r="L72728">
        <f t="shared" ca="1" si="7956"/>
        <v>0</v>
      </c>
      <c r="M72728">
        <f t="shared" ca="1" si="7957"/>
        <v>0</v>
      </c>
      <c r="N72728" t="str">
        <f t="shared" ca="1" si="7958"/>
        <v>X</v>
      </c>
    </row>
    <row r="72729" spans="7:14" x14ac:dyDescent="0.3">
      <c r="G72729">
        <v>72728</v>
      </c>
      <c r="H72729">
        <f t="shared" ca="1" si="7952"/>
        <v>120</v>
      </c>
      <c r="I72729">
        <f t="shared" ca="1" si="7953"/>
        <v>12</v>
      </c>
      <c r="J72729">
        <f t="shared" ca="1" si="7954"/>
        <v>141</v>
      </c>
      <c r="K72729">
        <f t="shared" ca="1" si="7955"/>
        <v>0</v>
      </c>
      <c r="L72729">
        <f t="shared" ca="1" si="7956"/>
        <v>0</v>
      </c>
      <c r="M72729">
        <f t="shared" ca="1" si="7957"/>
        <v>0</v>
      </c>
      <c r="N72729" t="str">
        <f t="shared" ca="1" si="7958"/>
        <v>X</v>
      </c>
    </row>
    <row r="72730" spans="7:14" x14ac:dyDescent="0.3">
      <c r="G72730">
        <v>72729</v>
      </c>
      <c r="H72730">
        <f t="shared" ca="1" si="7952"/>
        <v>163</v>
      </c>
      <c r="I72730">
        <f t="shared" ca="1" si="7953"/>
        <v>13</v>
      </c>
      <c r="J72730">
        <f t="shared" ca="1" si="7954"/>
        <v>146</v>
      </c>
      <c r="K72730">
        <f t="shared" ca="1" si="7955"/>
        <v>0</v>
      </c>
      <c r="L72730">
        <f t="shared" ca="1" si="7956"/>
        <v>0</v>
      </c>
      <c r="M72730">
        <f t="shared" ca="1" si="7957"/>
        <v>0</v>
      </c>
      <c r="N72730" t="str">
        <f t="shared" ca="1" si="7958"/>
        <v>X</v>
      </c>
    </row>
    <row r="72731" spans="7:14" x14ac:dyDescent="0.3">
      <c r="G72731">
        <v>72730</v>
      </c>
      <c r="H72731">
        <f t="shared" ca="1" si="7952"/>
        <v>26</v>
      </c>
      <c r="I72731">
        <f t="shared" ca="1" si="7953"/>
        <v>17</v>
      </c>
      <c r="J72731">
        <f t="shared" ca="1" si="7954"/>
        <v>44</v>
      </c>
      <c r="K72731">
        <f t="shared" ca="1" si="7955"/>
        <v>0</v>
      </c>
      <c r="L72731">
        <f t="shared" ca="1" si="7956"/>
        <v>0</v>
      </c>
      <c r="M72731">
        <f t="shared" ca="1" si="7957"/>
        <v>0</v>
      </c>
      <c r="N72731" t="str">
        <f t="shared" ca="1" si="7958"/>
        <v>X</v>
      </c>
    </row>
    <row r="72732" spans="7:14" x14ac:dyDescent="0.3">
      <c r="G72732">
        <v>72731</v>
      </c>
      <c r="H72732">
        <f t="shared" ca="1" si="7952"/>
        <v>128</v>
      </c>
      <c r="I72732">
        <f t="shared" ca="1" si="7953"/>
        <v>11</v>
      </c>
      <c r="J72732">
        <f t="shared" ca="1" si="7954"/>
        <v>7</v>
      </c>
      <c r="K72732">
        <f t="shared" ca="1" si="7955"/>
        <v>0</v>
      </c>
      <c r="L72732">
        <f t="shared" ca="1" si="7956"/>
        <v>0</v>
      </c>
      <c r="M72732">
        <f t="shared" ca="1" si="7957"/>
        <v>0</v>
      </c>
      <c r="N72732" t="str">
        <f t="shared" ca="1" si="7958"/>
        <v>X</v>
      </c>
    </row>
    <row r="72733" spans="7:14" x14ac:dyDescent="0.3">
      <c r="G72733">
        <v>72732</v>
      </c>
      <c r="H72733">
        <f t="shared" ca="1" si="7952"/>
        <v>88</v>
      </c>
      <c r="I72733">
        <f t="shared" ca="1" si="7953"/>
        <v>18</v>
      </c>
      <c r="J72733">
        <f t="shared" ca="1" si="7954"/>
        <v>194</v>
      </c>
      <c r="K72733">
        <f t="shared" ca="1" si="7955"/>
        <v>0</v>
      </c>
      <c r="L72733">
        <f t="shared" ca="1" si="7956"/>
        <v>0</v>
      </c>
      <c r="M72733">
        <f t="shared" ca="1" si="7957"/>
        <v>0</v>
      </c>
      <c r="N72733" t="str">
        <f t="shared" ca="1" si="7958"/>
        <v>X</v>
      </c>
    </row>
    <row r="72734" spans="7:14" x14ac:dyDescent="0.3">
      <c r="G72734">
        <v>72733</v>
      </c>
      <c r="H72734">
        <f t="shared" ca="1" si="7952"/>
        <v>195</v>
      </c>
      <c r="I72734">
        <f t="shared" ca="1" si="7953"/>
        <v>15</v>
      </c>
      <c r="J72734">
        <f t="shared" ca="1" si="7954"/>
        <v>184</v>
      </c>
      <c r="K72734">
        <f t="shared" ca="1" si="7955"/>
        <v>0</v>
      </c>
      <c r="L72734">
        <f t="shared" ca="1" si="7956"/>
        <v>0</v>
      </c>
      <c r="M72734">
        <f t="shared" ca="1" si="7957"/>
        <v>0</v>
      </c>
      <c r="N72734" t="str">
        <f t="shared" ca="1" si="7958"/>
        <v>X</v>
      </c>
    </row>
    <row r="72735" spans="7:14" x14ac:dyDescent="0.3">
      <c r="G72735">
        <v>72734</v>
      </c>
      <c r="H72735">
        <f t="shared" ca="1" si="7952"/>
        <v>11</v>
      </c>
      <c r="I72735">
        <f t="shared" ca="1" si="7953"/>
        <v>19</v>
      </c>
      <c r="J72735">
        <f t="shared" ca="1" si="7954"/>
        <v>60</v>
      </c>
      <c r="K72735">
        <f t="shared" ca="1" si="7955"/>
        <v>0</v>
      </c>
      <c r="L72735">
        <f t="shared" ca="1" si="7956"/>
        <v>0</v>
      </c>
      <c r="M72735">
        <f t="shared" ca="1" si="7957"/>
        <v>0</v>
      </c>
      <c r="N72735" t="str">
        <f t="shared" ca="1" si="7958"/>
        <v>X</v>
      </c>
    </row>
    <row r="72736" spans="7:14" x14ac:dyDescent="0.3">
      <c r="G72736">
        <v>72735</v>
      </c>
      <c r="H72736">
        <f t="shared" ca="1" si="7952"/>
        <v>133</v>
      </c>
      <c r="I72736">
        <f t="shared" ca="1" si="7953"/>
        <v>18</v>
      </c>
      <c r="J72736">
        <f t="shared" ca="1" si="7954"/>
        <v>86</v>
      </c>
      <c r="K72736">
        <f t="shared" ca="1" si="7955"/>
        <v>0</v>
      </c>
      <c r="L72736">
        <f t="shared" ca="1" si="7956"/>
        <v>0</v>
      </c>
      <c r="M72736">
        <f t="shared" ca="1" si="7957"/>
        <v>0</v>
      </c>
      <c r="N72736" t="str">
        <f t="shared" ca="1" si="7958"/>
        <v>X</v>
      </c>
    </row>
    <row r="72737" spans="7:14" x14ac:dyDescent="0.3">
      <c r="G72737">
        <v>72736</v>
      </c>
      <c r="H72737">
        <f t="shared" ca="1" si="7952"/>
        <v>74</v>
      </c>
      <c r="I72737">
        <f t="shared" ca="1" si="7953"/>
        <v>19</v>
      </c>
      <c r="J72737">
        <f t="shared" ca="1" si="7954"/>
        <v>19</v>
      </c>
      <c r="K72737">
        <f t="shared" ca="1" si="7955"/>
        <v>0</v>
      </c>
      <c r="L72737">
        <f t="shared" ca="1" si="7956"/>
        <v>0</v>
      </c>
      <c r="M72737">
        <f t="shared" ca="1" si="7957"/>
        <v>0</v>
      </c>
      <c r="N72737" t="str">
        <f t="shared" ca="1" si="7958"/>
        <v>X</v>
      </c>
    </row>
    <row r="72738" spans="7:14" x14ac:dyDescent="0.3">
      <c r="G72738">
        <v>72737</v>
      </c>
      <c r="H72738">
        <f t="shared" ca="1" si="7952"/>
        <v>22</v>
      </c>
      <c r="I72738">
        <f t="shared" ca="1" si="7953"/>
        <v>4</v>
      </c>
      <c r="J72738">
        <f t="shared" ca="1" si="7954"/>
        <v>55</v>
      </c>
      <c r="K72738">
        <f t="shared" ca="1" si="7955"/>
        <v>1</v>
      </c>
      <c r="L72738">
        <f t="shared" ca="1" si="7956"/>
        <v>0</v>
      </c>
      <c r="M72738">
        <f t="shared" ca="1" si="7957"/>
        <v>1</v>
      </c>
      <c r="N72738" t="str">
        <f t="shared" ca="1" si="7958"/>
        <v>X</v>
      </c>
    </row>
    <row r="72739" spans="7:14" x14ac:dyDescent="0.3">
      <c r="G72739">
        <v>72738</v>
      </c>
      <c r="H72739">
        <f t="shared" ca="1" si="7952"/>
        <v>81</v>
      </c>
      <c r="I72739">
        <f t="shared" ca="1" si="7953"/>
        <v>10</v>
      </c>
      <c r="J72739">
        <f t="shared" ca="1" si="7954"/>
        <v>165</v>
      </c>
      <c r="K72739">
        <f t="shared" ca="1" si="7955"/>
        <v>0</v>
      </c>
      <c r="L72739">
        <f t="shared" ca="1" si="7956"/>
        <v>0</v>
      </c>
      <c r="M72739">
        <f t="shared" ca="1" si="7957"/>
        <v>0</v>
      </c>
      <c r="N72739" t="str">
        <f t="shared" ca="1" si="7958"/>
        <v>X</v>
      </c>
    </row>
    <row r="72740" spans="7:14" x14ac:dyDescent="0.3">
      <c r="G72740">
        <v>72739</v>
      </c>
      <c r="H72740">
        <f t="shared" ca="1" si="7952"/>
        <v>145</v>
      </c>
      <c r="I72740">
        <f t="shared" ca="1" si="7953"/>
        <v>15</v>
      </c>
      <c r="J72740">
        <f t="shared" ca="1" si="7954"/>
        <v>1</v>
      </c>
      <c r="K72740">
        <f t="shared" ca="1" si="7955"/>
        <v>0</v>
      </c>
      <c r="L72740">
        <f t="shared" ca="1" si="7956"/>
        <v>1</v>
      </c>
      <c r="M72740">
        <f t="shared" ca="1" si="7957"/>
        <v>0</v>
      </c>
      <c r="N72740" t="str">
        <f t="shared" ca="1" si="7958"/>
        <v>X</v>
      </c>
    </row>
    <row r="72741" spans="7:14" x14ac:dyDescent="0.3">
      <c r="G72741">
        <v>72740</v>
      </c>
      <c r="H72741">
        <f t="shared" ca="1" si="7952"/>
        <v>56</v>
      </c>
      <c r="I72741">
        <f t="shared" ca="1" si="7953"/>
        <v>0</v>
      </c>
      <c r="J72741">
        <f t="shared" ca="1" si="7954"/>
        <v>87</v>
      </c>
      <c r="K72741">
        <f t="shared" ca="1" si="7955"/>
        <v>0</v>
      </c>
      <c r="L72741">
        <f t="shared" ca="1" si="7956"/>
        <v>0</v>
      </c>
      <c r="M72741">
        <f t="shared" ca="1" si="7957"/>
        <v>1</v>
      </c>
      <c r="N72741" t="str">
        <f t="shared" ca="1" si="7958"/>
        <v>X</v>
      </c>
    </row>
    <row r="72742" spans="7:14" x14ac:dyDescent="0.3">
      <c r="G72742">
        <v>72741</v>
      </c>
      <c r="H72742">
        <f t="shared" ca="1" si="7952"/>
        <v>43</v>
      </c>
      <c r="I72742">
        <f t="shared" ca="1" si="7953"/>
        <v>20</v>
      </c>
      <c r="J72742">
        <f t="shared" ca="1" si="7954"/>
        <v>157</v>
      </c>
      <c r="K72742">
        <f t="shared" ca="1" si="7955"/>
        <v>0</v>
      </c>
      <c r="L72742">
        <f t="shared" ca="1" si="7956"/>
        <v>0</v>
      </c>
      <c r="M72742">
        <f t="shared" ca="1" si="7957"/>
        <v>0</v>
      </c>
      <c r="N72742" t="str">
        <f t="shared" ca="1" si="7958"/>
        <v>X</v>
      </c>
    </row>
    <row r="72743" spans="7:14" x14ac:dyDescent="0.3">
      <c r="G72743">
        <v>72742</v>
      </c>
      <c r="H72743">
        <f t="shared" ca="1" si="7952"/>
        <v>79</v>
      </c>
      <c r="I72743">
        <f t="shared" ca="1" si="7953"/>
        <v>15</v>
      </c>
      <c r="J72743">
        <f t="shared" ca="1" si="7954"/>
        <v>91</v>
      </c>
      <c r="K72743">
        <f t="shared" ca="1" si="7955"/>
        <v>0</v>
      </c>
      <c r="L72743">
        <f t="shared" ca="1" si="7956"/>
        <v>0</v>
      </c>
      <c r="M72743">
        <f t="shared" ca="1" si="7957"/>
        <v>0</v>
      </c>
      <c r="N72743" t="str">
        <f t="shared" ca="1" si="7958"/>
        <v>X</v>
      </c>
    </row>
    <row r="72744" spans="7:14" x14ac:dyDescent="0.3">
      <c r="G72744">
        <v>72743</v>
      </c>
      <c r="H72744">
        <f t="shared" ca="1" si="7952"/>
        <v>138</v>
      </c>
      <c r="I72744">
        <f t="shared" ca="1" si="7953"/>
        <v>11</v>
      </c>
      <c r="J72744">
        <f t="shared" ca="1" si="7954"/>
        <v>107</v>
      </c>
      <c r="K72744">
        <f t="shared" ca="1" si="7955"/>
        <v>0</v>
      </c>
      <c r="L72744">
        <f t="shared" ca="1" si="7956"/>
        <v>0</v>
      </c>
      <c r="M72744">
        <f t="shared" ca="1" si="7957"/>
        <v>0</v>
      </c>
      <c r="N72744" t="str">
        <f t="shared" ca="1" si="7958"/>
        <v>X</v>
      </c>
    </row>
    <row r="72745" spans="7:14" x14ac:dyDescent="0.3">
      <c r="G72745">
        <v>72744</v>
      </c>
      <c r="H72745">
        <f t="shared" ca="1" si="7952"/>
        <v>99</v>
      </c>
      <c r="I72745">
        <f t="shared" ca="1" si="7953"/>
        <v>17</v>
      </c>
      <c r="J72745">
        <f t="shared" ca="1" si="7954"/>
        <v>109</v>
      </c>
      <c r="K72745">
        <f t="shared" ca="1" si="7955"/>
        <v>0</v>
      </c>
      <c r="L72745">
        <f t="shared" ca="1" si="7956"/>
        <v>0</v>
      </c>
      <c r="M72745">
        <f t="shared" ca="1" si="7957"/>
        <v>0</v>
      </c>
      <c r="N72745" t="str">
        <f t="shared" ca="1" si="7958"/>
        <v>X</v>
      </c>
    </row>
    <row r="72746" spans="7:14" x14ac:dyDescent="0.3">
      <c r="G72746">
        <v>72745</v>
      </c>
      <c r="H72746">
        <f t="shared" ca="1" si="7952"/>
        <v>11</v>
      </c>
      <c r="I72746">
        <f t="shared" ca="1" si="7953"/>
        <v>8</v>
      </c>
      <c r="J72746">
        <f t="shared" ca="1" si="7954"/>
        <v>128</v>
      </c>
      <c r="K72746">
        <f t="shared" ca="1" si="7955"/>
        <v>1</v>
      </c>
      <c r="L72746">
        <f t="shared" ca="1" si="7956"/>
        <v>0</v>
      </c>
      <c r="M72746">
        <f t="shared" ca="1" si="7957"/>
        <v>0</v>
      </c>
      <c r="N72746" t="str">
        <f t="shared" ca="1" si="7958"/>
        <v>X</v>
      </c>
    </row>
    <row r="72747" spans="7:14" x14ac:dyDescent="0.3">
      <c r="G72747">
        <v>72746</v>
      </c>
      <c r="H72747">
        <f t="shared" ca="1" si="7952"/>
        <v>115</v>
      </c>
      <c r="I72747">
        <f t="shared" ca="1" si="7953"/>
        <v>18</v>
      </c>
      <c r="J72747">
        <f t="shared" ca="1" si="7954"/>
        <v>66</v>
      </c>
      <c r="K72747">
        <f t="shared" ca="1" si="7955"/>
        <v>0</v>
      </c>
      <c r="L72747">
        <f t="shared" ca="1" si="7956"/>
        <v>0</v>
      </c>
      <c r="M72747">
        <f t="shared" ca="1" si="7957"/>
        <v>0</v>
      </c>
      <c r="N72747" t="str">
        <f t="shared" ca="1" si="7958"/>
        <v>X</v>
      </c>
    </row>
    <row r="72748" spans="7:14" x14ac:dyDescent="0.3">
      <c r="G72748">
        <v>72747</v>
      </c>
      <c r="H72748">
        <f t="shared" ca="1" si="7952"/>
        <v>12</v>
      </c>
      <c r="I72748">
        <f t="shared" ca="1" si="7953"/>
        <v>12</v>
      </c>
      <c r="J72748">
        <f t="shared" ca="1" si="7954"/>
        <v>10</v>
      </c>
      <c r="K72748">
        <f t="shared" ca="1" si="7955"/>
        <v>1</v>
      </c>
      <c r="L72748">
        <f t="shared" ca="1" si="7956"/>
        <v>0</v>
      </c>
      <c r="M72748">
        <f t="shared" ca="1" si="7957"/>
        <v>1</v>
      </c>
      <c r="N72748" t="str">
        <f t="shared" ca="1" si="7958"/>
        <v>X</v>
      </c>
    </row>
    <row r="72749" spans="7:14" x14ac:dyDescent="0.3">
      <c r="G72749">
        <v>72748</v>
      </c>
      <c r="H72749">
        <f t="shared" ca="1" si="7952"/>
        <v>137</v>
      </c>
      <c r="I72749">
        <f t="shared" ca="1" si="7953"/>
        <v>5</v>
      </c>
      <c r="J72749">
        <f t="shared" ca="1" si="7954"/>
        <v>147</v>
      </c>
      <c r="K72749">
        <f t="shared" ca="1" si="7955"/>
        <v>0</v>
      </c>
      <c r="L72749">
        <f t="shared" ca="1" si="7956"/>
        <v>0</v>
      </c>
      <c r="M72749">
        <f t="shared" ca="1" si="7957"/>
        <v>0</v>
      </c>
      <c r="N72749" t="str">
        <f t="shared" ca="1" si="7958"/>
        <v>X</v>
      </c>
    </row>
    <row r="72750" spans="7:14" x14ac:dyDescent="0.3">
      <c r="G72750">
        <v>72749</v>
      </c>
      <c r="H72750">
        <f t="shared" ca="1" si="7952"/>
        <v>162</v>
      </c>
      <c r="I72750">
        <f t="shared" ca="1" si="7953"/>
        <v>15</v>
      </c>
      <c r="J72750">
        <f t="shared" ca="1" si="7954"/>
        <v>119</v>
      </c>
      <c r="K72750">
        <f t="shared" ca="1" si="7955"/>
        <v>0</v>
      </c>
      <c r="L72750">
        <f t="shared" ca="1" si="7956"/>
        <v>0</v>
      </c>
      <c r="M72750">
        <f t="shared" ca="1" si="7957"/>
        <v>0</v>
      </c>
      <c r="N72750" t="str">
        <f t="shared" ca="1" si="7958"/>
        <v>X</v>
      </c>
    </row>
    <row r="72751" spans="7:14" x14ac:dyDescent="0.3">
      <c r="G72751">
        <v>72750</v>
      </c>
      <c r="H72751">
        <f t="shared" ca="1" si="7952"/>
        <v>187</v>
      </c>
      <c r="I72751">
        <f t="shared" ca="1" si="7953"/>
        <v>10</v>
      </c>
      <c r="J72751">
        <f t="shared" ca="1" si="7954"/>
        <v>38</v>
      </c>
      <c r="K72751">
        <f t="shared" ca="1" si="7955"/>
        <v>0</v>
      </c>
      <c r="L72751">
        <f t="shared" ca="1" si="7956"/>
        <v>0</v>
      </c>
      <c r="M72751">
        <f t="shared" ca="1" si="7957"/>
        <v>0</v>
      </c>
      <c r="N72751" t="str">
        <f t="shared" ca="1" si="7958"/>
        <v>X</v>
      </c>
    </row>
    <row r="72752" spans="7:14" x14ac:dyDescent="0.3">
      <c r="G72752">
        <v>72751</v>
      </c>
      <c r="H72752">
        <f t="shared" ca="1" si="7952"/>
        <v>47</v>
      </c>
      <c r="I72752">
        <f t="shared" ca="1" si="7953"/>
        <v>10</v>
      </c>
      <c r="J72752">
        <f t="shared" ca="1" si="7954"/>
        <v>145</v>
      </c>
      <c r="K72752">
        <f t="shared" ca="1" si="7955"/>
        <v>0</v>
      </c>
      <c r="L72752">
        <f t="shared" ca="1" si="7956"/>
        <v>0</v>
      </c>
      <c r="M72752">
        <f t="shared" ca="1" si="7957"/>
        <v>0</v>
      </c>
      <c r="N72752" t="str">
        <f t="shared" ca="1" si="7958"/>
        <v>X</v>
      </c>
    </row>
    <row r="72753" spans="7:14" x14ac:dyDescent="0.3">
      <c r="G72753">
        <v>72752</v>
      </c>
      <c r="H72753">
        <f t="shared" ca="1" si="7952"/>
        <v>143</v>
      </c>
      <c r="I72753">
        <f t="shared" ca="1" si="7953"/>
        <v>3</v>
      </c>
      <c r="J72753">
        <f t="shared" ca="1" si="7954"/>
        <v>193</v>
      </c>
      <c r="K72753">
        <f t="shared" ca="1" si="7955"/>
        <v>0</v>
      </c>
      <c r="L72753">
        <f t="shared" ca="1" si="7956"/>
        <v>0</v>
      </c>
      <c r="M72753">
        <f t="shared" ca="1" si="7957"/>
        <v>0</v>
      </c>
      <c r="N72753" t="str">
        <f t="shared" ca="1" si="7958"/>
        <v>X</v>
      </c>
    </row>
    <row r="72754" spans="7:14" x14ac:dyDescent="0.3">
      <c r="G72754">
        <v>72753</v>
      </c>
      <c r="H72754">
        <f t="shared" ca="1" si="7952"/>
        <v>36</v>
      </c>
      <c r="I72754">
        <f t="shared" ca="1" si="7953"/>
        <v>2</v>
      </c>
      <c r="J72754">
        <f t="shared" ca="1" si="7954"/>
        <v>61</v>
      </c>
      <c r="K72754">
        <f t="shared" ca="1" si="7955"/>
        <v>1</v>
      </c>
      <c r="L72754">
        <f t="shared" ca="1" si="7956"/>
        <v>0</v>
      </c>
      <c r="M72754">
        <f t="shared" ca="1" si="7957"/>
        <v>1</v>
      </c>
      <c r="N72754" t="str">
        <f t="shared" ca="1" si="7958"/>
        <v>X</v>
      </c>
    </row>
    <row r="72755" spans="7:14" x14ac:dyDescent="0.3">
      <c r="G72755">
        <v>72754</v>
      </c>
      <c r="H72755">
        <f t="shared" ca="1" si="7952"/>
        <v>83</v>
      </c>
      <c r="I72755">
        <f t="shared" ca="1" si="7953"/>
        <v>10</v>
      </c>
      <c r="J72755">
        <f t="shared" ca="1" si="7954"/>
        <v>11</v>
      </c>
      <c r="K72755">
        <f t="shared" ca="1" si="7955"/>
        <v>0</v>
      </c>
      <c r="L72755">
        <f t="shared" ca="1" si="7956"/>
        <v>0</v>
      </c>
      <c r="M72755">
        <f t="shared" ca="1" si="7957"/>
        <v>1</v>
      </c>
      <c r="N72755" t="str">
        <f t="shared" ca="1" si="7958"/>
        <v>X</v>
      </c>
    </row>
    <row r="72756" spans="7:14" x14ac:dyDescent="0.3">
      <c r="G72756">
        <v>72755</v>
      </c>
      <c r="H72756">
        <f t="shared" ca="1" si="7952"/>
        <v>139</v>
      </c>
      <c r="I72756">
        <f t="shared" ca="1" si="7953"/>
        <v>0</v>
      </c>
      <c r="J72756">
        <f t="shared" ca="1" si="7954"/>
        <v>182</v>
      </c>
      <c r="K72756">
        <f t="shared" ca="1" si="7955"/>
        <v>0</v>
      </c>
      <c r="L72756">
        <f t="shared" ca="1" si="7956"/>
        <v>0</v>
      </c>
      <c r="M72756">
        <f t="shared" ca="1" si="7957"/>
        <v>0</v>
      </c>
      <c r="N72756" t="str">
        <f t="shared" ca="1" si="7958"/>
        <v>X</v>
      </c>
    </row>
    <row r="72757" spans="7:14" x14ac:dyDescent="0.3">
      <c r="G72757">
        <v>72756</v>
      </c>
      <c r="H72757">
        <f t="shared" ca="1" si="7952"/>
        <v>7</v>
      </c>
      <c r="I72757">
        <f t="shared" ca="1" si="7953"/>
        <v>6</v>
      </c>
      <c r="J72757">
        <f t="shared" ca="1" si="7954"/>
        <v>28</v>
      </c>
      <c r="K72757">
        <f t="shared" ca="1" si="7955"/>
        <v>1</v>
      </c>
      <c r="L72757">
        <f t="shared" ca="1" si="7956"/>
        <v>0</v>
      </c>
      <c r="M72757">
        <f t="shared" ca="1" si="7957"/>
        <v>1</v>
      </c>
      <c r="N72757" t="str">
        <f t="shared" ca="1" si="7958"/>
        <v>X</v>
      </c>
    </row>
    <row r="72758" spans="7:14" x14ac:dyDescent="0.3">
      <c r="G72758">
        <v>72757</v>
      </c>
      <c r="H72758">
        <f t="shared" ca="1" si="7952"/>
        <v>192</v>
      </c>
      <c r="I72758">
        <f t="shared" ca="1" si="7953"/>
        <v>6</v>
      </c>
      <c r="J72758">
        <f t="shared" ca="1" si="7954"/>
        <v>20</v>
      </c>
      <c r="K72758">
        <f t="shared" ca="1" si="7955"/>
        <v>0</v>
      </c>
      <c r="L72758">
        <f t="shared" ca="1" si="7956"/>
        <v>0</v>
      </c>
      <c r="M72758">
        <f t="shared" ca="1" si="7957"/>
        <v>0</v>
      </c>
      <c r="N72758" t="str">
        <f t="shared" ca="1" si="7958"/>
        <v>X</v>
      </c>
    </row>
    <row r="72759" spans="7:14" x14ac:dyDescent="0.3">
      <c r="G72759">
        <v>72758</v>
      </c>
      <c r="H72759">
        <f t="shared" ca="1" si="7952"/>
        <v>81</v>
      </c>
      <c r="I72759">
        <f t="shared" ca="1" si="7953"/>
        <v>9</v>
      </c>
      <c r="J72759">
        <f t="shared" ca="1" si="7954"/>
        <v>25</v>
      </c>
      <c r="K72759">
        <f t="shared" ca="1" si="7955"/>
        <v>0</v>
      </c>
      <c r="L72759">
        <f t="shared" ca="1" si="7956"/>
        <v>0</v>
      </c>
      <c r="M72759">
        <f t="shared" ca="1" si="7957"/>
        <v>1</v>
      </c>
      <c r="N72759" t="str">
        <f t="shared" ca="1" si="7958"/>
        <v>X</v>
      </c>
    </row>
    <row r="72760" spans="7:14" x14ac:dyDescent="0.3">
      <c r="G72760">
        <v>72759</v>
      </c>
      <c r="H72760">
        <f t="shared" ca="1" si="7952"/>
        <v>125</v>
      </c>
      <c r="I72760">
        <f t="shared" ca="1" si="7953"/>
        <v>4</v>
      </c>
      <c r="J72760">
        <f t="shared" ca="1" si="7954"/>
        <v>175</v>
      </c>
      <c r="K72760">
        <f t="shared" ca="1" si="7955"/>
        <v>0</v>
      </c>
      <c r="L72760">
        <f t="shared" ca="1" si="7956"/>
        <v>0</v>
      </c>
      <c r="M72760">
        <f t="shared" ca="1" si="7957"/>
        <v>0</v>
      </c>
      <c r="N72760" t="str">
        <f t="shared" ca="1" si="7958"/>
        <v>X</v>
      </c>
    </row>
    <row r="72761" spans="7:14" x14ac:dyDescent="0.3">
      <c r="G72761">
        <v>72760</v>
      </c>
      <c r="H72761">
        <f t="shared" ca="1" si="7952"/>
        <v>197</v>
      </c>
      <c r="I72761">
        <f t="shared" ca="1" si="7953"/>
        <v>12</v>
      </c>
      <c r="J72761">
        <f t="shared" ca="1" si="7954"/>
        <v>147</v>
      </c>
      <c r="K72761">
        <f t="shared" ca="1" si="7955"/>
        <v>0</v>
      </c>
      <c r="L72761">
        <f t="shared" ca="1" si="7956"/>
        <v>0</v>
      </c>
      <c r="M72761">
        <f t="shared" ca="1" si="7957"/>
        <v>0</v>
      </c>
      <c r="N72761" t="str">
        <f t="shared" ca="1" si="7958"/>
        <v>X</v>
      </c>
    </row>
    <row r="72762" spans="7:14" x14ac:dyDescent="0.3">
      <c r="G72762">
        <v>72761</v>
      </c>
      <c r="H72762">
        <f t="shared" ca="1" si="7952"/>
        <v>10</v>
      </c>
      <c r="I72762">
        <f t="shared" ca="1" si="7953"/>
        <v>6</v>
      </c>
      <c r="J72762">
        <f t="shared" ca="1" si="7954"/>
        <v>175</v>
      </c>
      <c r="K72762">
        <f t="shared" ca="1" si="7955"/>
        <v>1</v>
      </c>
      <c r="L72762">
        <f t="shared" ca="1" si="7956"/>
        <v>0</v>
      </c>
      <c r="M72762">
        <f t="shared" ca="1" si="7957"/>
        <v>0</v>
      </c>
      <c r="N72762" t="str">
        <f t="shared" ca="1" si="7958"/>
        <v>X</v>
      </c>
    </row>
    <row r="72763" spans="7:14" x14ac:dyDescent="0.3">
      <c r="G72763">
        <v>72762</v>
      </c>
      <c r="H72763">
        <f t="shared" ca="1" si="7952"/>
        <v>98</v>
      </c>
      <c r="I72763">
        <f t="shared" ca="1" si="7953"/>
        <v>4</v>
      </c>
      <c r="J72763">
        <f t="shared" ca="1" si="7954"/>
        <v>189</v>
      </c>
      <c r="K72763">
        <f t="shared" ca="1" si="7955"/>
        <v>0</v>
      </c>
      <c r="L72763">
        <f t="shared" ca="1" si="7956"/>
        <v>0</v>
      </c>
      <c r="M72763">
        <f t="shared" ca="1" si="7957"/>
        <v>0</v>
      </c>
      <c r="N72763" t="str">
        <f t="shared" ca="1" si="7958"/>
        <v>X</v>
      </c>
    </row>
    <row r="72764" spans="7:14" x14ac:dyDescent="0.3">
      <c r="G72764">
        <v>72763</v>
      </c>
      <c r="H72764">
        <f t="shared" ca="1" si="7952"/>
        <v>32</v>
      </c>
      <c r="I72764">
        <f t="shared" ca="1" si="7953"/>
        <v>7</v>
      </c>
      <c r="J72764">
        <f t="shared" ca="1" si="7954"/>
        <v>137</v>
      </c>
      <c r="K72764">
        <f t="shared" ca="1" si="7955"/>
        <v>1</v>
      </c>
      <c r="L72764">
        <f t="shared" ca="1" si="7956"/>
        <v>0</v>
      </c>
      <c r="M72764">
        <f t="shared" ca="1" si="7957"/>
        <v>0</v>
      </c>
      <c r="N72764" t="str">
        <f t="shared" ca="1" si="7958"/>
        <v>X</v>
      </c>
    </row>
    <row r="72765" spans="7:14" x14ac:dyDescent="0.3">
      <c r="G72765">
        <v>72764</v>
      </c>
      <c r="H72765">
        <f t="shared" ca="1" si="7952"/>
        <v>181</v>
      </c>
      <c r="I72765">
        <f t="shared" ca="1" si="7953"/>
        <v>10</v>
      </c>
      <c r="J72765">
        <f t="shared" ca="1" si="7954"/>
        <v>151</v>
      </c>
      <c r="K72765">
        <f t="shared" ca="1" si="7955"/>
        <v>0</v>
      </c>
      <c r="L72765">
        <f t="shared" ca="1" si="7956"/>
        <v>0</v>
      </c>
      <c r="M72765">
        <f t="shared" ca="1" si="7957"/>
        <v>0</v>
      </c>
      <c r="N72765" t="str">
        <f t="shared" ca="1" si="7958"/>
        <v>X</v>
      </c>
    </row>
    <row r="72766" spans="7:14" x14ac:dyDescent="0.3">
      <c r="G72766">
        <v>72765</v>
      </c>
      <c r="H72766">
        <f t="shared" ca="1" si="7952"/>
        <v>103</v>
      </c>
      <c r="I72766">
        <f t="shared" ca="1" si="7953"/>
        <v>1</v>
      </c>
      <c r="J72766">
        <f t="shared" ca="1" si="7954"/>
        <v>194</v>
      </c>
      <c r="K72766">
        <f t="shared" ca="1" si="7955"/>
        <v>0</v>
      </c>
      <c r="L72766">
        <f t="shared" ca="1" si="7956"/>
        <v>0</v>
      </c>
      <c r="M72766">
        <f t="shared" ca="1" si="7957"/>
        <v>0</v>
      </c>
      <c r="N72766" t="str">
        <f t="shared" ca="1" si="7958"/>
        <v>X</v>
      </c>
    </row>
    <row r="72767" spans="7:14" x14ac:dyDescent="0.3">
      <c r="G72767">
        <v>72766</v>
      </c>
      <c r="H72767">
        <f t="shared" ca="1" si="7952"/>
        <v>153</v>
      </c>
      <c r="I72767">
        <f t="shared" ca="1" si="7953"/>
        <v>5</v>
      </c>
      <c r="J72767">
        <f t="shared" ca="1" si="7954"/>
        <v>192</v>
      </c>
      <c r="K72767">
        <f t="shared" ca="1" si="7955"/>
        <v>0</v>
      </c>
      <c r="L72767">
        <f t="shared" ca="1" si="7956"/>
        <v>0</v>
      </c>
      <c r="M72767">
        <f t="shared" ca="1" si="7957"/>
        <v>0</v>
      </c>
      <c r="N72767" t="str">
        <f t="shared" ca="1" si="7958"/>
        <v>X</v>
      </c>
    </row>
    <row r="72768" spans="7:14" x14ac:dyDescent="0.3">
      <c r="G72768">
        <v>72767</v>
      </c>
      <c r="H72768">
        <f t="shared" ca="1" si="7952"/>
        <v>134</v>
      </c>
      <c r="I72768">
        <f t="shared" ca="1" si="7953"/>
        <v>9</v>
      </c>
      <c r="J72768">
        <f t="shared" ca="1" si="7954"/>
        <v>73</v>
      </c>
      <c r="K72768">
        <f t="shared" ca="1" si="7955"/>
        <v>0</v>
      </c>
      <c r="L72768">
        <f t="shared" ca="1" si="7956"/>
        <v>0</v>
      </c>
      <c r="M72768">
        <f t="shared" ca="1" si="7957"/>
        <v>0</v>
      </c>
      <c r="N72768" t="str">
        <f t="shared" ca="1" si="7958"/>
        <v>X</v>
      </c>
    </row>
    <row r="72769" spans="7:14" x14ac:dyDescent="0.3">
      <c r="G72769">
        <v>72768</v>
      </c>
      <c r="H72769">
        <f t="shared" ca="1" si="7952"/>
        <v>16</v>
      </c>
      <c r="I72769">
        <f t="shared" ca="1" si="7953"/>
        <v>9</v>
      </c>
      <c r="J72769">
        <f t="shared" ca="1" si="7954"/>
        <v>182</v>
      </c>
      <c r="K72769">
        <f t="shared" ca="1" si="7955"/>
        <v>1</v>
      </c>
      <c r="L72769">
        <f t="shared" ca="1" si="7956"/>
        <v>0</v>
      </c>
      <c r="M72769">
        <f t="shared" ca="1" si="7957"/>
        <v>0</v>
      </c>
      <c r="N72769" t="str">
        <f t="shared" ca="1" si="7958"/>
        <v>X</v>
      </c>
    </row>
    <row r="72770" spans="7:14" x14ac:dyDescent="0.3">
      <c r="G72770">
        <v>72769</v>
      </c>
      <c r="H72770">
        <f t="shared" ca="1" si="7952"/>
        <v>122</v>
      </c>
      <c r="I72770">
        <f t="shared" ca="1" si="7953"/>
        <v>10</v>
      </c>
      <c r="J72770">
        <f t="shared" ca="1" si="7954"/>
        <v>17</v>
      </c>
      <c r="K72770">
        <f t="shared" ca="1" si="7955"/>
        <v>0</v>
      </c>
      <c r="L72770">
        <f t="shared" ca="1" si="7956"/>
        <v>0</v>
      </c>
      <c r="M72770">
        <f t="shared" ca="1" si="7957"/>
        <v>0</v>
      </c>
      <c r="N72770" t="str">
        <f t="shared" ca="1" si="7958"/>
        <v>X</v>
      </c>
    </row>
    <row r="72771" spans="7:14" x14ac:dyDescent="0.3">
      <c r="G72771">
        <v>72770</v>
      </c>
      <c r="H72771">
        <f t="shared" ref="H72771:H72834" ca="1" si="7959">RANDBETWEEN(0,200)</f>
        <v>34</v>
      </c>
      <c r="I72771">
        <f t="shared" ref="I72771:I72834" ca="1" si="7960">RANDBETWEEN(0,20)</f>
        <v>17</v>
      </c>
      <c r="J72771">
        <f t="shared" ref="J72771:J72834" ca="1" si="7961">RANDBETWEEN(0,200)</f>
        <v>8</v>
      </c>
      <c r="K72771">
        <f t="shared" ref="K72771:K72834" ca="1" si="7962">IF(2*H72771+5*I72771&lt;=100,1,0)</f>
        <v>0</v>
      </c>
      <c r="L72771">
        <f t="shared" ref="L72771:L72834" ca="1" si="7963">IF(I72771-J72771&gt;=10,1,0)</f>
        <v>0</v>
      </c>
      <c r="M72771">
        <f t="shared" ref="M72771:M72834" ca="1" si="7964">IF(H72771+I72771^2+J72771&lt;=200,1,0)</f>
        <v>0</v>
      </c>
      <c r="N72771" t="str">
        <f t="shared" ref="N72771:N72834" ca="1" si="7965">IF(K72771*L72771*M72771=1,2*H72771^3+4*I72771+J72771,"X")</f>
        <v>X</v>
      </c>
    </row>
    <row r="72772" spans="7:14" x14ac:dyDescent="0.3">
      <c r="G72772">
        <v>72771</v>
      </c>
      <c r="H72772">
        <f t="shared" ca="1" si="7959"/>
        <v>149</v>
      </c>
      <c r="I72772">
        <f t="shared" ca="1" si="7960"/>
        <v>3</v>
      </c>
      <c r="J72772">
        <f t="shared" ca="1" si="7961"/>
        <v>54</v>
      </c>
      <c r="K72772">
        <f t="shared" ca="1" si="7962"/>
        <v>0</v>
      </c>
      <c r="L72772">
        <f t="shared" ca="1" si="7963"/>
        <v>0</v>
      </c>
      <c r="M72772">
        <f t="shared" ca="1" si="7964"/>
        <v>0</v>
      </c>
      <c r="N72772" t="str">
        <f t="shared" ca="1" si="7965"/>
        <v>X</v>
      </c>
    </row>
    <row r="72773" spans="7:14" x14ac:dyDescent="0.3">
      <c r="G72773">
        <v>72772</v>
      </c>
      <c r="H72773">
        <f t="shared" ca="1" si="7959"/>
        <v>174</v>
      </c>
      <c r="I72773">
        <f t="shared" ca="1" si="7960"/>
        <v>1</v>
      </c>
      <c r="J72773">
        <f t="shared" ca="1" si="7961"/>
        <v>101</v>
      </c>
      <c r="K72773">
        <f t="shared" ca="1" si="7962"/>
        <v>0</v>
      </c>
      <c r="L72773">
        <f t="shared" ca="1" si="7963"/>
        <v>0</v>
      </c>
      <c r="M72773">
        <f t="shared" ca="1" si="7964"/>
        <v>0</v>
      </c>
      <c r="N72773" t="str">
        <f t="shared" ca="1" si="7965"/>
        <v>X</v>
      </c>
    </row>
    <row r="72774" spans="7:14" x14ac:dyDescent="0.3">
      <c r="G72774">
        <v>72773</v>
      </c>
      <c r="H72774">
        <f t="shared" ca="1" si="7959"/>
        <v>37</v>
      </c>
      <c r="I72774">
        <f t="shared" ca="1" si="7960"/>
        <v>3</v>
      </c>
      <c r="J72774">
        <f t="shared" ca="1" si="7961"/>
        <v>37</v>
      </c>
      <c r="K72774">
        <f t="shared" ca="1" si="7962"/>
        <v>1</v>
      </c>
      <c r="L72774">
        <f t="shared" ca="1" si="7963"/>
        <v>0</v>
      </c>
      <c r="M72774">
        <f t="shared" ca="1" si="7964"/>
        <v>1</v>
      </c>
      <c r="N72774" t="str">
        <f t="shared" ca="1" si="7965"/>
        <v>X</v>
      </c>
    </row>
    <row r="72775" spans="7:14" x14ac:dyDescent="0.3">
      <c r="G72775">
        <v>72774</v>
      </c>
      <c r="H72775">
        <f t="shared" ca="1" si="7959"/>
        <v>90</v>
      </c>
      <c r="I72775">
        <f t="shared" ca="1" si="7960"/>
        <v>6</v>
      </c>
      <c r="J72775">
        <f t="shared" ca="1" si="7961"/>
        <v>71</v>
      </c>
      <c r="K72775">
        <f t="shared" ca="1" si="7962"/>
        <v>0</v>
      </c>
      <c r="L72775">
        <f t="shared" ca="1" si="7963"/>
        <v>0</v>
      </c>
      <c r="M72775">
        <f t="shared" ca="1" si="7964"/>
        <v>1</v>
      </c>
      <c r="N72775" t="str">
        <f t="shared" ca="1" si="7965"/>
        <v>X</v>
      </c>
    </row>
    <row r="72776" spans="7:14" x14ac:dyDescent="0.3">
      <c r="G72776">
        <v>72775</v>
      </c>
      <c r="H72776">
        <f t="shared" ca="1" si="7959"/>
        <v>68</v>
      </c>
      <c r="I72776">
        <f t="shared" ca="1" si="7960"/>
        <v>0</v>
      </c>
      <c r="J72776">
        <f t="shared" ca="1" si="7961"/>
        <v>159</v>
      </c>
      <c r="K72776">
        <f t="shared" ca="1" si="7962"/>
        <v>0</v>
      </c>
      <c r="L72776">
        <f t="shared" ca="1" si="7963"/>
        <v>0</v>
      </c>
      <c r="M72776">
        <f t="shared" ca="1" si="7964"/>
        <v>0</v>
      </c>
      <c r="N72776" t="str">
        <f t="shared" ca="1" si="7965"/>
        <v>X</v>
      </c>
    </row>
    <row r="72777" spans="7:14" x14ac:dyDescent="0.3">
      <c r="G72777">
        <v>72776</v>
      </c>
      <c r="H72777">
        <f t="shared" ca="1" si="7959"/>
        <v>82</v>
      </c>
      <c r="I72777">
        <f t="shared" ca="1" si="7960"/>
        <v>3</v>
      </c>
      <c r="J72777">
        <f t="shared" ca="1" si="7961"/>
        <v>50</v>
      </c>
      <c r="K72777">
        <f t="shared" ca="1" si="7962"/>
        <v>0</v>
      </c>
      <c r="L72777">
        <f t="shared" ca="1" si="7963"/>
        <v>0</v>
      </c>
      <c r="M72777">
        <f t="shared" ca="1" si="7964"/>
        <v>1</v>
      </c>
      <c r="N72777" t="str">
        <f t="shared" ca="1" si="7965"/>
        <v>X</v>
      </c>
    </row>
    <row r="72778" spans="7:14" x14ac:dyDescent="0.3">
      <c r="G72778">
        <v>72777</v>
      </c>
      <c r="H72778">
        <f t="shared" ca="1" si="7959"/>
        <v>20</v>
      </c>
      <c r="I72778">
        <f t="shared" ca="1" si="7960"/>
        <v>20</v>
      </c>
      <c r="J72778">
        <f t="shared" ca="1" si="7961"/>
        <v>100</v>
      </c>
      <c r="K72778">
        <f t="shared" ca="1" si="7962"/>
        <v>0</v>
      </c>
      <c r="L72778">
        <f t="shared" ca="1" si="7963"/>
        <v>0</v>
      </c>
      <c r="M72778">
        <f t="shared" ca="1" si="7964"/>
        <v>0</v>
      </c>
      <c r="N72778" t="str">
        <f t="shared" ca="1" si="7965"/>
        <v>X</v>
      </c>
    </row>
    <row r="72779" spans="7:14" x14ac:dyDescent="0.3">
      <c r="G72779">
        <v>72778</v>
      </c>
      <c r="H72779">
        <f t="shared" ca="1" si="7959"/>
        <v>100</v>
      </c>
      <c r="I72779">
        <f t="shared" ca="1" si="7960"/>
        <v>5</v>
      </c>
      <c r="J72779">
        <f t="shared" ca="1" si="7961"/>
        <v>115</v>
      </c>
      <c r="K72779">
        <f t="shared" ca="1" si="7962"/>
        <v>0</v>
      </c>
      <c r="L72779">
        <f t="shared" ca="1" si="7963"/>
        <v>0</v>
      </c>
      <c r="M72779">
        <f t="shared" ca="1" si="7964"/>
        <v>0</v>
      </c>
      <c r="N72779" t="str">
        <f t="shared" ca="1" si="7965"/>
        <v>X</v>
      </c>
    </row>
    <row r="72780" spans="7:14" x14ac:dyDescent="0.3">
      <c r="G72780">
        <v>72779</v>
      </c>
      <c r="H72780">
        <f t="shared" ca="1" si="7959"/>
        <v>183</v>
      </c>
      <c r="I72780">
        <f t="shared" ca="1" si="7960"/>
        <v>5</v>
      </c>
      <c r="J72780">
        <f t="shared" ca="1" si="7961"/>
        <v>88</v>
      </c>
      <c r="K72780">
        <f t="shared" ca="1" si="7962"/>
        <v>0</v>
      </c>
      <c r="L72780">
        <f t="shared" ca="1" si="7963"/>
        <v>0</v>
      </c>
      <c r="M72780">
        <f t="shared" ca="1" si="7964"/>
        <v>0</v>
      </c>
      <c r="N72780" t="str">
        <f t="shared" ca="1" si="7965"/>
        <v>X</v>
      </c>
    </row>
    <row r="72781" spans="7:14" x14ac:dyDescent="0.3">
      <c r="G72781">
        <v>72780</v>
      </c>
      <c r="H72781">
        <f t="shared" ca="1" si="7959"/>
        <v>103</v>
      </c>
      <c r="I72781">
        <f t="shared" ca="1" si="7960"/>
        <v>14</v>
      </c>
      <c r="J72781">
        <f t="shared" ca="1" si="7961"/>
        <v>89</v>
      </c>
      <c r="K72781">
        <f t="shared" ca="1" si="7962"/>
        <v>0</v>
      </c>
      <c r="L72781">
        <f t="shared" ca="1" si="7963"/>
        <v>0</v>
      </c>
      <c r="M72781">
        <f t="shared" ca="1" si="7964"/>
        <v>0</v>
      </c>
      <c r="N72781" t="str">
        <f t="shared" ca="1" si="7965"/>
        <v>X</v>
      </c>
    </row>
    <row r="72782" spans="7:14" x14ac:dyDescent="0.3">
      <c r="G72782">
        <v>72781</v>
      </c>
      <c r="H72782">
        <f t="shared" ca="1" si="7959"/>
        <v>171</v>
      </c>
      <c r="I72782">
        <f t="shared" ca="1" si="7960"/>
        <v>10</v>
      </c>
      <c r="J72782">
        <f t="shared" ca="1" si="7961"/>
        <v>170</v>
      </c>
      <c r="K72782">
        <f t="shared" ca="1" si="7962"/>
        <v>0</v>
      </c>
      <c r="L72782">
        <f t="shared" ca="1" si="7963"/>
        <v>0</v>
      </c>
      <c r="M72782">
        <f t="shared" ca="1" si="7964"/>
        <v>0</v>
      </c>
      <c r="N72782" t="str">
        <f t="shared" ca="1" si="7965"/>
        <v>X</v>
      </c>
    </row>
    <row r="72783" spans="7:14" x14ac:dyDescent="0.3">
      <c r="G72783">
        <v>72782</v>
      </c>
      <c r="H72783">
        <f t="shared" ca="1" si="7959"/>
        <v>108</v>
      </c>
      <c r="I72783">
        <f t="shared" ca="1" si="7960"/>
        <v>1</v>
      </c>
      <c r="J72783">
        <f t="shared" ca="1" si="7961"/>
        <v>62</v>
      </c>
      <c r="K72783">
        <f t="shared" ca="1" si="7962"/>
        <v>0</v>
      </c>
      <c r="L72783">
        <f t="shared" ca="1" si="7963"/>
        <v>0</v>
      </c>
      <c r="M72783">
        <f t="shared" ca="1" si="7964"/>
        <v>1</v>
      </c>
      <c r="N72783" t="str">
        <f t="shared" ca="1" si="7965"/>
        <v>X</v>
      </c>
    </row>
    <row r="72784" spans="7:14" x14ac:dyDescent="0.3">
      <c r="G72784">
        <v>72783</v>
      </c>
      <c r="H72784">
        <f t="shared" ca="1" si="7959"/>
        <v>20</v>
      </c>
      <c r="I72784">
        <f t="shared" ca="1" si="7960"/>
        <v>14</v>
      </c>
      <c r="J72784">
        <f t="shared" ca="1" si="7961"/>
        <v>82</v>
      </c>
      <c r="K72784">
        <f t="shared" ca="1" si="7962"/>
        <v>0</v>
      </c>
      <c r="L72784">
        <f t="shared" ca="1" si="7963"/>
        <v>0</v>
      </c>
      <c r="M72784">
        <f t="shared" ca="1" si="7964"/>
        <v>0</v>
      </c>
      <c r="N72784" t="str">
        <f t="shared" ca="1" si="7965"/>
        <v>X</v>
      </c>
    </row>
    <row r="72785" spans="7:14" x14ac:dyDescent="0.3">
      <c r="G72785">
        <v>72784</v>
      </c>
      <c r="H72785">
        <f t="shared" ca="1" si="7959"/>
        <v>115</v>
      </c>
      <c r="I72785">
        <f t="shared" ca="1" si="7960"/>
        <v>14</v>
      </c>
      <c r="J72785">
        <f t="shared" ca="1" si="7961"/>
        <v>31</v>
      </c>
      <c r="K72785">
        <f t="shared" ca="1" si="7962"/>
        <v>0</v>
      </c>
      <c r="L72785">
        <f t="shared" ca="1" si="7963"/>
        <v>0</v>
      </c>
      <c r="M72785">
        <f t="shared" ca="1" si="7964"/>
        <v>0</v>
      </c>
      <c r="N72785" t="str">
        <f t="shared" ca="1" si="7965"/>
        <v>X</v>
      </c>
    </row>
    <row r="72786" spans="7:14" x14ac:dyDescent="0.3">
      <c r="G72786">
        <v>72785</v>
      </c>
      <c r="H72786">
        <f t="shared" ca="1" si="7959"/>
        <v>129</v>
      </c>
      <c r="I72786">
        <f t="shared" ca="1" si="7960"/>
        <v>9</v>
      </c>
      <c r="J72786">
        <f t="shared" ca="1" si="7961"/>
        <v>152</v>
      </c>
      <c r="K72786">
        <f t="shared" ca="1" si="7962"/>
        <v>0</v>
      </c>
      <c r="L72786">
        <f t="shared" ca="1" si="7963"/>
        <v>0</v>
      </c>
      <c r="M72786">
        <f t="shared" ca="1" si="7964"/>
        <v>0</v>
      </c>
      <c r="N72786" t="str">
        <f t="shared" ca="1" si="7965"/>
        <v>X</v>
      </c>
    </row>
    <row r="72787" spans="7:14" x14ac:dyDescent="0.3">
      <c r="G72787">
        <v>72786</v>
      </c>
      <c r="H72787">
        <f t="shared" ca="1" si="7959"/>
        <v>190</v>
      </c>
      <c r="I72787">
        <f t="shared" ca="1" si="7960"/>
        <v>6</v>
      </c>
      <c r="J72787">
        <f t="shared" ca="1" si="7961"/>
        <v>90</v>
      </c>
      <c r="K72787">
        <f t="shared" ca="1" si="7962"/>
        <v>0</v>
      </c>
      <c r="L72787">
        <f t="shared" ca="1" si="7963"/>
        <v>0</v>
      </c>
      <c r="M72787">
        <f t="shared" ca="1" si="7964"/>
        <v>0</v>
      </c>
      <c r="N72787" t="str">
        <f t="shared" ca="1" si="7965"/>
        <v>X</v>
      </c>
    </row>
    <row r="72788" spans="7:14" x14ac:dyDescent="0.3">
      <c r="G72788">
        <v>72787</v>
      </c>
      <c r="H72788">
        <f t="shared" ca="1" si="7959"/>
        <v>20</v>
      </c>
      <c r="I72788">
        <f t="shared" ca="1" si="7960"/>
        <v>18</v>
      </c>
      <c r="J72788">
        <f t="shared" ca="1" si="7961"/>
        <v>158</v>
      </c>
      <c r="K72788">
        <f t="shared" ca="1" si="7962"/>
        <v>0</v>
      </c>
      <c r="L72788">
        <f t="shared" ca="1" si="7963"/>
        <v>0</v>
      </c>
      <c r="M72788">
        <f t="shared" ca="1" si="7964"/>
        <v>0</v>
      </c>
      <c r="N72788" t="str">
        <f t="shared" ca="1" si="7965"/>
        <v>X</v>
      </c>
    </row>
    <row r="72789" spans="7:14" x14ac:dyDescent="0.3">
      <c r="G72789">
        <v>72788</v>
      </c>
      <c r="H72789">
        <f t="shared" ca="1" si="7959"/>
        <v>8</v>
      </c>
      <c r="I72789">
        <f t="shared" ca="1" si="7960"/>
        <v>10</v>
      </c>
      <c r="J72789">
        <f t="shared" ca="1" si="7961"/>
        <v>28</v>
      </c>
      <c r="K72789">
        <f t="shared" ca="1" si="7962"/>
        <v>1</v>
      </c>
      <c r="L72789">
        <f t="shared" ca="1" si="7963"/>
        <v>0</v>
      </c>
      <c r="M72789">
        <f t="shared" ca="1" si="7964"/>
        <v>1</v>
      </c>
      <c r="N72789" t="str">
        <f t="shared" ca="1" si="7965"/>
        <v>X</v>
      </c>
    </row>
    <row r="72790" spans="7:14" x14ac:dyDescent="0.3">
      <c r="G72790">
        <v>72789</v>
      </c>
      <c r="H72790">
        <f t="shared" ca="1" si="7959"/>
        <v>25</v>
      </c>
      <c r="I72790">
        <f t="shared" ca="1" si="7960"/>
        <v>11</v>
      </c>
      <c r="J72790">
        <f t="shared" ca="1" si="7961"/>
        <v>17</v>
      </c>
      <c r="K72790">
        <f t="shared" ca="1" si="7962"/>
        <v>0</v>
      </c>
      <c r="L72790">
        <f t="shared" ca="1" si="7963"/>
        <v>0</v>
      </c>
      <c r="M72790">
        <f t="shared" ca="1" si="7964"/>
        <v>1</v>
      </c>
      <c r="N72790" t="str">
        <f t="shared" ca="1" si="7965"/>
        <v>X</v>
      </c>
    </row>
    <row r="72791" spans="7:14" x14ac:dyDescent="0.3">
      <c r="G72791">
        <v>72790</v>
      </c>
      <c r="H72791">
        <f t="shared" ca="1" si="7959"/>
        <v>150</v>
      </c>
      <c r="I72791">
        <f t="shared" ca="1" si="7960"/>
        <v>8</v>
      </c>
      <c r="J72791">
        <f t="shared" ca="1" si="7961"/>
        <v>152</v>
      </c>
      <c r="K72791">
        <f t="shared" ca="1" si="7962"/>
        <v>0</v>
      </c>
      <c r="L72791">
        <f t="shared" ca="1" si="7963"/>
        <v>0</v>
      </c>
      <c r="M72791">
        <f t="shared" ca="1" si="7964"/>
        <v>0</v>
      </c>
      <c r="N72791" t="str">
        <f t="shared" ca="1" si="7965"/>
        <v>X</v>
      </c>
    </row>
    <row r="72792" spans="7:14" x14ac:dyDescent="0.3">
      <c r="G72792">
        <v>72791</v>
      </c>
      <c r="H72792">
        <f t="shared" ca="1" si="7959"/>
        <v>90</v>
      </c>
      <c r="I72792">
        <f t="shared" ca="1" si="7960"/>
        <v>20</v>
      </c>
      <c r="J72792">
        <f t="shared" ca="1" si="7961"/>
        <v>105</v>
      </c>
      <c r="K72792">
        <f t="shared" ca="1" si="7962"/>
        <v>0</v>
      </c>
      <c r="L72792">
        <f t="shared" ca="1" si="7963"/>
        <v>0</v>
      </c>
      <c r="M72792">
        <f t="shared" ca="1" si="7964"/>
        <v>0</v>
      </c>
      <c r="N72792" t="str">
        <f t="shared" ca="1" si="7965"/>
        <v>X</v>
      </c>
    </row>
    <row r="72793" spans="7:14" x14ac:dyDescent="0.3">
      <c r="G72793">
        <v>72792</v>
      </c>
      <c r="H72793">
        <f t="shared" ca="1" si="7959"/>
        <v>71</v>
      </c>
      <c r="I72793">
        <f t="shared" ca="1" si="7960"/>
        <v>2</v>
      </c>
      <c r="J72793">
        <f t="shared" ca="1" si="7961"/>
        <v>129</v>
      </c>
      <c r="K72793">
        <f t="shared" ca="1" si="7962"/>
        <v>0</v>
      </c>
      <c r="L72793">
        <f t="shared" ca="1" si="7963"/>
        <v>0</v>
      </c>
      <c r="M72793">
        <f t="shared" ca="1" si="7964"/>
        <v>0</v>
      </c>
      <c r="N72793" t="str">
        <f t="shared" ca="1" si="7965"/>
        <v>X</v>
      </c>
    </row>
    <row r="72794" spans="7:14" x14ac:dyDescent="0.3">
      <c r="G72794">
        <v>72793</v>
      </c>
      <c r="H72794">
        <f t="shared" ca="1" si="7959"/>
        <v>102</v>
      </c>
      <c r="I72794">
        <f t="shared" ca="1" si="7960"/>
        <v>2</v>
      </c>
      <c r="J72794">
        <f t="shared" ca="1" si="7961"/>
        <v>106</v>
      </c>
      <c r="K72794">
        <f t="shared" ca="1" si="7962"/>
        <v>0</v>
      </c>
      <c r="L72794">
        <f t="shared" ca="1" si="7963"/>
        <v>0</v>
      </c>
      <c r="M72794">
        <f t="shared" ca="1" si="7964"/>
        <v>0</v>
      </c>
      <c r="N72794" t="str">
        <f t="shared" ca="1" si="7965"/>
        <v>X</v>
      </c>
    </row>
    <row r="72795" spans="7:14" x14ac:dyDescent="0.3">
      <c r="G72795">
        <v>72794</v>
      </c>
      <c r="H72795">
        <f t="shared" ca="1" si="7959"/>
        <v>101</v>
      </c>
      <c r="I72795">
        <f t="shared" ca="1" si="7960"/>
        <v>7</v>
      </c>
      <c r="J72795">
        <f t="shared" ca="1" si="7961"/>
        <v>18</v>
      </c>
      <c r="K72795">
        <f t="shared" ca="1" si="7962"/>
        <v>0</v>
      </c>
      <c r="L72795">
        <f t="shared" ca="1" si="7963"/>
        <v>0</v>
      </c>
      <c r="M72795">
        <f t="shared" ca="1" si="7964"/>
        <v>1</v>
      </c>
      <c r="N72795" t="str">
        <f t="shared" ca="1" si="7965"/>
        <v>X</v>
      </c>
    </row>
    <row r="72796" spans="7:14" x14ac:dyDescent="0.3">
      <c r="G72796">
        <v>72795</v>
      </c>
      <c r="H72796">
        <f t="shared" ca="1" si="7959"/>
        <v>37</v>
      </c>
      <c r="I72796">
        <f t="shared" ca="1" si="7960"/>
        <v>4</v>
      </c>
      <c r="J72796">
        <f t="shared" ca="1" si="7961"/>
        <v>107</v>
      </c>
      <c r="K72796">
        <f t="shared" ca="1" si="7962"/>
        <v>1</v>
      </c>
      <c r="L72796">
        <f t="shared" ca="1" si="7963"/>
        <v>0</v>
      </c>
      <c r="M72796">
        <f t="shared" ca="1" si="7964"/>
        <v>1</v>
      </c>
      <c r="N72796" t="str">
        <f t="shared" ca="1" si="7965"/>
        <v>X</v>
      </c>
    </row>
    <row r="72797" spans="7:14" x14ac:dyDescent="0.3">
      <c r="G72797">
        <v>72796</v>
      </c>
      <c r="H72797">
        <f t="shared" ca="1" si="7959"/>
        <v>37</v>
      </c>
      <c r="I72797">
        <f t="shared" ca="1" si="7960"/>
        <v>8</v>
      </c>
      <c r="J72797">
        <f t="shared" ca="1" si="7961"/>
        <v>65</v>
      </c>
      <c r="K72797">
        <f t="shared" ca="1" si="7962"/>
        <v>0</v>
      </c>
      <c r="L72797">
        <f t="shared" ca="1" si="7963"/>
        <v>0</v>
      </c>
      <c r="M72797">
        <f t="shared" ca="1" si="7964"/>
        <v>1</v>
      </c>
      <c r="N72797" t="str">
        <f t="shared" ca="1" si="7965"/>
        <v>X</v>
      </c>
    </row>
    <row r="72798" spans="7:14" x14ac:dyDescent="0.3">
      <c r="G72798">
        <v>72797</v>
      </c>
      <c r="H72798">
        <f t="shared" ca="1" si="7959"/>
        <v>93</v>
      </c>
      <c r="I72798">
        <f t="shared" ca="1" si="7960"/>
        <v>12</v>
      </c>
      <c r="J72798">
        <f t="shared" ca="1" si="7961"/>
        <v>52</v>
      </c>
      <c r="K72798">
        <f t="shared" ca="1" si="7962"/>
        <v>0</v>
      </c>
      <c r="L72798">
        <f t="shared" ca="1" si="7963"/>
        <v>0</v>
      </c>
      <c r="M72798">
        <f t="shared" ca="1" si="7964"/>
        <v>0</v>
      </c>
      <c r="N72798" t="str">
        <f t="shared" ca="1" si="7965"/>
        <v>X</v>
      </c>
    </row>
    <row r="72799" spans="7:14" x14ac:dyDescent="0.3">
      <c r="G72799">
        <v>72798</v>
      </c>
      <c r="H72799">
        <f t="shared" ca="1" si="7959"/>
        <v>0</v>
      </c>
      <c r="I72799">
        <f t="shared" ca="1" si="7960"/>
        <v>18</v>
      </c>
      <c r="J72799">
        <f t="shared" ca="1" si="7961"/>
        <v>192</v>
      </c>
      <c r="K72799">
        <f t="shared" ca="1" si="7962"/>
        <v>1</v>
      </c>
      <c r="L72799">
        <f t="shared" ca="1" si="7963"/>
        <v>0</v>
      </c>
      <c r="M72799">
        <f t="shared" ca="1" si="7964"/>
        <v>0</v>
      </c>
      <c r="N72799" t="str">
        <f t="shared" ca="1" si="7965"/>
        <v>X</v>
      </c>
    </row>
    <row r="72800" spans="7:14" x14ac:dyDescent="0.3">
      <c r="G72800">
        <v>72799</v>
      </c>
      <c r="H72800">
        <f t="shared" ca="1" si="7959"/>
        <v>141</v>
      </c>
      <c r="I72800">
        <f t="shared" ca="1" si="7960"/>
        <v>13</v>
      </c>
      <c r="J72800">
        <f t="shared" ca="1" si="7961"/>
        <v>102</v>
      </c>
      <c r="K72800">
        <f t="shared" ca="1" si="7962"/>
        <v>0</v>
      </c>
      <c r="L72800">
        <f t="shared" ca="1" si="7963"/>
        <v>0</v>
      </c>
      <c r="M72800">
        <f t="shared" ca="1" si="7964"/>
        <v>0</v>
      </c>
      <c r="N72800" t="str">
        <f t="shared" ca="1" si="7965"/>
        <v>X</v>
      </c>
    </row>
    <row r="72801" spans="7:14" x14ac:dyDescent="0.3">
      <c r="G72801">
        <v>72800</v>
      </c>
      <c r="H72801">
        <f t="shared" ca="1" si="7959"/>
        <v>71</v>
      </c>
      <c r="I72801">
        <f t="shared" ca="1" si="7960"/>
        <v>10</v>
      </c>
      <c r="J72801">
        <f t="shared" ca="1" si="7961"/>
        <v>95</v>
      </c>
      <c r="K72801">
        <f t="shared" ca="1" si="7962"/>
        <v>0</v>
      </c>
      <c r="L72801">
        <f t="shared" ca="1" si="7963"/>
        <v>0</v>
      </c>
      <c r="M72801">
        <f t="shared" ca="1" si="7964"/>
        <v>0</v>
      </c>
      <c r="N72801" t="str">
        <f t="shared" ca="1" si="7965"/>
        <v>X</v>
      </c>
    </row>
    <row r="72802" spans="7:14" x14ac:dyDescent="0.3">
      <c r="G72802">
        <v>72801</v>
      </c>
      <c r="H72802">
        <f t="shared" ca="1" si="7959"/>
        <v>68</v>
      </c>
      <c r="I72802">
        <f t="shared" ca="1" si="7960"/>
        <v>11</v>
      </c>
      <c r="J72802">
        <f t="shared" ca="1" si="7961"/>
        <v>46</v>
      </c>
      <c r="K72802">
        <f t="shared" ca="1" si="7962"/>
        <v>0</v>
      </c>
      <c r="L72802">
        <f t="shared" ca="1" si="7963"/>
        <v>0</v>
      </c>
      <c r="M72802">
        <f t="shared" ca="1" si="7964"/>
        <v>0</v>
      </c>
      <c r="N72802" t="str">
        <f t="shared" ca="1" si="7965"/>
        <v>X</v>
      </c>
    </row>
    <row r="72803" spans="7:14" x14ac:dyDescent="0.3">
      <c r="G72803">
        <v>72802</v>
      </c>
      <c r="H72803">
        <f t="shared" ca="1" si="7959"/>
        <v>100</v>
      </c>
      <c r="I72803">
        <f t="shared" ca="1" si="7960"/>
        <v>19</v>
      </c>
      <c r="J72803">
        <f t="shared" ca="1" si="7961"/>
        <v>57</v>
      </c>
      <c r="K72803">
        <f t="shared" ca="1" si="7962"/>
        <v>0</v>
      </c>
      <c r="L72803">
        <f t="shared" ca="1" si="7963"/>
        <v>0</v>
      </c>
      <c r="M72803">
        <f t="shared" ca="1" si="7964"/>
        <v>0</v>
      </c>
      <c r="N72803" t="str">
        <f t="shared" ca="1" si="7965"/>
        <v>X</v>
      </c>
    </row>
    <row r="72804" spans="7:14" x14ac:dyDescent="0.3">
      <c r="G72804">
        <v>72803</v>
      </c>
      <c r="H72804">
        <f t="shared" ca="1" si="7959"/>
        <v>97</v>
      </c>
      <c r="I72804">
        <f t="shared" ca="1" si="7960"/>
        <v>2</v>
      </c>
      <c r="J72804">
        <f t="shared" ca="1" si="7961"/>
        <v>7</v>
      </c>
      <c r="K72804">
        <f t="shared" ca="1" si="7962"/>
        <v>0</v>
      </c>
      <c r="L72804">
        <f t="shared" ca="1" si="7963"/>
        <v>0</v>
      </c>
      <c r="M72804">
        <f t="shared" ca="1" si="7964"/>
        <v>1</v>
      </c>
      <c r="N72804" t="str">
        <f t="shared" ca="1" si="7965"/>
        <v>X</v>
      </c>
    </row>
    <row r="72805" spans="7:14" x14ac:dyDescent="0.3">
      <c r="G72805">
        <v>72804</v>
      </c>
      <c r="H72805">
        <f t="shared" ca="1" si="7959"/>
        <v>30</v>
      </c>
      <c r="I72805">
        <f t="shared" ca="1" si="7960"/>
        <v>4</v>
      </c>
      <c r="J72805">
        <f t="shared" ca="1" si="7961"/>
        <v>112</v>
      </c>
      <c r="K72805">
        <f t="shared" ca="1" si="7962"/>
        <v>1</v>
      </c>
      <c r="L72805">
        <f t="shared" ca="1" si="7963"/>
        <v>0</v>
      </c>
      <c r="M72805">
        <f t="shared" ca="1" si="7964"/>
        <v>1</v>
      </c>
      <c r="N72805" t="str">
        <f t="shared" ca="1" si="7965"/>
        <v>X</v>
      </c>
    </row>
    <row r="72806" spans="7:14" x14ac:dyDescent="0.3">
      <c r="G72806">
        <v>72805</v>
      </c>
      <c r="H72806">
        <f t="shared" ca="1" si="7959"/>
        <v>169</v>
      </c>
      <c r="I72806">
        <f t="shared" ca="1" si="7960"/>
        <v>4</v>
      </c>
      <c r="J72806">
        <f t="shared" ca="1" si="7961"/>
        <v>147</v>
      </c>
      <c r="K72806">
        <f t="shared" ca="1" si="7962"/>
        <v>0</v>
      </c>
      <c r="L72806">
        <f t="shared" ca="1" si="7963"/>
        <v>0</v>
      </c>
      <c r="M72806">
        <f t="shared" ca="1" si="7964"/>
        <v>0</v>
      </c>
      <c r="N72806" t="str">
        <f t="shared" ca="1" si="7965"/>
        <v>X</v>
      </c>
    </row>
    <row r="72807" spans="7:14" x14ac:dyDescent="0.3">
      <c r="G72807">
        <v>72806</v>
      </c>
      <c r="H72807">
        <f t="shared" ca="1" si="7959"/>
        <v>132</v>
      </c>
      <c r="I72807">
        <f t="shared" ca="1" si="7960"/>
        <v>8</v>
      </c>
      <c r="J72807">
        <f t="shared" ca="1" si="7961"/>
        <v>86</v>
      </c>
      <c r="K72807">
        <f t="shared" ca="1" si="7962"/>
        <v>0</v>
      </c>
      <c r="L72807">
        <f t="shared" ca="1" si="7963"/>
        <v>0</v>
      </c>
      <c r="M72807">
        <f t="shared" ca="1" si="7964"/>
        <v>0</v>
      </c>
      <c r="N72807" t="str">
        <f t="shared" ca="1" si="7965"/>
        <v>X</v>
      </c>
    </row>
    <row r="72808" spans="7:14" x14ac:dyDescent="0.3">
      <c r="G72808">
        <v>72807</v>
      </c>
      <c r="H72808">
        <f t="shared" ca="1" si="7959"/>
        <v>126</v>
      </c>
      <c r="I72808">
        <f t="shared" ca="1" si="7960"/>
        <v>8</v>
      </c>
      <c r="J72808">
        <f t="shared" ca="1" si="7961"/>
        <v>63</v>
      </c>
      <c r="K72808">
        <f t="shared" ca="1" si="7962"/>
        <v>0</v>
      </c>
      <c r="L72808">
        <f t="shared" ca="1" si="7963"/>
        <v>0</v>
      </c>
      <c r="M72808">
        <f t="shared" ca="1" si="7964"/>
        <v>0</v>
      </c>
      <c r="N72808" t="str">
        <f t="shared" ca="1" si="7965"/>
        <v>X</v>
      </c>
    </row>
    <row r="72809" spans="7:14" x14ac:dyDescent="0.3">
      <c r="G72809">
        <v>72808</v>
      </c>
      <c r="H72809">
        <f t="shared" ca="1" si="7959"/>
        <v>79</v>
      </c>
      <c r="I72809">
        <f t="shared" ca="1" si="7960"/>
        <v>10</v>
      </c>
      <c r="J72809">
        <f t="shared" ca="1" si="7961"/>
        <v>130</v>
      </c>
      <c r="K72809">
        <f t="shared" ca="1" si="7962"/>
        <v>0</v>
      </c>
      <c r="L72809">
        <f t="shared" ca="1" si="7963"/>
        <v>0</v>
      </c>
      <c r="M72809">
        <f t="shared" ca="1" si="7964"/>
        <v>0</v>
      </c>
      <c r="N72809" t="str">
        <f t="shared" ca="1" si="7965"/>
        <v>X</v>
      </c>
    </row>
    <row r="72810" spans="7:14" x14ac:dyDescent="0.3">
      <c r="G72810">
        <v>72809</v>
      </c>
      <c r="H72810">
        <f t="shared" ca="1" si="7959"/>
        <v>94</v>
      </c>
      <c r="I72810">
        <f t="shared" ca="1" si="7960"/>
        <v>2</v>
      </c>
      <c r="J72810">
        <f t="shared" ca="1" si="7961"/>
        <v>125</v>
      </c>
      <c r="K72810">
        <f t="shared" ca="1" si="7962"/>
        <v>0</v>
      </c>
      <c r="L72810">
        <f t="shared" ca="1" si="7963"/>
        <v>0</v>
      </c>
      <c r="M72810">
        <f t="shared" ca="1" si="7964"/>
        <v>0</v>
      </c>
      <c r="N72810" t="str">
        <f t="shared" ca="1" si="7965"/>
        <v>X</v>
      </c>
    </row>
    <row r="72811" spans="7:14" x14ac:dyDescent="0.3">
      <c r="G72811">
        <v>72810</v>
      </c>
      <c r="H72811">
        <f t="shared" ca="1" si="7959"/>
        <v>72</v>
      </c>
      <c r="I72811">
        <f t="shared" ca="1" si="7960"/>
        <v>17</v>
      </c>
      <c r="J72811">
        <f t="shared" ca="1" si="7961"/>
        <v>178</v>
      </c>
      <c r="K72811">
        <f t="shared" ca="1" si="7962"/>
        <v>0</v>
      </c>
      <c r="L72811">
        <f t="shared" ca="1" si="7963"/>
        <v>0</v>
      </c>
      <c r="M72811">
        <f t="shared" ca="1" si="7964"/>
        <v>0</v>
      </c>
      <c r="N72811" t="str">
        <f t="shared" ca="1" si="7965"/>
        <v>X</v>
      </c>
    </row>
    <row r="72812" spans="7:14" x14ac:dyDescent="0.3">
      <c r="G72812">
        <v>72811</v>
      </c>
      <c r="H72812">
        <f t="shared" ca="1" si="7959"/>
        <v>151</v>
      </c>
      <c r="I72812">
        <f t="shared" ca="1" si="7960"/>
        <v>17</v>
      </c>
      <c r="J72812">
        <f t="shared" ca="1" si="7961"/>
        <v>28</v>
      </c>
      <c r="K72812">
        <f t="shared" ca="1" si="7962"/>
        <v>0</v>
      </c>
      <c r="L72812">
        <f t="shared" ca="1" si="7963"/>
        <v>0</v>
      </c>
      <c r="M72812">
        <f t="shared" ca="1" si="7964"/>
        <v>0</v>
      </c>
      <c r="N72812" t="str">
        <f t="shared" ca="1" si="7965"/>
        <v>X</v>
      </c>
    </row>
    <row r="72813" spans="7:14" x14ac:dyDescent="0.3">
      <c r="G72813">
        <v>72812</v>
      </c>
      <c r="H72813">
        <f t="shared" ca="1" si="7959"/>
        <v>158</v>
      </c>
      <c r="I72813">
        <f t="shared" ca="1" si="7960"/>
        <v>2</v>
      </c>
      <c r="J72813">
        <f t="shared" ca="1" si="7961"/>
        <v>106</v>
      </c>
      <c r="K72813">
        <f t="shared" ca="1" si="7962"/>
        <v>0</v>
      </c>
      <c r="L72813">
        <f t="shared" ca="1" si="7963"/>
        <v>0</v>
      </c>
      <c r="M72813">
        <f t="shared" ca="1" si="7964"/>
        <v>0</v>
      </c>
      <c r="N72813" t="str">
        <f t="shared" ca="1" si="7965"/>
        <v>X</v>
      </c>
    </row>
    <row r="72814" spans="7:14" x14ac:dyDescent="0.3">
      <c r="G72814">
        <v>72813</v>
      </c>
      <c r="H72814">
        <f t="shared" ca="1" si="7959"/>
        <v>111</v>
      </c>
      <c r="I72814">
        <f t="shared" ca="1" si="7960"/>
        <v>3</v>
      </c>
      <c r="J72814">
        <f t="shared" ca="1" si="7961"/>
        <v>172</v>
      </c>
      <c r="K72814">
        <f t="shared" ca="1" si="7962"/>
        <v>0</v>
      </c>
      <c r="L72814">
        <f t="shared" ca="1" si="7963"/>
        <v>0</v>
      </c>
      <c r="M72814">
        <f t="shared" ca="1" si="7964"/>
        <v>0</v>
      </c>
      <c r="N72814" t="str">
        <f t="shared" ca="1" si="7965"/>
        <v>X</v>
      </c>
    </row>
    <row r="72815" spans="7:14" x14ac:dyDescent="0.3">
      <c r="G72815">
        <v>72814</v>
      </c>
      <c r="H72815">
        <f t="shared" ca="1" si="7959"/>
        <v>39</v>
      </c>
      <c r="I72815">
        <f t="shared" ca="1" si="7960"/>
        <v>2</v>
      </c>
      <c r="J72815">
        <f t="shared" ca="1" si="7961"/>
        <v>116</v>
      </c>
      <c r="K72815">
        <f t="shared" ca="1" si="7962"/>
        <v>1</v>
      </c>
      <c r="L72815">
        <f t="shared" ca="1" si="7963"/>
        <v>0</v>
      </c>
      <c r="M72815">
        <f t="shared" ca="1" si="7964"/>
        <v>1</v>
      </c>
      <c r="N72815" t="str">
        <f t="shared" ca="1" si="7965"/>
        <v>X</v>
      </c>
    </row>
    <row r="72816" spans="7:14" x14ac:dyDescent="0.3">
      <c r="G72816">
        <v>72815</v>
      </c>
      <c r="H72816">
        <f t="shared" ca="1" si="7959"/>
        <v>193</v>
      </c>
      <c r="I72816">
        <f t="shared" ca="1" si="7960"/>
        <v>16</v>
      </c>
      <c r="J72816">
        <f t="shared" ca="1" si="7961"/>
        <v>89</v>
      </c>
      <c r="K72816">
        <f t="shared" ca="1" si="7962"/>
        <v>0</v>
      </c>
      <c r="L72816">
        <f t="shared" ca="1" si="7963"/>
        <v>0</v>
      </c>
      <c r="M72816">
        <f t="shared" ca="1" si="7964"/>
        <v>0</v>
      </c>
      <c r="N72816" t="str">
        <f t="shared" ca="1" si="7965"/>
        <v>X</v>
      </c>
    </row>
    <row r="72817" spans="7:14" x14ac:dyDescent="0.3">
      <c r="G72817">
        <v>72816</v>
      </c>
      <c r="H72817">
        <f t="shared" ca="1" si="7959"/>
        <v>91</v>
      </c>
      <c r="I72817">
        <f t="shared" ca="1" si="7960"/>
        <v>13</v>
      </c>
      <c r="J72817">
        <f t="shared" ca="1" si="7961"/>
        <v>97</v>
      </c>
      <c r="K72817">
        <f t="shared" ca="1" si="7962"/>
        <v>0</v>
      </c>
      <c r="L72817">
        <f t="shared" ca="1" si="7963"/>
        <v>0</v>
      </c>
      <c r="M72817">
        <f t="shared" ca="1" si="7964"/>
        <v>0</v>
      </c>
      <c r="N72817" t="str">
        <f t="shared" ca="1" si="7965"/>
        <v>X</v>
      </c>
    </row>
    <row r="72818" spans="7:14" x14ac:dyDescent="0.3">
      <c r="G72818">
        <v>72817</v>
      </c>
      <c r="H72818">
        <f t="shared" ca="1" si="7959"/>
        <v>114</v>
      </c>
      <c r="I72818">
        <f t="shared" ca="1" si="7960"/>
        <v>20</v>
      </c>
      <c r="J72818">
        <f t="shared" ca="1" si="7961"/>
        <v>162</v>
      </c>
      <c r="K72818">
        <f t="shared" ca="1" si="7962"/>
        <v>0</v>
      </c>
      <c r="L72818">
        <f t="shared" ca="1" si="7963"/>
        <v>0</v>
      </c>
      <c r="M72818">
        <f t="shared" ca="1" si="7964"/>
        <v>0</v>
      </c>
      <c r="N72818" t="str">
        <f t="shared" ca="1" si="7965"/>
        <v>X</v>
      </c>
    </row>
    <row r="72819" spans="7:14" x14ac:dyDescent="0.3">
      <c r="G72819">
        <v>72818</v>
      </c>
      <c r="H72819">
        <f t="shared" ca="1" si="7959"/>
        <v>45</v>
      </c>
      <c r="I72819">
        <f t="shared" ca="1" si="7960"/>
        <v>11</v>
      </c>
      <c r="J72819">
        <f t="shared" ca="1" si="7961"/>
        <v>89</v>
      </c>
      <c r="K72819">
        <f t="shared" ca="1" si="7962"/>
        <v>0</v>
      </c>
      <c r="L72819">
        <f t="shared" ca="1" si="7963"/>
        <v>0</v>
      </c>
      <c r="M72819">
        <f t="shared" ca="1" si="7964"/>
        <v>0</v>
      </c>
      <c r="N72819" t="str">
        <f t="shared" ca="1" si="7965"/>
        <v>X</v>
      </c>
    </row>
    <row r="72820" spans="7:14" x14ac:dyDescent="0.3">
      <c r="G72820">
        <v>72819</v>
      </c>
      <c r="H72820">
        <f t="shared" ca="1" si="7959"/>
        <v>195</v>
      </c>
      <c r="I72820">
        <f t="shared" ca="1" si="7960"/>
        <v>4</v>
      </c>
      <c r="J72820">
        <f t="shared" ca="1" si="7961"/>
        <v>164</v>
      </c>
      <c r="K72820">
        <f t="shared" ca="1" si="7962"/>
        <v>0</v>
      </c>
      <c r="L72820">
        <f t="shared" ca="1" si="7963"/>
        <v>0</v>
      </c>
      <c r="M72820">
        <f t="shared" ca="1" si="7964"/>
        <v>0</v>
      </c>
      <c r="N72820" t="str">
        <f t="shared" ca="1" si="7965"/>
        <v>X</v>
      </c>
    </row>
    <row r="72821" spans="7:14" x14ac:dyDescent="0.3">
      <c r="G72821">
        <v>72820</v>
      </c>
      <c r="H72821">
        <f t="shared" ca="1" si="7959"/>
        <v>130</v>
      </c>
      <c r="I72821">
        <f t="shared" ca="1" si="7960"/>
        <v>1</v>
      </c>
      <c r="J72821">
        <f t="shared" ca="1" si="7961"/>
        <v>59</v>
      </c>
      <c r="K72821">
        <f t="shared" ca="1" si="7962"/>
        <v>0</v>
      </c>
      <c r="L72821">
        <f t="shared" ca="1" si="7963"/>
        <v>0</v>
      </c>
      <c r="M72821">
        <f t="shared" ca="1" si="7964"/>
        <v>1</v>
      </c>
      <c r="N72821" t="str">
        <f t="shared" ca="1" si="7965"/>
        <v>X</v>
      </c>
    </row>
    <row r="72822" spans="7:14" x14ac:dyDescent="0.3">
      <c r="G72822">
        <v>72821</v>
      </c>
      <c r="H72822">
        <f t="shared" ca="1" si="7959"/>
        <v>69</v>
      </c>
      <c r="I72822">
        <f t="shared" ca="1" si="7960"/>
        <v>16</v>
      </c>
      <c r="J72822">
        <f t="shared" ca="1" si="7961"/>
        <v>75</v>
      </c>
      <c r="K72822">
        <f t="shared" ca="1" si="7962"/>
        <v>0</v>
      </c>
      <c r="L72822">
        <f t="shared" ca="1" si="7963"/>
        <v>0</v>
      </c>
      <c r="M72822">
        <f t="shared" ca="1" si="7964"/>
        <v>0</v>
      </c>
      <c r="N72822" t="str">
        <f t="shared" ca="1" si="7965"/>
        <v>X</v>
      </c>
    </row>
    <row r="72823" spans="7:14" x14ac:dyDescent="0.3">
      <c r="G72823">
        <v>72822</v>
      </c>
      <c r="H72823">
        <f t="shared" ca="1" si="7959"/>
        <v>49</v>
      </c>
      <c r="I72823">
        <f t="shared" ca="1" si="7960"/>
        <v>3</v>
      </c>
      <c r="J72823">
        <f t="shared" ca="1" si="7961"/>
        <v>74</v>
      </c>
      <c r="K72823">
        <f t="shared" ca="1" si="7962"/>
        <v>0</v>
      </c>
      <c r="L72823">
        <f t="shared" ca="1" si="7963"/>
        <v>0</v>
      </c>
      <c r="M72823">
        <f t="shared" ca="1" si="7964"/>
        <v>1</v>
      </c>
      <c r="N72823" t="str">
        <f t="shared" ca="1" si="7965"/>
        <v>X</v>
      </c>
    </row>
    <row r="72824" spans="7:14" x14ac:dyDescent="0.3">
      <c r="G72824">
        <v>72823</v>
      </c>
      <c r="H72824">
        <f t="shared" ca="1" si="7959"/>
        <v>16</v>
      </c>
      <c r="I72824">
        <f t="shared" ca="1" si="7960"/>
        <v>5</v>
      </c>
      <c r="J72824">
        <f t="shared" ca="1" si="7961"/>
        <v>107</v>
      </c>
      <c r="K72824">
        <f t="shared" ca="1" si="7962"/>
        <v>1</v>
      </c>
      <c r="L72824">
        <f t="shared" ca="1" si="7963"/>
        <v>0</v>
      </c>
      <c r="M72824">
        <f t="shared" ca="1" si="7964"/>
        <v>1</v>
      </c>
      <c r="N72824" t="str">
        <f t="shared" ca="1" si="7965"/>
        <v>X</v>
      </c>
    </row>
    <row r="72825" spans="7:14" x14ac:dyDescent="0.3">
      <c r="G72825">
        <v>72824</v>
      </c>
      <c r="H72825">
        <f t="shared" ca="1" si="7959"/>
        <v>181</v>
      </c>
      <c r="I72825">
        <f t="shared" ca="1" si="7960"/>
        <v>3</v>
      </c>
      <c r="J72825">
        <f t="shared" ca="1" si="7961"/>
        <v>19</v>
      </c>
      <c r="K72825">
        <f t="shared" ca="1" si="7962"/>
        <v>0</v>
      </c>
      <c r="L72825">
        <f t="shared" ca="1" si="7963"/>
        <v>0</v>
      </c>
      <c r="M72825">
        <f t="shared" ca="1" si="7964"/>
        <v>0</v>
      </c>
      <c r="N72825" t="str">
        <f t="shared" ca="1" si="7965"/>
        <v>X</v>
      </c>
    </row>
    <row r="72826" spans="7:14" x14ac:dyDescent="0.3">
      <c r="G72826">
        <v>72825</v>
      </c>
      <c r="H72826">
        <f t="shared" ca="1" si="7959"/>
        <v>103</v>
      </c>
      <c r="I72826">
        <f t="shared" ca="1" si="7960"/>
        <v>11</v>
      </c>
      <c r="J72826">
        <f t="shared" ca="1" si="7961"/>
        <v>192</v>
      </c>
      <c r="K72826">
        <f t="shared" ca="1" si="7962"/>
        <v>0</v>
      </c>
      <c r="L72826">
        <f t="shared" ca="1" si="7963"/>
        <v>0</v>
      </c>
      <c r="M72826">
        <f t="shared" ca="1" si="7964"/>
        <v>0</v>
      </c>
      <c r="N72826" t="str">
        <f t="shared" ca="1" si="7965"/>
        <v>X</v>
      </c>
    </row>
    <row r="72827" spans="7:14" x14ac:dyDescent="0.3">
      <c r="G72827">
        <v>72826</v>
      </c>
      <c r="H72827">
        <f t="shared" ca="1" si="7959"/>
        <v>191</v>
      </c>
      <c r="I72827">
        <f t="shared" ca="1" si="7960"/>
        <v>16</v>
      </c>
      <c r="J72827">
        <f t="shared" ca="1" si="7961"/>
        <v>195</v>
      </c>
      <c r="K72827">
        <f t="shared" ca="1" si="7962"/>
        <v>0</v>
      </c>
      <c r="L72827">
        <f t="shared" ca="1" si="7963"/>
        <v>0</v>
      </c>
      <c r="M72827">
        <f t="shared" ca="1" si="7964"/>
        <v>0</v>
      </c>
      <c r="N72827" t="str">
        <f t="shared" ca="1" si="7965"/>
        <v>X</v>
      </c>
    </row>
    <row r="72828" spans="7:14" x14ac:dyDescent="0.3">
      <c r="G72828">
        <v>72827</v>
      </c>
      <c r="H72828">
        <f t="shared" ca="1" si="7959"/>
        <v>38</v>
      </c>
      <c r="I72828">
        <f t="shared" ca="1" si="7960"/>
        <v>8</v>
      </c>
      <c r="J72828">
        <f t="shared" ca="1" si="7961"/>
        <v>27</v>
      </c>
      <c r="K72828">
        <f t="shared" ca="1" si="7962"/>
        <v>0</v>
      </c>
      <c r="L72828">
        <f t="shared" ca="1" si="7963"/>
        <v>0</v>
      </c>
      <c r="M72828">
        <f t="shared" ca="1" si="7964"/>
        <v>1</v>
      </c>
      <c r="N72828" t="str">
        <f t="shared" ca="1" si="7965"/>
        <v>X</v>
      </c>
    </row>
    <row r="72829" spans="7:14" x14ac:dyDescent="0.3">
      <c r="G72829">
        <v>72828</v>
      </c>
      <c r="H72829">
        <f t="shared" ca="1" si="7959"/>
        <v>16</v>
      </c>
      <c r="I72829">
        <f t="shared" ca="1" si="7960"/>
        <v>1</v>
      </c>
      <c r="J72829">
        <f t="shared" ca="1" si="7961"/>
        <v>136</v>
      </c>
      <c r="K72829">
        <f t="shared" ca="1" si="7962"/>
        <v>1</v>
      </c>
      <c r="L72829">
        <f t="shared" ca="1" si="7963"/>
        <v>0</v>
      </c>
      <c r="M72829">
        <f t="shared" ca="1" si="7964"/>
        <v>1</v>
      </c>
      <c r="N72829" t="str">
        <f t="shared" ca="1" si="7965"/>
        <v>X</v>
      </c>
    </row>
    <row r="72830" spans="7:14" x14ac:dyDescent="0.3">
      <c r="G72830">
        <v>72829</v>
      </c>
      <c r="H72830">
        <f t="shared" ca="1" si="7959"/>
        <v>162</v>
      </c>
      <c r="I72830">
        <f t="shared" ca="1" si="7960"/>
        <v>0</v>
      </c>
      <c r="J72830">
        <f t="shared" ca="1" si="7961"/>
        <v>199</v>
      </c>
      <c r="K72830">
        <f t="shared" ca="1" si="7962"/>
        <v>0</v>
      </c>
      <c r="L72830">
        <f t="shared" ca="1" si="7963"/>
        <v>0</v>
      </c>
      <c r="M72830">
        <f t="shared" ca="1" si="7964"/>
        <v>0</v>
      </c>
      <c r="N72830" t="str">
        <f t="shared" ca="1" si="7965"/>
        <v>X</v>
      </c>
    </row>
    <row r="72831" spans="7:14" x14ac:dyDescent="0.3">
      <c r="G72831">
        <v>72830</v>
      </c>
      <c r="H72831">
        <f t="shared" ca="1" si="7959"/>
        <v>37</v>
      </c>
      <c r="I72831">
        <f t="shared" ca="1" si="7960"/>
        <v>6</v>
      </c>
      <c r="J72831">
        <f t="shared" ca="1" si="7961"/>
        <v>33</v>
      </c>
      <c r="K72831">
        <f t="shared" ca="1" si="7962"/>
        <v>0</v>
      </c>
      <c r="L72831">
        <f t="shared" ca="1" si="7963"/>
        <v>0</v>
      </c>
      <c r="M72831">
        <f t="shared" ca="1" si="7964"/>
        <v>1</v>
      </c>
      <c r="N72831" t="str">
        <f t="shared" ca="1" si="7965"/>
        <v>X</v>
      </c>
    </row>
    <row r="72832" spans="7:14" x14ac:dyDescent="0.3">
      <c r="G72832">
        <v>72831</v>
      </c>
      <c r="H72832">
        <f t="shared" ca="1" si="7959"/>
        <v>95</v>
      </c>
      <c r="I72832">
        <f t="shared" ca="1" si="7960"/>
        <v>13</v>
      </c>
      <c r="J72832">
        <f t="shared" ca="1" si="7961"/>
        <v>8</v>
      </c>
      <c r="K72832">
        <f t="shared" ca="1" si="7962"/>
        <v>0</v>
      </c>
      <c r="L72832">
        <f t="shared" ca="1" si="7963"/>
        <v>0</v>
      </c>
      <c r="M72832">
        <f t="shared" ca="1" si="7964"/>
        <v>0</v>
      </c>
      <c r="N72832" t="str">
        <f t="shared" ca="1" si="7965"/>
        <v>X</v>
      </c>
    </row>
    <row r="72833" spans="7:14" x14ac:dyDescent="0.3">
      <c r="G72833">
        <v>72832</v>
      </c>
      <c r="H72833">
        <f t="shared" ca="1" si="7959"/>
        <v>181</v>
      </c>
      <c r="I72833">
        <f t="shared" ca="1" si="7960"/>
        <v>8</v>
      </c>
      <c r="J72833">
        <f t="shared" ca="1" si="7961"/>
        <v>4</v>
      </c>
      <c r="K72833">
        <f t="shared" ca="1" si="7962"/>
        <v>0</v>
      </c>
      <c r="L72833">
        <f t="shared" ca="1" si="7963"/>
        <v>0</v>
      </c>
      <c r="M72833">
        <f t="shared" ca="1" si="7964"/>
        <v>0</v>
      </c>
      <c r="N72833" t="str">
        <f t="shared" ca="1" si="7965"/>
        <v>X</v>
      </c>
    </row>
    <row r="72834" spans="7:14" x14ac:dyDescent="0.3">
      <c r="G72834">
        <v>72833</v>
      </c>
      <c r="H72834">
        <f t="shared" ca="1" si="7959"/>
        <v>160</v>
      </c>
      <c r="I72834">
        <f t="shared" ca="1" si="7960"/>
        <v>4</v>
      </c>
      <c r="J72834">
        <f t="shared" ca="1" si="7961"/>
        <v>185</v>
      </c>
      <c r="K72834">
        <f t="shared" ca="1" si="7962"/>
        <v>0</v>
      </c>
      <c r="L72834">
        <f t="shared" ca="1" si="7963"/>
        <v>0</v>
      </c>
      <c r="M72834">
        <f t="shared" ca="1" si="7964"/>
        <v>0</v>
      </c>
      <c r="N72834" t="str">
        <f t="shared" ca="1" si="7965"/>
        <v>X</v>
      </c>
    </row>
    <row r="72835" spans="7:14" x14ac:dyDescent="0.3">
      <c r="G72835">
        <v>72834</v>
      </c>
      <c r="H72835">
        <f t="shared" ref="H72835:H72898" ca="1" si="7966">RANDBETWEEN(0,200)</f>
        <v>11</v>
      </c>
      <c r="I72835">
        <f t="shared" ref="I72835:I72898" ca="1" si="7967">RANDBETWEEN(0,20)</f>
        <v>16</v>
      </c>
      <c r="J72835">
        <f t="shared" ref="J72835:J72898" ca="1" si="7968">RANDBETWEEN(0,200)</f>
        <v>140</v>
      </c>
      <c r="K72835">
        <f t="shared" ref="K72835:K72898" ca="1" si="7969">IF(2*H72835+5*I72835&lt;=100,1,0)</f>
        <v>0</v>
      </c>
      <c r="L72835">
        <f t="shared" ref="L72835:L72898" ca="1" si="7970">IF(I72835-J72835&gt;=10,1,0)</f>
        <v>0</v>
      </c>
      <c r="M72835">
        <f t="shared" ref="M72835:M72898" ca="1" si="7971">IF(H72835+I72835^2+J72835&lt;=200,1,0)</f>
        <v>0</v>
      </c>
      <c r="N72835" t="str">
        <f t="shared" ref="N72835:N72898" ca="1" si="7972">IF(K72835*L72835*M72835=1,2*H72835^3+4*I72835+J72835,"X")</f>
        <v>X</v>
      </c>
    </row>
    <row r="72836" spans="7:14" x14ac:dyDescent="0.3">
      <c r="G72836">
        <v>72835</v>
      </c>
      <c r="H72836">
        <f t="shared" ca="1" si="7966"/>
        <v>72</v>
      </c>
      <c r="I72836">
        <f t="shared" ca="1" si="7967"/>
        <v>12</v>
      </c>
      <c r="J72836">
        <f t="shared" ca="1" si="7968"/>
        <v>40</v>
      </c>
      <c r="K72836">
        <f t="shared" ca="1" si="7969"/>
        <v>0</v>
      </c>
      <c r="L72836">
        <f t="shared" ca="1" si="7970"/>
        <v>0</v>
      </c>
      <c r="M72836">
        <f t="shared" ca="1" si="7971"/>
        <v>0</v>
      </c>
      <c r="N72836" t="str">
        <f t="shared" ca="1" si="7972"/>
        <v>X</v>
      </c>
    </row>
    <row r="72837" spans="7:14" x14ac:dyDescent="0.3">
      <c r="G72837">
        <v>72836</v>
      </c>
      <c r="H72837">
        <f t="shared" ca="1" si="7966"/>
        <v>17</v>
      </c>
      <c r="I72837">
        <f t="shared" ca="1" si="7967"/>
        <v>1</v>
      </c>
      <c r="J72837">
        <f t="shared" ca="1" si="7968"/>
        <v>169</v>
      </c>
      <c r="K72837">
        <f t="shared" ca="1" si="7969"/>
        <v>1</v>
      </c>
      <c r="L72837">
        <f t="shared" ca="1" si="7970"/>
        <v>0</v>
      </c>
      <c r="M72837">
        <f t="shared" ca="1" si="7971"/>
        <v>1</v>
      </c>
      <c r="N72837" t="str">
        <f t="shared" ca="1" si="7972"/>
        <v>X</v>
      </c>
    </row>
    <row r="72838" spans="7:14" x14ac:dyDescent="0.3">
      <c r="G72838">
        <v>72837</v>
      </c>
      <c r="H72838">
        <f t="shared" ca="1" si="7966"/>
        <v>15</v>
      </c>
      <c r="I72838">
        <f t="shared" ca="1" si="7967"/>
        <v>20</v>
      </c>
      <c r="J72838">
        <f t="shared" ca="1" si="7968"/>
        <v>58</v>
      </c>
      <c r="K72838">
        <f t="shared" ca="1" si="7969"/>
        <v>0</v>
      </c>
      <c r="L72838">
        <f t="shared" ca="1" si="7970"/>
        <v>0</v>
      </c>
      <c r="M72838">
        <f t="shared" ca="1" si="7971"/>
        <v>0</v>
      </c>
      <c r="N72838" t="str">
        <f t="shared" ca="1" si="7972"/>
        <v>X</v>
      </c>
    </row>
    <row r="72839" spans="7:14" x14ac:dyDescent="0.3">
      <c r="G72839">
        <v>72838</v>
      </c>
      <c r="H72839">
        <f t="shared" ca="1" si="7966"/>
        <v>62</v>
      </c>
      <c r="I72839">
        <f t="shared" ca="1" si="7967"/>
        <v>13</v>
      </c>
      <c r="J72839">
        <f t="shared" ca="1" si="7968"/>
        <v>159</v>
      </c>
      <c r="K72839">
        <f t="shared" ca="1" si="7969"/>
        <v>0</v>
      </c>
      <c r="L72839">
        <f t="shared" ca="1" si="7970"/>
        <v>0</v>
      </c>
      <c r="M72839">
        <f t="shared" ca="1" si="7971"/>
        <v>0</v>
      </c>
      <c r="N72839" t="str">
        <f t="shared" ca="1" si="7972"/>
        <v>X</v>
      </c>
    </row>
    <row r="72840" spans="7:14" x14ac:dyDescent="0.3">
      <c r="G72840">
        <v>72839</v>
      </c>
      <c r="H72840">
        <f t="shared" ca="1" si="7966"/>
        <v>83</v>
      </c>
      <c r="I72840">
        <f t="shared" ca="1" si="7967"/>
        <v>12</v>
      </c>
      <c r="J72840">
        <f t="shared" ca="1" si="7968"/>
        <v>94</v>
      </c>
      <c r="K72840">
        <f t="shared" ca="1" si="7969"/>
        <v>0</v>
      </c>
      <c r="L72840">
        <f t="shared" ca="1" si="7970"/>
        <v>0</v>
      </c>
      <c r="M72840">
        <f t="shared" ca="1" si="7971"/>
        <v>0</v>
      </c>
      <c r="N72840" t="str">
        <f t="shared" ca="1" si="7972"/>
        <v>X</v>
      </c>
    </row>
    <row r="72841" spans="7:14" x14ac:dyDescent="0.3">
      <c r="G72841">
        <v>72840</v>
      </c>
      <c r="H72841">
        <f t="shared" ca="1" si="7966"/>
        <v>86</v>
      </c>
      <c r="I72841">
        <f t="shared" ca="1" si="7967"/>
        <v>2</v>
      </c>
      <c r="J72841">
        <f t="shared" ca="1" si="7968"/>
        <v>55</v>
      </c>
      <c r="K72841">
        <f t="shared" ca="1" si="7969"/>
        <v>0</v>
      </c>
      <c r="L72841">
        <f t="shared" ca="1" si="7970"/>
        <v>0</v>
      </c>
      <c r="M72841">
        <f t="shared" ca="1" si="7971"/>
        <v>1</v>
      </c>
      <c r="N72841" t="str">
        <f t="shared" ca="1" si="7972"/>
        <v>X</v>
      </c>
    </row>
    <row r="72842" spans="7:14" x14ac:dyDescent="0.3">
      <c r="G72842">
        <v>72841</v>
      </c>
      <c r="H72842">
        <f t="shared" ca="1" si="7966"/>
        <v>157</v>
      </c>
      <c r="I72842">
        <f t="shared" ca="1" si="7967"/>
        <v>3</v>
      </c>
      <c r="J72842">
        <f t="shared" ca="1" si="7968"/>
        <v>41</v>
      </c>
      <c r="K72842">
        <f t="shared" ca="1" si="7969"/>
        <v>0</v>
      </c>
      <c r="L72842">
        <f t="shared" ca="1" si="7970"/>
        <v>0</v>
      </c>
      <c r="M72842">
        <f t="shared" ca="1" si="7971"/>
        <v>0</v>
      </c>
      <c r="N72842" t="str">
        <f t="shared" ca="1" si="7972"/>
        <v>X</v>
      </c>
    </row>
    <row r="72843" spans="7:14" x14ac:dyDescent="0.3">
      <c r="G72843">
        <v>72842</v>
      </c>
      <c r="H72843">
        <f t="shared" ca="1" si="7966"/>
        <v>147</v>
      </c>
      <c r="I72843">
        <f t="shared" ca="1" si="7967"/>
        <v>9</v>
      </c>
      <c r="J72843">
        <f t="shared" ca="1" si="7968"/>
        <v>52</v>
      </c>
      <c r="K72843">
        <f t="shared" ca="1" si="7969"/>
        <v>0</v>
      </c>
      <c r="L72843">
        <f t="shared" ca="1" si="7970"/>
        <v>0</v>
      </c>
      <c r="M72843">
        <f t="shared" ca="1" si="7971"/>
        <v>0</v>
      </c>
      <c r="N72843" t="str">
        <f t="shared" ca="1" si="7972"/>
        <v>X</v>
      </c>
    </row>
    <row r="72844" spans="7:14" x14ac:dyDescent="0.3">
      <c r="G72844">
        <v>72843</v>
      </c>
      <c r="H72844">
        <f t="shared" ca="1" si="7966"/>
        <v>122</v>
      </c>
      <c r="I72844">
        <f t="shared" ca="1" si="7967"/>
        <v>4</v>
      </c>
      <c r="J72844">
        <f t="shared" ca="1" si="7968"/>
        <v>112</v>
      </c>
      <c r="K72844">
        <f t="shared" ca="1" si="7969"/>
        <v>0</v>
      </c>
      <c r="L72844">
        <f t="shared" ca="1" si="7970"/>
        <v>0</v>
      </c>
      <c r="M72844">
        <f t="shared" ca="1" si="7971"/>
        <v>0</v>
      </c>
      <c r="N72844" t="str">
        <f t="shared" ca="1" si="7972"/>
        <v>X</v>
      </c>
    </row>
    <row r="72845" spans="7:14" x14ac:dyDescent="0.3">
      <c r="G72845">
        <v>72844</v>
      </c>
      <c r="H72845">
        <f t="shared" ca="1" si="7966"/>
        <v>38</v>
      </c>
      <c r="I72845">
        <f t="shared" ca="1" si="7967"/>
        <v>4</v>
      </c>
      <c r="J72845">
        <f t="shared" ca="1" si="7968"/>
        <v>138</v>
      </c>
      <c r="K72845">
        <f t="shared" ca="1" si="7969"/>
        <v>1</v>
      </c>
      <c r="L72845">
        <f t="shared" ca="1" si="7970"/>
        <v>0</v>
      </c>
      <c r="M72845">
        <f t="shared" ca="1" si="7971"/>
        <v>1</v>
      </c>
      <c r="N72845" t="str">
        <f t="shared" ca="1" si="7972"/>
        <v>X</v>
      </c>
    </row>
    <row r="72846" spans="7:14" x14ac:dyDescent="0.3">
      <c r="G72846">
        <v>72845</v>
      </c>
      <c r="H72846">
        <f t="shared" ca="1" si="7966"/>
        <v>5</v>
      </c>
      <c r="I72846">
        <f t="shared" ca="1" si="7967"/>
        <v>9</v>
      </c>
      <c r="J72846">
        <f t="shared" ca="1" si="7968"/>
        <v>158</v>
      </c>
      <c r="K72846">
        <f t="shared" ca="1" si="7969"/>
        <v>1</v>
      </c>
      <c r="L72846">
        <f t="shared" ca="1" si="7970"/>
        <v>0</v>
      </c>
      <c r="M72846">
        <f t="shared" ca="1" si="7971"/>
        <v>0</v>
      </c>
      <c r="N72846" t="str">
        <f t="shared" ca="1" si="7972"/>
        <v>X</v>
      </c>
    </row>
    <row r="72847" spans="7:14" x14ac:dyDescent="0.3">
      <c r="G72847">
        <v>72846</v>
      </c>
      <c r="H72847">
        <f t="shared" ca="1" si="7966"/>
        <v>131</v>
      </c>
      <c r="I72847">
        <f t="shared" ca="1" si="7967"/>
        <v>13</v>
      </c>
      <c r="J72847">
        <f t="shared" ca="1" si="7968"/>
        <v>139</v>
      </c>
      <c r="K72847">
        <f t="shared" ca="1" si="7969"/>
        <v>0</v>
      </c>
      <c r="L72847">
        <f t="shared" ca="1" si="7970"/>
        <v>0</v>
      </c>
      <c r="M72847">
        <f t="shared" ca="1" si="7971"/>
        <v>0</v>
      </c>
      <c r="N72847" t="str">
        <f t="shared" ca="1" si="7972"/>
        <v>X</v>
      </c>
    </row>
    <row r="72848" spans="7:14" x14ac:dyDescent="0.3">
      <c r="G72848">
        <v>72847</v>
      </c>
      <c r="H72848">
        <f t="shared" ca="1" si="7966"/>
        <v>186</v>
      </c>
      <c r="I72848">
        <f t="shared" ca="1" si="7967"/>
        <v>18</v>
      </c>
      <c r="J72848">
        <f t="shared" ca="1" si="7968"/>
        <v>192</v>
      </c>
      <c r="K72848">
        <f t="shared" ca="1" si="7969"/>
        <v>0</v>
      </c>
      <c r="L72848">
        <f t="shared" ca="1" si="7970"/>
        <v>0</v>
      </c>
      <c r="M72848">
        <f t="shared" ca="1" si="7971"/>
        <v>0</v>
      </c>
      <c r="N72848" t="str">
        <f t="shared" ca="1" si="7972"/>
        <v>X</v>
      </c>
    </row>
    <row r="72849" spans="7:14" x14ac:dyDescent="0.3">
      <c r="G72849">
        <v>72848</v>
      </c>
      <c r="H72849">
        <f t="shared" ca="1" si="7966"/>
        <v>28</v>
      </c>
      <c r="I72849">
        <f t="shared" ca="1" si="7967"/>
        <v>8</v>
      </c>
      <c r="J72849">
        <f t="shared" ca="1" si="7968"/>
        <v>30</v>
      </c>
      <c r="K72849">
        <f t="shared" ca="1" si="7969"/>
        <v>1</v>
      </c>
      <c r="L72849">
        <f t="shared" ca="1" si="7970"/>
        <v>0</v>
      </c>
      <c r="M72849">
        <f t="shared" ca="1" si="7971"/>
        <v>1</v>
      </c>
      <c r="N72849" t="str">
        <f t="shared" ca="1" si="7972"/>
        <v>X</v>
      </c>
    </row>
    <row r="72850" spans="7:14" x14ac:dyDescent="0.3">
      <c r="G72850">
        <v>72849</v>
      </c>
      <c r="H72850">
        <f t="shared" ca="1" si="7966"/>
        <v>101</v>
      </c>
      <c r="I72850">
        <f t="shared" ca="1" si="7967"/>
        <v>18</v>
      </c>
      <c r="J72850">
        <f t="shared" ca="1" si="7968"/>
        <v>94</v>
      </c>
      <c r="K72850">
        <f t="shared" ca="1" si="7969"/>
        <v>0</v>
      </c>
      <c r="L72850">
        <f t="shared" ca="1" si="7970"/>
        <v>0</v>
      </c>
      <c r="M72850">
        <f t="shared" ca="1" si="7971"/>
        <v>0</v>
      </c>
      <c r="N72850" t="str">
        <f t="shared" ca="1" si="7972"/>
        <v>X</v>
      </c>
    </row>
    <row r="72851" spans="7:14" x14ac:dyDescent="0.3">
      <c r="G72851">
        <v>72850</v>
      </c>
      <c r="H72851">
        <f t="shared" ca="1" si="7966"/>
        <v>105</v>
      </c>
      <c r="I72851">
        <f t="shared" ca="1" si="7967"/>
        <v>16</v>
      </c>
      <c r="J72851">
        <f t="shared" ca="1" si="7968"/>
        <v>53</v>
      </c>
      <c r="K72851">
        <f t="shared" ca="1" si="7969"/>
        <v>0</v>
      </c>
      <c r="L72851">
        <f t="shared" ca="1" si="7970"/>
        <v>0</v>
      </c>
      <c r="M72851">
        <f t="shared" ca="1" si="7971"/>
        <v>0</v>
      </c>
      <c r="N72851" t="str">
        <f t="shared" ca="1" si="7972"/>
        <v>X</v>
      </c>
    </row>
    <row r="72852" spans="7:14" x14ac:dyDescent="0.3">
      <c r="G72852">
        <v>72851</v>
      </c>
      <c r="H72852">
        <f t="shared" ca="1" si="7966"/>
        <v>165</v>
      </c>
      <c r="I72852">
        <f t="shared" ca="1" si="7967"/>
        <v>6</v>
      </c>
      <c r="J72852">
        <f t="shared" ca="1" si="7968"/>
        <v>80</v>
      </c>
      <c r="K72852">
        <f t="shared" ca="1" si="7969"/>
        <v>0</v>
      </c>
      <c r="L72852">
        <f t="shared" ca="1" si="7970"/>
        <v>0</v>
      </c>
      <c r="M72852">
        <f t="shared" ca="1" si="7971"/>
        <v>0</v>
      </c>
      <c r="N72852" t="str">
        <f t="shared" ca="1" si="7972"/>
        <v>X</v>
      </c>
    </row>
    <row r="72853" spans="7:14" x14ac:dyDescent="0.3">
      <c r="G72853">
        <v>72852</v>
      </c>
      <c r="H72853">
        <f t="shared" ca="1" si="7966"/>
        <v>165</v>
      </c>
      <c r="I72853">
        <f t="shared" ca="1" si="7967"/>
        <v>18</v>
      </c>
      <c r="J72853">
        <f t="shared" ca="1" si="7968"/>
        <v>104</v>
      </c>
      <c r="K72853">
        <f t="shared" ca="1" si="7969"/>
        <v>0</v>
      </c>
      <c r="L72853">
        <f t="shared" ca="1" si="7970"/>
        <v>0</v>
      </c>
      <c r="M72853">
        <f t="shared" ca="1" si="7971"/>
        <v>0</v>
      </c>
      <c r="N72853" t="str">
        <f t="shared" ca="1" si="7972"/>
        <v>X</v>
      </c>
    </row>
    <row r="72854" spans="7:14" x14ac:dyDescent="0.3">
      <c r="G72854">
        <v>72853</v>
      </c>
      <c r="H72854">
        <f t="shared" ca="1" si="7966"/>
        <v>197</v>
      </c>
      <c r="I72854">
        <f t="shared" ca="1" si="7967"/>
        <v>1</v>
      </c>
      <c r="J72854">
        <f t="shared" ca="1" si="7968"/>
        <v>37</v>
      </c>
      <c r="K72854">
        <f t="shared" ca="1" si="7969"/>
        <v>0</v>
      </c>
      <c r="L72854">
        <f t="shared" ca="1" si="7970"/>
        <v>0</v>
      </c>
      <c r="M72854">
        <f t="shared" ca="1" si="7971"/>
        <v>0</v>
      </c>
      <c r="N72854" t="str">
        <f t="shared" ca="1" si="7972"/>
        <v>X</v>
      </c>
    </row>
    <row r="72855" spans="7:14" x14ac:dyDescent="0.3">
      <c r="G72855">
        <v>72854</v>
      </c>
      <c r="H72855">
        <f t="shared" ca="1" si="7966"/>
        <v>73</v>
      </c>
      <c r="I72855">
        <f t="shared" ca="1" si="7967"/>
        <v>3</v>
      </c>
      <c r="J72855">
        <f t="shared" ca="1" si="7968"/>
        <v>176</v>
      </c>
      <c r="K72855">
        <f t="shared" ca="1" si="7969"/>
        <v>0</v>
      </c>
      <c r="L72855">
        <f t="shared" ca="1" si="7970"/>
        <v>0</v>
      </c>
      <c r="M72855">
        <f t="shared" ca="1" si="7971"/>
        <v>0</v>
      </c>
      <c r="N72855" t="str">
        <f t="shared" ca="1" si="7972"/>
        <v>X</v>
      </c>
    </row>
    <row r="72856" spans="7:14" x14ac:dyDescent="0.3">
      <c r="G72856">
        <v>72855</v>
      </c>
      <c r="H72856">
        <f t="shared" ca="1" si="7966"/>
        <v>198</v>
      </c>
      <c r="I72856">
        <f t="shared" ca="1" si="7967"/>
        <v>3</v>
      </c>
      <c r="J72856">
        <f t="shared" ca="1" si="7968"/>
        <v>127</v>
      </c>
      <c r="K72856">
        <f t="shared" ca="1" si="7969"/>
        <v>0</v>
      </c>
      <c r="L72856">
        <f t="shared" ca="1" si="7970"/>
        <v>0</v>
      </c>
      <c r="M72856">
        <f t="shared" ca="1" si="7971"/>
        <v>0</v>
      </c>
      <c r="N72856" t="str">
        <f t="shared" ca="1" si="7972"/>
        <v>X</v>
      </c>
    </row>
    <row r="72857" spans="7:14" x14ac:dyDescent="0.3">
      <c r="G72857">
        <v>72856</v>
      </c>
      <c r="H72857">
        <f t="shared" ca="1" si="7966"/>
        <v>138</v>
      </c>
      <c r="I72857">
        <f t="shared" ca="1" si="7967"/>
        <v>20</v>
      </c>
      <c r="J72857">
        <f t="shared" ca="1" si="7968"/>
        <v>155</v>
      </c>
      <c r="K72857">
        <f t="shared" ca="1" si="7969"/>
        <v>0</v>
      </c>
      <c r="L72857">
        <f t="shared" ca="1" si="7970"/>
        <v>0</v>
      </c>
      <c r="M72857">
        <f t="shared" ca="1" si="7971"/>
        <v>0</v>
      </c>
      <c r="N72857" t="str">
        <f t="shared" ca="1" si="7972"/>
        <v>X</v>
      </c>
    </row>
    <row r="72858" spans="7:14" x14ac:dyDescent="0.3">
      <c r="G72858">
        <v>72857</v>
      </c>
      <c r="H72858">
        <f t="shared" ca="1" si="7966"/>
        <v>57</v>
      </c>
      <c r="I72858">
        <f t="shared" ca="1" si="7967"/>
        <v>14</v>
      </c>
      <c r="J72858">
        <f t="shared" ca="1" si="7968"/>
        <v>4</v>
      </c>
      <c r="K72858">
        <f t="shared" ca="1" si="7969"/>
        <v>0</v>
      </c>
      <c r="L72858">
        <f t="shared" ca="1" si="7970"/>
        <v>1</v>
      </c>
      <c r="M72858">
        <f t="shared" ca="1" si="7971"/>
        <v>0</v>
      </c>
      <c r="N72858" t="str">
        <f t="shared" ca="1" si="7972"/>
        <v>X</v>
      </c>
    </row>
    <row r="72859" spans="7:14" x14ac:dyDescent="0.3">
      <c r="G72859">
        <v>72858</v>
      </c>
      <c r="H72859">
        <f t="shared" ca="1" si="7966"/>
        <v>99</v>
      </c>
      <c r="I72859">
        <f t="shared" ca="1" si="7967"/>
        <v>2</v>
      </c>
      <c r="J72859">
        <f t="shared" ca="1" si="7968"/>
        <v>25</v>
      </c>
      <c r="K72859">
        <f t="shared" ca="1" si="7969"/>
        <v>0</v>
      </c>
      <c r="L72859">
        <f t="shared" ca="1" si="7970"/>
        <v>0</v>
      </c>
      <c r="M72859">
        <f t="shared" ca="1" si="7971"/>
        <v>1</v>
      </c>
      <c r="N72859" t="str">
        <f t="shared" ca="1" si="7972"/>
        <v>X</v>
      </c>
    </row>
    <row r="72860" spans="7:14" x14ac:dyDescent="0.3">
      <c r="G72860">
        <v>72859</v>
      </c>
      <c r="H72860">
        <f t="shared" ca="1" si="7966"/>
        <v>188</v>
      </c>
      <c r="I72860">
        <f t="shared" ca="1" si="7967"/>
        <v>13</v>
      </c>
      <c r="J72860">
        <f t="shared" ca="1" si="7968"/>
        <v>87</v>
      </c>
      <c r="K72860">
        <f t="shared" ca="1" si="7969"/>
        <v>0</v>
      </c>
      <c r="L72860">
        <f t="shared" ca="1" si="7970"/>
        <v>0</v>
      </c>
      <c r="M72860">
        <f t="shared" ca="1" si="7971"/>
        <v>0</v>
      </c>
      <c r="N72860" t="str">
        <f t="shared" ca="1" si="7972"/>
        <v>X</v>
      </c>
    </row>
    <row r="72861" spans="7:14" x14ac:dyDescent="0.3">
      <c r="G72861">
        <v>72860</v>
      </c>
      <c r="H72861">
        <f t="shared" ca="1" si="7966"/>
        <v>49</v>
      </c>
      <c r="I72861">
        <f t="shared" ca="1" si="7967"/>
        <v>3</v>
      </c>
      <c r="J72861">
        <f t="shared" ca="1" si="7968"/>
        <v>104</v>
      </c>
      <c r="K72861">
        <f t="shared" ca="1" si="7969"/>
        <v>0</v>
      </c>
      <c r="L72861">
        <f t="shared" ca="1" si="7970"/>
        <v>0</v>
      </c>
      <c r="M72861">
        <f t="shared" ca="1" si="7971"/>
        <v>1</v>
      </c>
      <c r="N72861" t="str">
        <f t="shared" ca="1" si="7972"/>
        <v>X</v>
      </c>
    </row>
    <row r="72862" spans="7:14" x14ac:dyDescent="0.3">
      <c r="G72862">
        <v>72861</v>
      </c>
      <c r="H72862">
        <f t="shared" ca="1" si="7966"/>
        <v>51</v>
      </c>
      <c r="I72862">
        <f t="shared" ca="1" si="7967"/>
        <v>18</v>
      </c>
      <c r="J72862">
        <f t="shared" ca="1" si="7968"/>
        <v>155</v>
      </c>
      <c r="K72862">
        <f t="shared" ca="1" si="7969"/>
        <v>0</v>
      </c>
      <c r="L72862">
        <f t="shared" ca="1" si="7970"/>
        <v>0</v>
      </c>
      <c r="M72862">
        <f t="shared" ca="1" si="7971"/>
        <v>0</v>
      </c>
      <c r="N72862" t="str">
        <f t="shared" ca="1" si="7972"/>
        <v>X</v>
      </c>
    </row>
    <row r="72863" spans="7:14" x14ac:dyDescent="0.3">
      <c r="G72863">
        <v>72862</v>
      </c>
      <c r="H72863">
        <f t="shared" ca="1" si="7966"/>
        <v>13</v>
      </c>
      <c r="I72863">
        <f t="shared" ca="1" si="7967"/>
        <v>19</v>
      </c>
      <c r="J72863">
        <f t="shared" ca="1" si="7968"/>
        <v>20</v>
      </c>
      <c r="K72863">
        <f t="shared" ca="1" si="7969"/>
        <v>0</v>
      </c>
      <c r="L72863">
        <f t="shared" ca="1" si="7970"/>
        <v>0</v>
      </c>
      <c r="M72863">
        <f t="shared" ca="1" si="7971"/>
        <v>0</v>
      </c>
      <c r="N72863" t="str">
        <f t="shared" ca="1" si="7972"/>
        <v>X</v>
      </c>
    </row>
    <row r="72864" spans="7:14" x14ac:dyDescent="0.3">
      <c r="G72864">
        <v>72863</v>
      </c>
      <c r="H72864">
        <f t="shared" ca="1" si="7966"/>
        <v>8</v>
      </c>
      <c r="I72864">
        <f t="shared" ca="1" si="7967"/>
        <v>16</v>
      </c>
      <c r="J72864">
        <f t="shared" ca="1" si="7968"/>
        <v>99</v>
      </c>
      <c r="K72864">
        <f t="shared" ca="1" si="7969"/>
        <v>1</v>
      </c>
      <c r="L72864">
        <f t="shared" ca="1" si="7970"/>
        <v>0</v>
      </c>
      <c r="M72864">
        <f t="shared" ca="1" si="7971"/>
        <v>0</v>
      </c>
      <c r="N72864" t="str">
        <f t="shared" ca="1" si="7972"/>
        <v>X</v>
      </c>
    </row>
    <row r="72865" spans="7:14" x14ac:dyDescent="0.3">
      <c r="G72865">
        <v>72864</v>
      </c>
      <c r="H72865">
        <f t="shared" ca="1" si="7966"/>
        <v>61</v>
      </c>
      <c r="I72865">
        <f t="shared" ca="1" si="7967"/>
        <v>14</v>
      </c>
      <c r="J72865">
        <f t="shared" ca="1" si="7968"/>
        <v>112</v>
      </c>
      <c r="K72865">
        <f t="shared" ca="1" si="7969"/>
        <v>0</v>
      </c>
      <c r="L72865">
        <f t="shared" ca="1" si="7970"/>
        <v>0</v>
      </c>
      <c r="M72865">
        <f t="shared" ca="1" si="7971"/>
        <v>0</v>
      </c>
      <c r="N72865" t="str">
        <f t="shared" ca="1" si="7972"/>
        <v>X</v>
      </c>
    </row>
    <row r="72866" spans="7:14" x14ac:dyDescent="0.3">
      <c r="G72866">
        <v>72865</v>
      </c>
      <c r="H72866">
        <f t="shared" ca="1" si="7966"/>
        <v>160</v>
      </c>
      <c r="I72866">
        <f t="shared" ca="1" si="7967"/>
        <v>4</v>
      </c>
      <c r="J72866">
        <f t="shared" ca="1" si="7968"/>
        <v>157</v>
      </c>
      <c r="K72866">
        <f t="shared" ca="1" si="7969"/>
        <v>0</v>
      </c>
      <c r="L72866">
        <f t="shared" ca="1" si="7970"/>
        <v>0</v>
      </c>
      <c r="M72866">
        <f t="shared" ca="1" si="7971"/>
        <v>0</v>
      </c>
      <c r="N72866" t="str">
        <f t="shared" ca="1" si="7972"/>
        <v>X</v>
      </c>
    </row>
    <row r="72867" spans="7:14" x14ac:dyDescent="0.3">
      <c r="G72867">
        <v>72866</v>
      </c>
      <c r="H72867">
        <f t="shared" ca="1" si="7966"/>
        <v>7</v>
      </c>
      <c r="I72867">
        <f t="shared" ca="1" si="7967"/>
        <v>10</v>
      </c>
      <c r="J72867">
        <f t="shared" ca="1" si="7968"/>
        <v>90</v>
      </c>
      <c r="K72867">
        <f t="shared" ca="1" si="7969"/>
        <v>1</v>
      </c>
      <c r="L72867">
        <f t="shared" ca="1" si="7970"/>
        <v>0</v>
      </c>
      <c r="M72867">
        <f t="shared" ca="1" si="7971"/>
        <v>1</v>
      </c>
      <c r="N72867" t="str">
        <f t="shared" ca="1" si="7972"/>
        <v>X</v>
      </c>
    </row>
    <row r="72868" spans="7:14" x14ac:dyDescent="0.3">
      <c r="G72868">
        <v>72867</v>
      </c>
      <c r="H72868">
        <f t="shared" ca="1" si="7966"/>
        <v>58</v>
      </c>
      <c r="I72868">
        <f t="shared" ca="1" si="7967"/>
        <v>7</v>
      </c>
      <c r="J72868">
        <f t="shared" ca="1" si="7968"/>
        <v>72</v>
      </c>
      <c r="K72868">
        <f t="shared" ca="1" si="7969"/>
        <v>0</v>
      </c>
      <c r="L72868">
        <f t="shared" ca="1" si="7970"/>
        <v>0</v>
      </c>
      <c r="M72868">
        <f t="shared" ca="1" si="7971"/>
        <v>1</v>
      </c>
      <c r="N72868" t="str">
        <f t="shared" ca="1" si="7972"/>
        <v>X</v>
      </c>
    </row>
    <row r="72869" spans="7:14" x14ac:dyDescent="0.3">
      <c r="G72869">
        <v>72868</v>
      </c>
      <c r="H72869">
        <f t="shared" ca="1" si="7966"/>
        <v>186</v>
      </c>
      <c r="I72869">
        <f t="shared" ca="1" si="7967"/>
        <v>1</v>
      </c>
      <c r="J72869">
        <f t="shared" ca="1" si="7968"/>
        <v>136</v>
      </c>
      <c r="K72869">
        <f t="shared" ca="1" si="7969"/>
        <v>0</v>
      </c>
      <c r="L72869">
        <f t="shared" ca="1" si="7970"/>
        <v>0</v>
      </c>
      <c r="M72869">
        <f t="shared" ca="1" si="7971"/>
        <v>0</v>
      </c>
      <c r="N72869" t="str">
        <f t="shared" ca="1" si="7972"/>
        <v>X</v>
      </c>
    </row>
    <row r="72870" spans="7:14" x14ac:dyDescent="0.3">
      <c r="G72870">
        <v>72869</v>
      </c>
      <c r="H72870">
        <f t="shared" ca="1" si="7966"/>
        <v>75</v>
      </c>
      <c r="I72870">
        <f t="shared" ca="1" si="7967"/>
        <v>16</v>
      </c>
      <c r="J72870">
        <f t="shared" ca="1" si="7968"/>
        <v>11</v>
      </c>
      <c r="K72870">
        <f t="shared" ca="1" si="7969"/>
        <v>0</v>
      </c>
      <c r="L72870">
        <f t="shared" ca="1" si="7970"/>
        <v>0</v>
      </c>
      <c r="M72870">
        <f t="shared" ca="1" si="7971"/>
        <v>0</v>
      </c>
      <c r="N72870" t="str">
        <f t="shared" ca="1" si="7972"/>
        <v>X</v>
      </c>
    </row>
    <row r="72871" spans="7:14" x14ac:dyDescent="0.3">
      <c r="G72871">
        <v>72870</v>
      </c>
      <c r="H72871">
        <f t="shared" ca="1" si="7966"/>
        <v>81</v>
      </c>
      <c r="I72871">
        <f t="shared" ca="1" si="7967"/>
        <v>4</v>
      </c>
      <c r="J72871">
        <f t="shared" ca="1" si="7968"/>
        <v>10</v>
      </c>
      <c r="K72871">
        <f t="shared" ca="1" si="7969"/>
        <v>0</v>
      </c>
      <c r="L72871">
        <f t="shared" ca="1" si="7970"/>
        <v>0</v>
      </c>
      <c r="M72871">
        <f t="shared" ca="1" si="7971"/>
        <v>1</v>
      </c>
      <c r="N72871" t="str">
        <f t="shared" ca="1" si="7972"/>
        <v>X</v>
      </c>
    </row>
    <row r="72872" spans="7:14" x14ac:dyDescent="0.3">
      <c r="G72872">
        <v>72871</v>
      </c>
      <c r="H72872">
        <f t="shared" ca="1" si="7966"/>
        <v>104</v>
      </c>
      <c r="I72872">
        <f t="shared" ca="1" si="7967"/>
        <v>3</v>
      </c>
      <c r="J72872">
        <f t="shared" ca="1" si="7968"/>
        <v>190</v>
      </c>
      <c r="K72872">
        <f t="shared" ca="1" si="7969"/>
        <v>0</v>
      </c>
      <c r="L72872">
        <f t="shared" ca="1" si="7970"/>
        <v>0</v>
      </c>
      <c r="M72872">
        <f t="shared" ca="1" si="7971"/>
        <v>0</v>
      </c>
      <c r="N72872" t="str">
        <f t="shared" ca="1" si="7972"/>
        <v>X</v>
      </c>
    </row>
    <row r="72873" spans="7:14" x14ac:dyDescent="0.3">
      <c r="G72873">
        <v>72872</v>
      </c>
      <c r="H72873">
        <f t="shared" ca="1" si="7966"/>
        <v>134</v>
      </c>
      <c r="I72873">
        <f t="shared" ca="1" si="7967"/>
        <v>15</v>
      </c>
      <c r="J72873">
        <f t="shared" ca="1" si="7968"/>
        <v>5</v>
      </c>
      <c r="K72873">
        <f t="shared" ca="1" si="7969"/>
        <v>0</v>
      </c>
      <c r="L72873">
        <f t="shared" ca="1" si="7970"/>
        <v>1</v>
      </c>
      <c r="M72873">
        <f t="shared" ca="1" si="7971"/>
        <v>0</v>
      </c>
      <c r="N72873" t="str">
        <f t="shared" ca="1" si="7972"/>
        <v>X</v>
      </c>
    </row>
    <row r="72874" spans="7:14" x14ac:dyDescent="0.3">
      <c r="G72874">
        <v>72873</v>
      </c>
      <c r="H72874">
        <f t="shared" ca="1" si="7966"/>
        <v>125</v>
      </c>
      <c r="I72874">
        <f t="shared" ca="1" si="7967"/>
        <v>16</v>
      </c>
      <c r="J72874">
        <f t="shared" ca="1" si="7968"/>
        <v>67</v>
      </c>
      <c r="K72874">
        <f t="shared" ca="1" si="7969"/>
        <v>0</v>
      </c>
      <c r="L72874">
        <f t="shared" ca="1" si="7970"/>
        <v>0</v>
      </c>
      <c r="M72874">
        <f t="shared" ca="1" si="7971"/>
        <v>0</v>
      </c>
      <c r="N72874" t="str">
        <f t="shared" ca="1" si="7972"/>
        <v>X</v>
      </c>
    </row>
    <row r="72875" spans="7:14" x14ac:dyDescent="0.3">
      <c r="G72875">
        <v>72874</v>
      </c>
      <c r="H72875">
        <f t="shared" ca="1" si="7966"/>
        <v>46</v>
      </c>
      <c r="I72875">
        <f t="shared" ca="1" si="7967"/>
        <v>11</v>
      </c>
      <c r="J72875">
        <f t="shared" ca="1" si="7968"/>
        <v>38</v>
      </c>
      <c r="K72875">
        <f t="shared" ca="1" si="7969"/>
        <v>0</v>
      </c>
      <c r="L72875">
        <f t="shared" ca="1" si="7970"/>
        <v>0</v>
      </c>
      <c r="M72875">
        <f t="shared" ca="1" si="7971"/>
        <v>0</v>
      </c>
      <c r="N72875" t="str">
        <f t="shared" ca="1" si="7972"/>
        <v>X</v>
      </c>
    </row>
    <row r="72876" spans="7:14" x14ac:dyDescent="0.3">
      <c r="G72876">
        <v>72875</v>
      </c>
      <c r="H72876">
        <f t="shared" ca="1" si="7966"/>
        <v>156</v>
      </c>
      <c r="I72876">
        <f t="shared" ca="1" si="7967"/>
        <v>3</v>
      </c>
      <c r="J72876">
        <f t="shared" ca="1" si="7968"/>
        <v>66</v>
      </c>
      <c r="K72876">
        <f t="shared" ca="1" si="7969"/>
        <v>0</v>
      </c>
      <c r="L72876">
        <f t="shared" ca="1" si="7970"/>
        <v>0</v>
      </c>
      <c r="M72876">
        <f t="shared" ca="1" si="7971"/>
        <v>0</v>
      </c>
      <c r="N72876" t="str">
        <f t="shared" ca="1" si="7972"/>
        <v>X</v>
      </c>
    </row>
    <row r="72877" spans="7:14" x14ac:dyDescent="0.3">
      <c r="G72877">
        <v>72876</v>
      </c>
      <c r="H72877">
        <f t="shared" ca="1" si="7966"/>
        <v>131</v>
      </c>
      <c r="I72877">
        <f t="shared" ca="1" si="7967"/>
        <v>10</v>
      </c>
      <c r="J72877">
        <f t="shared" ca="1" si="7968"/>
        <v>21</v>
      </c>
      <c r="K72877">
        <f t="shared" ca="1" si="7969"/>
        <v>0</v>
      </c>
      <c r="L72877">
        <f t="shared" ca="1" si="7970"/>
        <v>0</v>
      </c>
      <c r="M72877">
        <f t="shared" ca="1" si="7971"/>
        <v>0</v>
      </c>
      <c r="N72877" t="str">
        <f t="shared" ca="1" si="7972"/>
        <v>X</v>
      </c>
    </row>
    <row r="72878" spans="7:14" x14ac:dyDescent="0.3">
      <c r="G72878">
        <v>72877</v>
      </c>
      <c r="H72878">
        <f t="shared" ca="1" si="7966"/>
        <v>14</v>
      </c>
      <c r="I72878">
        <f t="shared" ca="1" si="7967"/>
        <v>17</v>
      </c>
      <c r="J72878">
        <f t="shared" ca="1" si="7968"/>
        <v>30</v>
      </c>
      <c r="K72878">
        <f t="shared" ca="1" si="7969"/>
        <v>0</v>
      </c>
      <c r="L72878">
        <f t="shared" ca="1" si="7970"/>
        <v>0</v>
      </c>
      <c r="M72878">
        <f t="shared" ca="1" si="7971"/>
        <v>0</v>
      </c>
      <c r="N72878" t="str">
        <f t="shared" ca="1" si="7972"/>
        <v>X</v>
      </c>
    </row>
    <row r="72879" spans="7:14" x14ac:dyDescent="0.3">
      <c r="G72879">
        <v>72878</v>
      </c>
      <c r="H72879">
        <f t="shared" ca="1" si="7966"/>
        <v>30</v>
      </c>
      <c r="I72879">
        <f t="shared" ca="1" si="7967"/>
        <v>9</v>
      </c>
      <c r="J72879">
        <f t="shared" ca="1" si="7968"/>
        <v>127</v>
      </c>
      <c r="K72879">
        <f t="shared" ca="1" si="7969"/>
        <v>0</v>
      </c>
      <c r="L72879">
        <f t="shared" ca="1" si="7970"/>
        <v>0</v>
      </c>
      <c r="M72879">
        <f t="shared" ca="1" si="7971"/>
        <v>0</v>
      </c>
      <c r="N72879" t="str">
        <f t="shared" ca="1" si="7972"/>
        <v>X</v>
      </c>
    </row>
    <row r="72880" spans="7:14" x14ac:dyDescent="0.3">
      <c r="G72880">
        <v>72879</v>
      </c>
      <c r="H72880">
        <f t="shared" ca="1" si="7966"/>
        <v>144</v>
      </c>
      <c r="I72880">
        <f t="shared" ca="1" si="7967"/>
        <v>11</v>
      </c>
      <c r="J72880">
        <f t="shared" ca="1" si="7968"/>
        <v>27</v>
      </c>
      <c r="K72880">
        <f t="shared" ca="1" si="7969"/>
        <v>0</v>
      </c>
      <c r="L72880">
        <f t="shared" ca="1" si="7970"/>
        <v>0</v>
      </c>
      <c r="M72880">
        <f t="shared" ca="1" si="7971"/>
        <v>0</v>
      </c>
      <c r="N72880" t="str">
        <f t="shared" ca="1" si="7972"/>
        <v>X</v>
      </c>
    </row>
    <row r="72881" spans="7:14" x14ac:dyDescent="0.3">
      <c r="G72881">
        <v>72880</v>
      </c>
      <c r="H72881">
        <f t="shared" ca="1" si="7966"/>
        <v>110</v>
      </c>
      <c r="I72881">
        <f t="shared" ca="1" si="7967"/>
        <v>15</v>
      </c>
      <c r="J72881">
        <f t="shared" ca="1" si="7968"/>
        <v>90</v>
      </c>
      <c r="K72881">
        <f t="shared" ca="1" si="7969"/>
        <v>0</v>
      </c>
      <c r="L72881">
        <f t="shared" ca="1" si="7970"/>
        <v>0</v>
      </c>
      <c r="M72881">
        <f t="shared" ca="1" si="7971"/>
        <v>0</v>
      </c>
      <c r="N72881" t="str">
        <f t="shared" ca="1" si="7972"/>
        <v>X</v>
      </c>
    </row>
    <row r="72882" spans="7:14" x14ac:dyDescent="0.3">
      <c r="G72882">
        <v>72881</v>
      </c>
      <c r="H72882">
        <f t="shared" ca="1" si="7966"/>
        <v>68</v>
      </c>
      <c r="I72882">
        <f t="shared" ca="1" si="7967"/>
        <v>14</v>
      </c>
      <c r="J72882">
        <f t="shared" ca="1" si="7968"/>
        <v>175</v>
      </c>
      <c r="K72882">
        <f t="shared" ca="1" si="7969"/>
        <v>0</v>
      </c>
      <c r="L72882">
        <f t="shared" ca="1" si="7970"/>
        <v>0</v>
      </c>
      <c r="M72882">
        <f t="shared" ca="1" si="7971"/>
        <v>0</v>
      </c>
      <c r="N72882" t="str">
        <f t="shared" ca="1" si="7972"/>
        <v>X</v>
      </c>
    </row>
    <row r="72883" spans="7:14" x14ac:dyDescent="0.3">
      <c r="G72883">
        <v>72882</v>
      </c>
      <c r="H72883">
        <f t="shared" ca="1" si="7966"/>
        <v>143</v>
      </c>
      <c r="I72883">
        <f t="shared" ca="1" si="7967"/>
        <v>10</v>
      </c>
      <c r="J72883">
        <f t="shared" ca="1" si="7968"/>
        <v>143</v>
      </c>
      <c r="K72883">
        <f t="shared" ca="1" si="7969"/>
        <v>0</v>
      </c>
      <c r="L72883">
        <f t="shared" ca="1" si="7970"/>
        <v>0</v>
      </c>
      <c r="M72883">
        <f t="shared" ca="1" si="7971"/>
        <v>0</v>
      </c>
      <c r="N72883" t="str">
        <f t="shared" ca="1" si="7972"/>
        <v>X</v>
      </c>
    </row>
    <row r="72884" spans="7:14" x14ac:dyDescent="0.3">
      <c r="G72884">
        <v>72883</v>
      </c>
      <c r="H72884">
        <f t="shared" ca="1" si="7966"/>
        <v>6</v>
      </c>
      <c r="I72884">
        <f t="shared" ca="1" si="7967"/>
        <v>8</v>
      </c>
      <c r="J72884">
        <f t="shared" ca="1" si="7968"/>
        <v>110</v>
      </c>
      <c r="K72884">
        <f t="shared" ca="1" si="7969"/>
        <v>1</v>
      </c>
      <c r="L72884">
        <f t="shared" ca="1" si="7970"/>
        <v>0</v>
      </c>
      <c r="M72884">
        <f t="shared" ca="1" si="7971"/>
        <v>1</v>
      </c>
      <c r="N72884" t="str">
        <f t="shared" ca="1" si="7972"/>
        <v>X</v>
      </c>
    </row>
    <row r="72885" spans="7:14" x14ac:dyDescent="0.3">
      <c r="G72885">
        <v>72884</v>
      </c>
      <c r="H72885">
        <f t="shared" ca="1" si="7966"/>
        <v>116</v>
      </c>
      <c r="I72885">
        <f t="shared" ca="1" si="7967"/>
        <v>15</v>
      </c>
      <c r="J72885">
        <f t="shared" ca="1" si="7968"/>
        <v>85</v>
      </c>
      <c r="K72885">
        <f t="shared" ca="1" si="7969"/>
        <v>0</v>
      </c>
      <c r="L72885">
        <f t="shared" ca="1" si="7970"/>
        <v>0</v>
      </c>
      <c r="M72885">
        <f t="shared" ca="1" si="7971"/>
        <v>0</v>
      </c>
      <c r="N72885" t="str">
        <f t="shared" ca="1" si="7972"/>
        <v>X</v>
      </c>
    </row>
    <row r="72886" spans="7:14" x14ac:dyDescent="0.3">
      <c r="G72886">
        <v>72885</v>
      </c>
      <c r="H72886">
        <f t="shared" ca="1" si="7966"/>
        <v>149</v>
      </c>
      <c r="I72886">
        <f t="shared" ca="1" si="7967"/>
        <v>11</v>
      </c>
      <c r="J72886">
        <f t="shared" ca="1" si="7968"/>
        <v>156</v>
      </c>
      <c r="K72886">
        <f t="shared" ca="1" si="7969"/>
        <v>0</v>
      </c>
      <c r="L72886">
        <f t="shared" ca="1" si="7970"/>
        <v>0</v>
      </c>
      <c r="M72886">
        <f t="shared" ca="1" si="7971"/>
        <v>0</v>
      </c>
      <c r="N72886" t="str">
        <f t="shared" ca="1" si="7972"/>
        <v>X</v>
      </c>
    </row>
    <row r="72887" spans="7:14" x14ac:dyDescent="0.3">
      <c r="G72887">
        <v>72886</v>
      </c>
      <c r="H72887">
        <f t="shared" ca="1" si="7966"/>
        <v>133</v>
      </c>
      <c r="I72887">
        <f t="shared" ca="1" si="7967"/>
        <v>6</v>
      </c>
      <c r="J72887">
        <f t="shared" ca="1" si="7968"/>
        <v>106</v>
      </c>
      <c r="K72887">
        <f t="shared" ca="1" si="7969"/>
        <v>0</v>
      </c>
      <c r="L72887">
        <f t="shared" ca="1" si="7970"/>
        <v>0</v>
      </c>
      <c r="M72887">
        <f t="shared" ca="1" si="7971"/>
        <v>0</v>
      </c>
      <c r="N72887" t="str">
        <f t="shared" ca="1" si="7972"/>
        <v>X</v>
      </c>
    </row>
    <row r="72888" spans="7:14" x14ac:dyDescent="0.3">
      <c r="G72888">
        <v>72887</v>
      </c>
      <c r="H72888">
        <f t="shared" ca="1" si="7966"/>
        <v>1</v>
      </c>
      <c r="I72888">
        <f t="shared" ca="1" si="7967"/>
        <v>17</v>
      </c>
      <c r="J72888">
        <f t="shared" ca="1" si="7968"/>
        <v>45</v>
      </c>
      <c r="K72888">
        <f t="shared" ca="1" si="7969"/>
        <v>1</v>
      </c>
      <c r="L72888">
        <f t="shared" ca="1" si="7970"/>
        <v>0</v>
      </c>
      <c r="M72888">
        <f t="shared" ca="1" si="7971"/>
        <v>0</v>
      </c>
      <c r="N72888" t="str">
        <f t="shared" ca="1" si="7972"/>
        <v>X</v>
      </c>
    </row>
    <row r="72889" spans="7:14" x14ac:dyDescent="0.3">
      <c r="G72889">
        <v>72888</v>
      </c>
      <c r="H72889">
        <f t="shared" ca="1" si="7966"/>
        <v>40</v>
      </c>
      <c r="I72889">
        <f t="shared" ca="1" si="7967"/>
        <v>15</v>
      </c>
      <c r="J72889">
        <f t="shared" ca="1" si="7968"/>
        <v>155</v>
      </c>
      <c r="K72889">
        <f t="shared" ca="1" si="7969"/>
        <v>0</v>
      </c>
      <c r="L72889">
        <f t="shared" ca="1" si="7970"/>
        <v>0</v>
      </c>
      <c r="M72889">
        <f t="shared" ca="1" si="7971"/>
        <v>0</v>
      </c>
      <c r="N72889" t="str">
        <f t="shared" ca="1" si="7972"/>
        <v>X</v>
      </c>
    </row>
    <row r="72890" spans="7:14" x14ac:dyDescent="0.3">
      <c r="G72890">
        <v>72889</v>
      </c>
      <c r="H72890">
        <f t="shared" ca="1" si="7966"/>
        <v>97</v>
      </c>
      <c r="I72890">
        <f t="shared" ca="1" si="7967"/>
        <v>16</v>
      </c>
      <c r="J72890">
        <f t="shared" ca="1" si="7968"/>
        <v>11</v>
      </c>
      <c r="K72890">
        <f t="shared" ca="1" si="7969"/>
        <v>0</v>
      </c>
      <c r="L72890">
        <f t="shared" ca="1" si="7970"/>
        <v>0</v>
      </c>
      <c r="M72890">
        <f t="shared" ca="1" si="7971"/>
        <v>0</v>
      </c>
      <c r="N72890" t="str">
        <f t="shared" ca="1" si="7972"/>
        <v>X</v>
      </c>
    </row>
    <row r="72891" spans="7:14" x14ac:dyDescent="0.3">
      <c r="G72891">
        <v>72890</v>
      </c>
      <c r="H72891">
        <f t="shared" ca="1" si="7966"/>
        <v>135</v>
      </c>
      <c r="I72891">
        <f t="shared" ca="1" si="7967"/>
        <v>9</v>
      </c>
      <c r="J72891">
        <f t="shared" ca="1" si="7968"/>
        <v>109</v>
      </c>
      <c r="K72891">
        <f t="shared" ca="1" si="7969"/>
        <v>0</v>
      </c>
      <c r="L72891">
        <f t="shared" ca="1" si="7970"/>
        <v>0</v>
      </c>
      <c r="M72891">
        <f t="shared" ca="1" si="7971"/>
        <v>0</v>
      </c>
      <c r="N72891" t="str">
        <f t="shared" ca="1" si="7972"/>
        <v>X</v>
      </c>
    </row>
    <row r="72892" spans="7:14" x14ac:dyDescent="0.3">
      <c r="G72892">
        <v>72891</v>
      </c>
      <c r="H72892">
        <f t="shared" ca="1" si="7966"/>
        <v>147</v>
      </c>
      <c r="I72892">
        <f t="shared" ca="1" si="7967"/>
        <v>13</v>
      </c>
      <c r="J72892">
        <f t="shared" ca="1" si="7968"/>
        <v>169</v>
      </c>
      <c r="K72892">
        <f t="shared" ca="1" si="7969"/>
        <v>0</v>
      </c>
      <c r="L72892">
        <f t="shared" ca="1" si="7970"/>
        <v>0</v>
      </c>
      <c r="M72892">
        <f t="shared" ca="1" si="7971"/>
        <v>0</v>
      </c>
      <c r="N72892" t="str">
        <f t="shared" ca="1" si="7972"/>
        <v>X</v>
      </c>
    </row>
    <row r="72893" spans="7:14" x14ac:dyDescent="0.3">
      <c r="G72893">
        <v>72892</v>
      </c>
      <c r="H72893">
        <f t="shared" ca="1" si="7966"/>
        <v>9</v>
      </c>
      <c r="I72893">
        <f t="shared" ca="1" si="7967"/>
        <v>6</v>
      </c>
      <c r="J72893">
        <f t="shared" ca="1" si="7968"/>
        <v>111</v>
      </c>
      <c r="K72893">
        <f t="shared" ca="1" si="7969"/>
        <v>1</v>
      </c>
      <c r="L72893">
        <f t="shared" ca="1" si="7970"/>
        <v>0</v>
      </c>
      <c r="M72893">
        <f t="shared" ca="1" si="7971"/>
        <v>1</v>
      </c>
      <c r="N72893" t="str">
        <f t="shared" ca="1" si="7972"/>
        <v>X</v>
      </c>
    </row>
    <row r="72894" spans="7:14" x14ac:dyDescent="0.3">
      <c r="G72894">
        <v>72893</v>
      </c>
      <c r="H72894">
        <f t="shared" ca="1" si="7966"/>
        <v>1</v>
      </c>
      <c r="I72894">
        <f t="shared" ca="1" si="7967"/>
        <v>5</v>
      </c>
      <c r="J72894">
        <f t="shared" ca="1" si="7968"/>
        <v>152</v>
      </c>
      <c r="K72894">
        <f t="shared" ca="1" si="7969"/>
        <v>1</v>
      </c>
      <c r="L72894">
        <f t="shared" ca="1" si="7970"/>
        <v>0</v>
      </c>
      <c r="M72894">
        <f t="shared" ca="1" si="7971"/>
        <v>1</v>
      </c>
      <c r="N72894" t="str">
        <f t="shared" ca="1" si="7972"/>
        <v>X</v>
      </c>
    </row>
    <row r="72895" spans="7:14" x14ac:dyDescent="0.3">
      <c r="G72895">
        <v>72894</v>
      </c>
      <c r="H72895">
        <f t="shared" ca="1" si="7966"/>
        <v>195</v>
      </c>
      <c r="I72895">
        <f t="shared" ca="1" si="7967"/>
        <v>13</v>
      </c>
      <c r="J72895">
        <f t="shared" ca="1" si="7968"/>
        <v>160</v>
      </c>
      <c r="K72895">
        <f t="shared" ca="1" si="7969"/>
        <v>0</v>
      </c>
      <c r="L72895">
        <f t="shared" ca="1" si="7970"/>
        <v>0</v>
      </c>
      <c r="M72895">
        <f t="shared" ca="1" si="7971"/>
        <v>0</v>
      </c>
      <c r="N72895" t="str">
        <f t="shared" ca="1" si="7972"/>
        <v>X</v>
      </c>
    </row>
    <row r="72896" spans="7:14" x14ac:dyDescent="0.3">
      <c r="G72896">
        <v>72895</v>
      </c>
      <c r="H72896">
        <f t="shared" ca="1" si="7966"/>
        <v>53</v>
      </c>
      <c r="I72896">
        <f t="shared" ca="1" si="7967"/>
        <v>1</v>
      </c>
      <c r="J72896">
        <f t="shared" ca="1" si="7968"/>
        <v>147</v>
      </c>
      <c r="K72896">
        <f t="shared" ca="1" si="7969"/>
        <v>0</v>
      </c>
      <c r="L72896">
        <f t="shared" ca="1" si="7970"/>
        <v>0</v>
      </c>
      <c r="M72896">
        <f t="shared" ca="1" si="7971"/>
        <v>0</v>
      </c>
      <c r="N72896" t="str">
        <f t="shared" ca="1" si="7972"/>
        <v>X</v>
      </c>
    </row>
    <row r="72897" spans="7:14" x14ac:dyDescent="0.3">
      <c r="G72897">
        <v>72896</v>
      </c>
      <c r="H72897">
        <f t="shared" ca="1" si="7966"/>
        <v>53</v>
      </c>
      <c r="I72897">
        <f t="shared" ca="1" si="7967"/>
        <v>4</v>
      </c>
      <c r="J72897">
        <f t="shared" ca="1" si="7968"/>
        <v>54</v>
      </c>
      <c r="K72897">
        <f t="shared" ca="1" si="7969"/>
        <v>0</v>
      </c>
      <c r="L72897">
        <f t="shared" ca="1" si="7970"/>
        <v>0</v>
      </c>
      <c r="M72897">
        <f t="shared" ca="1" si="7971"/>
        <v>1</v>
      </c>
      <c r="N72897" t="str">
        <f t="shared" ca="1" si="7972"/>
        <v>X</v>
      </c>
    </row>
    <row r="72898" spans="7:14" x14ac:dyDescent="0.3">
      <c r="G72898">
        <v>72897</v>
      </c>
      <c r="H72898">
        <f t="shared" ca="1" si="7966"/>
        <v>67</v>
      </c>
      <c r="I72898">
        <f t="shared" ca="1" si="7967"/>
        <v>20</v>
      </c>
      <c r="J72898">
        <f t="shared" ca="1" si="7968"/>
        <v>137</v>
      </c>
      <c r="K72898">
        <f t="shared" ca="1" si="7969"/>
        <v>0</v>
      </c>
      <c r="L72898">
        <f t="shared" ca="1" si="7970"/>
        <v>0</v>
      </c>
      <c r="M72898">
        <f t="shared" ca="1" si="7971"/>
        <v>0</v>
      </c>
      <c r="N72898" t="str">
        <f t="shared" ca="1" si="7972"/>
        <v>X</v>
      </c>
    </row>
    <row r="72899" spans="7:14" x14ac:dyDescent="0.3">
      <c r="G72899">
        <v>72898</v>
      </c>
      <c r="H72899">
        <f t="shared" ref="H72899:H72962" ca="1" si="7973">RANDBETWEEN(0,200)</f>
        <v>145</v>
      </c>
      <c r="I72899">
        <f t="shared" ref="I72899:I72962" ca="1" si="7974">RANDBETWEEN(0,20)</f>
        <v>15</v>
      </c>
      <c r="J72899">
        <f t="shared" ref="J72899:J72962" ca="1" si="7975">RANDBETWEEN(0,200)</f>
        <v>124</v>
      </c>
      <c r="K72899">
        <f t="shared" ref="K72899:K72962" ca="1" si="7976">IF(2*H72899+5*I72899&lt;=100,1,0)</f>
        <v>0</v>
      </c>
      <c r="L72899">
        <f t="shared" ref="L72899:L72962" ca="1" si="7977">IF(I72899-J72899&gt;=10,1,0)</f>
        <v>0</v>
      </c>
      <c r="M72899">
        <f t="shared" ref="M72899:M72962" ca="1" si="7978">IF(H72899+I72899^2+J72899&lt;=200,1,0)</f>
        <v>0</v>
      </c>
      <c r="N72899" t="str">
        <f t="shared" ref="N72899:N72962" ca="1" si="7979">IF(K72899*L72899*M72899=1,2*H72899^3+4*I72899+J72899,"X")</f>
        <v>X</v>
      </c>
    </row>
    <row r="72900" spans="7:14" x14ac:dyDescent="0.3">
      <c r="G72900">
        <v>72899</v>
      </c>
      <c r="H72900">
        <f t="shared" ca="1" si="7973"/>
        <v>81</v>
      </c>
      <c r="I72900">
        <f t="shared" ca="1" si="7974"/>
        <v>8</v>
      </c>
      <c r="J72900">
        <f t="shared" ca="1" si="7975"/>
        <v>195</v>
      </c>
      <c r="K72900">
        <f t="shared" ca="1" si="7976"/>
        <v>0</v>
      </c>
      <c r="L72900">
        <f t="shared" ca="1" si="7977"/>
        <v>0</v>
      </c>
      <c r="M72900">
        <f t="shared" ca="1" si="7978"/>
        <v>0</v>
      </c>
      <c r="N72900" t="str">
        <f t="shared" ca="1" si="7979"/>
        <v>X</v>
      </c>
    </row>
    <row r="72901" spans="7:14" x14ac:dyDescent="0.3">
      <c r="G72901">
        <v>72900</v>
      </c>
      <c r="H72901">
        <f t="shared" ca="1" si="7973"/>
        <v>101</v>
      </c>
      <c r="I72901">
        <f t="shared" ca="1" si="7974"/>
        <v>15</v>
      </c>
      <c r="J72901">
        <f t="shared" ca="1" si="7975"/>
        <v>176</v>
      </c>
      <c r="K72901">
        <f t="shared" ca="1" si="7976"/>
        <v>0</v>
      </c>
      <c r="L72901">
        <f t="shared" ca="1" si="7977"/>
        <v>0</v>
      </c>
      <c r="M72901">
        <f t="shared" ca="1" si="7978"/>
        <v>0</v>
      </c>
      <c r="N72901" t="str">
        <f t="shared" ca="1" si="7979"/>
        <v>X</v>
      </c>
    </row>
    <row r="72902" spans="7:14" x14ac:dyDescent="0.3">
      <c r="G72902">
        <v>72901</v>
      </c>
      <c r="H72902">
        <f t="shared" ca="1" si="7973"/>
        <v>183</v>
      </c>
      <c r="I72902">
        <f t="shared" ca="1" si="7974"/>
        <v>6</v>
      </c>
      <c r="J72902">
        <f t="shared" ca="1" si="7975"/>
        <v>180</v>
      </c>
      <c r="K72902">
        <f t="shared" ca="1" si="7976"/>
        <v>0</v>
      </c>
      <c r="L72902">
        <f t="shared" ca="1" si="7977"/>
        <v>0</v>
      </c>
      <c r="M72902">
        <f t="shared" ca="1" si="7978"/>
        <v>0</v>
      </c>
      <c r="N72902" t="str">
        <f t="shared" ca="1" si="7979"/>
        <v>X</v>
      </c>
    </row>
    <row r="72903" spans="7:14" x14ac:dyDescent="0.3">
      <c r="G72903">
        <v>72902</v>
      </c>
      <c r="H72903">
        <f t="shared" ca="1" si="7973"/>
        <v>4</v>
      </c>
      <c r="I72903">
        <f t="shared" ca="1" si="7974"/>
        <v>0</v>
      </c>
      <c r="J72903">
        <f t="shared" ca="1" si="7975"/>
        <v>186</v>
      </c>
      <c r="K72903">
        <f t="shared" ca="1" si="7976"/>
        <v>1</v>
      </c>
      <c r="L72903">
        <f t="shared" ca="1" si="7977"/>
        <v>0</v>
      </c>
      <c r="M72903">
        <f t="shared" ca="1" si="7978"/>
        <v>1</v>
      </c>
      <c r="N72903" t="str">
        <f t="shared" ca="1" si="7979"/>
        <v>X</v>
      </c>
    </row>
    <row r="72904" spans="7:14" x14ac:dyDescent="0.3">
      <c r="G72904">
        <v>72903</v>
      </c>
      <c r="H72904">
        <f t="shared" ca="1" si="7973"/>
        <v>42</v>
      </c>
      <c r="I72904">
        <f t="shared" ca="1" si="7974"/>
        <v>7</v>
      </c>
      <c r="J72904">
        <f t="shared" ca="1" si="7975"/>
        <v>183</v>
      </c>
      <c r="K72904">
        <f t="shared" ca="1" si="7976"/>
        <v>0</v>
      </c>
      <c r="L72904">
        <f t="shared" ca="1" si="7977"/>
        <v>0</v>
      </c>
      <c r="M72904">
        <f t="shared" ca="1" si="7978"/>
        <v>0</v>
      </c>
      <c r="N72904" t="str">
        <f t="shared" ca="1" si="7979"/>
        <v>X</v>
      </c>
    </row>
    <row r="72905" spans="7:14" x14ac:dyDescent="0.3">
      <c r="G72905">
        <v>72904</v>
      </c>
      <c r="H72905">
        <f t="shared" ca="1" si="7973"/>
        <v>191</v>
      </c>
      <c r="I72905">
        <f t="shared" ca="1" si="7974"/>
        <v>0</v>
      </c>
      <c r="J72905">
        <f t="shared" ca="1" si="7975"/>
        <v>113</v>
      </c>
      <c r="K72905">
        <f t="shared" ca="1" si="7976"/>
        <v>0</v>
      </c>
      <c r="L72905">
        <f t="shared" ca="1" si="7977"/>
        <v>0</v>
      </c>
      <c r="M72905">
        <f t="shared" ca="1" si="7978"/>
        <v>0</v>
      </c>
      <c r="N72905" t="str">
        <f t="shared" ca="1" si="7979"/>
        <v>X</v>
      </c>
    </row>
    <row r="72906" spans="7:14" x14ac:dyDescent="0.3">
      <c r="G72906">
        <v>72905</v>
      </c>
      <c r="H72906">
        <f t="shared" ca="1" si="7973"/>
        <v>117</v>
      </c>
      <c r="I72906">
        <f t="shared" ca="1" si="7974"/>
        <v>5</v>
      </c>
      <c r="J72906">
        <f t="shared" ca="1" si="7975"/>
        <v>94</v>
      </c>
      <c r="K72906">
        <f t="shared" ca="1" si="7976"/>
        <v>0</v>
      </c>
      <c r="L72906">
        <f t="shared" ca="1" si="7977"/>
        <v>0</v>
      </c>
      <c r="M72906">
        <f t="shared" ca="1" si="7978"/>
        <v>0</v>
      </c>
      <c r="N72906" t="str">
        <f t="shared" ca="1" si="7979"/>
        <v>X</v>
      </c>
    </row>
    <row r="72907" spans="7:14" x14ac:dyDescent="0.3">
      <c r="G72907">
        <v>72906</v>
      </c>
      <c r="H72907">
        <f t="shared" ca="1" si="7973"/>
        <v>60</v>
      </c>
      <c r="I72907">
        <f t="shared" ca="1" si="7974"/>
        <v>12</v>
      </c>
      <c r="J72907">
        <f t="shared" ca="1" si="7975"/>
        <v>57</v>
      </c>
      <c r="K72907">
        <f t="shared" ca="1" si="7976"/>
        <v>0</v>
      </c>
      <c r="L72907">
        <f t="shared" ca="1" si="7977"/>
        <v>0</v>
      </c>
      <c r="M72907">
        <f t="shared" ca="1" si="7978"/>
        <v>0</v>
      </c>
      <c r="N72907" t="str">
        <f t="shared" ca="1" si="7979"/>
        <v>X</v>
      </c>
    </row>
    <row r="72908" spans="7:14" x14ac:dyDescent="0.3">
      <c r="G72908">
        <v>72907</v>
      </c>
      <c r="H72908">
        <f t="shared" ca="1" si="7973"/>
        <v>158</v>
      </c>
      <c r="I72908">
        <f t="shared" ca="1" si="7974"/>
        <v>6</v>
      </c>
      <c r="J72908">
        <f t="shared" ca="1" si="7975"/>
        <v>168</v>
      </c>
      <c r="K72908">
        <f t="shared" ca="1" si="7976"/>
        <v>0</v>
      </c>
      <c r="L72908">
        <f t="shared" ca="1" si="7977"/>
        <v>0</v>
      </c>
      <c r="M72908">
        <f t="shared" ca="1" si="7978"/>
        <v>0</v>
      </c>
      <c r="N72908" t="str">
        <f t="shared" ca="1" si="7979"/>
        <v>X</v>
      </c>
    </row>
    <row r="72909" spans="7:14" x14ac:dyDescent="0.3">
      <c r="G72909">
        <v>72908</v>
      </c>
      <c r="H72909">
        <f t="shared" ca="1" si="7973"/>
        <v>196</v>
      </c>
      <c r="I72909">
        <f t="shared" ca="1" si="7974"/>
        <v>0</v>
      </c>
      <c r="J72909">
        <f t="shared" ca="1" si="7975"/>
        <v>56</v>
      </c>
      <c r="K72909">
        <f t="shared" ca="1" si="7976"/>
        <v>0</v>
      </c>
      <c r="L72909">
        <f t="shared" ca="1" si="7977"/>
        <v>0</v>
      </c>
      <c r="M72909">
        <f t="shared" ca="1" si="7978"/>
        <v>0</v>
      </c>
      <c r="N72909" t="str">
        <f t="shared" ca="1" si="7979"/>
        <v>X</v>
      </c>
    </row>
    <row r="72910" spans="7:14" x14ac:dyDescent="0.3">
      <c r="G72910">
        <v>72909</v>
      </c>
      <c r="H72910">
        <f t="shared" ca="1" si="7973"/>
        <v>42</v>
      </c>
      <c r="I72910">
        <f t="shared" ca="1" si="7974"/>
        <v>10</v>
      </c>
      <c r="J72910">
        <f t="shared" ca="1" si="7975"/>
        <v>133</v>
      </c>
      <c r="K72910">
        <f t="shared" ca="1" si="7976"/>
        <v>0</v>
      </c>
      <c r="L72910">
        <f t="shared" ca="1" si="7977"/>
        <v>0</v>
      </c>
      <c r="M72910">
        <f t="shared" ca="1" si="7978"/>
        <v>0</v>
      </c>
      <c r="N72910" t="str">
        <f t="shared" ca="1" si="7979"/>
        <v>X</v>
      </c>
    </row>
    <row r="72911" spans="7:14" x14ac:dyDescent="0.3">
      <c r="G72911">
        <v>72910</v>
      </c>
      <c r="H72911">
        <f t="shared" ca="1" si="7973"/>
        <v>45</v>
      </c>
      <c r="I72911">
        <f t="shared" ca="1" si="7974"/>
        <v>6</v>
      </c>
      <c r="J72911">
        <f t="shared" ca="1" si="7975"/>
        <v>21</v>
      </c>
      <c r="K72911">
        <f t="shared" ca="1" si="7976"/>
        <v>0</v>
      </c>
      <c r="L72911">
        <f t="shared" ca="1" si="7977"/>
        <v>0</v>
      </c>
      <c r="M72911">
        <f t="shared" ca="1" si="7978"/>
        <v>1</v>
      </c>
      <c r="N72911" t="str">
        <f t="shared" ca="1" si="7979"/>
        <v>X</v>
      </c>
    </row>
    <row r="72912" spans="7:14" x14ac:dyDescent="0.3">
      <c r="G72912">
        <v>72911</v>
      </c>
      <c r="H72912">
        <f t="shared" ca="1" si="7973"/>
        <v>120</v>
      </c>
      <c r="I72912">
        <f t="shared" ca="1" si="7974"/>
        <v>10</v>
      </c>
      <c r="J72912">
        <f t="shared" ca="1" si="7975"/>
        <v>15</v>
      </c>
      <c r="K72912">
        <f t="shared" ca="1" si="7976"/>
        <v>0</v>
      </c>
      <c r="L72912">
        <f t="shared" ca="1" si="7977"/>
        <v>0</v>
      </c>
      <c r="M72912">
        <f t="shared" ca="1" si="7978"/>
        <v>0</v>
      </c>
      <c r="N72912" t="str">
        <f t="shared" ca="1" si="7979"/>
        <v>X</v>
      </c>
    </row>
    <row r="72913" spans="7:14" x14ac:dyDescent="0.3">
      <c r="G72913">
        <v>72912</v>
      </c>
      <c r="H72913">
        <f t="shared" ca="1" si="7973"/>
        <v>97</v>
      </c>
      <c r="I72913">
        <f t="shared" ca="1" si="7974"/>
        <v>0</v>
      </c>
      <c r="J72913">
        <f t="shared" ca="1" si="7975"/>
        <v>158</v>
      </c>
      <c r="K72913">
        <f t="shared" ca="1" si="7976"/>
        <v>0</v>
      </c>
      <c r="L72913">
        <f t="shared" ca="1" si="7977"/>
        <v>0</v>
      </c>
      <c r="M72913">
        <f t="shared" ca="1" si="7978"/>
        <v>0</v>
      </c>
      <c r="N72913" t="str">
        <f t="shared" ca="1" si="7979"/>
        <v>X</v>
      </c>
    </row>
    <row r="72914" spans="7:14" x14ac:dyDescent="0.3">
      <c r="G72914">
        <v>72913</v>
      </c>
      <c r="H72914">
        <f t="shared" ca="1" si="7973"/>
        <v>137</v>
      </c>
      <c r="I72914">
        <f t="shared" ca="1" si="7974"/>
        <v>11</v>
      </c>
      <c r="J72914">
        <f t="shared" ca="1" si="7975"/>
        <v>70</v>
      </c>
      <c r="K72914">
        <f t="shared" ca="1" si="7976"/>
        <v>0</v>
      </c>
      <c r="L72914">
        <f t="shared" ca="1" si="7977"/>
        <v>0</v>
      </c>
      <c r="M72914">
        <f t="shared" ca="1" si="7978"/>
        <v>0</v>
      </c>
      <c r="N72914" t="str">
        <f t="shared" ca="1" si="7979"/>
        <v>X</v>
      </c>
    </row>
    <row r="72915" spans="7:14" x14ac:dyDescent="0.3">
      <c r="G72915">
        <v>72914</v>
      </c>
      <c r="H72915">
        <f t="shared" ca="1" si="7973"/>
        <v>17</v>
      </c>
      <c r="I72915">
        <f t="shared" ca="1" si="7974"/>
        <v>1</v>
      </c>
      <c r="J72915">
        <f t="shared" ca="1" si="7975"/>
        <v>119</v>
      </c>
      <c r="K72915">
        <f t="shared" ca="1" si="7976"/>
        <v>1</v>
      </c>
      <c r="L72915">
        <f t="shared" ca="1" si="7977"/>
        <v>0</v>
      </c>
      <c r="M72915">
        <f t="shared" ca="1" si="7978"/>
        <v>1</v>
      </c>
      <c r="N72915" t="str">
        <f t="shared" ca="1" si="7979"/>
        <v>X</v>
      </c>
    </row>
    <row r="72916" spans="7:14" x14ac:dyDescent="0.3">
      <c r="G72916">
        <v>72915</v>
      </c>
      <c r="H72916">
        <f t="shared" ca="1" si="7973"/>
        <v>134</v>
      </c>
      <c r="I72916">
        <f t="shared" ca="1" si="7974"/>
        <v>19</v>
      </c>
      <c r="J72916">
        <f t="shared" ca="1" si="7975"/>
        <v>128</v>
      </c>
      <c r="K72916">
        <f t="shared" ca="1" si="7976"/>
        <v>0</v>
      </c>
      <c r="L72916">
        <f t="shared" ca="1" si="7977"/>
        <v>0</v>
      </c>
      <c r="M72916">
        <f t="shared" ca="1" si="7978"/>
        <v>0</v>
      </c>
      <c r="N72916" t="str">
        <f t="shared" ca="1" si="7979"/>
        <v>X</v>
      </c>
    </row>
    <row r="72917" spans="7:14" x14ac:dyDescent="0.3">
      <c r="G72917">
        <v>72916</v>
      </c>
      <c r="H72917">
        <f t="shared" ca="1" si="7973"/>
        <v>41</v>
      </c>
      <c r="I72917">
        <f t="shared" ca="1" si="7974"/>
        <v>13</v>
      </c>
      <c r="J72917">
        <f t="shared" ca="1" si="7975"/>
        <v>44</v>
      </c>
      <c r="K72917">
        <f t="shared" ca="1" si="7976"/>
        <v>0</v>
      </c>
      <c r="L72917">
        <f t="shared" ca="1" si="7977"/>
        <v>0</v>
      </c>
      <c r="M72917">
        <f t="shared" ca="1" si="7978"/>
        <v>0</v>
      </c>
      <c r="N72917" t="str">
        <f t="shared" ca="1" si="7979"/>
        <v>X</v>
      </c>
    </row>
    <row r="72918" spans="7:14" x14ac:dyDescent="0.3">
      <c r="G72918">
        <v>72917</v>
      </c>
      <c r="H72918">
        <f t="shared" ca="1" si="7973"/>
        <v>122</v>
      </c>
      <c r="I72918">
        <f t="shared" ca="1" si="7974"/>
        <v>6</v>
      </c>
      <c r="J72918">
        <f t="shared" ca="1" si="7975"/>
        <v>97</v>
      </c>
      <c r="K72918">
        <f t="shared" ca="1" si="7976"/>
        <v>0</v>
      </c>
      <c r="L72918">
        <f t="shared" ca="1" si="7977"/>
        <v>0</v>
      </c>
      <c r="M72918">
        <f t="shared" ca="1" si="7978"/>
        <v>0</v>
      </c>
      <c r="N72918" t="str">
        <f t="shared" ca="1" si="7979"/>
        <v>X</v>
      </c>
    </row>
    <row r="72919" spans="7:14" x14ac:dyDescent="0.3">
      <c r="G72919">
        <v>72918</v>
      </c>
      <c r="H72919">
        <f t="shared" ca="1" si="7973"/>
        <v>21</v>
      </c>
      <c r="I72919">
        <f t="shared" ca="1" si="7974"/>
        <v>15</v>
      </c>
      <c r="J72919">
        <f t="shared" ca="1" si="7975"/>
        <v>163</v>
      </c>
      <c r="K72919">
        <f t="shared" ca="1" si="7976"/>
        <v>0</v>
      </c>
      <c r="L72919">
        <f t="shared" ca="1" si="7977"/>
        <v>0</v>
      </c>
      <c r="M72919">
        <f t="shared" ca="1" si="7978"/>
        <v>0</v>
      </c>
      <c r="N72919" t="str">
        <f t="shared" ca="1" si="7979"/>
        <v>X</v>
      </c>
    </row>
    <row r="72920" spans="7:14" x14ac:dyDescent="0.3">
      <c r="G72920">
        <v>72919</v>
      </c>
      <c r="H72920">
        <f t="shared" ca="1" si="7973"/>
        <v>159</v>
      </c>
      <c r="I72920">
        <f t="shared" ca="1" si="7974"/>
        <v>2</v>
      </c>
      <c r="J72920">
        <f t="shared" ca="1" si="7975"/>
        <v>9</v>
      </c>
      <c r="K72920">
        <f t="shared" ca="1" si="7976"/>
        <v>0</v>
      </c>
      <c r="L72920">
        <f t="shared" ca="1" si="7977"/>
        <v>0</v>
      </c>
      <c r="M72920">
        <f t="shared" ca="1" si="7978"/>
        <v>1</v>
      </c>
      <c r="N72920" t="str">
        <f t="shared" ca="1" si="7979"/>
        <v>X</v>
      </c>
    </row>
    <row r="72921" spans="7:14" x14ac:dyDescent="0.3">
      <c r="G72921">
        <v>72920</v>
      </c>
      <c r="H72921">
        <f t="shared" ca="1" si="7973"/>
        <v>25</v>
      </c>
      <c r="I72921">
        <f t="shared" ca="1" si="7974"/>
        <v>3</v>
      </c>
      <c r="J72921">
        <f t="shared" ca="1" si="7975"/>
        <v>152</v>
      </c>
      <c r="K72921">
        <f t="shared" ca="1" si="7976"/>
        <v>1</v>
      </c>
      <c r="L72921">
        <f t="shared" ca="1" si="7977"/>
        <v>0</v>
      </c>
      <c r="M72921">
        <f t="shared" ca="1" si="7978"/>
        <v>1</v>
      </c>
      <c r="N72921" t="str">
        <f t="shared" ca="1" si="7979"/>
        <v>X</v>
      </c>
    </row>
    <row r="72922" spans="7:14" x14ac:dyDescent="0.3">
      <c r="G72922">
        <v>72921</v>
      </c>
      <c r="H72922">
        <f t="shared" ca="1" si="7973"/>
        <v>75</v>
      </c>
      <c r="I72922">
        <f t="shared" ca="1" si="7974"/>
        <v>19</v>
      </c>
      <c r="J72922">
        <f t="shared" ca="1" si="7975"/>
        <v>199</v>
      </c>
      <c r="K72922">
        <f t="shared" ca="1" si="7976"/>
        <v>0</v>
      </c>
      <c r="L72922">
        <f t="shared" ca="1" si="7977"/>
        <v>0</v>
      </c>
      <c r="M72922">
        <f t="shared" ca="1" si="7978"/>
        <v>0</v>
      </c>
      <c r="N72922" t="str">
        <f t="shared" ca="1" si="7979"/>
        <v>X</v>
      </c>
    </row>
    <row r="72923" spans="7:14" x14ac:dyDescent="0.3">
      <c r="G72923">
        <v>72922</v>
      </c>
      <c r="H72923">
        <f t="shared" ca="1" si="7973"/>
        <v>61</v>
      </c>
      <c r="I72923">
        <f t="shared" ca="1" si="7974"/>
        <v>20</v>
      </c>
      <c r="J72923">
        <f t="shared" ca="1" si="7975"/>
        <v>41</v>
      </c>
      <c r="K72923">
        <f t="shared" ca="1" si="7976"/>
        <v>0</v>
      </c>
      <c r="L72923">
        <f t="shared" ca="1" si="7977"/>
        <v>0</v>
      </c>
      <c r="M72923">
        <f t="shared" ca="1" si="7978"/>
        <v>0</v>
      </c>
      <c r="N72923" t="str">
        <f t="shared" ca="1" si="7979"/>
        <v>X</v>
      </c>
    </row>
    <row r="72924" spans="7:14" x14ac:dyDescent="0.3">
      <c r="G72924">
        <v>72923</v>
      </c>
      <c r="H72924">
        <f t="shared" ca="1" si="7973"/>
        <v>95</v>
      </c>
      <c r="I72924">
        <f t="shared" ca="1" si="7974"/>
        <v>2</v>
      </c>
      <c r="J72924">
        <f t="shared" ca="1" si="7975"/>
        <v>64</v>
      </c>
      <c r="K72924">
        <f t="shared" ca="1" si="7976"/>
        <v>0</v>
      </c>
      <c r="L72924">
        <f t="shared" ca="1" si="7977"/>
        <v>0</v>
      </c>
      <c r="M72924">
        <f t="shared" ca="1" si="7978"/>
        <v>1</v>
      </c>
      <c r="N72924" t="str">
        <f t="shared" ca="1" si="7979"/>
        <v>X</v>
      </c>
    </row>
    <row r="72925" spans="7:14" x14ac:dyDescent="0.3">
      <c r="G72925">
        <v>72924</v>
      </c>
      <c r="H72925">
        <f t="shared" ca="1" si="7973"/>
        <v>166</v>
      </c>
      <c r="I72925">
        <f t="shared" ca="1" si="7974"/>
        <v>2</v>
      </c>
      <c r="J72925">
        <f t="shared" ca="1" si="7975"/>
        <v>193</v>
      </c>
      <c r="K72925">
        <f t="shared" ca="1" si="7976"/>
        <v>0</v>
      </c>
      <c r="L72925">
        <f t="shared" ca="1" si="7977"/>
        <v>0</v>
      </c>
      <c r="M72925">
        <f t="shared" ca="1" si="7978"/>
        <v>0</v>
      </c>
      <c r="N72925" t="str">
        <f t="shared" ca="1" si="7979"/>
        <v>X</v>
      </c>
    </row>
    <row r="72926" spans="7:14" x14ac:dyDescent="0.3">
      <c r="G72926">
        <v>72925</v>
      </c>
      <c r="H72926">
        <f t="shared" ca="1" si="7973"/>
        <v>108</v>
      </c>
      <c r="I72926">
        <f t="shared" ca="1" si="7974"/>
        <v>11</v>
      </c>
      <c r="J72926">
        <f t="shared" ca="1" si="7975"/>
        <v>195</v>
      </c>
      <c r="K72926">
        <f t="shared" ca="1" si="7976"/>
        <v>0</v>
      </c>
      <c r="L72926">
        <f t="shared" ca="1" si="7977"/>
        <v>0</v>
      </c>
      <c r="M72926">
        <f t="shared" ca="1" si="7978"/>
        <v>0</v>
      </c>
      <c r="N72926" t="str">
        <f t="shared" ca="1" si="7979"/>
        <v>X</v>
      </c>
    </row>
    <row r="72927" spans="7:14" x14ac:dyDescent="0.3">
      <c r="G72927">
        <v>72926</v>
      </c>
      <c r="H72927">
        <f t="shared" ca="1" si="7973"/>
        <v>15</v>
      </c>
      <c r="I72927">
        <f t="shared" ca="1" si="7974"/>
        <v>2</v>
      </c>
      <c r="J72927">
        <f t="shared" ca="1" si="7975"/>
        <v>148</v>
      </c>
      <c r="K72927">
        <f t="shared" ca="1" si="7976"/>
        <v>1</v>
      </c>
      <c r="L72927">
        <f t="shared" ca="1" si="7977"/>
        <v>0</v>
      </c>
      <c r="M72927">
        <f t="shared" ca="1" si="7978"/>
        <v>1</v>
      </c>
      <c r="N72927" t="str">
        <f t="shared" ca="1" si="7979"/>
        <v>X</v>
      </c>
    </row>
    <row r="72928" spans="7:14" x14ac:dyDescent="0.3">
      <c r="G72928">
        <v>72927</v>
      </c>
      <c r="H72928">
        <f t="shared" ca="1" si="7973"/>
        <v>89</v>
      </c>
      <c r="I72928">
        <f t="shared" ca="1" si="7974"/>
        <v>20</v>
      </c>
      <c r="J72928">
        <f t="shared" ca="1" si="7975"/>
        <v>89</v>
      </c>
      <c r="K72928">
        <f t="shared" ca="1" si="7976"/>
        <v>0</v>
      </c>
      <c r="L72928">
        <f t="shared" ca="1" si="7977"/>
        <v>0</v>
      </c>
      <c r="M72928">
        <f t="shared" ca="1" si="7978"/>
        <v>0</v>
      </c>
      <c r="N72928" t="str">
        <f t="shared" ca="1" si="7979"/>
        <v>X</v>
      </c>
    </row>
    <row r="72929" spans="7:14" x14ac:dyDescent="0.3">
      <c r="G72929">
        <v>72928</v>
      </c>
      <c r="H72929">
        <f t="shared" ca="1" si="7973"/>
        <v>83</v>
      </c>
      <c r="I72929">
        <f t="shared" ca="1" si="7974"/>
        <v>4</v>
      </c>
      <c r="J72929">
        <f t="shared" ca="1" si="7975"/>
        <v>137</v>
      </c>
      <c r="K72929">
        <f t="shared" ca="1" si="7976"/>
        <v>0</v>
      </c>
      <c r="L72929">
        <f t="shared" ca="1" si="7977"/>
        <v>0</v>
      </c>
      <c r="M72929">
        <f t="shared" ca="1" si="7978"/>
        <v>0</v>
      </c>
      <c r="N72929" t="str">
        <f t="shared" ca="1" si="7979"/>
        <v>X</v>
      </c>
    </row>
    <row r="72930" spans="7:14" x14ac:dyDescent="0.3">
      <c r="G72930">
        <v>72929</v>
      </c>
      <c r="H72930">
        <f t="shared" ca="1" si="7973"/>
        <v>188</v>
      </c>
      <c r="I72930">
        <f t="shared" ca="1" si="7974"/>
        <v>2</v>
      </c>
      <c r="J72930">
        <f t="shared" ca="1" si="7975"/>
        <v>16</v>
      </c>
      <c r="K72930">
        <f t="shared" ca="1" si="7976"/>
        <v>0</v>
      </c>
      <c r="L72930">
        <f t="shared" ca="1" si="7977"/>
        <v>0</v>
      </c>
      <c r="M72930">
        <f t="shared" ca="1" si="7978"/>
        <v>0</v>
      </c>
      <c r="N72930" t="str">
        <f t="shared" ca="1" si="7979"/>
        <v>X</v>
      </c>
    </row>
    <row r="72931" spans="7:14" x14ac:dyDescent="0.3">
      <c r="G72931">
        <v>72930</v>
      </c>
      <c r="H72931">
        <f t="shared" ca="1" si="7973"/>
        <v>0</v>
      </c>
      <c r="I72931">
        <f t="shared" ca="1" si="7974"/>
        <v>5</v>
      </c>
      <c r="J72931">
        <f t="shared" ca="1" si="7975"/>
        <v>184</v>
      </c>
      <c r="K72931">
        <f t="shared" ca="1" si="7976"/>
        <v>1</v>
      </c>
      <c r="L72931">
        <f t="shared" ca="1" si="7977"/>
        <v>0</v>
      </c>
      <c r="M72931">
        <f t="shared" ca="1" si="7978"/>
        <v>0</v>
      </c>
      <c r="N72931" t="str">
        <f t="shared" ca="1" si="7979"/>
        <v>X</v>
      </c>
    </row>
    <row r="72932" spans="7:14" x14ac:dyDescent="0.3">
      <c r="G72932">
        <v>72931</v>
      </c>
      <c r="H72932">
        <f t="shared" ca="1" si="7973"/>
        <v>187</v>
      </c>
      <c r="I72932">
        <f t="shared" ca="1" si="7974"/>
        <v>6</v>
      </c>
      <c r="J72932">
        <f t="shared" ca="1" si="7975"/>
        <v>14</v>
      </c>
      <c r="K72932">
        <f t="shared" ca="1" si="7976"/>
        <v>0</v>
      </c>
      <c r="L72932">
        <f t="shared" ca="1" si="7977"/>
        <v>0</v>
      </c>
      <c r="M72932">
        <f t="shared" ca="1" si="7978"/>
        <v>0</v>
      </c>
      <c r="N72932" t="str">
        <f t="shared" ca="1" si="7979"/>
        <v>X</v>
      </c>
    </row>
    <row r="72933" spans="7:14" x14ac:dyDescent="0.3">
      <c r="G72933">
        <v>72932</v>
      </c>
      <c r="H72933">
        <f t="shared" ca="1" si="7973"/>
        <v>134</v>
      </c>
      <c r="I72933">
        <f t="shared" ca="1" si="7974"/>
        <v>15</v>
      </c>
      <c r="J72933">
        <f t="shared" ca="1" si="7975"/>
        <v>94</v>
      </c>
      <c r="K72933">
        <f t="shared" ca="1" si="7976"/>
        <v>0</v>
      </c>
      <c r="L72933">
        <f t="shared" ca="1" si="7977"/>
        <v>0</v>
      </c>
      <c r="M72933">
        <f t="shared" ca="1" si="7978"/>
        <v>0</v>
      </c>
      <c r="N72933" t="str">
        <f t="shared" ca="1" si="7979"/>
        <v>X</v>
      </c>
    </row>
    <row r="72934" spans="7:14" x14ac:dyDescent="0.3">
      <c r="G72934">
        <v>72933</v>
      </c>
      <c r="H72934">
        <f t="shared" ca="1" si="7973"/>
        <v>119</v>
      </c>
      <c r="I72934">
        <f t="shared" ca="1" si="7974"/>
        <v>17</v>
      </c>
      <c r="J72934">
        <f t="shared" ca="1" si="7975"/>
        <v>41</v>
      </c>
      <c r="K72934">
        <f t="shared" ca="1" si="7976"/>
        <v>0</v>
      </c>
      <c r="L72934">
        <f t="shared" ca="1" si="7977"/>
        <v>0</v>
      </c>
      <c r="M72934">
        <f t="shared" ca="1" si="7978"/>
        <v>0</v>
      </c>
      <c r="N72934" t="str">
        <f t="shared" ca="1" si="7979"/>
        <v>X</v>
      </c>
    </row>
    <row r="72935" spans="7:14" x14ac:dyDescent="0.3">
      <c r="G72935">
        <v>72934</v>
      </c>
      <c r="H72935">
        <f t="shared" ca="1" si="7973"/>
        <v>67</v>
      </c>
      <c r="I72935">
        <f t="shared" ca="1" si="7974"/>
        <v>9</v>
      </c>
      <c r="J72935">
        <f t="shared" ca="1" si="7975"/>
        <v>132</v>
      </c>
      <c r="K72935">
        <f t="shared" ca="1" si="7976"/>
        <v>0</v>
      </c>
      <c r="L72935">
        <f t="shared" ca="1" si="7977"/>
        <v>0</v>
      </c>
      <c r="M72935">
        <f t="shared" ca="1" si="7978"/>
        <v>0</v>
      </c>
      <c r="N72935" t="str">
        <f t="shared" ca="1" si="7979"/>
        <v>X</v>
      </c>
    </row>
    <row r="72936" spans="7:14" x14ac:dyDescent="0.3">
      <c r="G72936">
        <v>72935</v>
      </c>
      <c r="H72936">
        <f t="shared" ca="1" si="7973"/>
        <v>139</v>
      </c>
      <c r="I72936">
        <f t="shared" ca="1" si="7974"/>
        <v>0</v>
      </c>
      <c r="J72936">
        <f t="shared" ca="1" si="7975"/>
        <v>45</v>
      </c>
      <c r="K72936">
        <f t="shared" ca="1" si="7976"/>
        <v>0</v>
      </c>
      <c r="L72936">
        <f t="shared" ca="1" si="7977"/>
        <v>0</v>
      </c>
      <c r="M72936">
        <f t="shared" ca="1" si="7978"/>
        <v>1</v>
      </c>
      <c r="N72936" t="str">
        <f t="shared" ca="1" si="7979"/>
        <v>X</v>
      </c>
    </row>
    <row r="72937" spans="7:14" x14ac:dyDescent="0.3">
      <c r="G72937">
        <v>72936</v>
      </c>
      <c r="H72937">
        <f t="shared" ca="1" si="7973"/>
        <v>3</v>
      </c>
      <c r="I72937">
        <f t="shared" ca="1" si="7974"/>
        <v>0</v>
      </c>
      <c r="J72937">
        <f t="shared" ca="1" si="7975"/>
        <v>94</v>
      </c>
      <c r="K72937">
        <f t="shared" ca="1" si="7976"/>
        <v>1</v>
      </c>
      <c r="L72937">
        <f t="shared" ca="1" si="7977"/>
        <v>0</v>
      </c>
      <c r="M72937">
        <f t="shared" ca="1" si="7978"/>
        <v>1</v>
      </c>
      <c r="N72937" t="str">
        <f t="shared" ca="1" si="7979"/>
        <v>X</v>
      </c>
    </row>
    <row r="72938" spans="7:14" x14ac:dyDescent="0.3">
      <c r="G72938">
        <v>72937</v>
      </c>
      <c r="H72938">
        <f t="shared" ca="1" si="7973"/>
        <v>2</v>
      </c>
      <c r="I72938">
        <f t="shared" ca="1" si="7974"/>
        <v>15</v>
      </c>
      <c r="J72938">
        <f t="shared" ca="1" si="7975"/>
        <v>176</v>
      </c>
      <c r="K72938">
        <f t="shared" ca="1" si="7976"/>
        <v>1</v>
      </c>
      <c r="L72938">
        <f t="shared" ca="1" si="7977"/>
        <v>0</v>
      </c>
      <c r="M72938">
        <f t="shared" ca="1" si="7978"/>
        <v>0</v>
      </c>
      <c r="N72938" t="str">
        <f t="shared" ca="1" si="7979"/>
        <v>X</v>
      </c>
    </row>
    <row r="72939" spans="7:14" x14ac:dyDescent="0.3">
      <c r="G72939">
        <v>72938</v>
      </c>
      <c r="H72939">
        <f t="shared" ca="1" si="7973"/>
        <v>42</v>
      </c>
      <c r="I72939">
        <f t="shared" ca="1" si="7974"/>
        <v>16</v>
      </c>
      <c r="J72939">
        <f t="shared" ca="1" si="7975"/>
        <v>194</v>
      </c>
      <c r="K72939">
        <f t="shared" ca="1" si="7976"/>
        <v>0</v>
      </c>
      <c r="L72939">
        <f t="shared" ca="1" si="7977"/>
        <v>0</v>
      </c>
      <c r="M72939">
        <f t="shared" ca="1" si="7978"/>
        <v>0</v>
      </c>
      <c r="N72939" t="str">
        <f t="shared" ca="1" si="7979"/>
        <v>X</v>
      </c>
    </row>
    <row r="72940" spans="7:14" x14ac:dyDescent="0.3">
      <c r="G72940">
        <v>72939</v>
      </c>
      <c r="H72940">
        <f t="shared" ca="1" si="7973"/>
        <v>159</v>
      </c>
      <c r="I72940">
        <f t="shared" ca="1" si="7974"/>
        <v>19</v>
      </c>
      <c r="J72940">
        <f t="shared" ca="1" si="7975"/>
        <v>103</v>
      </c>
      <c r="K72940">
        <f t="shared" ca="1" si="7976"/>
        <v>0</v>
      </c>
      <c r="L72940">
        <f t="shared" ca="1" si="7977"/>
        <v>0</v>
      </c>
      <c r="M72940">
        <f t="shared" ca="1" si="7978"/>
        <v>0</v>
      </c>
      <c r="N72940" t="str">
        <f t="shared" ca="1" si="7979"/>
        <v>X</v>
      </c>
    </row>
    <row r="72941" spans="7:14" x14ac:dyDescent="0.3">
      <c r="G72941">
        <v>72940</v>
      </c>
      <c r="H72941">
        <f t="shared" ca="1" si="7973"/>
        <v>94</v>
      </c>
      <c r="I72941">
        <f t="shared" ca="1" si="7974"/>
        <v>11</v>
      </c>
      <c r="J72941">
        <f t="shared" ca="1" si="7975"/>
        <v>6</v>
      </c>
      <c r="K72941">
        <f t="shared" ca="1" si="7976"/>
        <v>0</v>
      </c>
      <c r="L72941">
        <f t="shared" ca="1" si="7977"/>
        <v>0</v>
      </c>
      <c r="M72941">
        <f t="shared" ca="1" si="7978"/>
        <v>0</v>
      </c>
      <c r="N72941" t="str">
        <f t="shared" ca="1" si="7979"/>
        <v>X</v>
      </c>
    </row>
    <row r="72942" spans="7:14" x14ac:dyDescent="0.3">
      <c r="G72942">
        <v>72941</v>
      </c>
      <c r="H72942">
        <f t="shared" ca="1" si="7973"/>
        <v>90</v>
      </c>
      <c r="I72942">
        <f t="shared" ca="1" si="7974"/>
        <v>0</v>
      </c>
      <c r="J72942">
        <f t="shared" ca="1" si="7975"/>
        <v>192</v>
      </c>
      <c r="K72942">
        <f t="shared" ca="1" si="7976"/>
        <v>0</v>
      </c>
      <c r="L72942">
        <f t="shared" ca="1" si="7977"/>
        <v>0</v>
      </c>
      <c r="M72942">
        <f t="shared" ca="1" si="7978"/>
        <v>0</v>
      </c>
      <c r="N72942" t="str">
        <f t="shared" ca="1" si="7979"/>
        <v>X</v>
      </c>
    </row>
    <row r="72943" spans="7:14" x14ac:dyDescent="0.3">
      <c r="G72943">
        <v>72942</v>
      </c>
      <c r="H72943">
        <f t="shared" ca="1" si="7973"/>
        <v>5</v>
      </c>
      <c r="I72943">
        <f t="shared" ca="1" si="7974"/>
        <v>17</v>
      </c>
      <c r="J72943">
        <f t="shared" ca="1" si="7975"/>
        <v>94</v>
      </c>
      <c r="K72943">
        <f t="shared" ca="1" si="7976"/>
        <v>1</v>
      </c>
      <c r="L72943">
        <f t="shared" ca="1" si="7977"/>
        <v>0</v>
      </c>
      <c r="M72943">
        <f t="shared" ca="1" si="7978"/>
        <v>0</v>
      </c>
      <c r="N72943" t="str">
        <f t="shared" ca="1" si="7979"/>
        <v>X</v>
      </c>
    </row>
    <row r="72944" spans="7:14" x14ac:dyDescent="0.3">
      <c r="G72944">
        <v>72943</v>
      </c>
      <c r="H72944">
        <f t="shared" ca="1" si="7973"/>
        <v>107</v>
      </c>
      <c r="I72944">
        <f t="shared" ca="1" si="7974"/>
        <v>9</v>
      </c>
      <c r="J72944">
        <f t="shared" ca="1" si="7975"/>
        <v>127</v>
      </c>
      <c r="K72944">
        <f t="shared" ca="1" si="7976"/>
        <v>0</v>
      </c>
      <c r="L72944">
        <f t="shared" ca="1" si="7977"/>
        <v>0</v>
      </c>
      <c r="M72944">
        <f t="shared" ca="1" si="7978"/>
        <v>0</v>
      </c>
      <c r="N72944" t="str">
        <f t="shared" ca="1" si="7979"/>
        <v>X</v>
      </c>
    </row>
    <row r="72945" spans="7:14" x14ac:dyDescent="0.3">
      <c r="G72945">
        <v>72944</v>
      </c>
      <c r="H72945">
        <f t="shared" ca="1" si="7973"/>
        <v>188</v>
      </c>
      <c r="I72945">
        <f t="shared" ca="1" si="7974"/>
        <v>1</v>
      </c>
      <c r="J72945">
        <f t="shared" ca="1" si="7975"/>
        <v>71</v>
      </c>
      <c r="K72945">
        <f t="shared" ca="1" si="7976"/>
        <v>0</v>
      </c>
      <c r="L72945">
        <f t="shared" ca="1" si="7977"/>
        <v>0</v>
      </c>
      <c r="M72945">
        <f t="shared" ca="1" si="7978"/>
        <v>0</v>
      </c>
      <c r="N72945" t="str">
        <f t="shared" ca="1" si="7979"/>
        <v>X</v>
      </c>
    </row>
    <row r="72946" spans="7:14" x14ac:dyDescent="0.3">
      <c r="G72946">
        <v>72945</v>
      </c>
      <c r="H72946">
        <f t="shared" ca="1" si="7973"/>
        <v>174</v>
      </c>
      <c r="I72946">
        <f t="shared" ca="1" si="7974"/>
        <v>8</v>
      </c>
      <c r="J72946">
        <f t="shared" ca="1" si="7975"/>
        <v>138</v>
      </c>
      <c r="K72946">
        <f t="shared" ca="1" si="7976"/>
        <v>0</v>
      </c>
      <c r="L72946">
        <f t="shared" ca="1" si="7977"/>
        <v>0</v>
      </c>
      <c r="M72946">
        <f t="shared" ca="1" si="7978"/>
        <v>0</v>
      </c>
      <c r="N72946" t="str">
        <f t="shared" ca="1" si="7979"/>
        <v>X</v>
      </c>
    </row>
    <row r="72947" spans="7:14" x14ac:dyDescent="0.3">
      <c r="G72947">
        <v>72946</v>
      </c>
      <c r="H72947">
        <f t="shared" ca="1" si="7973"/>
        <v>62</v>
      </c>
      <c r="I72947">
        <f t="shared" ca="1" si="7974"/>
        <v>1</v>
      </c>
      <c r="J72947">
        <f t="shared" ca="1" si="7975"/>
        <v>11</v>
      </c>
      <c r="K72947">
        <f t="shared" ca="1" si="7976"/>
        <v>0</v>
      </c>
      <c r="L72947">
        <f t="shared" ca="1" si="7977"/>
        <v>0</v>
      </c>
      <c r="M72947">
        <f t="shared" ca="1" si="7978"/>
        <v>1</v>
      </c>
      <c r="N72947" t="str">
        <f t="shared" ca="1" si="7979"/>
        <v>X</v>
      </c>
    </row>
    <row r="72948" spans="7:14" x14ac:dyDescent="0.3">
      <c r="G72948">
        <v>72947</v>
      </c>
      <c r="H72948">
        <f t="shared" ca="1" si="7973"/>
        <v>27</v>
      </c>
      <c r="I72948">
        <f t="shared" ca="1" si="7974"/>
        <v>19</v>
      </c>
      <c r="J72948">
        <f t="shared" ca="1" si="7975"/>
        <v>178</v>
      </c>
      <c r="K72948">
        <f t="shared" ca="1" si="7976"/>
        <v>0</v>
      </c>
      <c r="L72948">
        <f t="shared" ca="1" si="7977"/>
        <v>0</v>
      </c>
      <c r="M72948">
        <f t="shared" ca="1" si="7978"/>
        <v>0</v>
      </c>
      <c r="N72948" t="str">
        <f t="shared" ca="1" si="7979"/>
        <v>X</v>
      </c>
    </row>
    <row r="72949" spans="7:14" x14ac:dyDescent="0.3">
      <c r="G72949">
        <v>72948</v>
      </c>
      <c r="H72949">
        <f t="shared" ca="1" si="7973"/>
        <v>126</v>
      </c>
      <c r="I72949">
        <f t="shared" ca="1" si="7974"/>
        <v>0</v>
      </c>
      <c r="J72949">
        <f t="shared" ca="1" si="7975"/>
        <v>12</v>
      </c>
      <c r="K72949">
        <f t="shared" ca="1" si="7976"/>
        <v>0</v>
      </c>
      <c r="L72949">
        <f t="shared" ca="1" si="7977"/>
        <v>0</v>
      </c>
      <c r="M72949">
        <f t="shared" ca="1" si="7978"/>
        <v>1</v>
      </c>
      <c r="N72949" t="str">
        <f t="shared" ca="1" si="7979"/>
        <v>X</v>
      </c>
    </row>
    <row r="72950" spans="7:14" x14ac:dyDescent="0.3">
      <c r="G72950">
        <v>72949</v>
      </c>
      <c r="H72950">
        <f t="shared" ca="1" si="7973"/>
        <v>177</v>
      </c>
      <c r="I72950">
        <f t="shared" ca="1" si="7974"/>
        <v>8</v>
      </c>
      <c r="J72950">
        <f t="shared" ca="1" si="7975"/>
        <v>191</v>
      </c>
      <c r="K72950">
        <f t="shared" ca="1" si="7976"/>
        <v>0</v>
      </c>
      <c r="L72950">
        <f t="shared" ca="1" si="7977"/>
        <v>0</v>
      </c>
      <c r="M72950">
        <f t="shared" ca="1" si="7978"/>
        <v>0</v>
      </c>
      <c r="N72950" t="str">
        <f t="shared" ca="1" si="7979"/>
        <v>X</v>
      </c>
    </row>
    <row r="72951" spans="7:14" x14ac:dyDescent="0.3">
      <c r="G72951">
        <v>72950</v>
      </c>
      <c r="H72951">
        <f t="shared" ca="1" si="7973"/>
        <v>33</v>
      </c>
      <c r="I72951">
        <f t="shared" ca="1" si="7974"/>
        <v>16</v>
      </c>
      <c r="J72951">
        <f t="shared" ca="1" si="7975"/>
        <v>170</v>
      </c>
      <c r="K72951">
        <f t="shared" ca="1" si="7976"/>
        <v>0</v>
      </c>
      <c r="L72951">
        <f t="shared" ca="1" si="7977"/>
        <v>0</v>
      </c>
      <c r="M72951">
        <f t="shared" ca="1" si="7978"/>
        <v>0</v>
      </c>
      <c r="N72951" t="str">
        <f t="shared" ca="1" si="7979"/>
        <v>X</v>
      </c>
    </row>
    <row r="72952" spans="7:14" x14ac:dyDescent="0.3">
      <c r="G72952">
        <v>72951</v>
      </c>
      <c r="H72952">
        <f t="shared" ca="1" si="7973"/>
        <v>142</v>
      </c>
      <c r="I72952">
        <f t="shared" ca="1" si="7974"/>
        <v>10</v>
      </c>
      <c r="J72952">
        <f t="shared" ca="1" si="7975"/>
        <v>113</v>
      </c>
      <c r="K72952">
        <f t="shared" ca="1" si="7976"/>
        <v>0</v>
      </c>
      <c r="L72952">
        <f t="shared" ca="1" si="7977"/>
        <v>0</v>
      </c>
      <c r="M72952">
        <f t="shared" ca="1" si="7978"/>
        <v>0</v>
      </c>
      <c r="N72952" t="str">
        <f t="shared" ca="1" si="7979"/>
        <v>X</v>
      </c>
    </row>
    <row r="72953" spans="7:14" x14ac:dyDescent="0.3">
      <c r="G72953">
        <v>72952</v>
      </c>
      <c r="H72953">
        <f t="shared" ca="1" si="7973"/>
        <v>184</v>
      </c>
      <c r="I72953">
        <f t="shared" ca="1" si="7974"/>
        <v>16</v>
      </c>
      <c r="J72953">
        <f t="shared" ca="1" si="7975"/>
        <v>86</v>
      </c>
      <c r="K72953">
        <f t="shared" ca="1" si="7976"/>
        <v>0</v>
      </c>
      <c r="L72953">
        <f t="shared" ca="1" si="7977"/>
        <v>0</v>
      </c>
      <c r="M72953">
        <f t="shared" ca="1" si="7978"/>
        <v>0</v>
      </c>
      <c r="N72953" t="str">
        <f t="shared" ca="1" si="7979"/>
        <v>X</v>
      </c>
    </row>
    <row r="72954" spans="7:14" x14ac:dyDescent="0.3">
      <c r="G72954">
        <v>72953</v>
      </c>
      <c r="H72954">
        <f t="shared" ca="1" si="7973"/>
        <v>164</v>
      </c>
      <c r="I72954">
        <f t="shared" ca="1" si="7974"/>
        <v>10</v>
      </c>
      <c r="J72954">
        <f t="shared" ca="1" si="7975"/>
        <v>86</v>
      </c>
      <c r="K72954">
        <f t="shared" ca="1" si="7976"/>
        <v>0</v>
      </c>
      <c r="L72954">
        <f t="shared" ca="1" si="7977"/>
        <v>0</v>
      </c>
      <c r="M72954">
        <f t="shared" ca="1" si="7978"/>
        <v>0</v>
      </c>
      <c r="N72954" t="str">
        <f t="shared" ca="1" si="7979"/>
        <v>X</v>
      </c>
    </row>
    <row r="72955" spans="7:14" x14ac:dyDescent="0.3">
      <c r="G72955">
        <v>72954</v>
      </c>
      <c r="H72955">
        <f t="shared" ca="1" si="7973"/>
        <v>178</v>
      </c>
      <c r="I72955">
        <f t="shared" ca="1" si="7974"/>
        <v>5</v>
      </c>
      <c r="J72955">
        <f t="shared" ca="1" si="7975"/>
        <v>21</v>
      </c>
      <c r="K72955">
        <f t="shared" ca="1" si="7976"/>
        <v>0</v>
      </c>
      <c r="L72955">
        <f t="shared" ca="1" si="7977"/>
        <v>0</v>
      </c>
      <c r="M72955">
        <f t="shared" ca="1" si="7978"/>
        <v>0</v>
      </c>
      <c r="N72955" t="str">
        <f t="shared" ca="1" si="7979"/>
        <v>X</v>
      </c>
    </row>
    <row r="72956" spans="7:14" x14ac:dyDescent="0.3">
      <c r="G72956">
        <v>72955</v>
      </c>
      <c r="H72956">
        <f t="shared" ca="1" si="7973"/>
        <v>29</v>
      </c>
      <c r="I72956">
        <f t="shared" ca="1" si="7974"/>
        <v>9</v>
      </c>
      <c r="J72956">
        <f t="shared" ca="1" si="7975"/>
        <v>67</v>
      </c>
      <c r="K72956">
        <f t="shared" ca="1" si="7976"/>
        <v>0</v>
      </c>
      <c r="L72956">
        <f t="shared" ca="1" si="7977"/>
        <v>0</v>
      </c>
      <c r="M72956">
        <f t="shared" ca="1" si="7978"/>
        <v>1</v>
      </c>
      <c r="N72956" t="str">
        <f t="shared" ca="1" si="7979"/>
        <v>X</v>
      </c>
    </row>
    <row r="72957" spans="7:14" x14ac:dyDescent="0.3">
      <c r="G72957">
        <v>72956</v>
      </c>
      <c r="H72957">
        <f t="shared" ca="1" si="7973"/>
        <v>22</v>
      </c>
      <c r="I72957">
        <f t="shared" ca="1" si="7974"/>
        <v>20</v>
      </c>
      <c r="J72957">
        <f t="shared" ca="1" si="7975"/>
        <v>100</v>
      </c>
      <c r="K72957">
        <f t="shared" ca="1" si="7976"/>
        <v>0</v>
      </c>
      <c r="L72957">
        <f t="shared" ca="1" si="7977"/>
        <v>0</v>
      </c>
      <c r="M72957">
        <f t="shared" ca="1" si="7978"/>
        <v>0</v>
      </c>
      <c r="N72957" t="str">
        <f t="shared" ca="1" si="7979"/>
        <v>X</v>
      </c>
    </row>
    <row r="72958" spans="7:14" x14ac:dyDescent="0.3">
      <c r="G72958">
        <v>72957</v>
      </c>
      <c r="H72958">
        <f t="shared" ca="1" si="7973"/>
        <v>8</v>
      </c>
      <c r="I72958">
        <f t="shared" ca="1" si="7974"/>
        <v>12</v>
      </c>
      <c r="J72958">
        <f t="shared" ca="1" si="7975"/>
        <v>162</v>
      </c>
      <c r="K72958">
        <f t="shared" ca="1" si="7976"/>
        <v>1</v>
      </c>
      <c r="L72958">
        <f t="shared" ca="1" si="7977"/>
        <v>0</v>
      </c>
      <c r="M72958">
        <f t="shared" ca="1" si="7978"/>
        <v>0</v>
      </c>
      <c r="N72958" t="str">
        <f t="shared" ca="1" si="7979"/>
        <v>X</v>
      </c>
    </row>
    <row r="72959" spans="7:14" x14ac:dyDescent="0.3">
      <c r="G72959">
        <v>72958</v>
      </c>
      <c r="H72959">
        <f t="shared" ca="1" si="7973"/>
        <v>21</v>
      </c>
      <c r="I72959">
        <f t="shared" ca="1" si="7974"/>
        <v>8</v>
      </c>
      <c r="J72959">
        <f t="shared" ca="1" si="7975"/>
        <v>133</v>
      </c>
      <c r="K72959">
        <f t="shared" ca="1" si="7976"/>
        <v>1</v>
      </c>
      <c r="L72959">
        <f t="shared" ca="1" si="7977"/>
        <v>0</v>
      </c>
      <c r="M72959">
        <f t="shared" ca="1" si="7978"/>
        <v>0</v>
      </c>
      <c r="N72959" t="str">
        <f t="shared" ca="1" si="7979"/>
        <v>X</v>
      </c>
    </row>
    <row r="72960" spans="7:14" x14ac:dyDescent="0.3">
      <c r="G72960">
        <v>72959</v>
      </c>
      <c r="H72960">
        <f t="shared" ca="1" si="7973"/>
        <v>176</v>
      </c>
      <c r="I72960">
        <f t="shared" ca="1" si="7974"/>
        <v>17</v>
      </c>
      <c r="J72960">
        <f t="shared" ca="1" si="7975"/>
        <v>45</v>
      </c>
      <c r="K72960">
        <f t="shared" ca="1" si="7976"/>
        <v>0</v>
      </c>
      <c r="L72960">
        <f t="shared" ca="1" si="7977"/>
        <v>0</v>
      </c>
      <c r="M72960">
        <f t="shared" ca="1" si="7978"/>
        <v>0</v>
      </c>
      <c r="N72960" t="str">
        <f t="shared" ca="1" si="7979"/>
        <v>X</v>
      </c>
    </row>
    <row r="72961" spans="7:14" x14ac:dyDescent="0.3">
      <c r="G72961">
        <v>72960</v>
      </c>
      <c r="H72961">
        <f t="shared" ca="1" si="7973"/>
        <v>158</v>
      </c>
      <c r="I72961">
        <f t="shared" ca="1" si="7974"/>
        <v>19</v>
      </c>
      <c r="J72961">
        <f t="shared" ca="1" si="7975"/>
        <v>114</v>
      </c>
      <c r="K72961">
        <f t="shared" ca="1" si="7976"/>
        <v>0</v>
      </c>
      <c r="L72961">
        <f t="shared" ca="1" si="7977"/>
        <v>0</v>
      </c>
      <c r="M72961">
        <f t="shared" ca="1" si="7978"/>
        <v>0</v>
      </c>
      <c r="N72961" t="str">
        <f t="shared" ca="1" si="7979"/>
        <v>X</v>
      </c>
    </row>
    <row r="72962" spans="7:14" x14ac:dyDescent="0.3">
      <c r="G72962">
        <v>72961</v>
      </c>
      <c r="H72962">
        <f t="shared" ca="1" si="7973"/>
        <v>109</v>
      </c>
      <c r="I72962">
        <f t="shared" ca="1" si="7974"/>
        <v>11</v>
      </c>
      <c r="J72962">
        <f t="shared" ca="1" si="7975"/>
        <v>175</v>
      </c>
      <c r="K72962">
        <f t="shared" ca="1" si="7976"/>
        <v>0</v>
      </c>
      <c r="L72962">
        <f t="shared" ca="1" si="7977"/>
        <v>0</v>
      </c>
      <c r="M72962">
        <f t="shared" ca="1" si="7978"/>
        <v>0</v>
      </c>
      <c r="N72962" t="str">
        <f t="shared" ca="1" si="7979"/>
        <v>X</v>
      </c>
    </row>
    <row r="72963" spans="7:14" x14ac:dyDescent="0.3">
      <c r="G72963">
        <v>72962</v>
      </c>
      <c r="H72963">
        <f t="shared" ref="H72963:H73026" ca="1" si="7980">RANDBETWEEN(0,200)</f>
        <v>127</v>
      </c>
      <c r="I72963">
        <f t="shared" ref="I72963:I73026" ca="1" si="7981">RANDBETWEEN(0,20)</f>
        <v>7</v>
      </c>
      <c r="J72963">
        <f t="shared" ref="J72963:J73026" ca="1" si="7982">RANDBETWEEN(0,200)</f>
        <v>151</v>
      </c>
      <c r="K72963">
        <f t="shared" ref="K72963:K73026" ca="1" si="7983">IF(2*H72963+5*I72963&lt;=100,1,0)</f>
        <v>0</v>
      </c>
      <c r="L72963">
        <f t="shared" ref="L72963:L73026" ca="1" si="7984">IF(I72963-J72963&gt;=10,1,0)</f>
        <v>0</v>
      </c>
      <c r="M72963">
        <f t="shared" ref="M72963:M73026" ca="1" si="7985">IF(H72963+I72963^2+J72963&lt;=200,1,0)</f>
        <v>0</v>
      </c>
      <c r="N72963" t="str">
        <f t="shared" ref="N72963:N73026" ca="1" si="7986">IF(K72963*L72963*M72963=1,2*H72963^3+4*I72963+J72963,"X")</f>
        <v>X</v>
      </c>
    </row>
    <row r="72964" spans="7:14" x14ac:dyDescent="0.3">
      <c r="G72964">
        <v>72963</v>
      </c>
      <c r="H72964">
        <f t="shared" ca="1" si="7980"/>
        <v>182</v>
      </c>
      <c r="I72964">
        <f t="shared" ca="1" si="7981"/>
        <v>19</v>
      </c>
      <c r="J72964">
        <f t="shared" ca="1" si="7982"/>
        <v>84</v>
      </c>
      <c r="K72964">
        <f t="shared" ca="1" si="7983"/>
        <v>0</v>
      </c>
      <c r="L72964">
        <f t="shared" ca="1" si="7984"/>
        <v>0</v>
      </c>
      <c r="M72964">
        <f t="shared" ca="1" si="7985"/>
        <v>0</v>
      </c>
      <c r="N72964" t="str">
        <f t="shared" ca="1" si="7986"/>
        <v>X</v>
      </c>
    </row>
    <row r="72965" spans="7:14" x14ac:dyDescent="0.3">
      <c r="G72965">
        <v>72964</v>
      </c>
      <c r="H72965">
        <f t="shared" ca="1" si="7980"/>
        <v>171</v>
      </c>
      <c r="I72965">
        <f t="shared" ca="1" si="7981"/>
        <v>6</v>
      </c>
      <c r="J72965">
        <f t="shared" ca="1" si="7982"/>
        <v>138</v>
      </c>
      <c r="K72965">
        <f t="shared" ca="1" si="7983"/>
        <v>0</v>
      </c>
      <c r="L72965">
        <f t="shared" ca="1" si="7984"/>
        <v>0</v>
      </c>
      <c r="M72965">
        <f t="shared" ca="1" si="7985"/>
        <v>0</v>
      </c>
      <c r="N72965" t="str">
        <f t="shared" ca="1" si="7986"/>
        <v>X</v>
      </c>
    </row>
    <row r="72966" spans="7:14" x14ac:dyDescent="0.3">
      <c r="G72966">
        <v>72965</v>
      </c>
      <c r="H72966">
        <f t="shared" ca="1" si="7980"/>
        <v>179</v>
      </c>
      <c r="I72966">
        <f t="shared" ca="1" si="7981"/>
        <v>14</v>
      </c>
      <c r="J72966">
        <f t="shared" ca="1" si="7982"/>
        <v>195</v>
      </c>
      <c r="K72966">
        <f t="shared" ca="1" si="7983"/>
        <v>0</v>
      </c>
      <c r="L72966">
        <f t="shared" ca="1" si="7984"/>
        <v>0</v>
      </c>
      <c r="M72966">
        <f t="shared" ca="1" si="7985"/>
        <v>0</v>
      </c>
      <c r="N72966" t="str">
        <f t="shared" ca="1" si="7986"/>
        <v>X</v>
      </c>
    </row>
    <row r="72967" spans="7:14" x14ac:dyDescent="0.3">
      <c r="G72967">
        <v>72966</v>
      </c>
      <c r="H72967">
        <f t="shared" ca="1" si="7980"/>
        <v>18</v>
      </c>
      <c r="I72967">
        <f t="shared" ca="1" si="7981"/>
        <v>2</v>
      </c>
      <c r="J72967">
        <f t="shared" ca="1" si="7982"/>
        <v>60</v>
      </c>
      <c r="K72967">
        <f t="shared" ca="1" si="7983"/>
        <v>1</v>
      </c>
      <c r="L72967">
        <f t="shared" ca="1" si="7984"/>
        <v>0</v>
      </c>
      <c r="M72967">
        <f t="shared" ca="1" si="7985"/>
        <v>1</v>
      </c>
      <c r="N72967" t="str">
        <f t="shared" ca="1" si="7986"/>
        <v>X</v>
      </c>
    </row>
    <row r="72968" spans="7:14" x14ac:dyDescent="0.3">
      <c r="G72968">
        <v>72967</v>
      </c>
      <c r="H72968">
        <f t="shared" ca="1" si="7980"/>
        <v>160</v>
      </c>
      <c r="I72968">
        <f t="shared" ca="1" si="7981"/>
        <v>2</v>
      </c>
      <c r="J72968">
        <f t="shared" ca="1" si="7982"/>
        <v>1</v>
      </c>
      <c r="K72968">
        <f t="shared" ca="1" si="7983"/>
        <v>0</v>
      </c>
      <c r="L72968">
        <f t="shared" ca="1" si="7984"/>
        <v>0</v>
      </c>
      <c r="M72968">
        <f t="shared" ca="1" si="7985"/>
        <v>1</v>
      </c>
      <c r="N72968" t="str">
        <f t="shared" ca="1" si="7986"/>
        <v>X</v>
      </c>
    </row>
    <row r="72969" spans="7:14" x14ac:dyDescent="0.3">
      <c r="G72969">
        <v>72968</v>
      </c>
      <c r="H72969">
        <f t="shared" ca="1" si="7980"/>
        <v>90</v>
      </c>
      <c r="I72969">
        <f t="shared" ca="1" si="7981"/>
        <v>14</v>
      </c>
      <c r="J72969">
        <f t="shared" ca="1" si="7982"/>
        <v>153</v>
      </c>
      <c r="K72969">
        <f t="shared" ca="1" si="7983"/>
        <v>0</v>
      </c>
      <c r="L72969">
        <f t="shared" ca="1" si="7984"/>
        <v>0</v>
      </c>
      <c r="M72969">
        <f t="shared" ca="1" si="7985"/>
        <v>0</v>
      </c>
      <c r="N72969" t="str">
        <f t="shared" ca="1" si="7986"/>
        <v>X</v>
      </c>
    </row>
    <row r="72970" spans="7:14" x14ac:dyDescent="0.3">
      <c r="G72970">
        <v>72969</v>
      </c>
      <c r="H72970">
        <f t="shared" ca="1" si="7980"/>
        <v>32</v>
      </c>
      <c r="I72970">
        <f t="shared" ca="1" si="7981"/>
        <v>13</v>
      </c>
      <c r="J72970">
        <f t="shared" ca="1" si="7982"/>
        <v>37</v>
      </c>
      <c r="K72970">
        <f t="shared" ca="1" si="7983"/>
        <v>0</v>
      </c>
      <c r="L72970">
        <f t="shared" ca="1" si="7984"/>
        <v>0</v>
      </c>
      <c r="M72970">
        <f t="shared" ca="1" si="7985"/>
        <v>0</v>
      </c>
      <c r="N72970" t="str">
        <f t="shared" ca="1" si="7986"/>
        <v>X</v>
      </c>
    </row>
    <row r="72971" spans="7:14" x14ac:dyDescent="0.3">
      <c r="G72971">
        <v>72970</v>
      </c>
      <c r="H72971">
        <f t="shared" ca="1" si="7980"/>
        <v>29</v>
      </c>
      <c r="I72971">
        <f t="shared" ca="1" si="7981"/>
        <v>6</v>
      </c>
      <c r="J72971">
        <f t="shared" ca="1" si="7982"/>
        <v>21</v>
      </c>
      <c r="K72971">
        <f t="shared" ca="1" si="7983"/>
        <v>1</v>
      </c>
      <c r="L72971">
        <f t="shared" ca="1" si="7984"/>
        <v>0</v>
      </c>
      <c r="M72971">
        <f t="shared" ca="1" si="7985"/>
        <v>1</v>
      </c>
      <c r="N72971" t="str">
        <f t="shared" ca="1" si="7986"/>
        <v>X</v>
      </c>
    </row>
    <row r="72972" spans="7:14" x14ac:dyDescent="0.3">
      <c r="G72972">
        <v>72971</v>
      </c>
      <c r="H72972">
        <f t="shared" ca="1" si="7980"/>
        <v>195</v>
      </c>
      <c r="I72972">
        <f t="shared" ca="1" si="7981"/>
        <v>10</v>
      </c>
      <c r="J72972">
        <f t="shared" ca="1" si="7982"/>
        <v>80</v>
      </c>
      <c r="K72972">
        <f t="shared" ca="1" si="7983"/>
        <v>0</v>
      </c>
      <c r="L72972">
        <f t="shared" ca="1" si="7984"/>
        <v>0</v>
      </c>
      <c r="M72972">
        <f t="shared" ca="1" si="7985"/>
        <v>0</v>
      </c>
      <c r="N72972" t="str">
        <f t="shared" ca="1" si="7986"/>
        <v>X</v>
      </c>
    </row>
    <row r="72973" spans="7:14" x14ac:dyDescent="0.3">
      <c r="G72973">
        <v>72972</v>
      </c>
      <c r="H72973">
        <f t="shared" ca="1" si="7980"/>
        <v>177</v>
      </c>
      <c r="I72973">
        <f t="shared" ca="1" si="7981"/>
        <v>11</v>
      </c>
      <c r="J72973">
        <f t="shared" ca="1" si="7982"/>
        <v>185</v>
      </c>
      <c r="K72973">
        <f t="shared" ca="1" si="7983"/>
        <v>0</v>
      </c>
      <c r="L72973">
        <f t="shared" ca="1" si="7984"/>
        <v>0</v>
      </c>
      <c r="M72973">
        <f t="shared" ca="1" si="7985"/>
        <v>0</v>
      </c>
      <c r="N72973" t="str">
        <f t="shared" ca="1" si="7986"/>
        <v>X</v>
      </c>
    </row>
    <row r="72974" spans="7:14" x14ac:dyDescent="0.3">
      <c r="G72974">
        <v>72973</v>
      </c>
      <c r="H72974">
        <f t="shared" ca="1" si="7980"/>
        <v>127</v>
      </c>
      <c r="I72974">
        <f t="shared" ca="1" si="7981"/>
        <v>13</v>
      </c>
      <c r="J72974">
        <f t="shared" ca="1" si="7982"/>
        <v>150</v>
      </c>
      <c r="K72974">
        <f t="shared" ca="1" si="7983"/>
        <v>0</v>
      </c>
      <c r="L72974">
        <f t="shared" ca="1" si="7984"/>
        <v>0</v>
      </c>
      <c r="M72974">
        <f t="shared" ca="1" si="7985"/>
        <v>0</v>
      </c>
      <c r="N72974" t="str">
        <f t="shared" ca="1" si="7986"/>
        <v>X</v>
      </c>
    </row>
    <row r="72975" spans="7:14" x14ac:dyDescent="0.3">
      <c r="G72975">
        <v>72974</v>
      </c>
      <c r="H72975">
        <f t="shared" ca="1" si="7980"/>
        <v>25</v>
      </c>
      <c r="I72975">
        <f t="shared" ca="1" si="7981"/>
        <v>15</v>
      </c>
      <c r="J72975">
        <f t="shared" ca="1" si="7982"/>
        <v>185</v>
      </c>
      <c r="K72975">
        <f t="shared" ca="1" si="7983"/>
        <v>0</v>
      </c>
      <c r="L72975">
        <f t="shared" ca="1" si="7984"/>
        <v>0</v>
      </c>
      <c r="M72975">
        <f t="shared" ca="1" si="7985"/>
        <v>0</v>
      </c>
      <c r="N72975" t="str">
        <f t="shared" ca="1" si="7986"/>
        <v>X</v>
      </c>
    </row>
    <row r="72976" spans="7:14" x14ac:dyDescent="0.3">
      <c r="G72976">
        <v>72975</v>
      </c>
      <c r="H72976">
        <f t="shared" ca="1" si="7980"/>
        <v>120</v>
      </c>
      <c r="I72976">
        <f t="shared" ca="1" si="7981"/>
        <v>13</v>
      </c>
      <c r="J72976">
        <f t="shared" ca="1" si="7982"/>
        <v>41</v>
      </c>
      <c r="K72976">
        <f t="shared" ca="1" si="7983"/>
        <v>0</v>
      </c>
      <c r="L72976">
        <f t="shared" ca="1" si="7984"/>
        <v>0</v>
      </c>
      <c r="M72976">
        <f t="shared" ca="1" si="7985"/>
        <v>0</v>
      </c>
      <c r="N72976" t="str">
        <f t="shared" ca="1" si="7986"/>
        <v>X</v>
      </c>
    </row>
    <row r="72977" spans="7:14" x14ac:dyDescent="0.3">
      <c r="G72977">
        <v>72976</v>
      </c>
      <c r="H72977">
        <f t="shared" ca="1" si="7980"/>
        <v>22</v>
      </c>
      <c r="I72977">
        <f t="shared" ca="1" si="7981"/>
        <v>14</v>
      </c>
      <c r="J72977">
        <f t="shared" ca="1" si="7982"/>
        <v>12</v>
      </c>
      <c r="K72977">
        <f t="shared" ca="1" si="7983"/>
        <v>0</v>
      </c>
      <c r="L72977">
        <f t="shared" ca="1" si="7984"/>
        <v>0</v>
      </c>
      <c r="M72977">
        <f t="shared" ca="1" si="7985"/>
        <v>0</v>
      </c>
      <c r="N72977" t="str">
        <f t="shared" ca="1" si="7986"/>
        <v>X</v>
      </c>
    </row>
    <row r="72978" spans="7:14" x14ac:dyDescent="0.3">
      <c r="G72978">
        <v>72977</v>
      </c>
      <c r="H72978">
        <f t="shared" ca="1" si="7980"/>
        <v>106</v>
      </c>
      <c r="I72978">
        <f t="shared" ca="1" si="7981"/>
        <v>15</v>
      </c>
      <c r="J72978">
        <f t="shared" ca="1" si="7982"/>
        <v>151</v>
      </c>
      <c r="K72978">
        <f t="shared" ca="1" si="7983"/>
        <v>0</v>
      </c>
      <c r="L72978">
        <f t="shared" ca="1" si="7984"/>
        <v>0</v>
      </c>
      <c r="M72978">
        <f t="shared" ca="1" si="7985"/>
        <v>0</v>
      </c>
      <c r="N72978" t="str">
        <f t="shared" ca="1" si="7986"/>
        <v>X</v>
      </c>
    </row>
    <row r="72979" spans="7:14" x14ac:dyDescent="0.3">
      <c r="G72979">
        <v>72978</v>
      </c>
      <c r="H72979">
        <f t="shared" ca="1" si="7980"/>
        <v>24</v>
      </c>
      <c r="I72979">
        <f t="shared" ca="1" si="7981"/>
        <v>4</v>
      </c>
      <c r="J72979">
        <f t="shared" ca="1" si="7982"/>
        <v>154</v>
      </c>
      <c r="K72979">
        <f t="shared" ca="1" si="7983"/>
        <v>1</v>
      </c>
      <c r="L72979">
        <f t="shared" ca="1" si="7984"/>
        <v>0</v>
      </c>
      <c r="M72979">
        <f t="shared" ca="1" si="7985"/>
        <v>1</v>
      </c>
      <c r="N72979" t="str">
        <f t="shared" ca="1" si="7986"/>
        <v>X</v>
      </c>
    </row>
    <row r="72980" spans="7:14" x14ac:dyDescent="0.3">
      <c r="G72980">
        <v>72979</v>
      </c>
      <c r="H72980">
        <f t="shared" ca="1" si="7980"/>
        <v>13</v>
      </c>
      <c r="I72980">
        <f t="shared" ca="1" si="7981"/>
        <v>14</v>
      </c>
      <c r="J72980">
        <f t="shared" ca="1" si="7982"/>
        <v>20</v>
      </c>
      <c r="K72980">
        <f t="shared" ca="1" si="7983"/>
        <v>1</v>
      </c>
      <c r="L72980">
        <f t="shared" ca="1" si="7984"/>
        <v>0</v>
      </c>
      <c r="M72980">
        <f t="shared" ca="1" si="7985"/>
        <v>0</v>
      </c>
      <c r="N72980" t="str">
        <f t="shared" ca="1" si="7986"/>
        <v>X</v>
      </c>
    </row>
    <row r="72981" spans="7:14" x14ac:dyDescent="0.3">
      <c r="G72981">
        <v>72980</v>
      </c>
      <c r="H72981">
        <f t="shared" ca="1" si="7980"/>
        <v>106</v>
      </c>
      <c r="I72981">
        <f t="shared" ca="1" si="7981"/>
        <v>13</v>
      </c>
      <c r="J72981">
        <f t="shared" ca="1" si="7982"/>
        <v>150</v>
      </c>
      <c r="K72981">
        <f t="shared" ca="1" si="7983"/>
        <v>0</v>
      </c>
      <c r="L72981">
        <f t="shared" ca="1" si="7984"/>
        <v>0</v>
      </c>
      <c r="M72981">
        <f t="shared" ca="1" si="7985"/>
        <v>0</v>
      </c>
      <c r="N72981" t="str">
        <f t="shared" ca="1" si="7986"/>
        <v>X</v>
      </c>
    </row>
    <row r="72982" spans="7:14" x14ac:dyDescent="0.3">
      <c r="G72982">
        <v>72981</v>
      </c>
      <c r="H72982">
        <f t="shared" ca="1" si="7980"/>
        <v>63</v>
      </c>
      <c r="I72982">
        <f t="shared" ca="1" si="7981"/>
        <v>16</v>
      </c>
      <c r="J72982">
        <f t="shared" ca="1" si="7982"/>
        <v>196</v>
      </c>
      <c r="K72982">
        <f t="shared" ca="1" si="7983"/>
        <v>0</v>
      </c>
      <c r="L72982">
        <f t="shared" ca="1" si="7984"/>
        <v>0</v>
      </c>
      <c r="M72982">
        <f t="shared" ca="1" si="7985"/>
        <v>0</v>
      </c>
      <c r="N72982" t="str">
        <f t="shared" ca="1" si="7986"/>
        <v>X</v>
      </c>
    </row>
    <row r="72983" spans="7:14" x14ac:dyDescent="0.3">
      <c r="G72983">
        <v>72982</v>
      </c>
      <c r="H72983">
        <f t="shared" ca="1" si="7980"/>
        <v>14</v>
      </c>
      <c r="I72983">
        <f t="shared" ca="1" si="7981"/>
        <v>14</v>
      </c>
      <c r="J72983">
        <f t="shared" ca="1" si="7982"/>
        <v>43</v>
      </c>
      <c r="K72983">
        <f t="shared" ca="1" si="7983"/>
        <v>1</v>
      </c>
      <c r="L72983">
        <f t="shared" ca="1" si="7984"/>
        <v>0</v>
      </c>
      <c r="M72983">
        <f t="shared" ca="1" si="7985"/>
        <v>0</v>
      </c>
      <c r="N72983" t="str">
        <f t="shared" ca="1" si="7986"/>
        <v>X</v>
      </c>
    </row>
    <row r="72984" spans="7:14" x14ac:dyDescent="0.3">
      <c r="G72984">
        <v>72983</v>
      </c>
      <c r="H72984">
        <f t="shared" ca="1" si="7980"/>
        <v>32</v>
      </c>
      <c r="I72984">
        <f t="shared" ca="1" si="7981"/>
        <v>7</v>
      </c>
      <c r="J72984">
        <f t="shared" ca="1" si="7982"/>
        <v>151</v>
      </c>
      <c r="K72984">
        <f t="shared" ca="1" si="7983"/>
        <v>1</v>
      </c>
      <c r="L72984">
        <f t="shared" ca="1" si="7984"/>
        <v>0</v>
      </c>
      <c r="M72984">
        <f t="shared" ca="1" si="7985"/>
        <v>0</v>
      </c>
      <c r="N72984" t="str">
        <f t="shared" ca="1" si="7986"/>
        <v>X</v>
      </c>
    </row>
    <row r="72985" spans="7:14" x14ac:dyDescent="0.3">
      <c r="G72985">
        <v>72984</v>
      </c>
      <c r="H72985">
        <f t="shared" ca="1" si="7980"/>
        <v>46</v>
      </c>
      <c r="I72985">
        <f t="shared" ca="1" si="7981"/>
        <v>4</v>
      </c>
      <c r="J72985">
        <f t="shared" ca="1" si="7982"/>
        <v>15</v>
      </c>
      <c r="K72985">
        <f t="shared" ca="1" si="7983"/>
        <v>0</v>
      </c>
      <c r="L72985">
        <f t="shared" ca="1" si="7984"/>
        <v>0</v>
      </c>
      <c r="M72985">
        <f t="shared" ca="1" si="7985"/>
        <v>1</v>
      </c>
      <c r="N72985" t="str">
        <f t="shared" ca="1" si="7986"/>
        <v>X</v>
      </c>
    </row>
    <row r="72986" spans="7:14" x14ac:dyDescent="0.3">
      <c r="G72986">
        <v>72985</v>
      </c>
      <c r="H72986">
        <f t="shared" ca="1" si="7980"/>
        <v>43</v>
      </c>
      <c r="I72986">
        <f t="shared" ca="1" si="7981"/>
        <v>17</v>
      </c>
      <c r="J72986">
        <f t="shared" ca="1" si="7982"/>
        <v>162</v>
      </c>
      <c r="K72986">
        <f t="shared" ca="1" si="7983"/>
        <v>0</v>
      </c>
      <c r="L72986">
        <f t="shared" ca="1" si="7984"/>
        <v>0</v>
      </c>
      <c r="M72986">
        <f t="shared" ca="1" si="7985"/>
        <v>0</v>
      </c>
      <c r="N72986" t="str">
        <f t="shared" ca="1" si="7986"/>
        <v>X</v>
      </c>
    </row>
    <row r="72987" spans="7:14" x14ac:dyDescent="0.3">
      <c r="G72987">
        <v>72986</v>
      </c>
      <c r="H72987">
        <f t="shared" ca="1" si="7980"/>
        <v>177</v>
      </c>
      <c r="I72987">
        <f t="shared" ca="1" si="7981"/>
        <v>9</v>
      </c>
      <c r="J72987">
        <f t="shared" ca="1" si="7982"/>
        <v>16</v>
      </c>
      <c r="K72987">
        <f t="shared" ca="1" si="7983"/>
        <v>0</v>
      </c>
      <c r="L72987">
        <f t="shared" ca="1" si="7984"/>
        <v>0</v>
      </c>
      <c r="M72987">
        <f t="shared" ca="1" si="7985"/>
        <v>0</v>
      </c>
      <c r="N72987" t="str">
        <f t="shared" ca="1" si="7986"/>
        <v>X</v>
      </c>
    </row>
    <row r="72988" spans="7:14" x14ac:dyDescent="0.3">
      <c r="G72988">
        <v>72987</v>
      </c>
      <c r="H72988">
        <f t="shared" ca="1" si="7980"/>
        <v>110</v>
      </c>
      <c r="I72988">
        <f t="shared" ca="1" si="7981"/>
        <v>15</v>
      </c>
      <c r="J72988">
        <f t="shared" ca="1" si="7982"/>
        <v>120</v>
      </c>
      <c r="K72988">
        <f t="shared" ca="1" si="7983"/>
        <v>0</v>
      </c>
      <c r="L72988">
        <f t="shared" ca="1" si="7984"/>
        <v>0</v>
      </c>
      <c r="M72988">
        <f t="shared" ca="1" si="7985"/>
        <v>0</v>
      </c>
      <c r="N72988" t="str">
        <f t="shared" ca="1" si="7986"/>
        <v>X</v>
      </c>
    </row>
    <row r="72989" spans="7:14" x14ac:dyDescent="0.3">
      <c r="G72989">
        <v>72988</v>
      </c>
      <c r="H72989">
        <f t="shared" ca="1" si="7980"/>
        <v>32</v>
      </c>
      <c r="I72989">
        <f t="shared" ca="1" si="7981"/>
        <v>9</v>
      </c>
      <c r="J72989">
        <f t="shared" ca="1" si="7982"/>
        <v>37</v>
      </c>
      <c r="K72989">
        <f t="shared" ca="1" si="7983"/>
        <v>0</v>
      </c>
      <c r="L72989">
        <f t="shared" ca="1" si="7984"/>
        <v>0</v>
      </c>
      <c r="M72989">
        <f t="shared" ca="1" si="7985"/>
        <v>1</v>
      </c>
      <c r="N72989" t="str">
        <f t="shared" ca="1" si="7986"/>
        <v>X</v>
      </c>
    </row>
    <row r="72990" spans="7:14" x14ac:dyDescent="0.3">
      <c r="G72990">
        <v>72989</v>
      </c>
      <c r="H72990">
        <f t="shared" ca="1" si="7980"/>
        <v>109</v>
      </c>
      <c r="I72990">
        <f t="shared" ca="1" si="7981"/>
        <v>13</v>
      </c>
      <c r="J72990">
        <f t="shared" ca="1" si="7982"/>
        <v>104</v>
      </c>
      <c r="K72990">
        <f t="shared" ca="1" si="7983"/>
        <v>0</v>
      </c>
      <c r="L72990">
        <f t="shared" ca="1" si="7984"/>
        <v>0</v>
      </c>
      <c r="M72990">
        <f t="shared" ca="1" si="7985"/>
        <v>0</v>
      </c>
      <c r="N72990" t="str">
        <f t="shared" ca="1" si="7986"/>
        <v>X</v>
      </c>
    </row>
    <row r="72991" spans="7:14" x14ac:dyDescent="0.3">
      <c r="G72991">
        <v>72990</v>
      </c>
      <c r="H72991">
        <f t="shared" ca="1" si="7980"/>
        <v>164</v>
      </c>
      <c r="I72991">
        <f t="shared" ca="1" si="7981"/>
        <v>20</v>
      </c>
      <c r="J72991">
        <f t="shared" ca="1" si="7982"/>
        <v>180</v>
      </c>
      <c r="K72991">
        <f t="shared" ca="1" si="7983"/>
        <v>0</v>
      </c>
      <c r="L72991">
        <f t="shared" ca="1" si="7984"/>
        <v>0</v>
      </c>
      <c r="M72991">
        <f t="shared" ca="1" si="7985"/>
        <v>0</v>
      </c>
      <c r="N72991" t="str">
        <f t="shared" ca="1" si="7986"/>
        <v>X</v>
      </c>
    </row>
    <row r="72992" spans="7:14" x14ac:dyDescent="0.3">
      <c r="G72992">
        <v>72991</v>
      </c>
      <c r="H72992">
        <f t="shared" ca="1" si="7980"/>
        <v>42</v>
      </c>
      <c r="I72992">
        <f t="shared" ca="1" si="7981"/>
        <v>14</v>
      </c>
      <c r="J72992">
        <f t="shared" ca="1" si="7982"/>
        <v>118</v>
      </c>
      <c r="K72992">
        <f t="shared" ca="1" si="7983"/>
        <v>0</v>
      </c>
      <c r="L72992">
        <f t="shared" ca="1" si="7984"/>
        <v>0</v>
      </c>
      <c r="M72992">
        <f t="shared" ca="1" si="7985"/>
        <v>0</v>
      </c>
      <c r="N72992" t="str">
        <f t="shared" ca="1" si="7986"/>
        <v>X</v>
      </c>
    </row>
    <row r="72993" spans="7:14" x14ac:dyDescent="0.3">
      <c r="G72993">
        <v>72992</v>
      </c>
      <c r="H72993">
        <f t="shared" ca="1" si="7980"/>
        <v>56</v>
      </c>
      <c r="I72993">
        <f t="shared" ca="1" si="7981"/>
        <v>4</v>
      </c>
      <c r="J72993">
        <f t="shared" ca="1" si="7982"/>
        <v>171</v>
      </c>
      <c r="K72993">
        <f t="shared" ca="1" si="7983"/>
        <v>0</v>
      </c>
      <c r="L72993">
        <f t="shared" ca="1" si="7984"/>
        <v>0</v>
      </c>
      <c r="M72993">
        <f t="shared" ca="1" si="7985"/>
        <v>0</v>
      </c>
      <c r="N72993" t="str">
        <f t="shared" ca="1" si="7986"/>
        <v>X</v>
      </c>
    </row>
    <row r="72994" spans="7:14" x14ac:dyDescent="0.3">
      <c r="G72994">
        <v>72993</v>
      </c>
      <c r="H72994">
        <f t="shared" ca="1" si="7980"/>
        <v>137</v>
      </c>
      <c r="I72994">
        <f t="shared" ca="1" si="7981"/>
        <v>2</v>
      </c>
      <c r="J72994">
        <f t="shared" ca="1" si="7982"/>
        <v>180</v>
      </c>
      <c r="K72994">
        <f t="shared" ca="1" si="7983"/>
        <v>0</v>
      </c>
      <c r="L72994">
        <f t="shared" ca="1" si="7984"/>
        <v>0</v>
      </c>
      <c r="M72994">
        <f t="shared" ca="1" si="7985"/>
        <v>0</v>
      </c>
      <c r="N72994" t="str">
        <f t="shared" ca="1" si="7986"/>
        <v>X</v>
      </c>
    </row>
    <row r="72995" spans="7:14" x14ac:dyDescent="0.3">
      <c r="G72995">
        <v>72994</v>
      </c>
      <c r="H72995">
        <f t="shared" ca="1" si="7980"/>
        <v>191</v>
      </c>
      <c r="I72995">
        <f t="shared" ca="1" si="7981"/>
        <v>13</v>
      </c>
      <c r="J72995">
        <f t="shared" ca="1" si="7982"/>
        <v>100</v>
      </c>
      <c r="K72995">
        <f t="shared" ca="1" si="7983"/>
        <v>0</v>
      </c>
      <c r="L72995">
        <f t="shared" ca="1" si="7984"/>
        <v>0</v>
      </c>
      <c r="M72995">
        <f t="shared" ca="1" si="7985"/>
        <v>0</v>
      </c>
      <c r="N72995" t="str">
        <f t="shared" ca="1" si="7986"/>
        <v>X</v>
      </c>
    </row>
    <row r="72996" spans="7:14" x14ac:dyDescent="0.3">
      <c r="G72996">
        <v>72995</v>
      </c>
      <c r="H72996">
        <f t="shared" ca="1" si="7980"/>
        <v>78</v>
      </c>
      <c r="I72996">
        <f t="shared" ca="1" si="7981"/>
        <v>9</v>
      </c>
      <c r="J72996">
        <f t="shared" ca="1" si="7982"/>
        <v>126</v>
      </c>
      <c r="K72996">
        <f t="shared" ca="1" si="7983"/>
        <v>0</v>
      </c>
      <c r="L72996">
        <f t="shared" ca="1" si="7984"/>
        <v>0</v>
      </c>
      <c r="M72996">
        <f t="shared" ca="1" si="7985"/>
        <v>0</v>
      </c>
      <c r="N72996" t="str">
        <f t="shared" ca="1" si="7986"/>
        <v>X</v>
      </c>
    </row>
    <row r="72997" spans="7:14" x14ac:dyDescent="0.3">
      <c r="G72997">
        <v>72996</v>
      </c>
      <c r="H72997">
        <f t="shared" ca="1" si="7980"/>
        <v>150</v>
      </c>
      <c r="I72997">
        <f t="shared" ca="1" si="7981"/>
        <v>17</v>
      </c>
      <c r="J72997">
        <f t="shared" ca="1" si="7982"/>
        <v>90</v>
      </c>
      <c r="K72997">
        <f t="shared" ca="1" si="7983"/>
        <v>0</v>
      </c>
      <c r="L72997">
        <f t="shared" ca="1" si="7984"/>
        <v>0</v>
      </c>
      <c r="M72997">
        <f t="shared" ca="1" si="7985"/>
        <v>0</v>
      </c>
      <c r="N72997" t="str">
        <f t="shared" ca="1" si="7986"/>
        <v>X</v>
      </c>
    </row>
    <row r="72998" spans="7:14" x14ac:dyDescent="0.3">
      <c r="G72998">
        <v>72997</v>
      </c>
      <c r="H72998">
        <f t="shared" ca="1" si="7980"/>
        <v>75</v>
      </c>
      <c r="I72998">
        <f t="shared" ca="1" si="7981"/>
        <v>14</v>
      </c>
      <c r="J72998">
        <f t="shared" ca="1" si="7982"/>
        <v>171</v>
      </c>
      <c r="K72998">
        <f t="shared" ca="1" si="7983"/>
        <v>0</v>
      </c>
      <c r="L72998">
        <f t="shared" ca="1" si="7984"/>
        <v>0</v>
      </c>
      <c r="M72998">
        <f t="shared" ca="1" si="7985"/>
        <v>0</v>
      </c>
      <c r="N72998" t="str">
        <f t="shared" ca="1" si="7986"/>
        <v>X</v>
      </c>
    </row>
    <row r="72999" spans="7:14" x14ac:dyDescent="0.3">
      <c r="G72999">
        <v>72998</v>
      </c>
      <c r="H72999">
        <f t="shared" ca="1" si="7980"/>
        <v>17</v>
      </c>
      <c r="I72999">
        <f t="shared" ca="1" si="7981"/>
        <v>5</v>
      </c>
      <c r="J72999">
        <f t="shared" ca="1" si="7982"/>
        <v>175</v>
      </c>
      <c r="K72999">
        <f t="shared" ca="1" si="7983"/>
        <v>1</v>
      </c>
      <c r="L72999">
        <f t="shared" ca="1" si="7984"/>
        <v>0</v>
      </c>
      <c r="M72999">
        <f t="shared" ca="1" si="7985"/>
        <v>0</v>
      </c>
      <c r="N72999" t="str">
        <f t="shared" ca="1" si="7986"/>
        <v>X</v>
      </c>
    </row>
    <row r="73000" spans="7:14" x14ac:dyDescent="0.3">
      <c r="G73000">
        <v>72999</v>
      </c>
      <c r="H73000">
        <f t="shared" ca="1" si="7980"/>
        <v>122</v>
      </c>
      <c r="I73000">
        <f t="shared" ca="1" si="7981"/>
        <v>7</v>
      </c>
      <c r="J73000">
        <f t="shared" ca="1" si="7982"/>
        <v>37</v>
      </c>
      <c r="K73000">
        <f t="shared" ca="1" si="7983"/>
        <v>0</v>
      </c>
      <c r="L73000">
        <f t="shared" ca="1" si="7984"/>
        <v>0</v>
      </c>
      <c r="M73000">
        <f t="shared" ca="1" si="7985"/>
        <v>0</v>
      </c>
      <c r="N73000" t="str">
        <f t="shared" ca="1" si="7986"/>
        <v>X</v>
      </c>
    </row>
    <row r="73001" spans="7:14" x14ac:dyDescent="0.3">
      <c r="G73001">
        <v>73000</v>
      </c>
      <c r="H73001">
        <f t="shared" ca="1" si="7980"/>
        <v>154</v>
      </c>
      <c r="I73001">
        <f t="shared" ca="1" si="7981"/>
        <v>9</v>
      </c>
      <c r="J73001">
        <f t="shared" ca="1" si="7982"/>
        <v>19</v>
      </c>
      <c r="K73001">
        <f t="shared" ca="1" si="7983"/>
        <v>0</v>
      </c>
      <c r="L73001">
        <f t="shared" ca="1" si="7984"/>
        <v>0</v>
      </c>
      <c r="M73001">
        <f t="shared" ca="1" si="7985"/>
        <v>0</v>
      </c>
      <c r="N73001" t="str">
        <f t="shared" ca="1" si="7986"/>
        <v>X</v>
      </c>
    </row>
    <row r="73002" spans="7:14" x14ac:dyDescent="0.3">
      <c r="G73002">
        <v>73001</v>
      </c>
      <c r="H73002">
        <f t="shared" ca="1" si="7980"/>
        <v>127</v>
      </c>
      <c r="I73002">
        <f t="shared" ca="1" si="7981"/>
        <v>0</v>
      </c>
      <c r="J73002">
        <f t="shared" ca="1" si="7982"/>
        <v>112</v>
      </c>
      <c r="K73002">
        <f t="shared" ca="1" si="7983"/>
        <v>0</v>
      </c>
      <c r="L73002">
        <f t="shared" ca="1" si="7984"/>
        <v>0</v>
      </c>
      <c r="M73002">
        <f t="shared" ca="1" si="7985"/>
        <v>0</v>
      </c>
      <c r="N73002" t="str">
        <f t="shared" ca="1" si="7986"/>
        <v>X</v>
      </c>
    </row>
    <row r="73003" spans="7:14" x14ac:dyDescent="0.3">
      <c r="G73003">
        <v>73002</v>
      </c>
      <c r="H73003">
        <f t="shared" ca="1" si="7980"/>
        <v>117</v>
      </c>
      <c r="I73003">
        <f t="shared" ca="1" si="7981"/>
        <v>14</v>
      </c>
      <c r="J73003">
        <f t="shared" ca="1" si="7982"/>
        <v>62</v>
      </c>
      <c r="K73003">
        <f t="shared" ca="1" si="7983"/>
        <v>0</v>
      </c>
      <c r="L73003">
        <f t="shared" ca="1" si="7984"/>
        <v>0</v>
      </c>
      <c r="M73003">
        <f t="shared" ca="1" si="7985"/>
        <v>0</v>
      </c>
      <c r="N73003" t="str">
        <f t="shared" ca="1" si="7986"/>
        <v>X</v>
      </c>
    </row>
    <row r="73004" spans="7:14" x14ac:dyDescent="0.3">
      <c r="G73004">
        <v>73003</v>
      </c>
      <c r="H73004">
        <f t="shared" ca="1" si="7980"/>
        <v>32</v>
      </c>
      <c r="I73004">
        <f t="shared" ca="1" si="7981"/>
        <v>5</v>
      </c>
      <c r="J73004">
        <f t="shared" ca="1" si="7982"/>
        <v>124</v>
      </c>
      <c r="K73004">
        <f t="shared" ca="1" si="7983"/>
        <v>1</v>
      </c>
      <c r="L73004">
        <f t="shared" ca="1" si="7984"/>
        <v>0</v>
      </c>
      <c r="M73004">
        <f t="shared" ca="1" si="7985"/>
        <v>1</v>
      </c>
      <c r="N73004" t="str">
        <f t="shared" ca="1" si="7986"/>
        <v>X</v>
      </c>
    </row>
    <row r="73005" spans="7:14" x14ac:dyDescent="0.3">
      <c r="G73005">
        <v>73004</v>
      </c>
      <c r="H73005">
        <f t="shared" ca="1" si="7980"/>
        <v>65</v>
      </c>
      <c r="I73005">
        <f t="shared" ca="1" si="7981"/>
        <v>16</v>
      </c>
      <c r="J73005">
        <f t="shared" ca="1" si="7982"/>
        <v>63</v>
      </c>
      <c r="K73005">
        <f t="shared" ca="1" si="7983"/>
        <v>0</v>
      </c>
      <c r="L73005">
        <f t="shared" ca="1" si="7984"/>
        <v>0</v>
      </c>
      <c r="M73005">
        <f t="shared" ca="1" si="7985"/>
        <v>0</v>
      </c>
      <c r="N73005" t="str">
        <f t="shared" ca="1" si="7986"/>
        <v>X</v>
      </c>
    </row>
    <row r="73006" spans="7:14" x14ac:dyDescent="0.3">
      <c r="G73006">
        <v>73005</v>
      </c>
      <c r="H73006">
        <f t="shared" ca="1" si="7980"/>
        <v>196</v>
      </c>
      <c r="I73006">
        <f t="shared" ca="1" si="7981"/>
        <v>3</v>
      </c>
      <c r="J73006">
        <f t="shared" ca="1" si="7982"/>
        <v>55</v>
      </c>
      <c r="K73006">
        <f t="shared" ca="1" si="7983"/>
        <v>0</v>
      </c>
      <c r="L73006">
        <f t="shared" ca="1" si="7984"/>
        <v>0</v>
      </c>
      <c r="M73006">
        <f t="shared" ca="1" si="7985"/>
        <v>0</v>
      </c>
      <c r="N73006" t="str">
        <f t="shared" ca="1" si="7986"/>
        <v>X</v>
      </c>
    </row>
    <row r="73007" spans="7:14" x14ac:dyDescent="0.3">
      <c r="G73007">
        <v>73006</v>
      </c>
      <c r="H73007">
        <f t="shared" ca="1" si="7980"/>
        <v>40</v>
      </c>
      <c r="I73007">
        <f t="shared" ca="1" si="7981"/>
        <v>0</v>
      </c>
      <c r="J73007">
        <f t="shared" ca="1" si="7982"/>
        <v>178</v>
      </c>
      <c r="K73007">
        <f t="shared" ca="1" si="7983"/>
        <v>1</v>
      </c>
      <c r="L73007">
        <f t="shared" ca="1" si="7984"/>
        <v>0</v>
      </c>
      <c r="M73007">
        <f t="shared" ca="1" si="7985"/>
        <v>0</v>
      </c>
      <c r="N73007" t="str">
        <f t="shared" ca="1" si="7986"/>
        <v>X</v>
      </c>
    </row>
    <row r="73008" spans="7:14" x14ac:dyDescent="0.3">
      <c r="G73008">
        <v>73007</v>
      </c>
      <c r="H73008">
        <f t="shared" ca="1" si="7980"/>
        <v>196</v>
      </c>
      <c r="I73008">
        <f t="shared" ca="1" si="7981"/>
        <v>10</v>
      </c>
      <c r="J73008">
        <f t="shared" ca="1" si="7982"/>
        <v>88</v>
      </c>
      <c r="K73008">
        <f t="shared" ca="1" si="7983"/>
        <v>0</v>
      </c>
      <c r="L73008">
        <f t="shared" ca="1" si="7984"/>
        <v>0</v>
      </c>
      <c r="M73008">
        <f t="shared" ca="1" si="7985"/>
        <v>0</v>
      </c>
      <c r="N73008" t="str">
        <f t="shared" ca="1" si="7986"/>
        <v>X</v>
      </c>
    </row>
    <row r="73009" spans="7:14" x14ac:dyDescent="0.3">
      <c r="G73009">
        <v>73008</v>
      </c>
      <c r="H73009">
        <f t="shared" ca="1" si="7980"/>
        <v>151</v>
      </c>
      <c r="I73009">
        <f t="shared" ca="1" si="7981"/>
        <v>7</v>
      </c>
      <c r="J73009">
        <f t="shared" ca="1" si="7982"/>
        <v>134</v>
      </c>
      <c r="K73009">
        <f t="shared" ca="1" si="7983"/>
        <v>0</v>
      </c>
      <c r="L73009">
        <f t="shared" ca="1" si="7984"/>
        <v>0</v>
      </c>
      <c r="M73009">
        <f t="shared" ca="1" si="7985"/>
        <v>0</v>
      </c>
      <c r="N73009" t="str">
        <f t="shared" ca="1" si="7986"/>
        <v>X</v>
      </c>
    </row>
    <row r="73010" spans="7:14" x14ac:dyDescent="0.3">
      <c r="G73010">
        <v>73009</v>
      </c>
      <c r="H73010">
        <f t="shared" ca="1" si="7980"/>
        <v>136</v>
      </c>
      <c r="I73010">
        <f t="shared" ca="1" si="7981"/>
        <v>19</v>
      </c>
      <c r="J73010">
        <f t="shared" ca="1" si="7982"/>
        <v>172</v>
      </c>
      <c r="K73010">
        <f t="shared" ca="1" si="7983"/>
        <v>0</v>
      </c>
      <c r="L73010">
        <f t="shared" ca="1" si="7984"/>
        <v>0</v>
      </c>
      <c r="M73010">
        <f t="shared" ca="1" si="7985"/>
        <v>0</v>
      </c>
      <c r="N73010" t="str">
        <f t="shared" ca="1" si="7986"/>
        <v>X</v>
      </c>
    </row>
    <row r="73011" spans="7:14" x14ac:dyDescent="0.3">
      <c r="G73011">
        <v>73010</v>
      </c>
      <c r="H73011">
        <f t="shared" ca="1" si="7980"/>
        <v>183</v>
      </c>
      <c r="I73011">
        <f t="shared" ca="1" si="7981"/>
        <v>10</v>
      </c>
      <c r="J73011">
        <f t="shared" ca="1" si="7982"/>
        <v>145</v>
      </c>
      <c r="K73011">
        <f t="shared" ca="1" si="7983"/>
        <v>0</v>
      </c>
      <c r="L73011">
        <f t="shared" ca="1" si="7984"/>
        <v>0</v>
      </c>
      <c r="M73011">
        <f t="shared" ca="1" si="7985"/>
        <v>0</v>
      </c>
      <c r="N73011" t="str">
        <f t="shared" ca="1" si="7986"/>
        <v>X</v>
      </c>
    </row>
    <row r="73012" spans="7:14" x14ac:dyDescent="0.3">
      <c r="G73012">
        <v>73011</v>
      </c>
      <c r="H73012">
        <f t="shared" ca="1" si="7980"/>
        <v>56</v>
      </c>
      <c r="I73012">
        <f t="shared" ca="1" si="7981"/>
        <v>6</v>
      </c>
      <c r="J73012">
        <f t="shared" ca="1" si="7982"/>
        <v>5</v>
      </c>
      <c r="K73012">
        <f t="shared" ca="1" si="7983"/>
        <v>0</v>
      </c>
      <c r="L73012">
        <f t="shared" ca="1" si="7984"/>
        <v>0</v>
      </c>
      <c r="M73012">
        <f t="shared" ca="1" si="7985"/>
        <v>1</v>
      </c>
      <c r="N73012" t="str">
        <f t="shared" ca="1" si="7986"/>
        <v>X</v>
      </c>
    </row>
    <row r="73013" spans="7:14" x14ac:dyDescent="0.3">
      <c r="G73013">
        <v>73012</v>
      </c>
      <c r="H73013">
        <f t="shared" ca="1" si="7980"/>
        <v>189</v>
      </c>
      <c r="I73013">
        <f t="shared" ca="1" si="7981"/>
        <v>20</v>
      </c>
      <c r="J73013">
        <f t="shared" ca="1" si="7982"/>
        <v>31</v>
      </c>
      <c r="K73013">
        <f t="shared" ca="1" si="7983"/>
        <v>0</v>
      </c>
      <c r="L73013">
        <f t="shared" ca="1" si="7984"/>
        <v>0</v>
      </c>
      <c r="M73013">
        <f t="shared" ca="1" si="7985"/>
        <v>0</v>
      </c>
      <c r="N73013" t="str">
        <f t="shared" ca="1" si="7986"/>
        <v>X</v>
      </c>
    </row>
    <row r="73014" spans="7:14" x14ac:dyDescent="0.3">
      <c r="G73014">
        <v>73013</v>
      </c>
      <c r="H73014">
        <f t="shared" ca="1" si="7980"/>
        <v>105</v>
      </c>
      <c r="I73014">
        <f t="shared" ca="1" si="7981"/>
        <v>4</v>
      </c>
      <c r="J73014">
        <f t="shared" ca="1" si="7982"/>
        <v>193</v>
      </c>
      <c r="K73014">
        <f t="shared" ca="1" si="7983"/>
        <v>0</v>
      </c>
      <c r="L73014">
        <f t="shared" ca="1" si="7984"/>
        <v>0</v>
      </c>
      <c r="M73014">
        <f t="shared" ca="1" si="7985"/>
        <v>0</v>
      </c>
      <c r="N73014" t="str">
        <f t="shared" ca="1" si="7986"/>
        <v>X</v>
      </c>
    </row>
    <row r="73015" spans="7:14" x14ac:dyDescent="0.3">
      <c r="G73015">
        <v>73014</v>
      </c>
      <c r="H73015">
        <f t="shared" ca="1" si="7980"/>
        <v>48</v>
      </c>
      <c r="I73015">
        <f t="shared" ca="1" si="7981"/>
        <v>0</v>
      </c>
      <c r="J73015">
        <f t="shared" ca="1" si="7982"/>
        <v>162</v>
      </c>
      <c r="K73015">
        <f t="shared" ca="1" si="7983"/>
        <v>1</v>
      </c>
      <c r="L73015">
        <f t="shared" ca="1" si="7984"/>
        <v>0</v>
      </c>
      <c r="M73015">
        <f t="shared" ca="1" si="7985"/>
        <v>0</v>
      </c>
      <c r="N73015" t="str">
        <f t="shared" ca="1" si="7986"/>
        <v>X</v>
      </c>
    </row>
    <row r="73016" spans="7:14" x14ac:dyDescent="0.3">
      <c r="G73016">
        <v>73015</v>
      </c>
      <c r="H73016">
        <f t="shared" ca="1" si="7980"/>
        <v>59</v>
      </c>
      <c r="I73016">
        <f t="shared" ca="1" si="7981"/>
        <v>16</v>
      </c>
      <c r="J73016">
        <f t="shared" ca="1" si="7982"/>
        <v>98</v>
      </c>
      <c r="K73016">
        <f t="shared" ca="1" si="7983"/>
        <v>0</v>
      </c>
      <c r="L73016">
        <f t="shared" ca="1" si="7984"/>
        <v>0</v>
      </c>
      <c r="M73016">
        <f t="shared" ca="1" si="7985"/>
        <v>0</v>
      </c>
      <c r="N73016" t="str">
        <f t="shared" ca="1" si="7986"/>
        <v>X</v>
      </c>
    </row>
    <row r="73017" spans="7:14" x14ac:dyDescent="0.3">
      <c r="G73017">
        <v>73016</v>
      </c>
      <c r="H73017">
        <f t="shared" ca="1" si="7980"/>
        <v>30</v>
      </c>
      <c r="I73017">
        <f t="shared" ca="1" si="7981"/>
        <v>15</v>
      </c>
      <c r="J73017">
        <f t="shared" ca="1" si="7982"/>
        <v>105</v>
      </c>
      <c r="K73017">
        <f t="shared" ca="1" si="7983"/>
        <v>0</v>
      </c>
      <c r="L73017">
        <f t="shared" ca="1" si="7984"/>
        <v>0</v>
      </c>
      <c r="M73017">
        <f t="shared" ca="1" si="7985"/>
        <v>0</v>
      </c>
      <c r="N73017" t="str">
        <f t="shared" ca="1" si="7986"/>
        <v>X</v>
      </c>
    </row>
    <row r="73018" spans="7:14" x14ac:dyDescent="0.3">
      <c r="G73018">
        <v>73017</v>
      </c>
      <c r="H73018">
        <f t="shared" ca="1" si="7980"/>
        <v>110</v>
      </c>
      <c r="I73018">
        <f t="shared" ca="1" si="7981"/>
        <v>20</v>
      </c>
      <c r="J73018">
        <f t="shared" ca="1" si="7982"/>
        <v>28</v>
      </c>
      <c r="K73018">
        <f t="shared" ca="1" si="7983"/>
        <v>0</v>
      </c>
      <c r="L73018">
        <f t="shared" ca="1" si="7984"/>
        <v>0</v>
      </c>
      <c r="M73018">
        <f t="shared" ca="1" si="7985"/>
        <v>0</v>
      </c>
      <c r="N73018" t="str">
        <f t="shared" ca="1" si="7986"/>
        <v>X</v>
      </c>
    </row>
    <row r="73019" spans="7:14" x14ac:dyDescent="0.3">
      <c r="G73019">
        <v>73018</v>
      </c>
      <c r="H73019">
        <f t="shared" ca="1" si="7980"/>
        <v>148</v>
      </c>
      <c r="I73019">
        <f t="shared" ca="1" si="7981"/>
        <v>11</v>
      </c>
      <c r="J73019">
        <f t="shared" ca="1" si="7982"/>
        <v>141</v>
      </c>
      <c r="K73019">
        <f t="shared" ca="1" si="7983"/>
        <v>0</v>
      </c>
      <c r="L73019">
        <f t="shared" ca="1" si="7984"/>
        <v>0</v>
      </c>
      <c r="M73019">
        <f t="shared" ca="1" si="7985"/>
        <v>0</v>
      </c>
      <c r="N73019" t="str">
        <f t="shared" ca="1" si="7986"/>
        <v>X</v>
      </c>
    </row>
    <row r="73020" spans="7:14" x14ac:dyDescent="0.3">
      <c r="G73020">
        <v>73019</v>
      </c>
      <c r="H73020">
        <f t="shared" ca="1" si="7980"/>
        <v>93</v>
      </c>
      <c r="I73020">
        <f t="shared" ca="1" si="7981"/>
        <v>11</v>
      </c>
      <c r="J73020">
        <f t="shared" ca="1" si="7982"/>
        <v>52</v>
      </c>
      <c r="K73020">
        <f t="shared" ca="1" si="7983"/>
        <v>0</v>
      </c>
      <c r="L73020">
        <f t="shared" ca="1" si="7984"/>
        <v>0</v>
      </c>
      <c r="M73020">
        <f t="shared" ca="1" si="7985"/>
        <v>0</v>
      </c>
      <c r="N73020" t="str">
        <f t="shared" ca="1" si="7986"/>
        <v>X</v>
      </c>
    </row>
    <row r="73021" spans="7:14" x14ac:dyDescent="0.3">
      <c r="G73021">
        <v>73020</v>
      </c>
      <c r="H73021">
        <f t="shared" ca="1" si="7980"/>
        <v>10</v>
      </c>
      <c r="I73021">
        <f t="shared" ca="1" si="7981"/>
        <v>3</v>
      </c>
      <c r="J73021">
        <f t="shared" ca="1" si="7982"/>
        <v>97</v>
      </c>
      <c r="K73021">
        <f t="shared" ca="1" si="7983"/>
        <v>1</v>
      </c>
      <c r="L73021">
        <f t="shared" ca="1" si="7984"/>
        <v>0</v>
      </c>
      <c r="M73021">
        <f t="shared" ca="1" si="7985"/>
        <v>1</v>
      </c>
      <c r="N73021" t="str">
        <f t="shared" ca="1" si="7986"/>
        <v>X</v>
      </c>
    </row>
    <row r="73022" spans="7:14" x14ac:dyDescent="0.3">
      <c r="G73022">
        <v>73021</v>
      </c>
      <c r="H73022">
        <f t="shared" ca="1" si="7980"/>
        <v>22</v>
      </c>
      <c r="I73022">
        <f t="shared" ca="1" si="7981"/>
        <v>8</v>
      </c>
      <c r="J73022">
        <f t="shared" ca="1" si="7982"/>
        <v>178</v>
      </c>
      <c r="K73022">
        <f t="shared" ca="1" si="7983"/>
        <v>1</v>
      </c>
      <c r="L73022">
        <f t="shared" ca="1" si="7984"/>
        <v>0</v>
      </c>
      <c r="M73022">
        <f t="shared" ca="1" si="7985"/>
        <v>0</v>
      </c>
      <c r="N73022" t="str">
        <f t="shared" ca="1" si="7986"/>
        <v>X</v>
      </c>
    </row>
    <row r="73023" spans="7:14" x14ac:dyDescent="0.3">
      <c r="G73023">
        <v>73022</v>
      </c>
      <c r="H73023">
        <f t="shared" ca="1" si="7980"/>
        <v>1</v>
      </c>
      <c r="I73023">
        <f t="shared" ca="1" si="7981"/>
        <v>12</v>
      </c>
      <c r="J73023">
        <f t="shared" ca="1" si="7982"/>
        <v>59</v>
      </c>
      <c r="K73023">
        <f t="shared" ca="1" si="7983"/>
        <v>1</v>
      </c>
      <c r="L73023">
        <f t="shared" ca="1" si="7984"/>
        <v>0</v>
      </c>
      <c r="M73023">
        <f t="shared" ca="1" si="7985"/>
        <v>0</v>
      </c>
      <c r="N73023" t="str">
        <f t="shared" ca="1" si="7986"/>
        <v>X</v>
      </c>
    </row>
    <row r="73024" spans="7:14" x14ac:dyDescent="0.3">
      <c r="G73024">
        <v>73023</v>
      </c>
      <c r="H73024">
        <f t="shared" ca="1" si="7980"/>
        <v>162</v>
      </c>
      <c r="I73024">
        <f t="shared" ca="1" si="7981"/>
        <v>4</v>
      </c>
      <c r="J73024">
        <f t="shared" ca="1" si="7982"/>
        <v>198</v>
      </c>
      <c r="K73024">
        <f t="shared" ca="1" si="7983"/>
        <v>0</v>
      </c>
      <c r="L73024">
        <f t="shared" ca="1" si="7984"/>
        <v>0</v>
      </c>
      <c r="M73024">
        <f t="shared" ca="1" si="7985"/>
        <v>0</v>
      </c>
      <c r="N73024" t="str">
        <f t="shared" ca="1" si="7986"/>
        <v>X</v>
      </c>
    </row>
    <row r="73025" spans="7:14" x14ac:dyDescent="0.3">
      <c r="G73025">
        <v>73024</v>
      </c>
      <c r="H73025">
        <f t="shared" ca="1" si="7980"/>
        <v>39</v>
      </c>
      <c r="I73025">
        <f t="shared" ca="1" si="7981"/>
        <v>15</v>
      </c>
      <c r="J73025">
        <f t="shared" ca="1" si="7982"/>
        <v>54</v>
      </c>
      <c r="K73025">
        <f t="shared" ca="1" si="7983"/>
        <v>0</v>
      </c>
      <c r="L73025">
        <f t="shared" ca="1" si="7984"/>
        <v>0</v>
      </c>
      <c r="M73025">
        <f t="shared" ca="1" si="7985"/>
        <v>0</v>
      </c>
      <c r="N73025" t="str">
        <f t="shared" ca="1" si="7986"/>
        <v>X</v>
      </c>
    </row>
    <row r="73026" spans="7:14" x14ac:dyDescent="0.3">
      <c r="G73026">
        <v>73025</v>
      </c>
      <c r="H73026">
        <f t="shared" ca="1" si="7980"/>
        <v>167</v>
      </c>
      <c r="I73026">
        <f t="shared" ca="1" si="7981"/>
        <v>4</v>
      </c>
      <c r="J73026">
        <f t="shared" ca="1" si="7982"/>
        <v>101</v>
      </c>
      <c r="K73026">
        <f t="shared" ca="1" si="7983"/>
        <v>0</v>
      </c>
      <c r="L73026">
        <f t="shared" ca="1" si="7984"/>
        <v>0</v>
      </c>
      <c r="M73026">
        <f t="shared" ca="1" si="7985"/>
        <v>0</v>
      </c>
      <c r="N73026" t="str">
        <f t="shared" ca="1" si="7986"/>
        <v>X</v>
      </c>
    </row>
    <row r="73027" spans="7:14" x14ac:dyDescent="0.3">
      <c r="G73027">
        <v>73026</v>
      </c>
      <c r="H73027">
        <f t="shared" ref="H73027:H73090" ca="1" si="7987">RANDBETWEEN(0,200)</f>
        <v>117</v>
      </c>
      <c r="I73027">
        <f t="shared" ref="I73027:I73090" ca="1" si="7988">RANDBETWEEN(0,20)</f>
        <v>20</v>
      </c>
      <c r="J73027">
        <f t="shared" ref="J73027:J73090" ca="1" si="7989">RANDBETWEEN(0,200)</f>
        <v>1</v>
      </c>
      <c r="K73027">
        <f t="shared" ref="K73027:K73090" ca="1" si="7990">IF(2*H73027+5*I73027&lt;=100,1,0)</f>
        <v>0</v>
      </c>
      <c r="L73027">
        <f t="shared" ref="L73027:L73090" ca="1" si="7991">IF(I73027-J73027&gt;=10,1,0)</f>
        <v>1</v>
      </c>
      <c r="M73027">
        <f t="shared" ref="M73027:M73090" ca="1" si="7992">IF(H73027+I73027^2+J73027&lt;=200,1,0)</f>
        <v>0</v>
      </c>
      <c r="N73027" t="str">
        <f t="shared" ref="N73027:N73090" ca="1" si="7993">IF(K73027*L73027*M73027=1,2*H73027^3+4*I73027+J73027,"X")</f>
        <v>X</v>
      </c>
    </row>
    <row r="73028" spans="7:14" x14ac:dyDescent="0.3">
      <c r="G73028">
        <v>73027</v>
      </c>
      <c r="H73028">
        <f t="shared" ca="1" si="7987"/>
        <v>56</v>
      </c>
      <c r="I73028">
        <f t="shared" ca="1" si="7988"/>
        <v>6</v>
      </c>
      <c r="J73028">
        <f t="shared" ca="1" si="7989"/>
        <v>180</v>
      </c>
      <c r="K73028">
        <f t="shared" ca="1" si="7990"/>
        <v>0</v>
      </c>
      <c r="L73028">
        <f t="shared" ca="1" si="7991"/>
        <v>0</v>
      </c>
      <c r="M73028">
        <f t="shared" ca="1" si="7992"/>
        <v>0</v>
      </c>
      <c r="N73028" t="str">
        <f t="shared" ca="1" si="7993"/>
        <v>X</v>
      </c>
    </row>
    <row r="73029" spans="7:14" x14ac:dyDescent="0.3">
      <c r="G73029">
        <v>73028</v>
      </c>
      <c r="H73029">
        <f t="shared" ca="1" si="7987"/>
        <v>47</v>
      </c>
      <c r="I73029">
        <f t="shared" ca="1" si="7988"/>
        <v>17</v>
      </c>
      <c r="J73029">
        <f t="shared" ca="1" si="7989"/>
        <v>77</v>
      </c>
      <c r="K73029">
        <f t="shared" ca="1" si="7990"/>
        <v>0</v>
      </c>
      <c r="L73029">
        <f t="shared" ca="1" si="7991"/>
        <v>0</v>
      </c>
      <c r="M73029">
        <f t="shared" ca="1" si="7992"/>
        <v>0</v>
      </c>
      <c r="N73029" t="str">
        <f t="shared" ca="1" si="7993"/>
        <v>X</v>
      </c>
    </row>
    <row r="73030" spans="7:14" x14ac:dyDescent="0.3">
      <c r="G73030">
        <v>73029</v>
      </c>
      <c r="H73030">
        <f t="shared" ca="1" si="7987"/>
        <v>1</v>
      </c>
      <c r="I73030">
        <f t="shared" ca="1" si="7988"/>
        <v>3</v>
      </c>
      <c r="J73030">
        <f t="shared" ca="1" si="7989"/>
        <v>136</v>
      </c>
      <c r="K73030">
        <f t="shared" ca="1" si="7990"/>
        <v>1</v>
      </c>
      <c r="L73030">
        <f t="shared" ca="1" si="7991"/>
        <v>0</v>
      </c>
      <c r="M73030">
        <f t="shared" ca="1" si="7992"/>
        <v>1</v>
      </c>
      <c r="N73030" t="str">
        <f t="shared" ca="1" si="7993"/>
        <v>X</v>
      </c>
    </row>
    <row r="73031" spans="7:14" x14ac:dyDescent="0.3">
      <c r="G73031">
        <v>73030</v>
      </c>
      <c r="H73031">
        <f t="shared" ca="1" si="7987"/>
        <v>131</v>
      </c>
      <c r="I73031">
        <f t="shared" ca="1" si="7988"/>
        <v>6</v>
      </c>
      <c r="J73031">
        <f t="shared" ca="1" si="7989"/>
        <v>175</v>
      </c>
      <c r="K73031">
        <f t="shared" ca="1" si="7990"/>
        <v>0</v>
      </c>
      <c r="L73031">
        <f t="shared" ca="1" si="7991"/>
        <v>0</v>
      </c>
      <c r="M73031">
        <f t="shared" ca="1" si="7992"/>
        <v>0</v>
      </c>
      <c r="N73031" t="str">
        <f t="shared" ca="1" si="7993"/>
        <v>X</v>
      </c>
    </row>
    <row r="73032" spans="7:14" x14ac:dyDescent="0.3">
      <c r="G73032">
        <v>73031</v>
      </c>
      <c r="H73032">
        <f t="shared" ca="1" si="7987"/>
        <v>191</v>
      </c>
      <c r="I73032">
        <f t="shared" ca="1" si="7988"/>
        <v>14</v>
      </c>
      <c r="J73032">
        <f t="shared" ca="1" si="7989"/>
        <v>54</v>
      </c>
      <c r="K73032">
        <f t="shared" ca="1" si="7990"/>
        <v>0</v>
      </c>
      <c r="L73032">
        <f t="shared" ca="1" si="7991"/>
        <v>0</v>
      </c>
      <c r="M73032">
        <f t="shared" ca="1" si="7992"/>
        <v>0</v>
      </c>
      <c r="N73032" t="str">
        <f t="shared" ca="1" si="7993"/>
        <v>X</v>
      </c>
    </row>
    <row r="73033" spans="7:14" x14ac:dyDescent="0.3">
      <c r="G73033">
        <v>73032</v>
      </c>
      <c r="H73033">
        <f t="shared" ca="1" si="7987"/>
        <v>77</v>
      </c>
      <c r="I73033">
        <f t="shared" ca="1" si="7988"/>
        <v>14</v>
      </c>
      <c r="J73033">
        <f t="shared" ca="1" si="7989"/>
        <v>198</v>
      </c>
      <c r="K73033">
        <f t="shared" ca="1" si="7990"/>
        <v>0</v>
      </c>
      <c r="L73033">
        <f t="shared" ca="1" si="7991"/>
        <v>0</v>
      </c>
      <c r="M73033">
        <f t="shared" ca="1" si="7992"/>
        <v>0</v>
      </c>
      <c r="N73033" t="str">
        <f t="shared" ca="1" si="7993"/>
        <v>X</v>
      </c>
    </row>
    <row r="73034" spans="7:14" x14ac:dyDescent="0.3">
      <c r="G73034">
        <v>73033</v>
      </c>
      <c r="H73034">
        <f t="shared" ca="1" si="7987"/>
        <v>60</v>
      </c>
      <c r="I73034">
        <f t="shared" ca="1" si="7988"/>
        <v>9</v>
      </c>
      <c r="J73034">
        <f t="shared" ca="1" si="7989"/>
        <v>111</v>
      </c>
      <c r="K73034">
        <f t="shared" ca="1" si="7990"/>
        <v>0</v>
      </c>
      <c r="L73034">
        <f t="shared" ca="1" si="7991"/>
        <v>0</v>
      </c>
      <c r="M73034">
        <f t="shared" ca="1" si="7992"/>
        <v>0</v>
      </c>
      <c r="N73034" t="str">
        <f t="shared" ca="1" si="7993"/>
        <v>X</v>
      </c>
    </row>
    <row r="73035" spans="7:14" x14ac:dyDescent="0.3">
      <c r="G73035">
        <v>73034</v>
      </c>
      <c r="H73035">
        <f t="shared" ca="1" si="7987"/>
        <v>194</v>
      </c>
      <c r="I73035">
        <f t="shared" ca="1" si="7988"/>
        <v>0</v>
      </c>
      <c r="J73035">
        <f t="shared" ca="1" si="7989"/>
        <v>170</v>
      </c>
      <c r="K73035">
        <f t="shared" ca="1" si="7990"/>
        <v>0</v>
      </c>
      <c r="L73035">
        <f t="shared" ca="1" si="7991"/>
        <v>0</v>
      </c>
      <c r="M73035">
        <f t="shared" ca="1" si="7992"/>
        <v>0</v>
      </c>
      <c r="N73035" t="str">
        <f t="shared" ca="1" si="7993"/>
        <v>X</v>
      </c>
    </row>
    <row r="73036" spans="7:14" x14ac:dyDescent="0.3">
      <c r="G73036">
        <v>73035</v>
      </c>
      <c r="H73036">
        <f t="shared" ca="1" si="7987"/>
        <v>140</v>
      </c>
      <c r="I73036">
        <f t="shared" ca="1" si="7988"/>
        <v>4</v>
      </c>
      <c r="J73036">
        <f t="shared" ca="1" si="7989"/>
        <v>104</v>
      </c>
      <c r="K73036">
        <f t="shared" ca="1" si="7990"/>
        <v>0</v>
      </c>
      <c r="L73036">
        <f t="shared" ca="1" si="7991"/>
        <v>0</v>
      </c>
      <c r="M73036">
        <f t="shared" ca="1" si="7992"/>
        <v>0</v>
      </c>
      <c r="N73036" t="str">
        <f t="shared" ca="1" si="7993"/>
        <v>X</v>
      </c>
    </row>
    <row r="73037" spans="7:14" x14ac:dyDescent="0.3">
      <c r="G73037">
        <v>73036</v>
      </c>
      <c r="H73037">
        <f t="shared" ca="1" si="7987"/>
        <v>104</v>
      </c>
      <c r="I73037">
        <f t="shared" ca="1" si="7988"/>
        <v>3</v>
      </c>
      <c r="J73037">
        <f t="shared" ca="1" si="7989"/>
        <v>139</v>
      </c>
      <c r="K73037">
        <f t="shared" ca="1" si="7990"/>
        <v>0</v>
      </c>
      <c r="L73037">
        <f t="shared" ca="1" si="7991"/>
        <v>0</v>
      </c>
      <c r="M73037">
        <f t="shared" ca="1" si="7992"/>
        <v>0</v>
      </c>
      <c r="N73037" t="str">
        <f t="shared" ca="1" si="7993"/>
        <v>X</v>
      </c>
    </row>
    <row r="73038" spans="7:14" x14ac:dyDescent="0.3">
      <c r="G73038">
        <v>73037</v>
      </c>
      <c r="H73038">
        <f t="shared" ca="1" si="7987"/>
        <v>117</v>
      </c>
      <c r="I73038">
        <f t="shared" ca="1" si="7988"/>
        <v>2</v>
      </c>
      <c r="J73038">
        <f t="shared" ca="1" si="7989"/>
        <v>196</v>
      </c>
      <c r="K73038">
        <f t="shared" ca="1" si="7990"/>
        <v>0</v>
      </c>
      <c r="L73038">
        <f t="shared" ca="1" si="7991"/>
        <v>0</v>
      </c>
      <c r="M73038">
        <f t="shared" ca="1" si="7992"/>
        <v>0</v>
      </c>
      <c r="N73038" t="str">
        <f t="shared" ca="1" si="7993"/>
        <v>X</v>
      </c>
    </row>
    <row r="73039" spans="7:14" x14ac:dyDescent="0.3">
      <c r="G73039">
        <v>73038</v>
      </c>
      <c r="H73039">
        <f t="shared" ca="1" si="7987"/>
        <v>122</v>
      </c>
      <c r="I73039">
        <f t="shared" ca="1" si="7988"/>
        <v>3</v>
      </c>
      <c r="J73039">
        <f t="shared" ca="1" si="7989"/>
        <v>179</v>
      </c>
      <c r="K73039">
        <f t="shared" ca="1" si="7990"/>
        <v>0</v>
      </c>
      <c r="L73039">
        <f t="shared" ca="1" si="7991"/>
        <v>0</v>
      </c>
      <c r="M73039">
        <f t="shared" ca="1" si="7992"/>
        <v>0</v>
      </c>
      <c r="N73039" t="str">
        <f t="shared" ca="1" si="7993"/>
        <v>X</v>
      </c>
    </row>
    <row r="73040" spans="7:14" x14ac:dyDescent="0.3">
      <c r="G73040">
        <v>73039</v>
      </c>
      <c r="H73040">
        <f t="shared" ca="1" si="7987"/>
        <v>65</v>
      </c>
      <c r="I73040">
        <f t="shared" ca="1" si="7988"/>
        <v>4</v>
      </c>
      <c r="J73040">
        <f t="shared" ca="1" si="7989"/>
        <v>151</v>
      </c>
      <c r="K73040">
        <f t="shared" ca="1" si="7990"/>
        <v>0</v>
      </c>
      <c r="L73040">
        <f t="shared" ca="1" si="7991"/>
        <v>0</v>
      </c>
      <c r="M73040">
        <f t="shared" ca="1" si="7992"/>
        <v>0</v>
      </c>
      <c r="N73040" t="str">
        <f t="shared" ca="1" si="7993"/>
        <v>X</v>
      </c>
    </row>
    <row r="73041" spans="7:14" x14ac:dyDescent="0.3">
      <c r="G73041">
        <v>73040</v>
      </c>
      <c r="H73041">
        <f t="shared" ca="1" si="7987"/>
        <v>198</v>
      </c>
      <c r="I73041">
        <f t="shared" ca="1" si="7988"/>
        <v>10</v>
      </c>
      <c r="J73041">
        <f t="shared" ca="1" si="7989"/>
        <v>151</v>
      </c>
      <c r="K73041">
        <f t="shared" ca="1" si="7990"/>
        <v>0</v>
      </c>
      <c r="L73041">
        <f t="shared" ca="1" si="7991"/>
        <v>0</v>
      </c>
      <c r="M73041">
        <f t="shared" ca="1" si="7992"/>
        <v>0</v>
      </c>
      <c r="N73041" t="str">
        <f t="shared" ca="1" si="7993"/>
        <v>X</v>
      </c>
    </row>
    <row r="73042" spans="7:14" x14ac:dyDescent="0.3">
      <c r="G73042">
        <v>73041</v>
      </c>
      <c r="H73042">
        <f t="shared" ca="1" si="7987"/>
        <v>25</v>
      </c>
      <c r="I73042">
        <f t="shared" ca="1" si="7988"/>
        <v>14</v>
      </c>
      <c r="J73042">
        <f t="shared" ca="1" si="7989"/>
        <v>196</v>
      </c>
      <c r="K73042">
        <f t="shared" ca="1" si="7990"/>
        <v>0</v>
      </c>
      <c r="L73042">
        <f t="shared" ca="1" si="7991"/>
        <v>0</v>
      </c>
      <c r="M73042">
        <f t="shared" ca="1" si="7992"/>
        <v>0</v>
      </c>
      <c r="N73042" t="str">
        <f t="shared" ca="1" si="7993"/>
        <v>X</v>
      </c>
    </row>
    <row r="73043" spans="7:14" x14ac:dyDescent="0.3">
      <c r="G73043">
        <v>73042</v>
      </c>
      <c r="H73043">
        <f t="shared" ca="1" si="7987"/>
        <v>51</v>
      </c>
      <c r="I73043">
        <f t="shared" ca="1" si="7988"/>
        <v>16</v>
      </c>
      <c r="J73043">
        <f t="shared" ca="1" si="7989"/>
        <v>7</v>
      </c>
      <c r="K73043">
        <f t="shared" ca="1" si="7990"/>
        <v>0</v>
      </c>
      <c r="L73043">
        <f t="shared" ca="1" si="7991"/>
        <v>0</v>
      </c>
      <c r="M73043">
        <f t="shared" ca="1" si="7992"/>
        <v>0</v>
      </c>
      <c r="N73043" t="str">
        <f t="shared" ca="1" si="7993"/>
        <v>X</v>
      </c>
    </row>
    <row r="73044" spans="7:14" x14ac:dyDescent="0.3">
      <c r="G73044">
        <v>73043</v>
      </c>
      <c r="H73044">
        <f t="shared" ca="1" si="7987"/>
        <v>173</v>
      </c>
      <c r="I73044">
        <f t="shared" ca="1" si="7988"/>
        <v>17</v>
      </c>
      <c r="J73044">
        <f t="shared" ca="1" si="7989"/>
        <v>101</v>
      </c>
      <c r="K73044">
        <f t="shared" ca="1" si="7990"/>
        <v>0</v>
      </c>
      <c r="L73044">
        <f t="shared" ca="1" si="7991"/>
        <v>0</v>
      </c>
      <c r="M73044">
        <f t="shared" ca="1" si="7992"/>
        <v>0</v>
      </c>
      <c r="N73044" t="str">
        <f t="shared" ca="1" si="7993"/>
        <v>X</v>
      </c>
    </row>
    <row r="73045" spans="7:14" x14ac:dyDescent="0.3">
      <c r="G73045">
        <v>73044</v>
      </c>
      <c r="H73045">
        <f t="shared" ca="1" si="7987"/>
        <v>46</v>
      </c>
      <c r="I73045">
        <f t="shared" ca="1" si="7988"/>
        <v>3</v>
      </c>
      <c r="J73045">
        <f t="shared" ca="1" si="7989"/>
        <v>70</v>
      </c>
      <c r="K73045">
        <f t="shared" ca="1" si="7990"/>
        <v>0</v>
      </c>
      <c r="L73045">
        <f t="shared" ca="1" si="7991"/>
        <v>0</v>
      </c>
      <c r="M73045">
        <f t="shared" ca="1" si="7992"/>
        <v>1</v>
      </c>
      <c r="N73045" t="str">
        <f t="shared" ca="1" si="7993"/>
        <v>X</v>
      </c>
    </row>
    <row r="73046" spans="7:14" x14ac:dyDescent="0.3">
      <c r="G73046">
        <v>73045</v>
      </c>
      <c r="H73046">
        <f t="shared" ca="1" si="7987"/>
        <v>44</v>
      </c>
      <c r="I73046">
        <f t="shared" ca="1" si="7988"/>
        <v>10</v>
      </c>
      <c r="J73046">
        <f t="shared" ca="1" si="7989"/>
        <v>199</v>
      </c>
      <c r="K73046">
        <f t="shared" ca="1" si="7990"/>
        <v>0</v>
      </c>
      <c r="L73046">
        <f t="shared" ca="1" si="7991"/>
        <v>0</v>
      </c>
      <c r="M73046">
        <f t="shared" ca="1" si="7992"/>
        <v>0</v>
      </c>
      <c r="N73046" t="str">
        <f t="shared" ca="1" si="7993"/>
        <v>X</v>
      </c>
    </row>
    <row r="73047" spans="7:14" x14ac:dyDescent="0.3">
      <c r="G73047">
        <v>73046</v>
      </c>
      <c r="H73047">
        <f t="shared" ca="1" si="7987"/>
        <v>154</v>
      </c>
      <c r="I73047">
        <f t="shared" ca="1" si="7988"/>
        <v>8</v>
      </c>
      <c r="J73047">
        <f t="shared" ca="1" si="7989"/>
        <v>111</v>
      </c>
      <c r="K73047">
        <f t="shared" ca="1" si="7990"/>
        <v>0</v>
      </c>
      <c r="L73047">
        <f t="shared" ca="1" si="7991"/>
        <v>0</v>
      </c>
      <c r="M73047">
        <f t="shared" ca="1" si="7992"/>
        <v>0</v>
      </c>
      <c r="N73047" t="str">
        <f t="shared" ca="1" si="7993"/>
        <v>X</v>
      </c>
    </row>
    <row r="73048" spans="7:14" x14ac:dyDescent="0.3">
      <c r="G73048">
        <v>73047</v>
      </c>
      <c r="H73048">
        <f t="shared" ca="1" si="7987"/>
        <v>24</v>
      </c>
      <c r="I73048">
        <f t="shared" ca="1" si="7988"/>
        <v>9</v>
      </c>
      <c r="J73048">
        <f t="shared" ca="1" si="7989"/>
        <v>167</v>
      </c>
      <c r="K73048">
        <f t="shared" ca="1" si="7990"/>
        <v>1</v>
      </c>
      <c r="L73048">
        <f t="shared" ca="1" si="7991"/>
        <v>0</v>
      </c>
      <c r="M73048">
        <f t="shared" ca="1" si="7992"/>
        <v>0</v>
      </c>
      <c r="N73048" t="str">
        <f t="shared" ca="1" si="7993"/>
        <v>X</v>
      </c>
    </row>
    <row r="73049" spans="7:14" x14ac:dyDescent="0.3">
      <c r="G73049">
        <v>73048</v>
      </c>
      <c r="H73049">
        <f t="shared" ca="1" si="7987"/>
        <v>138</v>
      </c>
      <c r="I73049">
        <f t="shared" ca="1" si="7988"/>
        <v>13</v>
      </c>
      <c r="J73049">
        <f t="shared" ca="1" si="7989"/>
        <v>105</v>
      </c>
      <c r="K73049">
        <f t="shared" ca="1" si="7990"/>
        <v>0</v>
      </c>
      <c r="L73049">
        <f t="shared" ca="1" si="7991"/>
        <v>0</v>
      </c>
      <c r="M73049">
        <f t="shared" ca="1" si="7992"/>
        <v>0</v>
      </c>
      <c r="N73049" t="str">
        <f t="shared" ca="1" si="7993"/>
        <v>X</v>
      </c>
    </row>
    <row r="73050" spans="7:14" x14ac:dyDescent="0.3">
      <c r="G73050">
        <v>73049</v>
      </c>
      <c r="H73050">
        <f t="shared" ca="1" si="7987"/>
        <v>185</v>
      </c>
      <c r="I73050">
        <f t="shared" ca="1" si="7988"/>
        <v>13</v>
      </c>
      <c r="J73050">
        <f t="shared" ca="1" si="7989"/>
        <v>113</v>
      </c>
      <c r="K73050">
        <f t="shared" ca="1" si="7990"/>
        <v>0</v>
      </c>
      <c r="L73050">
        <f t="shared" ca="1" si="7991"/>
        <v>0</v>
      </c>
      <c r="M73050">
        <f t="shared" ca="1" si="7992"/>
        <v>0</v>
      </c>
      <c r="N73050" t="str">
        <f t="shared" ca="1" si="7993"/>
        <v>X</v>
      </c>
    </row>
    <row r="73051" spans="7:14" x14ac:dyDescent="0.3">
      <c r="G73051">
        <v>73050</v>
      </c>
      <c r="H73051">
        <f t="shared" ca="1" si="7987"/>
        <v>112</v>
      </c>
      <c r="I73051">
        <f t="shared" ca="1" si="7988"/>
        <v>11</v>
      </c>
      <c r="J73051">
        <f t="shared" ca="1" si="7989"/>
        <v>133</v>
      </c>
      <c r="K73051">
        <f t="shared" ca="1" si="7990"/>
        <v>0</v>
      </c>
      <c r="L73051">
        <f t="shared" ca="1" si="7991"/>
        <v>0</v>
      </c>
      <c r="M73051">
        <f t="shared" ca="1" si="7992"/>
        <v>0</v>
      </c>
      <c r="N73051" t="str">
        <f t="shared" ca="1" si="7993"/>
        <v>X</v>
      </c>
    </row>
    <row r="73052" spans="7:14" x14ac:dyDescent="0.3">
      <c r="G73052">
        <v>73051</v>
      </c>
      <c r="H73052">
        <f t="shared" ca="1" si="7987"/>
        <v>53</v>
      </c>
      <c r="I73052">
        <f t="shared" ca="1" si="7988"/>
        <v>17</v>
      </c>
      <c r="J73052">
        <f t="shared" ca="1" si="7989"/>
        <v>48</v>
      </c>
      <c r="K73052">
        <f t="shared" ca="1" si="7990"/>
        <v>0</v>
      </c>
      <c r="L73052">
        <f t="shared" ca="1" si="7991"/>
        <v>0</v>
      </c>
      <c r="M73052">
        <f t="shared" ca="1" si="7992"/>
        <v>0</v>
      </c>
      <c r="N73052" t="str">
        <f t="shared" ca="1" si="7993"/>
        <v>X</v>
      </c>
    </row>
    <row r="73053" spans="7:14" x14ac:dyDescent="0.3">
      <c r="G73053">
        <v>73052</v>
      </c>
      <c r="H73053">
        <f t="shared" ca="1" si="7987"/>
        <v>94</v>
      </c>
      <c r="I73053">
        <f t="shared" ca="1" si="7988"/>
        <v>18</v>
      </c>
      <c r="J73053">
        <f t="shared" ca="1" si="7989"/>
        <v>14</v>
      </c>
      <c r="K73053">
        <f t="shared" ca="1" si="7990"/>
        <v>0</v>
      </c>
      <c r="L73053">
        <f t="shared" ca="1" si="7991"/>
        <v>0</v>
      </c>
      <c r="M73053">
        <f t="shared" ca="1" si="7992"/>
        <v>0</v>
      </c>
      <c r="N73053" t="str">
        <f t="shared" ca="1" si="7993"/>
        <v>X</v>
      </c>
    </row>
    <row r="73054" spans="7:14" x14ac:dyDescent="0.3">
      <c r="G73054">
        <v>73053</v>
      </c>
      <c r="H73054">
        <f t="shared" ca="1" si="7987"/>
        <v>62</v>
      </c>
      <c r="I73054">
        <f t="shared" ca="1" si="7988"/>
        <v>10</v>
      </c>
      <c r="J73054">
        <f t="shared" ca="1" si="7989"/>
        <v>168</v>
      </c>
      <c r="K73054">
        <f t="shared" ca="1" si="7990"/>
        <v>0</v>
      </c>
      <c r="L73054">
        <f t="shared" ca="1" si="7991"/>
        <v>0</v>
      </c>
      <c r="M73054">
        <f t="shared" ca="1" si="7992"/>
        <v>0</v>
      </c>
      <c r="N73054" t="str">
        <f t="shared" ca="1" si="7993"/>
        <v>X</v>
      </c>
    </row>
    <row r="73055" spans="7:14" x14ac:dyDescent="0.3">
      <c r="G73055">
        <v>73054</v>
      </c>
      <c r="H73055">
        <f t="shared" ca="1" si="7987"/>
        <v>183</v>
      </c>
      <c r="I73055">
        <f t="shared" ca="1" si="7988"/>
        <v>12</v>
      </c>
      <c r="J73055">
        <f t="shared" ca="1" si="7989"/>
        <v>142</v>
      </c>
      <c r="K73055">
        <f t="shared" ca="1" si="7990"/>
        <v>0</v>
      </c>
      <c r="L73055">
        <f t="shared" ca="1" si="7991"/>
        <v>0</v>
      </c>
      <c r="M73055">
        <f t="shared" ca="1" si="7992"/>
        <v>0</v>
      </c>
      <c r="N73055" t="str">
        <f t="shared" ca="1" si="7993"/>
        <v>X</v>
      </c>
    </row>
    <row r="73056" spans="7:14" x14ac:dyDescent="0.3">
      <c r="G73056">
        <v>73055</v>
      </c>
      <c r="H73056">
        <f t="shared" ca="1" si="7987"/>
        <v>189</v>
      </c>
      <c r="I73056">
        <f t="shared" ca="1" si="7988"/>
        <v>17</v>
      </c>
      <c r="J73056">
        <f t="shared" ca="1" si="7989"/>
        <v>83</v>
      </c>
      <c r="K73056">
        <f t="shared" ca="1" si="7990"/>
        <v>0</v>
      </c>
      <c r="L73056">
        <f t="shared" ca="1" si="7991"/>
        <v>0</v>
      </c>
      <c r="M73056">
        <f t="shared" ca="1" si="7992"/>
        <v>0</v>
      </c>
      <c r="N73056" t="str">
        <f t="shared" ca="1" si="7993"/>
        <v>X</v>
      </c>
    </row>
    <row r="73057" spans="7:14" x14ac:dyDescent="0.3">
      <c r="G73057">
        <v>73056</v>
      </c>
      <c r="H73057">
        <f t="shared" ca="1" si="7987"/>
        <v>196</v>
      </c>
      <c r="I73057">
        <f t="shared" ca="1" si="7988"/>
        <v>8</v>
      </c>
      <c r="J73057">
        <f t="shared" ca="1" si="7989"/>
        <v>118</v>
      </c>
      <c r="K73057">
        <f t="shared" ca="1" si="7990"/>
        <v>0</v>
      </c>
      <c r="L73057">
        <f t="shared" ca="1" si="7991"/>
        <v>0</v>
      </c>
      <c r="M73057">
        <f t="shared" ca="1" si="7992"/>
        <v>0</v>
      </c>
      <c r="N73057" t="str">
        <f t="shared" ca="1" si="7993"/>
        <v>X</v>
      </c>
    </row>
    <row r="73058" spans="7:14" x14ac:dyDescent="0.3">
      <c r="G73058">
        <v>73057</v>
      </c>
      <c r="H73058">
        <f t="shared" ca="1" si="7987"/>
        <v>90</v>
      </c>
      <c r="I73058">
        <f t="shared" ca="1" si="7988"/>
        <v>5</v>
      </c>
      <c r="J73058">
        <f t="shared" ca="1" si="7989"/>
        <v>137</v>
      </c>
      <c r="K73058">
        <f t="shared" ca="1" si="7990"/>
        <v>0</v>
      </c>
      <c r="L73058">
        <f t="shared" ca="1" si="7991"/>
        <v>0</v>
      </c>
      <c r="M73058">
        <f t="shared" ca="1" si="7992"/>
        <v>0</v>
      </c>
      <c r="N73058" t="str">
        <f t="shared" ca="1" si="7993"/>
        <v>X</v>
      </c>
    </row>
    <row r="73059" spans="7:14" x14ac:dyDescent="0.3">
      <c r="G73059">
        <v>73058</v>
      </c>
      <c r="H73059">
        <f t="shared" ca="1" si="7987"/>
        <v>30</v>
      </c>
      <c r="I73059">
        <f t="shared" ca="1" si="7988"/>
        <v>16</v>
      </c>
      <c r="J73059">
        <f t="shared" ca="1" si="7989"/>
        <v>103</v>
      </c>
      <c r="K73059">
        <f t="shared" ca="1" si="7990"/>
        <v>0</v>
      </c>
      <c r="L73059">
        <f t="shared" ca="1" si="7991"/>
        <v>0</v>
      </c>
      <c r="M73059">
        <f t="shared" ca="1" si="7992"/>
        <v>0</v>
      </c>
      <c r="N73059" t="str">
        <f t="shared" ca="1" si="7993"/>
        <v>X</v>
      </c>
    </row>
    <row r="73060" spans="7:14" x14ac:dyDescent="0.3">
      <c r="G73060">
        <v>73059</v>
      </c>
      <c r="H73060">
        <f t="shared" ca="1" si="7987"/>
        <v>126</v>
      </c>
      <c r="I73060">
        <f t="shared" ca="1" si="7988"/>
        <v>2</v>
      </c>
      <c r="J73060">
        <f t="shared" ca="1" si="7989"/>
        <v>146</v>
      </c>
      <c r="K73060">
        <f t="shared" ca="1" si="7990"/>
        <v>0</v>
      </c>
      <c r="L73060">
        <f t="shared" ca="1" si="7991"/>
        <v>0</v>
      </c>
      <c r="M73060">
        <f t="shared" ca="1" si="7992"/>
        <v>0</v>
      </c>
      <c r="N73060" t="str">
        <f t="shared" ca="1" si="7993"/>
        <v>X</v>
      </c>
    </row>
    <row r="73061" spans="7:14" x14ac:dyDescent="0.3">
      <c r="G73061">
        <v>73060</v>
      </c>
      <c r="H73061">
        <f t="shared" ca="1" si="7987"/>
        <v>107</v>
      </c>
      <c r="I73061">
        <f t="shared" ca="1" si="7988"/>
        <v>16</v>
      </c>
      <c r="J73061">
        <f t="shared" ca="1" si="7989"/>
        <v>20</v>
      </c>
      <c r="K73061">
        <f t="shared" ca="1" si="7990"/>
        <v>0</v>
      </c>
      <c r="L73061">
        <f t="shared" ca="1" si="7991"/>
        <v>0</v>
      </c>
      <c r="M73061">
        <f t="shared" ca="1" si="7992"/>
        <v>0</v>
      </c>
      <c r="N73061" t="str">
        <f t="shared" ca="1" si="7993"/>
        <v>X</v>
      </c>
    </row>
    <row r="73062" spans="7:14" x14ac:dyDescent="0.3">
      <c r="G73062">
        <v>73061</v>
      </c>
      <c r="H73062">
        <f t="shared" ca="1" si="7987"/>
        <v>187</v>
      </c>
      <c r="I73062">
        <f t="shared" ca="1" si="7988"/>
        <v>5</v>
      </c>
      <c r="J73062">
        <f t="shared" ca="1" si="7989"/>
        <v>170</v>
      </c>
      <c r="K73062">
        <f t="shared" ca="1" si="7990"/>
        <v>0</v>
      </c>
      <c r="L73062">
        <f t="shared" ca="1" si="7991"/>
        <v>0</v>
      </c>
      <c r="M73062">
        <f t="shared" ca="1" si="7992"/>
        <v>0</v>
      </c>
      <c r="N73062" t="str">
        <f t="shared" ca="1" si="7993"/>
        <v>X</v>
      </c>
    </row>
    <row r="73063" spans="7:14" x14ac:dyDescent="0.3">
      <c r="G73063">
        <v>73062</v>
      </c>
      <c r="H73063">
        <f t="shared" ca="1" si="7987"/>
        <v>124</v>
      </c>
      <c r="I73063">
        <f t="shared" ca="1" si="7988"/>
        <v>3</v>
      </c>
      <c r="J73063">
        <f t="shared" ca="1" si="7989"/>
        <v>96</v>
      </c>
      <c r="K73063">
        <f t="shared" ca="1" si="7990"/>
        <v>0</v>
      </c>
      <c r="L73063">
        <f t="shared" ca="1" si="7991"/>
        <v>0</v>
      </c>
      <c r="M73063">
        <f t="shared" ca="1" si="7992"/>
        <v>0</v>
      </c>
      <c r="N73063" t="str">
        <f t="shared" ca="1" si="7993"/>
        <v>X</v>
      </c>
    </row>
    <row r="73064" spans="7:14" x14ac:dyDescent="0.3">
      <c r="G73064">
        <v>73063</v>
      </c>
      <c r="H73064">
        <f t="shared" ca="1" si="7987"/>
        <v>196</v>
      </c>
      <c r="I73064">
        <f t="shared" ca="1" si="7988"/>
        <v>15</v>
      </c>
      <c r="J73064">
        <f t="shared" ca="1" si="7989"/>
        <v>149</v>
      </c>
      <c r="K73064">
        <f t="shared" ca="1" si="7990"/>
        <v>0</v>
      </c>
      <c r="L73064">
        <f t="shared" ca="1" si="7991"/>
        <v>0</v>
      </c>
      <c r="M73064">
        <f t="shared" ca="1" si="7992"/>
        <v>0</v>
      </c>
      <c r="N73064" t="str">
        <f t="shared" ca="1" si="7993"/>
        <v>X</v>
      </c>
    </row>
    <row r="73065" spans="7:14" x14ac:dyDescent="0.3">
      <c r="G73065">
        <v>73064</v>
      </c>
      <c r="H73065">
        <f t="shared" ca="1" si="7987"/>
        <v>72</v>
      </c>
      <c r="I73065">
        <f t="shared" ca="1" si="7988"/>
        <v>20</v>
      </c>
      <c r="J73065">
        <f t="shared" ca="1" si="7989"/>
        <v>126</v>
      </c>
      <c r="K73065">
        <f t="shared" ca="1" si="7990"/>
        <v>0</v>
      </c>
      <c r="L73065">
        <f t="shared" ca="1" si="7991"/>
        <v>0</v>
      </c>
      <c r="M73065">
        <f t="shared" ca="1" si="7992"/>
        <v>0</v>
      </c>
      <c r="N73065" t="str">
        <f t="shared" ca="1" si="7993"/>
        <v>X</v>
      </c>
    </row>
    <row r="73066" spans="7:14" x14ac:dyDescent="0.3">
      <c r="G73066">
        <v>73065</v>
      </c>
      <c r="H73066">
        <f t="shared" ca="1" si="7987"/>
        <v>185</v>
      </c>
      <c r="I73066">
        <f t="shared" ca="1" si="7988"/>
        <v>10</v>
      </c>
      <c r="J73066">
        <f t="shared" ca="1" si="7989"/>
        <v>173</v>
      </c>
      <c r="K73066">
        <f t="shared" ca="1" si="7990"/>
        <v>0</v>
      </c>
      <c r="L73066">
        <f t="shared" ca="1" si="7991"/>
        <v>0</v>
      </c>
      <c r="M73066">
        <f t="shared" ca="1" si="7992"/>
        <v>0</v>
      </c>
      <c r="N73066" t="str">
        <f t="shared" ca="1" si="7993"/>
        <v>X</v>
      </c>
    </row>
    <row r="73067" spans="7:14" x14ac:dyDescent="0.3">
      <c r="G73067">
        <v>73066</v>
      </c>
      <c r="H73067">
        <f t="shared" ca="1" si="7987"/>
        <v>126</v>
      </c>
      <c r="I73067">
        <f t="shared" ca="1" si="7988"/>
        <v>5</v>
      </c>
      <c r="J73067">
        <f t="shared" ca="1" si="7989"/>
        <v>126</v>
      </c>
      <c r="K73067">
        <f t="shared" ca="1" si="7990"/>
        <v>0</v>
      </c>
      <c r="L73067">
        <f t="shared" ca="1" si="7991"/>
        <v>0</v>
      </c>
      <c r="M73067">
        <f t="shared" ca="1" si="7992"/>
        <v>0</v>
      </c>
      <c r="N73067" t="str">
        <f t="shared" ca="1" si="7993"/>
        <v>X</v>
      </c>
    </row>
    <row r="73068" spans="7:14" x14ac:dyDescent="0.3">
      <c r="G73068">
        <v>73067</v>
      </c>
      <c r="H73068">
        <f t="shared" ca="1" si="7987"/>
        <v>97</v>
      </c>
      <c r="I73068">
        <f t="shared" ca="1" si="7988"/>
        <v>1</v>
      </c>
      <c r="J73068">
        <f t="shared" ca="1" si="7989"/>
        <v>198</v>
      </c>
      <c r="K73068">
        <f t="shared" ca="1" si="7990"/>
        <v>0</v>
      </c>
      <c r="L73068">
        <f t="shared" ca="1" si="7991"/>
        <v>0</v>
      </c>
      <c r="M73068">
        <f t="shared" ca="1" si="7992"/>
        <v>0</v>
      </c>
      <c r="N73068" t="str">
        <f t="shared" ca="1" si="7993"/>
        <v>X</v>
      </c>
    </row>
    <row r="73069" spans="7:14" x14ac:dyDescent="0.3">
      <c r="G73069">
        <v>73068</v>
      </c>
      <c r="H73069">
        <f t="shared" ca="1" si="7987"/>
        <v>29</v>
      </c>
      <c r="I73069">
        <f t="shared" ca="1" si="7988"/>
        <v>6</v>
      </c>
      <c r="J73069">
        <f t="shared" ca="1" si="7989"/>
        <v>92</v>
      </c>
      <c r="K73069">
        <f t="shared" ca="1" si="7990"/>
        <v>1</v>
      </c>
      <c r="L73069">
        <f t="shared" ca="1" si="7991"/>
        <v>0</v>
      </c>
      <c r="M73069">
        <f t="shared" ca="1" si="7992"/>
        <v>1</v>
      </c>
      <c r="N73069" t="str">
        <f t="shared" ca="1" si="7993"/>
        <v>X</v>
      </c>
    </row>
    <row r="73070" spans="7:14" x14ac:dyDescent="0.3">
      <c r="G73070">
        <v>73069</v>
      </c>
      <c r="H73070">
        <f t="shared" ca="1" si="7987"/>
        <v>90</v>
      </c>
      <c r="I73070">
        <f t="shared" ca="1" si="7988"/>
        <v>9</v>
      </c>
      <c r="J73070">
        <f t="shared" ca="1" si="7989"/>
        <v>171</v>
      </c>
      <c r="K73070">
        <f t="shared" ca="1" si="7990"/>
        <v>0</v>
      </c>
      <c r="L73070">
        <f t="shared" ca="1" si="7991"/>
        <v>0</v>
      </c>
      <c r="M73070">
        <f t="shared" ca="1" si="7992"/>
        <v>0</v>
      </c>
      <c r="N73070" t="str">
        <f t="shared" ca="1" si="7993"/>
        <v>X</v>
      </c>
    </row>
    <row r="73071" spans="7:14" x14ac:dyDescent="0.3">
      <c r="G73071">
        <v>73070</v>
      </c>
      <c r="H73071">
        <f t="shared" ca="1" si="7987"/>
        <v>27</v>
      </c>
      <c r="I73071">
        <f t="shared" ca="1" si="7988"/>
        <v>11</v>
      </c>
      <c r="J73071">
        <f t="shared" ca="1" si="7989"/>
        <v>97</v>
      </c>
      <c r="K73071">
        <f t="shared" ca="1" si="7990"/>
        <v>0</v>
      </c>
      <c r="L73071">
        <f t="shared" ca="1" si="7991"/>
        <v>0</v>
      </c>
      <c r="M73071">
        <f t="shared" ca="1" si="7992"/>
        <v>0</v>
      </c>
      <c r="N73071" t="str">
        <f t="shared" ca="1" si="7993"/>
        <v>X</v>
      </c>
    </row>
    <row r="73072" spans="7:14" x14ac:dyDescent="0.3">
      <c r="G73072">
        <v>73071</v>
      </c>
      <c r="H73072">
        <f t="shared" ca="1" si="7987"/>
        <v>103</v>
      </c>
      <c r="I73072">
        <f t="shared" ca="1" si="7988"/>
        <v>12</v>
      </c>
      <c r="J73072">
        <f t="shared" ca="1" si="7989"/>
        <v>70</v>
      </c>
      <c r="K73072">
        <f t="shared" ca="1" si="7990"/>
        <v>0</v>
      </c>
      <c r="L73072">
        <f t="shared" ca="1" si="7991"/>
        <v>0</v>
      </c>
      <c r="M73072">
        <f t="shared" ca="1" si="7992"/>
        <v>0</v>
      </c>
      <c r="N73072" t="str">
        <f t="shared" ca="1" si="7993"/>
        <v>X</v>
      </c>
    </row>
    <row r="73073" spans="7:14" x14ac:dyDescent="0.3">
      <c r="G73073">
        <v>73072</v>
      </c>
      <c r="H73073">
        <f t="shared" ca="1" si="7987"/>
        <v>82</v>
      </c>
      <c r="I73073">
        <f t="shared" ca="1" si="7988"/>
        <v>20</v>
      </c>
      <c r="J73073">
        <f t="shared" ca="1" si="7989"/>
        <v>55</v>
      </c>
      <c r="K73073">
        <f t="shared" ca="1" si="7990"/>
        <v>0</v>
      </c>
      <c r="L73073">
        <f t="shared" ca="1" si="7991"/>
        <v>0</v>
      </c>
      <c r="M73073">
        <f t="shared" ca="1" si="7992"/>
        <v>0</v>
      </c>
      <c r="N73073" t="str">
        <f t="shared" ca="1" si="7993"/>
        <v>X</v>
      </c>
    </row>
    <row r="73074" spans="7:14" x14ac:dyDescent="0.3">
      <c r="G73074">
        <v>73073</v>
      </c>
      <c r="H73074">
        <f t="shared" ca="1" si="7987"/>
        <v>64</v>
      </c>
      <c r="I73074">
        <f t="shared" ca="1" si="7988"/>
        <v>10</v>
      </c>
      <c r="J73074">
        <f t="shared" ca="1" si="7989"/>
        <v>11</v>
      </c>
      <c r="K73074">
        <f t="shared" ca="1" si="7990"/>
        <v>0</v>
      </c>
      <c r="L73074">
        <f t="shared" ca="1" si="7991"/>
        <v>0</v>
      </c>
      <c r="M73074">
        <f t="shared" ca="1" si="7992"/>
        <v>1</v>
      </c>
      <c r="N73074" t="str">
        <f t="shared" ca="1" si="7993"/>
        <v>X</v>
      </c>
    </row>
    <row r="73075" spans="7:14" x14ac:dyDescent="0.3">
      <c r="G73075">
        <v>73074</v>
      </c>
      <c r="H73075">
        <f t="shared" ca="1" si="7987"/>
        <v>94</v>
      </c>
      <c r="I73075">
        <f t="shared" ca="1" si="7988"/>
        <v>0</v>
      </c>
      <c r="J73075">
        <f t="shared" ca="1" si="7989"/>
        <v>97</v>
      </c>
      <c r="K73075">
        <f t="shared" ca="1" si="7990"/>
        <v>0</v>
      </c>
      <c r="L73075">
        <f t="shared" ca="1" si="7991"/>
        <v>0</v>
      </c>
      <c r="M73075">
        <f t="shared" ca="1" si="7992"/>
        <v>1</v>
      </c>
      <c r="N73075" t="str">
        <f t="shared" ca="1" si="7993"/>
        <v>X</v>
      </c>
    </row>
    <row r="73076" spans="7:14" x14ac:dyDescent="0.3">
      <c r="G73076">
        <v>73075</v>
      </c>
      <c r="H73076">
        <f t="shared" ca="1" si="7987"/>
        <v>125</v>
      </c>
      <c r="I73076">
        <f t="shared" ca="1" si="7988"/>
        <v>3</v>
      </c>
      <c r="J73076">
        <f t="shared" ca="1" si="7989"/>
        <v>93</v>
      </c>
      <c r="K73076">
        <f t="shared" ca="1" si="7990"/>
        <v>0</v>
      </c>
      <c r="L73076">
        <f t="shared" ca="1" si="7991"/>
        <v>0</v>
      </c>
      <c r="M73076">
        <f t="shared" ca="1" si="7992"/>
        <v>0</v>
      </c>
      <c r="N73076" t="str">
        <f t="shared" ca="1" si="7993"/>
        <v>X</v>
      </c>
    </row>
    <row r="73077" spans="7:14" x14ac:dyDescent="0.3">
      <c r="G73077">
        <v>73076</v>
      </c>
      <c r="H73077">
        <f t="shared" ca="1" si="7987"/>
        <v>141</v>
      </c>
      <c r="I73077">
        <f t="shared" ca="1" si="7988"/>
        <v>10</v>
      </c>
      <c r="J73077">
        <f t="shared" ca="1" si="7989"/>
        <v>178</v>
      </c>
      <c r="K73077">
        <f t="shared" ca="1" si="7990"/>
        <v>0</v>
      </c>
      <c r="L73077">
        <f t="shared" ca="1" si="7991"/>
        <v>0</v>
      </c>
      <c r="M73077">
        <f t="shared" ca="1" si="7992"/>
        <v>0</v>
      </c>
      <c r="N73077" t="str">
        <f t="shared" ca="1" si="7993"/>
        <v>X</v>
      </c>
    </row>
    <row r="73078" spans="7:14" x14ac:dyDescent="0.3">
      <c r="G73078">
        <v>73077</v>
      </c>
      <c r="H73078">
        <f t="shared" ca="1" si="7987"/>
        <v>44</v>
      </c>
      <c r="I73078">
        <f t="shared" ca="1" si="7988"/>
        <v>8</v>
      </c>
      <c r="J73078">
        <f t="shared" ca="1" si="7989"/>
        <v>31</v>
      </c>
      <c r="K73078">
        <f t="shared" ca="1" si="7990"/>
        <v>0</v>
      </c>
      <c r="L73078">
        <f t="shared" ca="1" si="7991"/>
        <v>0</v>
      </c>
      <c r="M73078">
        <f t="shared" ca="1" si="7992"/>
        <v>1</v>
      </c>
      <c r="N73078" t="str">
        <f t="shared" ca="1" si="7993"/>
        <v>X</v>
      </c>
    </row>
    <row r="73079" spans="7:14" x14ac:dyDescent="0.3">
      <c r="G73079">
        <v>73078</v>
      </c>
      <c r="H73079">
        <f t="shared" ca="1" si="7987"/>
        <v>109</v>
      </c>
      <c r="I73079">
        <f t="shared" ca="1" si="7988"/>
        <v>18</v>
      </c>
      <c r="J73079">
        <f t="shared" ca="1" si="7989"/>
        <v>182</v>
      </c>
      <c r="K73079">
        <f t="shared" ca="1" si="7990"/>
        <v>0</v>
      </c>
      <c r="L73079">
        <f t="shared" ca="1" si="7991"/>
        <v>0</v>
      </c>
      <c r="M73079">
        <f t="shared" ca="1" si="7992"/>
        <v>0</v>
      </c>
      <c r="N73079" t="str">
        <f t="shared" ca="1" si="7993"/>
        <v>X</v>
      </c>
    </row>
    <row r="73080" spans="7:14" x14ac:dyDescent="0.3">
      <c r="G73080">
        <v>73079</v>
      </c>
      <c r="H73080">
        <f t="shared" ca="1" si="7987"/>
        <v>91</v>
      </c>
      <c r="I73080">
        <f t="shared" ca="1" si="7988"/>
        <v>18</v>
      </c>
      <c r="J73080">
        <f t="shared" ca="1" si="7989"/>
        <v>133</v>
      </c>
      <c r="K73080">
        <f t="shared" ca="1" si="7990"/>
        <v>0</v>
      </c>
      <c r="L73080">
        <f t="shared" ca="1" si="7991"/>
        <v>0</v>
      </c>
      <c r="M73080">
        <f t="shared" ca="1" si="7992"/>
        <v>0</v>
      </c>
      <c r="N73080" t="str">
        <f t="shared" ca="1" si="7993"/>
        <v>X</v>
      </c>
    </row>
    <row r="73081" spans="7:14" x14ac:dyDescent="0.3">
      <c r="G73081">
        <v>73080</v>
      </c>
      <c r="H73081">
        <f t="shared" ca="1" si="7987"/>
        <v>113</v>
      </c>
      <c r="I73081">
        <f t="shared" ca="1" si="7988"/>
        <v>9</v>
      </c>
      <c r="J73081">
        <f t="shared" ca="1" si="7989"/>
        <v>159</v>
      </c>
      <c r="K73081">
        <f t="shared" ca="1" si="7990"/>
        <v>0</v>
      </c>
      <c r="L73081">
        <f t="shared" ca="1" si="7991"/>
        <v>0</v>
      </c>
      <c r="M73081">
        <f t="shared" ca="1" si="7992"/>
        <v>0</v>
      </c>
      <c r="N73081" t="str">
        <f t="shared" ca="1" si="7993"/>
        <v>X</v>
      </c>
    </row>
    <row r="73082" spans="7:14" x14ac:dyDescent="0.3">
      <c r="G73082">
        <v>73081</v>
      </c>
      <c r="H73082">
        <f t="shared" ca="1" si="7987"/>
        <v>143</v>
      </c>
      <c r="I73082">
        <f t="shared" ca="1" si="7988"/>
        <v>9</v>
      </c>
      <c r="J73082">
        <f t="shared" ca="1" si="7989"/>
        <v>13</v>
      </c>
      <c r="K73082">
        <f t="shared" ca="1" si="7990"/>
        <v>0</v>
      </c>
      <c r="L73082">
        <f t="shared" ca="1" si="7991"/>
        <v>0</v>
      </c>
      <c r="M73082">
        <f t="shared" ca="1" si="7992"/>
        <v>0</v>
      </c>
      <c r="N73082" t="str">
        <f t="shared" ca="1" si="7993"/>
        <v>X</v>
      </c>
    </row>
    <row r="73083" spans="7:14" x14ac:dyDescent="0.3">
      <c r="G73083">
        <v>73082</v>
      </c>
      <c r="H73083">
        <f t="shared" ca="1" si="7987"/>
        <v>191</v>
      </c>
      <c r="I73083">
        <f t="shared" ca="1" si="7988"/>
        <v>7</v>
      </c>
      <c r="J73083">
        <f t="shared" ca="1" si="7989"/>
        <v>117</v>
      </c>
      <c r="K73083">
        <f t="shared" ca="1" si="7990"/>
        <v>0</v>
      </c>
      <c r="L73083">
        <f t="shared" ca="1" si="7991"/>
        <v>0</v>
      </c>
      <c r="M73083">
        <f t="shared" ca="1" si="7992"/>
        <v>0</v>
      </c>
      <c r="N73083" t="str">
        <f t="shared" ca="1" si="7993"/>
        <v>X</v>
      </c>
    </row>
    <row r="73084" spans="7:14" x14ac:dyDescent="0.3">
      <c r="G73084">
        <v>73083</v>
      </c>
      <c r="H73084">
        <f t="shared" ca="1" si="7987"/>
        <v>84</v>
      </c>
      <c r="I73084">
        <f t="shared" ca="1" si="7988"/>
        <v>6</v>
      </c>
      <c r="J73084">
        <f t="shared" ca="1" si="7989"/>
        <v>48</v>
      </c>
      <c r="K73084">
        <f t="shared" ca="1" si="7990"/>
        <v>0</v>
      </c>
      <c r="L73084">
        <f t="shared" ca="1" si="7991"/>
        <v>0</v>
      </c>
      <c r="M73084">
        <f t="shared" ca="1" si="7992"/>
        <v>1</v>
      </c>
      <c r="N73084" t="str">
        <f t="shared" ca="1" si="7993"/>
        <v>X</v>
      </c>
    </row>
    <row r="73085" spans="7:14" x14ac:dyDescent="0.3">
      <c r="G73085">
        <v>73084</v>
      </c>
      <c r="H73085">
        <f t="shared" ca="1" si="7987"/>
        <v>15</v>
      </c>
      <c r="I73085">
        <f t="shared" ca="1" si="7988"/>
        <v>16</v>
      </c>
      <c r="J73085">
        <f t="shared" ca="1" si="7989"/>
        <v>40</v>
      </c>
      <c r="K73085">
        <f t="shared" ca="1" si="7990"/>
        <v>0</v>
      </c>
      <c r="L73085">
        <f t="shared" ca="1" si="7991"/>
        <v>0</v>
      </c>
      <c r="M73085">
        <f t="shared" ca="1" si="7992"/>
        <v>0</v>
      </c>
      <c r="N73085" t="str">
        <f t="shared" ca="1" si="7993"/>
        <v>X</v>
      </c>
    </row>
    <row r="73086" spans="7:14" x14ac:dyDescent="0.3">
      <c r="G73086">
        <v>73085</v>
      </c>
      <c r="H73086">
        <f t="shared" ca="1" si="7987"/>
        <v>17</v>
      </c>
      <c r="I73086">
        <f t="shared" ca="1" si="7988"/>
        <v>11</v>
      </c>
      <c r="J73086">
        <f t="shared" ca="1" si="7989"/>
        <v>141</v>
      </c>
      <c r="K73086">
        <f t="shared" ca="1" si="7990"/>
        <v>1</v>
      </c>
      <c r="L73086">
        <f t="shared" ca="1" si="7991"/>
        <v>0</v>
      </c>
      <c r="M73086">
        <f t="shared" ca="1" si="7992"/>
        <v>0</v>
      </c>
      <c r="N73086" t="str">
        <f t="shared" ca="1" si="7993"/>
        <v>X</v>
      </c>
    </row>
    <row r="73087" spans="7:14" x14ac:dyDescent="0.3">
      <c r="G73087">
        <v>73086</v>
      </c>
      <c r="H73087">
        <f t="shared" ca="1" si="7987"/>
        <v>189</v>
      </c>
      <c r="I73087">
        <f t="shared" ca="1" si="7988"/>
        <v>16</v>
      </c>
      <c r="J73087">
        <f t="shared" ca="1" si="7989"/>
        <v>6</v>
      </c>
      <c r="K73087">
        <f t="shared" ca="1" si="7990"/>
        <v>0</v>
      </c>
      <c r="L73087">
        <f t="shared" ca="1" si="7991"/>
        <v>1</v>
      </c>
      <c r="M73087">
        <f t="shared" ca="1" si="7992"/>
        <v>0</v>
      </c>
      <c r="N73087" t="str">
        <f t="shared" ca="1" si="7993"/>
        <v>X</v>
      </c>
    </row>
    <row r="73088" spans="7:14" x14ac:dyDescent="0.3">
      <c r="G73088">
        <v>73087</v>
      </c>
      <c r="H73088">
        <f t="shared" ca="1" si="7987"/>
        <v>106</v>
      </c>
      <c r="I73088">
        <f t="shared" ca="1" si="7988"/>
        <v>19</v>
      </c>
      <c r="J73088">
        <f t="shared" ca="1" si="7989"/>
        <v>81</v>
      </c>
      <c r="K73088">
        <f t="shared" ca="1" si="7990"/>
        <v>0</v>
      </c>
      <c r="L73088">
        <f t="shared" ca="1" si="7991"/>
        <v>0</v>
      </c>
      <c r="M73088">
        <f t="shared" ca="1" si="7992"/>
        <v>0</v>
      </c>
      <c r="N73088" t="str">
        <f t="shared" ca="1" si="7993"/>
        <v>X</v>
      </c>
    </row>
    <row r="73089" spans="7:14" x14ac:dyDescent="0.3">
      <c r="G73089">
        <v>73088</v>
      </c>
      <c r="H73089">
        <f t="shared" ca="1" si="7987"/>
        <v>136</v>
      </c>
      <c r="I73089">
        <f t="shared" ca="1" si="7988"/>
        <v>3</v>
      </c>
      <c r="J73089">
        <f t="shared" ca="1" si="7989"/>
        <v>61</v>
      </c>
      <c r="K73089">
        <f t="shared" ca="1" si="7990"/>
        <v>0</v>
      </c>
      <c r="L73089">
        <f t="shared" ca="1" si="7991"/>
        <v>0</v>
      </c>
      <c r="M73089">
        <f t="shared" ca="1" si="7992"/>
        <v>0</v>
      </c>
      <c r="N73089" t="str">
        <f t="shared" ca="1" si="7993"/>
        <v>X</v>
      </c>
    </row>
    <row r="73090" spans="7:14" x14ac:dyDescent="0.3">
      <c r="G73090">
        <v>73089</v>
      </c>
      <c r="H73090">
        <f t="shared" ca="1" si="7987"/>
        <v>6</v>
      </c>
      <c r="I73090">
        <f t="shared" ca="1" si="7988"/>
        <v>6</v>
      </c>
      <c r="J73090">
        <f t="shared" ca="1" si="7989"/>
        <v>96</v>
      </c>
      <c r="K73090">
        <f t="shared" ca="1" si="7990"/>
        <v>1</v>
      </c>
      <c r="L73090">
        <f t="shared" ca="1" si="7991"/>
        <v>0</v>
      </c>
      <c r="M73090">
        <f t="shared" ca="1" si="7992"/>
        <v>1</v>
      </c>
      <c r="N73090" t="str">
        <f t="shared" ca="1" si="7993"/>
        <v>X</v>
      </c>
    </row>
    <row r="73091" spans="7:14" x14ac:dyDescent="0.3">
      <c r="G73091">
        <v>73090</v>
      </c>
      <c r="H73091">
        <f t="shared" ref="H73091:H73154" ca="1" si="7994">RANDBETWEEN(0,200)</f>
        <v>143</v>
      </c>
      <c r="I73091">
        <f t="shared" ref="I73091:I73154" ca="1" si="7995">RANDBETWEEN(0,20)</f>
        <v>8</v>
      </c>
      <c r="J73091">
        <f t="shared" ref="J73091:J73154" ca="1" si="7996">RANDBETWEEN(0,200)</f>
        <v>48</v>
      </c>
      <c r="K73091">
        <f t="shared" ref="K73091:K73154" ca="1" si="7997">IF(2*H73091+5*I73091&lt;=100,1,0)</f>
        <v>0</v>
      </c>
      <c r="L73091">
        <f t="shared" ref="L73091:L73154" ca="1" si="7998">IF(I73091-J73091&gt;=10,1,0)</f>
        <v>0</v>
      </c>
      <c r="M73091">
        <f t="shared" ref="M73091:M73154" ca="1" si="7999">IF(H73091+I73091^2+J73091&lt;=200,1,0)</f>
        <v>0</v>
      </c>
      <c r="N73091" t="str">
        <f t="shared" ref="N73091:N73154" ca="1" si="8000">IF(K73091*L73091*M73091=1,2*H73091^3+4*I73091+J73091,"X")</f>
        <v>X</v>
      </c>
    </row>
    <row r="73092" spans="7:14" x14ac:dyDescent="0.3">
      <c r="G73092">
        <v>73091</v>
      </c>
      <c r="H73092">
        <f t="shared" ca="1" si="7994"/>
        <v>152</v>
      </c>
      <c r="I73092">
        <f t="shared" ca="1" si="7995"/>
        <v>13</v>
      </c>
      <c r="J73092">
        <f t="shared" ca="1" si="7996"/>
        <v>103</v>
      </c>
      <c r="K73092">
        <f t="shared" ca="1" si="7997"/>
        <v>0</v>
      </c>
      <c r="L73092">
        <f t="shared" ca="1" si="7998"/>
        <v>0</v>
      </c>
      <c r="M73092">
        <f t="shared" ca="1" si="7999"/>
        <v>0</v>
      </c>
      <c r="N73092" t="str">
        <f t="shared" ca="1" si="8000"/>
        <v>X</v>
      </c>
    </row>
    <row r="73093" spans="7:14" x14ac:dyDescent="0.3">
      <c r="G73093">
        <v>73092</v>
      </c>
      <c r="H73093">
        <f t="shared" ca="1" si="7994"/>
        <v>78</v>
      </c>
      <c r="I73093">
        <f t="shared" ca="1" si="7995"/>
        <v>5</v>
      </c>
      <c r="J73093">
        <f t="shared" ca="1" si="7996"/>
        <v>58</v>
      </c>
      <c r="K73093">
        <f t="shared" ca="1" si="7997"/>
        <v>0</v>
      </c>
      <c r="L73093">
        <f t="shared" ca="1" si="7998"/>
        <v>0</v>
      </c>
      <c r="M73093">
        <f t="shared" ca="1" si="7999"/>
        <v>1</v>
      </c>
      <c r="N73093" t="str">
        <f t="shared" ca="1" si="8000"/>
        <v>X</v>
      </c>
    </row>
    <row r="73094" spans="7:14" x14ac:dyDescent="0.3">
      <c r="G73094">
        <v>73093</v>
      </c>
      <c r="H73094">
        <f t="shared" ca="1" si="7994"/>
        <v>43</v>
      </c>
      <c r="I73094">
        <f t="shared" ca="1" si="7995"/>
        <v>8</v>
      </c>
      <c r="J73094">
        <f t="shared" ca="1" si="7996"/>
        <v>105</v>
      </c>
      <c r="K73094">
        <f t="shared" ca="1" si="7997"/>
        <v>0</v>
      </c>
      <c r="L73094">
        <f t="shared" ca="1" si="7998"/>
        <v>0</v>
      </c>
      <c r="M73094">
        <f t="shared" ca="1" si="7999"/>
        <v>0</v>
      </c>
      <c r="N73094" t="str">
        <f t="shared" ca="1" si="8000"/>
        <v>X</v>
      </c>
    </row>
    <row r="73095" spans="7:14" x14ac:dyDescent="0.3">
      <c r="G73095">
        <v>73094</v>
      </c>
      <c r="H73095">
        <f t="shared" ca="1" si="7994"/>
        <v>114</v>
      </c>
      <c r="I73095">
        <f t="shared" ca="1" si="7995"/>
        <v>10</v>
      </c>
      <c r="J73095">
        <f t="shared" ca="1" si="7996"/>
        <v>109</v>
      </c>
      <c r="K73095">
        <f t="shared" ca="1" si="7997"/>
        <v>0</v>
      </c>
      <c r="L73095">
        <f t="shared" ca="1" si="7998"/>
        <v>0</v>
      </c>
      <c r="M73095">
        <f t="shared" ca="1" si="7999"/>
        <v>0</v>
      </c>
      <c r="N73095" t="str">
        <f t="shared" ca="1" si="8000"/>
        <v>X</v>
      </c>
    </row>
    <row r="73096" spans="7:14" x14ac:dyDescent="0.3">
      <c r="G73096">
        <v>73095</v>
      </c>
      <c r="H73096">
        <f t="shared" ca="1" si="7994"/>
        <v>113</v>
      </c>
      <c r="I73096">
        <f t="shared" ca="1" si="7995"/>
        <v>4</v>
      </c>
      <c r="J73096">
        <f t="shared" ca="1" si="7996"/>
        <v>125</v>
      </c>
      <c r="K73096">
        <f t="shared" ca="1" si="7997"/>
        <v>0</v>
      </c>
      <c r="L73096">
        <f t="shared" ca="1" si="7998"/>
        <v>0</v>
      </c>
      <c r="M73096">
        <f t="shared" ca="1" si="7999"/>
        <v>0</v>
      </c>
      <c r="N73096" t="str">
        <f t="shared" ca="1" si="8000"/>
        <v>X</v>
      </c>
    </row>
    <row r="73097" spans="7:14" x14ac:dyDescent="0.3">
      <c r="G73097">
        <v>73096</v>
      </c>
      <c r="H73097">
        <f t="shared" ca="1" si="7994"/>
        <v>98</v>
      </c>
      <c r="I73097">
        <f t="shared" ca="1" si="7995"/>
        <v>5</v>
      </c>
      <c r="J73097">
        <f t="shared" ca="1" si="7996"/>
        <v>96</v>
      </c>
      <c r="K73097">
        <f t="shared" ca="1" si="7997"/>
        <v>0</v>
      </c>
      <c r="L73097">
        <f t="shared" ca="1" si="7998"/>
        <v>0</v>
      </c>
      <c r="M73097">
        <f t="shared" ca="1" si="7999"/>
        <v>0</v>
      </c>
      <c r="N73097" t="str">
        <f t="shared" ca="1" si="8000"/>
        <v>X</v>
      </c>
    </row>
    <row r="73098" spans="7:14" x14ac:dyDescent="0.3">
      <c r="G73098">
        <v>73097</v>
      </c>
      <c r="H73098">
        <f t="shared" ca="1" si="7994"/>
        <v>153</v>
      </c>
      <c r="I73098">
        <f t="shared" ca="1" si="7995"/>
        <v>20</v>
      </c>
      <c r="J73098">
        <f t="shared" ca="1" si="7996"/>
        <v>24</v>
      </c>
      <c r="K73098">
        <f t="shared" ca="1" si="7997"/>
        <v>0</v>
      </c>
      <c r="L73098">
        <f t="shared" ca="1" si="7998"/>
        <v>0</v>
      </c>
      <c r="M73098">
        <f t="shared" ca="1" si="7999"/>
        <v>0</v>
      </c>
      <c r="N73098" t="str">
        <f t="shared" ca="1" si="8000"/>
        <v>X</v>
      </c>
    </row>
    <row r="73099" spans="7:14" x14ac:dyDescent="0.3">
      <c r="G73099">
        <v>73098</v>
      </c>
      <c r="H73099">
        <f t="shared" ca="1" si="7994"/>
        <v>138</v>
      </c>
      <c r="I73099">
        <f t="shared" ca="1" si="7995"/>
        <v>10</v>
      </c>
      <c r="J73099">
        <f t="shared" ca="1" si="7996"/>
        <v>155</v>
      </c>
      <c r="K73099">
        <f t="shared" ca="1" si="7997"/>
        <v>0</v>
      </c>
      <c r="L73099">
        <f t="shared" ca="1" si="7998"/>
        <v>0</v>
      </c>
      <c r="M73099">
        <f t="shared" ca="1" si="7999"/>
        <v>0</v>
      </c>
      <c r="N73099" t="str">
        <f t="shared" ca="1" si="8000"/>
        <v>X</v>
      </c>
    </row>
    <row r="73100" spans="7:14" x14ac:dyDescent="0.3">
      <c r="G73100">
        <v>73099</v>
      </c>
      <c r="H73100">
        <f t="shared" ca="1" si="7994"/>
        <v>138</v>
      </c>
      <c r="I73100">
        <f t="shared" ca="1" si="7995"/>
        <v>7</v>
      </c>
      <c r="J73100">
        <f t="shared" ca="1" si="7996"/>
        <v>16</v>
      </c>
      <c r="K73100">
        <f t="shared" ca="1" si="7997"/>
        <v>0</v>
      </c>
      <c r="L73100">
        <f t="shared" ca="1" si="7998"/>
        <v>0</v>
      </c>
      <c r="M73100">
        <f t="shared" ca="1" si="7999"/>
        <v>0</v>
      </c>
      <c r="N73100" t="str">
        <f t="shared" ca="1" si="8000"/>
        <v>X</v>
      </c>
    </row>
    <row r="73101" spans="7:14" x14ac:dyDescent="0.3">
      <c r="G73101">
        <v>73100</v>
      </c>
      <c r="H73101">
        <f t="shared" ca="1" si="7994"/>
        <v>60</v>
      </c>
      <c r="I73101">
        <f t="shared" ca="1" si="7995"/>
        <v>8</v>
      </c>
      <c r="J73101">
        <f t="shared" ca="1" si="7996"/>
        <v>65</v>
      </c>
      <c r="K73101">
        <f t="shared" ca="1" si="7997"/>
        <v>0</v>
      </c>
      <c r="L73101">
        <f t="shared" ca="1" si="7998"/>
        <v>0</v>
      </c>
      <c r="M73101">
        <f t="shared" ca="1" si="7999"/>
        <v>1</v>
      </c>
      <c r="N73101" t="str">
        <f t="shared" ca="1" si="8000"/>
        <v>X</v>
      </c>
    </row>
    <row r="73102" spans="7:14" x14ac:dyDescent="0.3">
      <c r="G73102">
        <v>73101</v>
      </c>
      <c r="H73102">
        <f t="shared" ca="1" si="7994"/>
        <v>45</v>
      </c>
      <c r="I73102">
        <f t="shared" ca="1" si="7995"/>
        <v>3</v>
      </c>
      <c r="J73102">
        <f t="shared" ca="1" si="7996"/>
        <v>68</v>
      </c>
      <c r="K73102">
        <f t="shared" ca="1" si="7997"/>
        <v>0</v>
      </c>
      <c r="L73102">
        <f t="shared" ca="1" si="7998"/>
        <v>0</v>
      </c>
      <c r="M73102">
        <f t="shared" ca="1" si="7999"/>
        <v>1</v>
      </c>
      <c r="N73102" t="str">
        <f t="shared" ca="1" si="8000"/>
        <v>X</v>
      </c>
    </row>
    <row r="73103" spans="7:14" x14ac:dyDescent="0.3">
      <c r="G73103">
        <v>73102</v>
      </c>
      <c r="H73103">
        <f t="shared" ca="1" si="7994"/>
        <v>183</v>
      </c>
      <c r="I73103">
        <f t="shared" ca="1" si="7995"/>
        <v>15</v>
      </c>
      <c r="J73103">
        <f t="shared" ca="1" si="7996"/>
        <v>41</v>
      </c>
      <c r="K73103">
        <f t="shared" ca="1" si="7997"/>
        <v>0</v>
      </c>
      <c r="L73103">
        <f t="shared" ca="1" si="7998"/>
        <v>0</v>
      </c>
      <c r="M73103">
        <f t="shared" ca="1" si="7999"/>
        <v>0</v>
      </c>
      <c r="N73103" t="str">
        <f t="shared" ca="1" si="8000"/>
        <v>X</v>
      </c>
    </row>
    <row r="73104" spans="7:14" x14ac:dyDescent="0.3">
      <c r="G73104">
        <v>73103</v>
      </c>
      <c r="H73104">
        <f t="shared" ca="1" si="7994"/>
        <v>11</v>
      </c>
      <c r="I73104">
        <f t="shared" ca="1" si="7995"/>
        <v>18</v>
      </c>
      <c r="J73104">
        <f t="shared" ca="1" si="7996"/>
        <v>151</v>
      </c>
      <c r="K73104">
        <f t="shared" ca="1" si="7997"/>
        <v>0</v>
      </c>
      <c r="L73104">
        <f t="shared" ca="1" si="7998"/>
        <v>0</v>
      </c>
      <c r="M73104">
        <f t="shared" ca="1" si="7999"/>
        <v>0</v>
      </c>
      <c r="N73104" t="str">
        <f t="shared" ca="1" si="8000"/>
        <v>X</v>
      </c>
    </row>
    <row r="73105" spans="7:14" x14ac:dyDescent="0.3">
      <c r="G73105">
        <v>73104</v>
      </c>
      <c r="H73105">
        <f t="shared" ca="1" si="7994"/>
        <v>99</v>
      </c>
      <c r="I73105">
        <f t="shared" ca="1" si="7995"/>
        <v>12</v>
      </c>
      <c r="J73105">
        <f t="shared" ca="1" si="7996"/>
        <v>78</v>
      </c>
      <c r="K73105">
        <f t="shared" ca="1" si="7997"/>
        <v>0</v>
      </c>
      <c r="L73105">
        <f t="shared" ca="1" si="7998"/>
        <v>0</v>
      </c>
      <c r="M73105">
        <f t="shared" ca="1" si="7999"/>
        <v>0</v>
      </c>
      <c r="N73105" t="str">
        <f t="shared" ca="1" si="8000"/>
        <v>X</v>
      </c>
    </row>
    <row r="73106" spans="7:14" x14ac:dyDescent="0.3">
      <c r="G73106">
        <v>73105</v>
      </c>
      <c r="H73106">
        <f t="shared" ca="1" si="7994"/>
        <v>85</v>
      </c>
      <c r="I73106">
        <f t="shared" ca="1" si="7995"/>
        <v>14</v>
      </c>
      <c r="J73106">
        <f t="shared" ca="1" si="7996"/>
        <v>20</v>
      </c>
      <c r="K73106">
        <f t="shared" ca="1" si="7997"/>
        <v>0</v>
      </c>
      <c r="L73106">
        <f t="shared" ca="1" si="7998"/>
        <v>0</v>
      </c>
      <c r="M73106">
        <f t="shared" ca="1" si="7999"/>
        <v>0</v>
      </c>
      <c r="N73106" t="str">
        <f t="shared" ca="1" si="8000"/>
        <v>X</v>
      </c>
    </row>
    <row r="73107" spans="7:14" x14ac:dyDescent="0.3">
      <c r="G73107">
        <v>73106</v>
      </c>
      <c r="H73107">
        <f t="shared" ca="1" si="7994"/>
        <v>71</v>
      </c>
      <c r="I73107">
        <f t="shared" ca="1" si="7995"/>
        <v>1</v>
      </c>
      <c r="J73107">
        <f t="shared" ca="1" si="7996"/>
        <v>163</v>
      </c>
      <c r="K73107">
        <f t="shared" ca="1" si="7997"/>
        <v>0</v>
      </c>
      <c r="L73107">
        <f t="shared" ca="1" si="7998"/>
        <v>0</v>
      </c>
      <c r="M73107">
        <f t="shared" ca="1" si="7999"/>
        <v>0</v>
      </c>
      <c r="N73107" t="str">
        <f t="shared" ca="1" si="8000"/>
        <v>X</v>
      </c>
    </row>
    <row r="73108" spans="7:14" x14ac:dyDescent="0.3">
      <c r="G73108">
        <v>73107</v>
      </c>
      <c r="H73108">
        <f t="shared" ca="1" si="7994"/>
        <v>71</v>
      </c>
      <c r="I73108">
        <f t="shared" ca="1" si="7995"/>
        <v>1</v>
      </c>
      <c r="J73108">
        <f t="shared" ca="1" si="7996"/>
        <v>191</v>
      </c>
      <c r="K73108">
        <f t="shared" ca="1" si="7997"/>
        <v>0</v>
      </c>
      <c r="L73108">
        <f t="shared" ca="1" si="7998"/>
        <v>0</v>
      </c>
      <c r="M73108">
        <f t="shared" ca="1" si="7999"/>
        <v>0</v>
      </c>
      <c r="N73108" t="str">
        <f t="shared" ca="1" si="8000"/>
        <v>X</v>
      </c>
    </row>
    <row r="73109" spans="7:14" x14ac:dyDescent="0.3">
      <c r="G73109">
        <v>73108</v>
      </c>
      <c r="H73109">
        <f t="shared" ca="1" si="7994"/>
        <v>27</v>
      </c>
      <c r="I73109">
        <f t="shared" ca="1" si="7995"/>
        <v>19</v>
      </c>
      <c r="J73109">
        <f t="shared" ca="1" si="7996"/>
        <v>63</v>
      </c>
      <c r="K73109">
        <f t="shared" ca="1" si="7997"/>
        <v>0</v>
      </c>
      <c r="L73109">
        <f t="shared" ca="1" si="7998"/>
        <v>0</v>
      </c>
      <c r="M73109">
        <f t="shared" ca="1" si="7999"/>
        <v>0</v>
      </c>
      <c r="N73109" t="str">
        <f t="shared" ca="1" si="8000"/>
        <v>X</v>
      </c>
    </row>
    <row r="73110" spans="7:14" x14ac:dyDescent="0.3">
      <c r="G73110">
        <v>73109</v>
      </c>
      <c r="H73110">
        <f t="shared" ca="1" si="7994"/>
        <v>147</v>
      </c>
      <c r="I73110">
        <f t="shared" ca="1" si="7995"/>
        <v>9</v>
      </c>
      <c r="J73110">
        <f t="shared" ca="1" si="7996"/>
        <v>0</v>
      </c>
      <c r="K73110">
        <f t="shared" ca="1" si="7997"/>
        <v>0</v>
      </c>
      <c r="L73110">
        <f t="shared" ca="1" si="7998"/>
        <v>0</v>
      </c>
      <c r="M73110">
        <f t="shared" ca="1" si="7999"/>
        <v>0</v>
      </c>
      <c r="N73110" t="str">
        <f t="shared" ca="1" si="8000"/>
        <v>X</v>
      </c>
    </row>
    <row r="73111" spans="7:14" x14ac:dyDescent="0.3">
      <c r="G73111">
        <v>73110</v>
      </c>
      <c r="H73111">
        <f t="shared" ca="1" si="7994"/>
        <v>21</v>
      </c>
      <c r="I73111">
        <f t="shared" ca="1" si="7995"/>
        <v>6</v>
      </c>
      <c r="J73111">
        <f t="shared" ca="1" si="7996"/>
        <v>8</v>
      </c>
      <c r="K73111">
        <f t="shared" ca="1" si="7997"/>
        <v>1</v>
      </c>
      <c r="L73111">
        <f t="shared" ca="1" si="7998"/>
        <v>0</v>
      </c>
      <c r="M73111">
        <f t="shared" ca="1" si="7999"/>
        <v>1</v>
      </c>
      <c r="N73111" t="str">
        <f t="shared" ca="1" si="8000"/>
        <v>X</v>
      </c>
    </row>
    <row r="73112" spans="7:14" x14ac:dyDescent="0.3">
      <c r="G73112">
        <v>73111</v>
      </c>
      <c r="H73112">
        <f t="shared" ca="1" si="7994"/>
        <v>39</v>
      </c>
      <c r="I73112">
        <f t="shared" ca="1" si="7995"/>
        <v>11</v>
      </c>
      <c r="J73112">
        <f t="shared" ca="1" si="7996"/>
        <v>118</v>
      </c>
      <c r="K73112">
        <f t="shared" ca="1" si="7997"/>
        <v>0</v>
      </c>
      <c r="L73112">
        <f t="shared" ca="1" si="7998"/>
        <v>0</v>
      </c>
      <c r="M73112">
        <f t="shared" ca="1" si="7999"/>
        <v>0</v>
      </c>
      <c r="N73112" t="str">
        <f t="shared" ca="1" si="8000"/>
        <v>X</v>
      </c>
    </row>
    <row r="73113" spans="7:14" x14ac:dyDescent="0.3">
      <c r="G73113">
        <v>73112</v>
      </c>
      <c r="H73113">
        <f t="shared" ca="1" si="7994"/>
        <v>126</v>
      </c>
      <c r="I73113">
        <f t="shared" ca="1" si="7995"/>
        <v>20</v>
      </c>
      <c r="J73113">
        <f t="shared" ca="1" si="7996"/>
        <v>114</v>
      </c>
      <c r="K73113">
        <f t="shared" ca="1" si="7997"/>
        <v>0</v>
      </c>
      <c r="L73113">
        <f t="shared" ca="1" si="7998"/>
        <v>0</v>
      </c>
      <c r="M73113">
        <f t="shared" ca="1" si="7999"/>
        <v>0</v>
      </c>
      <c r="N73113" t="str">
        <f t="shared" ca="1" si="8000"/>
        <v>X</v>
      </c>
    </row>
    <row r="73114" spans="7:14" x14ac:dyDescent="0.3">
      <c r="G73114">
        <v>73113</v>
      </c>
      <c r="H73114">
        <f t="shared" ca="1" si="7994"/>
        <v>0</v>
      </c>
      <c r="I73114">
        <f t="shared" ca="1" si="7995"/>
        <v>15</v>
      </c>
      <c r="J73114">
        <f t="shared" ca="1" si="7996"/>
        <v>67</v>
      </c>
      <c r="K73114">
        <f t="shared" ca="1" si="7997"/>
        <v>1</v>
      </c>
      <c r="L73114">
        <f t="shared" ca="1" si="7998"/>
        <v>0</v>
      </c>
      <c r="M73114">
        <f t="shared" ca="1" si="7999"/>
        <v>0</v>
      </c>
      <c r="N73114" t="str">
        <f t="shared" ca="1" si="8000"/>
        <v>X</v>
      </c>
    </row>
    <row r="73115" spans="7:14" x14ac:dyDescent="0.3">
      <c r="G73115">
        <v>73114</v>
      </c>
      <c r="H73115">
        <f t="shared" ca="1" si="7994"/>
        <v>111</v>
      </c>
      <c r="I73115">
        <f t="shared" ca="1" si="7995"/>
        <v>10</v>
      </c>
      <c r="J73115">
        <f t="shared" ca="1" si="7996"/>
        <v>96</v>
      </c>
      <c r="K73115">
        <f t="shared" ca="1" si="7997"/>
        <v>0</v>
      </c>
      <c r="L73115">
        <f t="shared" ca="1" si="7998"/>
        <v>0</v>
      </c>
      <c r="M73115">
        <f t="shared" ca="1" si="7999"/>
        <v>0</v>
      </c>
      <c r="N73115" t="str">
        <f t="shared" ca="1" si="8000"/>
        <v>X</v>
      </c>
    </row>
    <row r="73116" spans="7:14" x14ac:dyDescent="0.3">
      <c r="G73116">
        <v>73115</v>
      </c>
      <c r="H73116">
        <f t="shared" ca="1" si="7994"/>
        <v>120</v>
      </c>
      <c r="I73116">
        <f t="shared" ca="1" si="7995"/>
        <v>14</v>
      </c>
      <c r="J73116">
        <f t="shared" ca="1" si="7996"/>
        <v>97</v>
      </c>
      <c r="K73116">
        <f t="shared" ca="1" si="7997"/>
        <v>0</v>
      </c>
      <c r="L73116">
        <f t="shared" ca="1" si="7998"/>
        <v>0</v>
      </c>
      <c r="M73116">
        <f t="shared" ca="1" si="7999"/>
        <v>0</v>
      </c>
      <c r="N73116" t="str">
        <f t="shared" ca="1" si="8000"/>
        <v>X</v>
      </c>
    </row>
    <row r="73117" spans="7:14" x14ac:dyDescent="0.3">
      <c r="G73117">
        <v>73116</v>
      </c>
      <c r="H73117">
        <f t="shared" ca="1" si="7994"/>
        <v>80</v>
      </c>
      <c r="I73117">
        <f t="shared" ca="1" si="7995"/>
        <v>12</v>
      </c>
      <c r="J73117">
        <f t="shared" ca="1" si="7996"/>
        <v>22</v>
      </c>
      <c r="K73117">
        <f t="shared" ca="1" si="7997"/>
        <v>0</v>
      </c>
      <c r="L73117">
        <f t="shared" ca="1" si="7998"/>
        <v>0</v>
      </c>
      <c r="M73117">
        <f t="shared" ca="1" si="7999"/>
        <v>0</v>
      </c>
      <c r="N73117" t="str">
        <f t="shared" ca="1" si="8000"/>
        <v>X</v>
      </c>
    </row>
    <row r="73118" spans="7:14" x14ac:dyDescent="0.3">
      <c r="G73118">
        <v>73117</v>
      </c>
      <c r="H73118">
        <f t="shared" ca="1" si="7994"/>
        <v>145</v>
      </c>
      <c r="I73118">
        <f t="shared" ca="1" si="7995"/>
        <v>8</v>
      </c>
      <c r="J73118">
        <f t="shared" ca="1" si="7996"/>
        <v>122</v>
      </c>
      <c r="K73118">
        <f t="shared" ca="1" si="7997"/>
        <v>0</v>
      </c>
      <c r="L73118">
        <f t="shared" ca="1" si="7998"/>
        <v>0</v>
      </c>
      <c r="M73118">
        <f t="shared" ca="1" si="7999"/>
        <v>0</v>
      </c>
      <c r="N73118" t="str">
        <f t="shared" ca="1" si="8000"/>
        <v>X</v>
      </c>
    </row>
    <row r="73119" spans="7:14" x14ac:dyDescent="0.3">
      <c r="G73119">
        <v>73118</v>
      </c>
      <c r="H73119">
        <f t="shared" ca="1" si="7994"/>
        <v>132</v>
      </c>
      <c r="I73119">
        <f t="shared" ca="1" si="7995"/>
        <v>8</v>
      </c>
      <c r="J73119">
        <f t="shared" ca="1" si="7996"/>
        <v>41</v>
      </c>
      <c r="K73119">
        <f t="shared" ca="1" si="7997"/>
        <v>0</v>
      </c>
      <c r="L73119">
        <f t="shared" ca="1" si="7998"/>
        <v>0</v>
      </c>
      <c r="M73119">
        <f t="shared" ca="1" si="7999"/>
        <v>0</v>
      </c>
      <c r="N73119" t="str">
        <f t="shared" ca="1" si="8000"/>
        <v>X</v>
      </c>
    </row>
    <row r="73120" spans="7:14" x14ac:dyDescent="0.3">
      <c r="G73120">
        <v>73119</v>
      </c>
      <c r="H73120">
        <f t="shared" ca="1" si="7994"/>
        <v>156</v>
      </c>
      <c r="I73120">
        <f t="shared" ca="1" si="7995"/>
        <v>17</v>
      </c>
      <c r="J73120">
        <f t="shared" ca="1" si="7996"/>
        <v>33</v>
      </c>
      <c r="K73120">
        <f t="shared" ca="1" si="7997"/>
        <v>0</v>
      </c>
      <c r="L73120">
        <f t="shared" ca="1" si="7998"/>
        <v>0</v>
      </c>
      <c r="M73120">
        <f t="shared" ca="1" si="7999"/>
        <v>0</v>
      </c>
      <c r="N73120" t="str">
        <f t="shared" ca="1" si="8000"/>
        <v>X</v>
      </c>
    </row>
    <row r="73121" spans="7:14" x14ac:dyDescent="0.3">
      <c r="G73121">
        <v>73120</v>
      </c>
      <c r="H73121">
        <f t="shared" ca="1" si="7994"/>
        <v>153</v>
      </c>
      <c r="I73121">
        <f t="shared" ca="1" si="7995"/>
        <v>5</v>
      </c>
      <c r="J73121">
        <f t="shared" ca="1" si="7996"/>
        <v>44</v>
      </c>
      <c r="K73121">
        <f t="shared" ca="1" si="7997"/>
        <v>0</v>
      </c>
      <c r="L73121">
        <f t="shared" ca="1" si="7998"/>
        <v>0</v>
      </c>
      <c r="M73121">
        <f t="shared" ca="1" si="7999"/>
        <v>0</v>
      </c>
      <c r="N73121" t="str">
        <f t="shared" ca="1" si="8000"/>
        <v>X</v>
      </c>
    </row>
    <row r="73122" spans="7:14" x14ac:dyDescent="0.3">
      <c r="G73122">
        <v>73121</v>
      </c>
      <c r="H73122">
        <f t="shared" ca="1" si="7994"/>
        <v>84</v>
      </c>
      <c r="I73122">
        <f t="shared" ca="1" si="7995"/>
        <v>19</v>
      </c>
      <c r="J73122">
        <f t="shared" ca="1" si="7996"/>
        <v>53</v>
      </c>
      <c r="K73122">
        <f t="shared" ca="1" si="7997"/>
        <v>0</v>
      </c>
      <c r="L73122">
        <f t="shared" ca="1" si="7998"/>
        <v>0</v>
      </c>
      <c r="M73122">
        <f t="shared" ca="1" si="7999"/>
        <v>0</v>
      </c>
      <c r="N73122" t="str">
        <f t="shared" ca="1" si="8000"/>
        <v>X</v>
      </c>
    </row>
    <row r="73123" spans="7:14" x14ac:dyDescent="0.3">
      <c r="G73123">
        <v>73122</v>
      </c>
      <c r="H73123">
        <f t="shared" ca="1" si="7994"/>
        <v>145</v>
      </c>
      <c r="I73123">
        <f t="shared" ca="1" si="7995"/>
        <v>6</v>
      </c>
      <c r="J73123">
        <f t="shared" ca="1" si="7996"/>
        <v>37</v>
      </c>
      <c r="K73123">
        <f t="shared" ca="1" si="7997"/>
        <v>0</v>
      </c>
      <c r="L73123">
        <f t="shared" ca="1" si="7998"/>
        <v>0</v>
      </c>
      <c r="M73123">
        <f t="shared" ca="1" si="7999"/>
        <v>0</v>
      </c>
      <c r="N73123" t="str">
        <f t="shared" ca="1" si="8000"/>
        <v>X</v>
      </c>
    </row>
    <row r="73124" spans="7:14" x14ac:dyDescent="0.3">
      <c r="G73124">
        <v>73123</v>
      </c>
      <c r="H73124">
        <f t="shared" ca="1" si="7994"/>
        <v>178</v>
      </c>
      <c r="I73124">
        <f t="shared" ca="1" si="7995"/>
        <v>11</v>
      </c>
      <c r="J73124">
        <f t="shared" ca="1" si="7996"/>
        <v>154</v>
      </c>
      <c r="K73124">
        <f t="shared" ca="1" si="7997"/>
        <v>0</v>
      </c>
      <c r="L73124">
        <f t="shared" ca="1" si="7998"/>
        <v>0</v>
      </c>
      <c r="M73124">
        <f t="shared" ca="1" si="7999"/>
        <v>0</v>
      </c>
      <c r="N73124" t="str">
        <f t="shared" ca="1" si="8000"/>
        <v>X</v>
      </c>
    </row>
    <row r="73125" spans="7:14" x14ac:dyDescent="0.3">
      <c r="G73125">
        <v>73124</v>
      </c>
      <c r="H73125">
        <f t="shared" ca="1" si="7994"/>
        <v>6</v>
      </c>
      <c r="I73125">
        <f t="shared" ca="1" si="7995"/>
        <v>18</v>
      </c>
      <c r="J73125">
        <f t="shared" ca="1" si="7996"/>
        <v>169</v>
      </c>
      <c r="K73125">
        <f t="shared" ca="1" si="7997"/>
        <v>0</v>
      </c>
      <c r="L73125">
        <f t="shared" ca="1" si="7998"/>
        <v>0</v>
      </c>
      <c r="M73125">
        <f t="shared" ca="1" si="7999"/>
        <v>0</v>
      </c>
      <c r="N73125" t="str">
        <f t="shared" ca="1" si="8000"/>
        <v>X</v>
      </c>
    </row>
    <row r="73126" spans="7:14" x14ac:dyDescent="0.3">
      <c r="G73126">
        <v>73125</v>
      </c>
      <c r="H73126">
        <f t="shared" ca="1" si="7994"/>
        <v>164</v>
      </c>
      <c r="I73126">
        <f t="shared" ca="1" si="7995"/>
        <v>4</v>
      </c>
      <c r="J73126">
        <f t="shared" ca="1" si="7996"/>
        <v>57</v>
      </c>
      <c r="K73126">
        <f t="shared" ca="1" si="7997"/>
        <v>0</v>
      </c>
      <c r="L73126">
        <f t="shared" ca="1" si="7998"/>
        <v>0</v>
      </c>
      <c r="M73126">
        <f t="shared" ca="1" si="7999"/>
        <v>0</v>
      </c>
      <c r="N73126" t="str">
        <f t="shared" ca="1" si="8000"/>
        <v>X</v>
      </c>
    </row>
    <row r="73127" spans="7:14" x14ac:dyDescent="0.3">
      <c r="G73127">
        <v>73126</v>
      </c>
      <c r="H73127">
        <f t="shared" ca="1" si="7994"/>
        <v>174</v>
      </c>
      <c r="I73127">
        <f t="shared" ca="1" si="7995"/>
        <v>12</v>
      </c>
      <c r="J73127">
        <f t="shared" ca="1" si="7996"/>
        <v>15</v>
      </c>
      <c r="K73127">
        <f t="shared" ca="1" si="7997"/>
        <v>0</v>
      </c>
      <c r="L73127">
        <f t="shared" ca="1" si="7998"/>
        <v>0</v>
      </c>
      <c r="M73127">
        <f t="shared" ca="1" si="7999"/>
        <v>0</v>
      </c>
      <c r="N73127" t="str">
        <f t="shared" ca="1" si="8000"/>
        <v>X</v>
      </c>
    </row>
    <row r="73128" spans="7:14" x14ac:dyDescent="0.3">
      <c r="G73128">
        <v>73127</v>
      </c>
      <c r="H73128">
        <f t="shared" ca="1" si="7994"/>
        <v>9</v>
      </c>
      <c r="I73128">
        <f t="shared" ca="1" si="7995"/>
        <v>13</v>
      </c>
      <c r="J73128">
        <f t="shared" ca="1" si="7996"/>
        <v>194</v>
      </c>
      <c r="K73128">
        <f t="shared" ca="1" si="7997"/>
        <v>1</v>
      </c>
      <c r="L73128">
        <f t="shared" ca="1" si="7998"/>
        <v>0</v>
      </c>
      <c r="M73128">
        <f t="shared" ca="1" si="7999"/>
        <v>0</v>
      </c>
      <c r="N73128" t="str">
        <f t="shared" ca="1" si="8000"/>
        <v>X</v>
      </c>
    </row>
    <row r="73129" spans="7:14" x14ac:dyDescent="0.3">
      <c r="G73129">
        <v>73128</v>
      </c>
      <c r="H73129">
        <f t="shared" ca="1" si="7994"/>
        <v>41</v>
      </c>
      <c r="I73129">
        <f t="shared" ca="1" si="7995"/>
        <v>18</v>
      </c>
      <c r="J73129">
        <f t="shared" ca="1" si="7996"/>
        <v>5</v>
      </c>
      <c r="K73129">
        <f t="shared" ca="1" si="7997"/>
        <v>0</v>
      </c>
      <c r="L73129">
        <f t="shared" ca="1" si="7998"/>
        <v>1</v>
      </c>
      <c r="M73129">
        <f t="shared" ca="1" si="7999"/>
        <v>0</v>
      </c>
      <c r="N73129" t="str">
        <f t="shared" ca="1" si="8000"/>
        <v>X</v>
      </c>
    </row>
    <row r="73130" spans="7:14" x14ac:dyDescent="0.3">
      <c r="G73130">
        <v>73129</v>
      </c>
      <c r="H73130">
        <f t="shared" ca="1" si="7994"/>
        <v>94</v>
      </c>
      <c r="I73130">
        <f t="shared" ca="1" si="7995"/>
        <v>1</v>
      </c>
      <c r="J73130">
        <f t="shared" ca="1" si="7996"/>
        <v>98</v>
      </c>
      <c r="K73130">
        <f t="shared" ca="1" si="7997"/>
        <v>0</v>
      </c>
      <c r="L73130">
        <f t="shared" ca="1" si="7998"/>
        <v>0</v>
      </c>
      <c r="M73130">
        <f t="shared" ca="1" si="7999"/>
        <v>1</v>
      </c>
      <c r="N73130" t="str">
        <f t="shared" ca="1" si="8000"/>
        <v>X</v>
      </c>
    </row>
    <row r="73131" spans="7:14" x14ac:dyDescent="0.3">
      <c r="G73131">
        <v>73130</v>
      </c>
      <c r="H73131">
        <f t="shared" ca="1" si="7994"/>
        <v>56</v>
      </c>
      <c r="I73131">
        <f t="shared" ca="1" si="7995"/>
        <v>19</v>
      </c>
      <c r="J73131">
        <f t="shared" ca="1" si="7996"/>
        <v>171</v>
      </c>
      <c r="K73131">
        <f t="shared" ca="1" si="7997"/>
        <v>0</v>
      </c>
      <c r="L73131">
        <f t="shared" ca="1" si="7998"/>
        <v>0</v>
      </c>
      <c r="M73131">
        <f t="shared" ca="1" si="7999"/>
        <v>0</v>
      </c>
      <c r="N73131" t="str">
        <f t="shared" ca="1" si="8000"/>
        <v>X</v>
      </c>
    </row>
    <row r="73132" spans="7:14" x14ac:dyDescent="0.3">
      <c r="G73132">
        <v>73131</v>
      </c>
      <c r="H73132">
        <f t="shared" ca="1" si="7994"/>
        <v>26</v>
      </c>
      <c r="I73132">
        <f t="shared" ca="1" si="7995"/>
        <v>1</v>
      </c>
      <c r="J73132">
        <f t="shared" ca="1" si="7996"/>
        <v>66</v>
      </c>
      <c r="K73132">
        <f t="shared" ca="1" si="7997"/>
        <v>1</v>
      </c>
      <c r="L73132">
        <f t="shared" ca="1" si="7998"/>
        <v>0</v>
      </c>
      <c r="M73132">
        <f t="shared" ca="1" si="7999"/>
        <v>1</v>
      </c>
      <c r="N73132" t="str">
        <f t="shared" ca="1" si="8000"/>
        <v>X</v>
      </c>
    </row>
    <row r="73133" spans="7:14" x14ac:dyDescent="0.3">
      <c r="G73133">
        <v>73132</v>
      </c>
      <c r="H73133">
        <f t="shared" ca="1" si="7994"/>
        <v>131</v>
      </c>
      <c r="I73133">
        <f t="shared" ca="1" si="7995"/>
        <v>9</v>
      </c>
      <c r="J73133">
        <f t="shared" ca="1" si="7996"/>
        <v>138</v>
      </c>
      <c r="K73133">
        <f t="shared" ca="1" si="7997"/>
        <v>0</v>
      </c>
      <c r="L73133">
        <f t="shared" ca="1" si="7998"/>
        <v>0</v>
      </c>
      <c r="M73133">
        <f t="shared" ca="1" si="7999"/>
        <v>0</v>
      </c>
      <c r="N73133" t="str">
        <f t="shared" ca="1" si="8000"/>
        <v>X</v>
      </c>
    </row>
    <row r="73134" spans="7:14" x14ac:dyDescent="0.3">
      <c r="G73134">
        <v>73133</v>
      </c>
      <c r="H73134">
        <f t="shared" ca="1" si="7994"/>
        <v>102</v>
      </c>
      <c r="I73134">
        <f t="shared" ca="1" si="7995"/>
        <v>8</v>
      </c>
      <c r="J73134">
        <f t="shared" ca="1" si="7996"/>
        <v>128</v>
      </c>
      <c r="K73134">
        <f t="shared" ca="1" si="7997"/>
        <v>0</v>
      </c>
      <c r="L73134">
        <f t="shared" ca="1" si="7998"/>
        <v>0</v>
      </c>
      <c r="M73134">
        <f t="shared" ca="1" si="7999"/>
        <v>0</v>
      </c>
      <c r="N73134" t="str">
        <f t="shared" ca="1" si="8000"/>
        <v>X</v>
      </c>
    </row>
    <row r="73135" spans="7:14" x14ac:dyDescent="0.3">
      <c r="G73135">
        <v>73134</v>
      </c>
      <c r="H73135">
        <f t="shared" ca="1" si="7994"/>
        <v>168</v>
      </c>
      <c r="I73135">
        <f t="shared" ca="1" si="7995"/>
        <v>17</v>
      </c>
      <c r="J73135">
        <f t="shared" ca="1" si="7996"/>
        <v>141</v>
      </c>
      <c r="K73135">
        <f t="shared" ca="1" si="7997"/>
        <v>0</v>
      </c>
      <c r="L73135">
        <f t="shared" ca="1" si="7998"/>
        <v>0</v>
      </c>
      <c r="M73135">
        <f t="shared" ca="1" si="7999"/>
        <v>0</v>
      </c>
      <c r="N73135" t="str">
        <f t="shared" ca="1" si="8000"/>
        <v>X</v>
      </c>
    </row>
    <row r="73136" spans="7:14" x14ac:dyDescent="0.3">
      <c r="G73136">
        <v>73135</v>
      </c>
      <c r="H73136">
        <f t="shared" ca="1" si="7994"/>
        <v>163</v>
      </c>
      <c r="I73136">
        <f t="shared" ca="1" si="7995"/>
        <v>10</v>
      </c>
      <c r="J73136">
        <f t="shared" ca="1" si="7996"/>
        <v>39</v>
      </c>
      <c r="K73136">
        <f t="shared" ca="1" si="7997"/>
        <v>0</v>
      </c>
      <c r="L73136">
        <f t="shared" ca="1" si="7998"/>
        <v>0</v>
      </c>
      <c r="M73136">
        <f t="shared" ca="1" si="7999"/>
        <v>0</v>
      </c>
      <c r="N73136" t="str">
        <f t="shared" ca="1" si="8000"/>
        <v>X</v>
      </c>
    </row>
    <row r="73137" spans="7:14" x14ac:dyDescent="0.3">
      <c r="G73137">
        <v>73136</v>
      </c>
      <c r="H73137">
        <f t="shared" ca="1" si="7994"/>
        <v>81</v>
      </c>
      <c r="I73137">
        <f t="shared" ca="1" si="7995"/>
        <v>17</v>
      </c>
      <c r="J73137">
        <f t="shared" ca="1" si="7996"/>
        <v>165</v>
      </c>
      <c r="K73137">
        <f t="shared" ca="1" si="7997"/>
        <v>0</v>
      </c>
      <c r="L73137">
        <f t="shared" ca="1" si="7998"/>
        <v>0</v>
      </c>
      <c r="M73137">
        <f t="shared" ca="1" si="7999"/>
        <v>0</v>
      </c>
      <c r="N73137" t="str">
        <f t="shared" ca="1" si="8000"/>
        <v>X</v>
      </c>
    </row>
    <row r="73138" spans="7:14" x14ac:dyDescent="0.3">
      <c r="G73138">
        <v>73137</v>
      </c>
      <c r="H73138">
        <f t="shared" ca="1" si="7994"/>
        <v>105</v>
      </c>
      <c r="I73138">
        <f t="shared" ca="1" si="7995"/>
        <v>0</v>
      </c>
      <c r="J73138">
        <f t="shared" ca="1" si="7996"/>
        <v>66</v>
      </c>
      <c r="K73138">
        <f t="shared" ca="1" si="7997"/>
        <v>0</v>
      </c>
      <c r="L73138">
        <f t="shared" ca="1" si="7998"/>
        <v>0</v>
      </c>
      <c r="M73138">
        <f t="shared" ca="1" si="7999"/>
        <v>1</v>
      </c>
      <c r="N73138" t="str">
        <f t="shared" ca="1" si="8000"/>
        <v>X</v>
      </c>
    </row>
    <row r="73139" spans="7:14" x14ac:dyDescent="0.3">
      <c r="G73139">
        <v>73138</v>
      </c>
      <c r="H73139">
        <f t="shared" ca="1" si="7994"/>
        <v>130</v>
      </c>
      <c r="I73139">
        <f t="shared" ca="1" si="7995"/>
        <v>8</v>
      </c>
      <c r="J73139">
        <f t="shared" ca="1" si="7996"/>
        <v>34</v>
      </c>
      <c r="K73139">
        <f t="shared" ca="1" si="7997"/>
        <v>0</v>
      </c>
      <c r="L73139">
        <f t="shared" ca="1" si="7998"/>
        <v>0</v>
      </c>
      <c r="M73139">
        <f t="shared" ca="1" si="7999"/>
        <v>0</v>
      </c>
      <c r="N73139" t="str">
        <f t="shared" ca="1" si="8000"/>
        <v>X</v>
      </c>
    </row>
    <row r="73140" spans="7:14" x14ac:dyDescent="0.3">
      <c r="G73140">
        <v>73139</v>
      </c>
      <c r="H73140">
        <f t="shared" ca="1" si="7994"/>
        <v>138</v>
      </c>
      <c r="I73140">
        <f t="shared" ca="1" si="7995"/>
        <v>4</v>
      </c>
      <c r="J73140">
        <f t="shared" ca="1" si="7996"/>
        <v>110</v>
      </c>
      <c r="K73140">
        <f t="shared" ca="1" si="7997"/>
        <v>0</v>
      </c>
      <c r="L73140">
        <f t="shared" ca="1" si="7998"/>
        <v>0</v>
      </c>
      <c r="M73140">
        <f t="shared" ca="1" si="7999"/>
        <v>0</v>
      </c>
      <c r="N73140" t="str">
        <f t="shared" ca="1" si="8000"/>
        <v>X</v>
      </c>
    </row>
    <row r="73141" spans="7:14" x14ac:dyDescent="0.3">
      <c r="G73141">
        <v>73140</v>
      </c>
      <c r="H73141">
        <f t="shared" ca="1" si="7994"/>
        <v>48</v>
      </c>
      <c r="I73141">
        <f t="shared" ca="1" si="7995"/>
        <v>12</v>
      </c>
      <c r="J73141">
        <f t="shared" ca="1" si="7996"/>
        <v>107</v>
      </c>
      <c r="K73141">
        <f t="shared" ca="1" si="7997"/>
        <v>0</v>
      </c>
      <c r="L73141">
        <f t="shared" ca="1" si="7998"/>
        <v>0</v>
      </c>
      <c r="M73141">
        <f t="shared" ca="1" si="7999"/>
        <v>0</v>
      </c>
      <c r="N73141" t="str">
        <f t="shared" ca="1" si="8000"/>
        <v>X</v>
      </c>
    </row>
    <row r="73142" spans="7:14" x14ac:dyDescent="0.3">
      <c r="G73142">
        <v>73141</v>
      </c>
      <c r="H73142">
        <f t="shared" ca="1" si="7994"/>
        <v>197</v>
      </c>
      <c r="I73142">
        <f t="shared" ca="1" si="7995"/>
        <v>19</v>
      </c>
      <c r="J73142">
        <f t="shared" ca="1" si="7996"/>
        <v>135</v>
      </c>
      <c r="K73142">
        <f t="shared" ca="1" si="7997"/>
        <v>0</v>
      </c>
      <c r="L73142">
        <f t="shared" ca="1" si="7998"/>
        <v>0</v>
      </c>
      <c r="M73142">
        <f t="shared" ca="1" si="7999"/>
        <v>0</v>
      </c>
      <c r="N73142" t="str">
        <f t="shared" ca="1" si="8000"/>
        <v>X</v>
      </c>
    </row>
    <row r="73143" spans="7:14" x14ac:dyDescent="0.3">
      <c r="G73143">
        <v>73142</v>
      </c>
      <c r="H73143">
        <f t="shared" ca="1" si="7994"/>
        <v>109</v>
      </c>
      <c r="I73143">
        <f t="shared" ca="1" si="7995"/>
        <v>20</v>
      </c>
      <c r="J73143">
        <f t="shared" ca="1" si="7996"/>
        <v>76</v>
      </c>
      <c r="K73143">
        <f t="shared" ca="1" si="7997"/>
        <v>0</v>
      </c>
      <c r="L73143">
        <f t="shared" ca="1" si="7998"/>
        <v>0</v>
      </c>
      <c r="M73143">
        <f t="shared" ca="1" si="7999"/>
        <v>0</v>
      </c>
      <c r="N73143" t="str">
        <f t="shared" ca="1" si="8000"/>
        <v>X</v>
      </c>
    </row>
    <row r="73144" spans="7:14" x14ac:dyDescent="0.3">
      <c r="G73144">
        <v>73143</v>
      </c>
      <c r="H73144">
        <f t="shared" ca="1" si="7994"/>
        <v>27</v>
      </c>
      <c r="I73144">
        <f t="shared" ca="1" si="7995"/>
        <v>13</v>
      </c>
      <c r="J73144">
        <f t="shared" ca="1" si="7996"/>
        <v>140</v>
      </c>
      <c r="K73144">
        <f t="shared" ca="1" si="7997"/>
        <v>0</v>
      </c>
      <c r="L73144">
        <f t="shared" ca="1" si="7998"/>
        <v>0</v>
      </c>
      <c r="M73144">
        <f t="shared" ca="1" si="7999"/>
        <v>0</v>
      </c>
      <c r="N73144" t="str">
        <f t="shared" ca="1" si="8000"/>
        <v>X</v>
      </c>
    </row>
    <row r="73145" spans="7:14" x14ac:dyDescent="0.3">
      <c r="G73145">
        <v>73144</v>
      </c>
      <c r="H73145">
        <f t="shared" ca="1" si="7994"/>
        <v>163</v>
      </c>
      <c r="I73145">
        <f t="shared" ca="1" si="7995"/>
        <v>14</v>
      </c>
      <c r="J73145">
        <f t="shared" ca="1" si="7996"/>
        <v>27</v>
      </c>
      <c r="K73145">
        <f t="shared" ca="1" si="7997"/>
        <v>0</v>
      </c>
      <c r="L73145">
        <f t="shared" ca="1" si="7998"/>
        <v>0</v>
      </c>
      <c r="M73145">
        <f t="shared" ca="1" si="7999"/>
        <v>0</v>
      </c>
      <c r="N73145" t="str">
        <f t="shared" ca="1" si="8000"/>
        <v>X</v>
      </c>
    </row>
    <row r="73146" spans="7:14" x14ac:dyDescent="0.3">
      <c r="G73146">
        <v>73145</v>
      </c>
      <c r="H73146">
        <f t="shared" ca="1" si="7994"/>
        <v>74</v>
      </c>
      <c r="I73146">
        <f t="shared" ca="1" si="7995"/>
        <v>4</v>
      </c>
      <c r="J73146">
        <f t="shared" ca="1" si="7996"/>
        <v>181</v>
      </c>
      <c r="K73146">
        <f t="shared" ca="1" si="7997"/>
        <v>0</v>
      </c>
      <c r="L73146">
        <f t="shared" ca="1" si="7998"/>
        <v>0</v>
      </c>
      <c r="M73146">
        <f t="shared" ca="1" si="7999"/>
        <v>0</v>
      </c>
      <c r="N73146" t="str">
        <f t="shared" ca="1" si="8000"/>
        <v>X</v>
      </c>
    </row>
    <row r="73147" spans="7:14" x14ac:dyDescent="0.3">
      <c r="G73147">
        <v>73146</v>
      </c>
      <c r="H73147">
        <f t="shared" ca="1" si="7994"/>
        <v>12</v>
      </c>
      <c r="I73147">
        <f t="shared" ca="1" si="7995"/>
        <v>7</v>
      </c>
      <c r="J73147">
        <f t="shared" ca="1" si="7996"/>
        <v>138</v>
      </c>
      <c r="K73147">
        <f t="shared" ca="1" si="7997"/>
        <v>1</v>
      </c>
      <c r="L73147">
        <f t="shared" ca="1" si="7998"/>
        <v>0</v>
      </c>
      <c r="M73147">
        <f t="shared" ca="1" si="7999"/>
        <v>1</v>
      </c>
      <c r="N73147" t="str">
        <f t="shared" ca="1" si="8000"/>
        <v>X</v>
      </c>
    </row>
    <row r="73148" spans="7:14" x14ac:dyDescent="0.3">
      <c r="G73148">
        <v>73147</v>
      </c>
      <c r="H73148">
        <f t="shared" ca="1" si="7994"/>
        <v>25</v>
      </c>
      <c r="I73148">
        <f t="shared" ca="1" si="7995"/>
        <v>17</v>
      </c>
      <c r="J73148">
        <f t="shared" ca="1" si="7996"/>
        <v>165</v>
      </c>
      <c r="K73148">
        <f t="shared" ca="1" si="7997"/>
        <v>0</v>
      </c>
      <c r="L73148">
        <f t="shared" ca="1" si="7998"/>
        <v>0</v>
      </c>
      <c r="M73148">
        <f t="shared" ca="1" si="7999"/>
        <v>0</v>
      </c>
      <c r="N73148" t="str">
        <f t="shared" ca="1" si="8000"/>
        <v>X</v>
      </c>
    </row>
    <row r="73149" spans="7:14" x14ac:dyDescent="0.3">
      <c r="G73149">
        <v>73148</v>
      </c>
      <c r="H73149">
        <f t="shared" ca="1" si="7994"/>
        <v>140</v>
      </c>
      <c r="I73149">
        <f t="shared" ca="1" si="7995"/>
        <v>3</v>
      </c>
      <c r="J73149">
        <f t="shared" ca="1" si="7996"/>
        <v>23</v>
      </c>
      <c r="K73149">
        <f t="shared" ca="1" si="7997"/>
        <v>0</v>
      </c>
      <c r="L73149">
        <f t="shared" ca="1" si="7998"/>
        <v>0</v>
      </c>
      <c r="M73149">
        <f t="shared" ca="1" si="7999"/>
        <v>1</v>
      </c>
      <c r="N73149" t="str">
        <f t="shared" ca="1" si="8000"/>
        <v>X</v>
      </c>
    </row>
    <row r="73150" spans="7:14" x14ac:dyDescent="0.3">
      <c r="G73150">
        <v>73149</v>
      </c>
      <c r="H73150">
        <f t="shared" ca="1" si="7994"/>
        <v>94</v>
      </c>
      <c r="I73150">
        <f t="shared" ca="1" si="7995"/>
        <v>11</v>
      </c>
      <c r="J73150">
        <f t="shared" ca="1" si="7996"/>
        <v>179</v>
      </c>
      <c r="K73150">
        <f t="shared" ca="1" si="7997"/>
        <v>0</v>
      </c>
      <c r="L73150">
        <f t="shared" ca="1" si="7998"/>
        <v>0</v>
      </c>
      <c r="M73150">
        <f t="shared" ca="1" si="7999"/>
        <v>0</v>
      </c>
      <c r="N73150" t="str">
        <f t="shared" ca="1" si="8000"/>
        <v>X</v>
      </c>
    </row>
    <row r="73151" spans="7:14" x14ac:dyDescent="0.3">
      <c r="G73151">
        <v>73150</v>
      </c>
      <c r="H73151">
        <f t="shared" ca="1" si="7994"/>
        <v>33</v>
      </c>
      <c r="I73151">
        <f t="shared" ca="1" si="7995"/>
        <v>4</v>
      </c>
      <c r="J73151">
        <f t="shared" ca="1" si="7996"/>
        <v>90</v>
      </c>
      <c r="K73151">
        <f t="shared" ca="1" si="7997"/>
        <v>1</v>
      </c>
      <c r="L73151">
        <f t="shared" ca="1" si="7998"/>
        <v>0</v>
      </c>
      <c r="M73151">
        <f t="shared" ca="1" si="7999"/>
        <v>1</v>
      </c>
      <c r="N73151" t="str">
        <f t="shared" ca="1" si="8000"/>
        <v>X</v>
      </c>
    </row>
    <row r="73152" spans="7:14" x14ac:dyDescent="0.3">
      <c r="G73152">
        <v>73151</v>
      </c>
      <c r="H73152">
        <f t="shared" ca="1" si="7994"/>
        <v>23</v>
      </c>
      <c r="I73152">
        <f t="shared" ca="1" si="7995"/>
        <v>18</v>
      </c>
      <c r="J73152">
        <f t="shared" ca="1" si="7996"/>
        <v>166</v>
      </c>
      <c r="K73152">
        <f t="shared" ca="1" si="7997"/>
        <v>0</v>
      </c>
      <c r="L73152">
        <f t="shared" ca="1" si="7998"/>
        <v>0</v>
      </c>
      <c r="M73152">
        <f t="shared" ca="1" si="7999"/>
        <v>0</v>
      </c>
      <c r="N73152" t="str">
        <f t="shared" ca="1" si="8000"/>
        <v>X</v>
      </c>
    </row>
    <row r="73153" spans="7:14" x14ac:dyDescent="0.3">
      <c r="G73153">
        <v>73152</v>
      </c>
      <c r="H73153">
        <f t="shared" ca="1" si="7994"/>
        <v>78</v>
      </c>
      <c r="I73153">
        <f t="shared" ca="1" si="7995"/>
        <v>16</v>
      </c>
      <c r="J73153">
        <f t="shared" ca="1" si="7996"/>
        <v>7</v>
      </c>
      <c r="K73153">
        <f t="shared" ca="1" si="7997"/>
        <v>0</v>
      </c>
      <c r="L73153">
        <f t="shared" ca="1" si="7998"/>
        <v>0</v>
      </c>
      <c r="M73153">
        <f t="shared" ca="1" si="7999"/>
        <v>0</v>
      </c>
      <c r="N73153" t="str">
        <f t="shared" ca="1" si="8000"/>
        <v>X</v>
      </c>
    </row>
    <row r="73154" spans="7:14" x14ac:dyDescent="0.3">
      <c r="G73154">
        <v>73153</v>
      </c>
      <c r="H73154">
        <f t="shared" ca="1" si="7994"/>
        <v>72</v>
      </c>
      <c r="I73154">
        <f t="shared" ca="1" si="7995"/>
        <v>6</v>
      </c>
      <c r="J73154">
        <f t="shared" ca="1" si="7996"/>
        <v>41</v>
      </c>
      <c r="K73154">
        <f t="shared" ca="1" si="7997"/>
        <v>0</v>
      </c>
      <c r="L73154">
        <f t="shared" ca="1" si="7998"/>
        <v>0</v>
      </c>
      <c r="M73154">
        <f t="shared" ca="1" si="7999"/>
        <v>1</v>
      </c>
      <c r="N73154" t="str">
        <f t="shared" ca="1" si="8000"/>
        <v>X</v>
      </c>
    </row>
    <row r="73155" spans="7:14" x14ac:dyDescent="0.3">
      <c r="G73155">
        <v>73154</v>
      </c>
      <c r="H73155">
        <f t="shared" ref="H73155:H73218" ca="1" si="8001">RANDBETWEEN(0,200)</f>
        <v>123</v>
      </c>
      <c r="I73155">
        <f t="shared" ref="I73155:I73218" ca="1" si="8002">RANDBETWEEN(0,20)</f>
        <v>6</v>
      </c>
      <c r="J73155">
        <f t="shared" ref="J73155:J73218" ca="1" si="8003">RANDBETWEEN(0,200)</f>
        <v>193</v>
      </c>
      <c r="K73155">
        <f t="shared" ref="K73155:K73218" ca="1" si="8004">IF(2*H73155+5*I73155&lt;=100,1,0)</f>
        <v>0</v>
      </c>
      <c r="L73155">
        <f t="shared" ref="L73155:L73218" ca="1" si="8005">IF(I73155-J73155&gt;=10,1,0)</f>
        <v>0</v>
      </c>
      <c r="M73155">
        <f t="shared" ref="M73155:M73218" ca="1" si="8006">IF(H73155+I73155^2+J73155&lt;=200,1,0)</f>
        <v>0</v>
      </c>
      <c r="N73155" t="str">
        <f t="shared" ref="N73155:N73218" ca="1" si="8007">IF(K73155*L73155*M73155=1,2*H73155^3+4*I73155+J73155,"X")</f>
        <v>X</v>
      </c>
    </row>
    <row r="73156" spans="7:14" x14ac:dyDescent="0.3">
      <c r="G73156">
        <v>73155</v>
      </c>
      <c r="H73156">
        <f t="shared" ca="1" si="8001"/>
        <v>129</v>
      </c>
      <c r="I73156">
        <f t="shared" ca="1" si="8002"/>
        <v>16</v>
      </c>
      <c r="J73156">
        <f t="shared" ca="1" si="8003"/>
        <v>145</v>
      </c>
      <c r="K73156">
        <f t="shared" ca="1" si="8004"/>
        <v>0</v>
      </c>
      <c r="L73156">
        <f t="shared" ca="1" si="8005"/>
        <v>0</v>
      </c>
      <c r="M73156">
        <f t="shared" ca="1" si="8006"/>
        <v>0</v>
      </c>
      <c r="N73156" t="str">
        <f t="shared" ca="1" si="8007"/>
        <v>X</v>
      </c>
    </row>
    <row r="73157" spans="7:14" x14ac:dyDescent="0.3">
      <c r="G73157">
        <v>73156</v>
      </c>
      <c r="H73157">
        <f t="shared" ca="1" si="8001"/>
        <v>60</v>
      </c>
      <c r="I73157">
        <f t="shared" ca="1" si="8002"/>
        <v>8</v>
      </c>
      <c r="J73157">
        <f t="shared" ca="1" si="8003"/>
        <v>78</v>
      </c>
      <c r="K73157">
        <f t="shared" ca="1" si="8004"/>
        <v>0</v>
      </c>
      <c r="L73157">
        <f t="shared" ca="1" si="8005"/>
        <v>0</v>
      </c>
      <c r="M73157">
        <f t="shared" ca="1" si="8006"/>
        <v>0</v>
      </c>
      <c r="N73157" t="str">
        <f t="shared" ca="1" si="8007"/>
        <v>X</v>
      </c>
    </row>
    <row r="73158" spans="7:14" x14ac:dyDescent="0.3">
      <c r="G73158">
        <v>73157</v>
      </c>
      <c r="H73158">
        <f t="shared" ca="1" si="8001"/>
        <v>68</v>
      </c>
      <c r="I73158">
        <f t="shared" ca="1" si="8002"/>
        <v>9</v>
      </c>
      <c r="J73158">
        <f t="shared" ca="1" si="8003"/>
        <v>142</v>
      </c>
      <c r="K73158">
        <f t="shared" ca="1" si="8004"/>
        <v>0</v>
      </c>
      <c r="L73158">
        <f t="shared" ca="1" si="8005"/>
        <v>0</v>
      </c>
      <c r="M73158">
        <f t="shared" ca="1" si="8006"/>
        <v>0</v>
      </c>
      <c r="N73158" t="str">
        <f t="shared" ca="1" si="8007"/>
        <v>X</v>
      </c>
    </row>
    <row r="73159" spans="7:14" x14ac:dyDescent="0.3">
      <c r="G73159">
        <v>73158</v>
      </c>
      <c r="H73159">
        <f t="shared" ca="1" si="8001"/>
        <v>138</v>
      </c>
      <c r="I73159">
        <f t="shared" ca="1" si="8002"/>
        <v>3</v>
      </c>
      <c r="J73159">
        <f t="shared" ca="1" si="8003"/>
        <v>153</v>
      </c>
      <c r="K73159">
        <f t="shared" ca="1" si="8004"/>
        <v>0</v>
      </c>
      <c r="L73159">
        <f t="shared" ca="1" si="8005"/>
        <v>0</v>
      </c>
      <c r="M73159">
        <f t="shared" ca="1" si="8006"/>
        <v>0</v>
      </c>
      <c r="N73159" t="str">
        <f t="shared" ca="1" si="8007"/>
        <v>X</v>
      </c>
    </row>
    <row r="73160" spans="7:14" x14ac:dyDescent="0.3">
      <c r="G73160">
        <v>73159</v>
      </c>
      <c r="H73160">
        <f t="shared" ca="1" si="8001"/>
        <v>93</v>
      </c>
      <c r="I73160">
        <f t="shared" ca="1" si="8002"/>
        <v>17</v>
      </c>
      <c r="J73160">
        <f t="shared" ca="1" si="8003"/>
        <v>178</v>
      </c>
      <c r="K73160">
        <f t="shared" ca="1" si="8004"/>
        <v>0</v>
      </c>
      <c r="L73160">
        <f t="shared" ca="1" si="8005"/>
        <v>0</v>
      </c>
      <c r="M73160">
        <f t="shared" ca="1" si="8006"/>
        <v>0</v>
      </c>
      <c r="N73160" t="str">
        <f t="shared" ca="1" si="8007"/>
        <v>X</v>
      </c>
    </row>
    <row r="73161" spans="7:14" x14ac:dyDescent="0.3">
      <c r="G73161">
        <v>73160</v>
      </c>
      <c r="H73161">
        <f t="shared" ca="1" si="8001"/>
        <v>195</v>
      </c>
      <c r="I73161">
        <f t="shared" ca="1" si="8002"/>
        <v>18</v>
      </c>
      <c r="J73161">
        <f t="shared" ca="1" si="8003"/>
        <v>173</v>
      </c>
      <c r="K73161">
        <f t="shared" ca="1" si="8004"/>
        <v>0</v>
      </c>
      <c r="L73161">
        <f t="shared" ca="1" si="8005"/>
        <v>0</v>
      </c>
      <c r="M73161">
        <f t="shared" ca="1" si="8006"/>
        <v>0</v>
      </c>
      <c r="N73161" t="str">
        <f t="shared" ca="1" si="8007"/>
        <v>X</v>
      </c>
    </row>
    <row r="73162" spans="7:14" x14ac:dyDescent="0.3">
      <c r="G73162">
        <v>73161</v>
      </c>
      <c r="H73162">
        <f t="shared" ca="1" si="8001"/>
        <v>61</v>
      </c>
      <c r="I73162">
        <f t="shared" ca="1" si="8002"/>
        <v>19</v>
      </c>
      <c r="J73162">
        <f t="shared" ca="1" si="8003"/>
        <v>194</v>
      </c>
      <c r="K73162">
        <f t="shared" ca="1" si="8004"/>
        <v>0</v>
      </c>
      <c r="L73162">
        <f t="shared" ca="1" si="8005"/>
        <v>0</v>
      </c>
      <c r="M73162">
        <f t="shared" ca="1" si="8006"/>
        <v>0</v>
      </c>
      <c r="N73162" t="str">
        <f t="shared" ca="1" si="8007"/>
        <v>X</v>
      </c>
    </row>
    <row r="73163" spans="7:14" x14ac:dyDescent="0.3">
      <c r="G73163">
        <v>73162</v>
      </c>
      <c r="H73163">
        <f t="shared" ca="1" si="8001"/>
        <v>193</v>
      </c>
      <c r="I73163">
        <f t="shared" ca="1" si="8002"/>
        <v>17</v>
      </c>
      <c r="J73163">
        <f t="shared" ca="1" si="8003"/>
        <v>166</v>
      </c>
      <c r="K73163">
        <f t="shared" ca="1" si="8004"/>
        <v>0</v>
      </c>
      <c r="L73163">
        <f t="shared" ca="1" si="8005"/>
        <v>0</v>
      </c>
      <c r="M73163">
        <f t="shared" ca="1" si="8006"/>
        <v>0</v>
      </c>
      <c r="N73163" t="str">
        <f t="shared" ca="1" si="8007"/>
        <v>X</v>
      </c>
    </row>
    <row r="73164" spans="7:14" x14ac:dyDescent="0.3">
      <c r="G73164">
        <v>73163</v>
      </c>
      <c r="H73164">
        <f t="shared" ca="1" si="8001"/>
        <v>37</v>
      </c>
      <c r="I73164">
        <f t="shared" ca="1" si="8002"/>
        <v>4</v>
      </c>
      <c r="J73164">
        <f t="shared" ca="1" si="8003"/>
        <v>90</v>
      </c>
      <c r="K73164">
        <f t="shared" ca="1" si="8004"/>
        <v>1</v>
      </c>
      <c r="L73164">
        <f t="shared" ca="1" si="8005"/>
        <v>0</v>
      </c>
      <c r="M73164">
        <f t="shared" ca="1" si="8006"/>
        <v>1</v>
      </c>
      <c r="N73164" t="str">
        <f t="shared" ca="1" si="8007"/>
        <v>X</v>
      </c>
    </row>
    <row r="73165" spans="7:14" x14ac:dyDescent="0.3">
      <c r="G73165">
        <v>73164</v>
      </c>
      <c r="H73165">
        <f t="shared" ca="1" si="8001"/>
        <v>103</v>
      </c>
      <c r="I73165">
        <f t="shared" ca="1" si="8002"/>
        <v>15</v>
      </c>
      <c r="J73165">
        <f t="shared" ca="1" si="8003"/>
        <v>95</v>
      </c>
      <c r="K73165">
        <f t="shared" ca="1" si="8004"/>
        <v>0</v>
      </c>
      <c r="L73165">
        <f t="shared" ca="1" si="8005"/>
        <v>0</v>
      </c>
      <c r="M73165">
        <f t="shared" ca="1" si="8006"/>
        <v>0</v>
      </c>
      <c r="N73165" t="str">
        <f t="shared" ca="1" si="8007"/>
        <v>X</v>
      </c>
    </row>
    <row r="73166" spans="7:14" x14ac:dyDescent="0.3">
      <c r="G73166">
        <v>73165</v>
      </c>
      <c r="H73166">
        <f t="shared" ca="1" si="8001"/>
        <v>63</v>
      </c>
      <c r="I73166">
        <f t="shared" ca="1" si="8002"/>
        <v>18</v>
      </c>
      <c r="J73166">
        <f t="shared" ca="1" si="8003"/>
        <v>42</v>
      </c>
      <c r="K73166">
        <f t="shared" ca="1" si="8004"/>
        <v>0</v>
      </c>
      <c r="L73166">
        <f t="shared" ca="1" si="8005"/>
        <v>0</v>
      </c>
      <c r="M73166">
        <f t="shared" ca="1" si="8006"/>
        <v>0</v>
      </c>
      <c r="N73166" t="str">
        <f t="shared" ca="1" si="8007"/>
        <v>X</v>
      </c>
    </row>
    <row r="73167" spans="7:14" x14ac:dyDescent="0.3">
      <c r="G73167">
        <v>73166</v>
      </c>
      <c r="H73167">
        <f t="shared" ca="1" si="8001"/>
        <v>175</v>
      </c>
      <c r="I73167">
        <f t="shared" ca="1" si="8002"/>
        <v>17</v>
      </c>
      <c r="J73167">
        <f t="shared" ca="1" si="8003"/>
        <v>158</v>
      </c>
      <c r="K73167">
        <f t="shared" ca="1" si="8004"/>
        <v>0</v>
      </c>
      <c r="L73167">
        <f t="shared" ca="1" si="8005"/>
        <v>0</v>
      </c>
      <c r="M73167">
        <f t="shared" ca="1" si="8006"/>
        <v>0</v>
      </c>
      <c r="N73167" t="str">
        <f t="shared" ca="1" si="8007"/>
        <v>X</v>
      </c>
    </row>
    <row r="73168" spans="7:14" x14ac:dyDescent="0.3">
      <c r="G73168">
        <v>73167</v>
      </c>
      <c r="H73168">
        <f t="shared" ca="1" si="8001"/>
        <v>60</v>
      </c>
      <c r="I73168">
        <f t="shared" ca="1" si="8002"/>
        <v>4</v>
      </c>
      <c r="J73168">
        <f t="shared" ca="1" si="8003"/>
        <v>162</v>
      </c>
      <c r="K73168">
        <f t="shared" ca="1" si="8004"/>
        <v>0</v>
      </c>
      <c r="L73168">
        <f t="shared" ca="1" si="8005"/>
        <v>0</v>
      </c>
      <c r="M73168">
        <f t="shared" ca="1" si="8006"/>
        <v>0</v>
      </c>
      <c r="N73168" t="str">
        <f t="shared" ca="1" si="8007"/>
        <v>X</v>
      </c>
    </row>
    <row r="73169" spans="7:14" x14ac:dyDescent="0.3">
      <c r="G73169">
        <v>73168</v>
      </c>
      <c r="H73169">
        <f t="shared" ca="1" si="8001"/>
        <v>111</v>
      </c>
      <c r="I73169">
        <f t="shared" ca="1" si="8002"/>
        <v>12</v>
      </c>
      <c r="J73169">
        <f t="shared" ca="1" si="8003"/>
        <v>129</v>
      </c>
      <c r="K73169">
        <f t="shared" ca="1" si="8004"/>
        <v>0</v>
      </c>
      <c r="L73169">
        <f t="shared" ca="1" si="8005"/>
        <v>0</v>
      </c>
      <c r="M73169">
        <f t="shared" ca="1" si="8006"/>
        <v>0</v>
      </c>
      <c r="N73169" t="str">
        <f t="shared" ca="1" si="8007"/>
        <v>X</v>
      </c>
    </row>
    <row r="73170" spans="7:14" x14ac:dyDescent="0.3">
      <c r="G73170">
        <v>73169</v>
      </c>
      <c r="H73170">
        <f t="shared" ca="1" si="8001"/>
        <v>56</v>
      </c>
      <c r="I73170">
        <f t="shared" ca="1" si="8002"/>
        <v>11</v>
      </c>
      <c r="J73170">
        <f t="shared" ca="1" si="8003"/>
        <v>86</v>
      </c>
      <c r="K73170">
        <f t="shared" ca="1" si="8004"/>
        <v>0</v>
      </c>
      <c r="L73170">
        <f t="shared" ca="1" si="8005"/>
        <v>0</v>
      </c>
      <c r="M73170">
        <f t="shared" ca="1" si="8006"/>
        <v>0</v>
      </c>
      <c r="N73170" t="str">
        <f t="shared" ca="1" si="8007"/>
        <v>X</v>
      </c>
    </row>
    <row r="73171" spans="7:14" x14ac:dyDescent="0.3">
      <c r="G73171">
        <v>73170</v>
      </c>
      <c r="H73171">
        <f t="shared" ca="1" si="8001"/>
        <v>1</v>
      </c>
      <c r="I73171">
        <f t="shared" ca="1" si="8002"/>
        <v>16</v>
      </c>
      <c r="J73171">
        <f t="shared" ca="1" si="8003"/>
        <v>69</v>
      </c>
      <c r="K73171">
        <f t="shared" ca="1" si="8004"/>
        <v>1</v>
      </c>
      <c r="L73171">
        <f t="shared" ca="1" si="8005"/>
        <v>0</v>
      </c>
      <c r="M73171">
        <f t="shared" ca="1" si="8006"/>
        <v>0</v>
      </c>
      <c r="N73171" t="str">
        <f t="shared" ca="1" si="8007"/>
        <v>X</v>
      </c>
    </row>
    <row r="73172" spans="7:14" x14ac:dyDescent="0.3">
      <c r="G73172">
        <v>73171</v>
      </c>
      <c r="H73172">
        <f t="shared" ca="1" si="8001"/>
        <v>138</v>
      </c>
      <c r="I73172">
        <f t="shared" ca="1" si="8002"/>
        <v>7</v>
      </c>
      <c r="J73172">
        <f t="shared" ca="1" si="8003"/>
        <v>144</v>
      </c>
      <c r="K73172">
        <f t="shared" ca="1" si="8004"/>
        <v>0</v>
      </c>
      <c r="L73172">
        <f t="shared" ca="1" si="8005"/>
        <v>0</v>
      </c>
      <c r="M73172">
        <f t="shared" ca="1" si="8006"/>
        <v>0</v>
      </c>
      <c r="N73172" t="str">
        <f t="shared" ca="1" si="8007"/>
        <v>X</v>
      </c>
    </row>
    <row r="73173" spans="7:14" x14ac:dyDescent="0.3">
      <c r="G73173">
        <v>73172</v>
      </c>
      <c r="H73173">
        <f t="shared" ca="1" si="8001"/>
        <v>161</v>
      </c>
      <c r="I73173">
        <f t="shared" ca="1" si="8002"/>
        <v>11</v>
      </c>
      <c r="J73173">
        <f t="shared" ca="1" si="8003"/>
        <v>120</v>
      </c>
      <c r="K73173">
        <f t="shared" ca="1" si="8004"/>
        <v>0</v>
      </c>
      <c r="L73173">
        <f t="shared" ca="1" si="8005"/>
        <v>0</v>
      </c>
      <c r="M73173">
        <f t="shared" ca="1" si="8006"/>
        <v>0</v>
      </c>
      <c r="N73173" t="str">
        <f t="shared" ca="1" si="8007"/>
        <v>X</v>
      </c>
    </row>
    <row r="73174" spans="7:14" x14ac:dyDescent="0.3">
      <c r="G73174">
        <v>73173</v>
      </c>
      <c r="H73174">
        <f t="shared" ca="1" si="8001"/>
        <v>136</v>
      </c>
      <c r="I73174">
        <f t="shared" ca="1" si="8002"/>
        <v>2</v>
      </c>
      <c r="J73174">
        <f t="shared" ca="1" si="8003"/>
        <v>184</v>
      </c>
      <c r="K73174">
        <f t="shared" ca="1" si="8004"/>
        <v>0</v>
      </c>
      <c r="L73174">
        <f t="shared" ca="1" si="8005"/>
        <v>0</v>
      </c>
      <c r="M73174">
        <f t="shared" ca="1" si="8006"/>
        <v>0</v>
      </c>
      <c r="N73174" t="str">
        <f t="shared" ca="1" si="8007"/>
        <v>X</v>
      </c>
    </row>
    <row r="73175" spans="7:14" x14ac:dyDescent="0.3">
      <c r="G73175">
        <v>73174</v>
      </c>
      <c r="H73175">
        <f t="shared" ca="1" si="8001"/>
        <v>45</v>
      </c>
      <c r="I73175">
        <f t="shared" ca="1" si="8002"/>
        <v>17</v>
      </c>
      <c r="J73175">
        <f t="shared" ca="1" si="8003"/>
        <v>69</v>
      </c>
      <c r="K73175">
        <f t="shared" ca="1" si="8004"/>
        <v>0</v>
      </c>
      <c r="L73175">
        <f t="shared" ca="1" si="8005"/>
        <v>0</v>
      </c>
      <c r="M73175">
        <f t="shared" ca="1" si="8006"/>
        <v>0</v>
      </c>
      <c r="N73175" t="str">
        <f t="shared" ca="1" si="8007"/>
        <v>X</v>
      </c>
    </row>
    <row r="73176" spans="7:14" x14ac:dyDescent="0.3">
      <c r="G73176">
        <v>73175</v>
      </c>
      <c r="H73176">
        <f t="shared" ca="1" si="8001"/>
        <v>121</v>
      </c>
      <c r="I73176">
        <f t="shared" ca="1" si="8002"/>
        <v>13</v>
      </c>
      <c r="J73176">
        <f t="shared" ca="1" si="8003"/>
        <v>121</v>
      </c>
      <c r="K73176">
        <f t="shared" ca="1" si="8004"/>
        <v>0</v>
      </c>
      <c r="L73176">
        <f t="shared" ca="1" si="8005"/>
        <v>0</v>
      </c>
      <c r="M73176">
        <f t="shared" ca="1" si="8006"/>
        <v>0</v>
      </c>
      <c r="N73176" t="str">
        <f t="shared" ca="1" si="8007"/>
        <v>X</v>
      </c>
    </row>
    <row r="73177" spans="7:14" x14ac:dyDescent="0.3">
      <c r="G73177">
        <v>73176</v>
      </c>
      <c r="H73177">
        <f t="shared" ca="1" si="8001"/>
        <v>148</v>
      </c>
      <c r="I73177">
        <f t="shared" ca="1" si="8002"/>
        <v>10</v>
      </c>
      <c r="J73177">
        <f t="shared" ca="1" si="8003"/>
        <v>39</v>
      </c>
      <c r="K73177">
        <f t="shared" ca="1" si="8004"/>
        <v>0</v>
      </c>
      <c r="L73177">
        <f t="shared" ca="1" si="8005"/>
        <v>0</v>
      </c>
      <c r="M73177">
        <f t="shared" ca="1" si="8006"/>
        <v>0</v>
      </c>
      <c r="N73177" t="str">
        <f t="shared" ca="1" si="8007"/>
        <v>X</v>
      </c>
    </row>
    <row r="73178" spans="7:14" x14ac:dyDescent="0.3">
      <c r="G73178">
        <v>73177</v>
      </c>
      <c r="H73178">
        <f t="shared" ca="1" si="8001"/>
        <v>35</v>
      </c>
      <c r="I73178">
        <f t="shared" ca="1" si="8002"/>
        <v>14</v>
      </c>
      <c r="J73178">
        <f t="shared" ca="1" si="8003"/>
        <v>178</v>
      </c>
      <c r="K73178">
        <f t="shared" ca="1" si="8004"/>
        <v>0</v>
      </c>
      <c r="L73178">
        <f t="shared" ca="1" si="8005"/>
        <v>0</v>
      </c>
      <c r="M73178">
        <f t="shared" ca="1" si="8006"/>
        <v>0</v>
      </c>
      <c r="N73178" t="str">
        <f t="shared" ca="1" si="8007"/>
        <v>X</v>
      </c>
    </row>
    <row r="73179" spans="7:14" x14ac:dyDescent="0.3">
      <c r="G73179">
        <v>73178</v>
      </c>
      <c r="H73179">
        <f t="shared" ca="1" si="8001"/>
        <v>164</v>
      </c>
      <c r="I73179">
        <f t="shared" ca="1" si="8002"/>
        <v>16</v>
      </c>
      <c r="J73179">
        <f t="shared" ca="1" si="8003"/>
        <v>185</v>
      </c>
      <c r="K73179">
        <f t="shared" ca="1" si="8004"/>
        <v>0</v>
      </c>
      <c r="L73179">
        <f t="shared" ca="1" si="8005"/>
        <v>0</v>
      </c>
      <c r="M73179">
        <f t="shared" ca="1" si="8006"/>
        <v>0</v>
      </c>
      <c r="N73179" t="str">
        <f t="shared" ca="1" si="8007"/>
        <v>X</v>
      </c>
    </row>
    <row r="73180" spans="7:14" x14ac:dyDescent="0.3">
      <c r="G73180">
        <v>73179</v>
      </c>
      <c r="H73180">
        <f t="shared" ca="1" si="8001"/>
        <v>42</v>
      </c>
      <c r="I73180">
        <f t="shared" ca="1" si="8002"/>
        <v>12</v>
      </c>
      <c r="J73180">
        <f t="shared" ca="1" si="8003"/>
        <v>96</v>
      </c>
      <c r="K73180">
        <f t="shared" ca="1" si="8004"/>
        <v>0</v>
      </c>
      <c r="L73180">
        <f t="shared" ca="1" si="8005"/>
        <v>0</v>
      </c>
      <c r="M73180">
        <f t="shared" ca="1" si="8006"/>
        <v>0</v>
      </c>
      <c r="N73180" t="str">
        <f t="shared" ca="1" si="8007"/>
        <v>X</v>
      </c>
    </row>
    <row r="73181" spans="7:14" x14ac:dyDescent="0.3">
      <c r="G73181">
        <v>73180</v>
      </c>
      <c r="H73181">
        <f t="shared" ca="1" si="8001"/>
        <v>106</v>
      </c>
      <c r="I73181">
        <f t="shared" ca="1" si="8002"/>
        <v>0</v>
      </c>
      <c r="J73181">
        <f t="shared" ca="1" si="8003"/>
        <v>121</v>
      </c>
      <c r="K73181">
        <f t="shared" ca="1" si="8004"/>
        <v>0</v>
      </c>
      <c r="L73181">
        <f t="shared" ca="1" si="8005"/>
        <v>0</v>
      </c>
      <c r="M73181">
        <f t="shared" ca="1" si="8006"/>
        <v>0</v>
      </c>
      <c r="N73181" t="str">
        <f t="shared" ca="1" si="8007"/>
        <v>X</v>
      </c>
    </row>
    <row r="73182" spans="7:14" x14ac:dyDescent="0.3">
      <c r="G73182">
        <v>73181</v>
      </c>
      <c r="H73182">
        <f t="shared" ca="1" si="8001"/>
        <v>15</v>
      </c>
      <c r="I73182">
        <f t="shared" ca="1" si="8002"/>
        <v>4</v>
      </c>
      <c r="J73182">
        <f t="shared" ca="1" si="8003"/>
        <v>19</v>
      </c>
      <c r="K73182">
        <f t="shared" ca="1" si="8004"/>
        <v>1</v>
      </c>
      <c r="L73182">
        <f t="shared" ca="1" si="8005"/>
        <v>0</v>
      </c>
      <c r="M73182">
        <f t="shared" ca="1" si="8006"/>
        <v>1</v>
      </c>
      <c r="N73182" t="str">
        <f t="shared" ca="1" si="8007"/>
        <v>X</v>
      </c>
    </row>
    <row r="73183" spans="7:14" x14ac:dyDescent="0.3">
      <c r="G73183">
        <v>73182</v>
      </c>
      <c r="H73183">
        <f t="shared" ca="1" si="8001"/>
        <v>156</v>
      </c>
      <c r="I73183">
        <f t="shared" ca="1" si="8002"/>
        <v>10</v>
      </c>
      <c r="J73183">
        <f t="shared" ca="1" si="8003"/>
        <v>189</v>
      </c>
      <c r="K73183">
        <f t="shared" ca="1" si="8004"/>
        <v>0</v>
      </c>
      <c r="L73183">
        <f t="shared" ca="1" si="8005"/>
        <v>0</v>
      </c>
      <c r="M73183">
        <f t="shared" ca="1" si="8006"/>
        <v>0</v>
      </c>
      <c r="N73183" t="str">
        <f t="shared" ca="1" si="8007"/>
        <v>X</v>
      </c>
    </row>
    <row r="73184" spans="7:14" x14ac:dyDescent="0.3">
      <c r="G73184">
        <v>73183</v>
      </c>
      <c r="H73184">
        <f t="shared" ca="1" si="8001"/>
        <v>26</v>
      </c>
      <c r="I73184">
        <f t="shared" ca="1" si="8002"/>
        <v>12</v>
      </c>
      <c r="J73184">
        <f t="shared" ca="1" si="8003"/>
        <v>102</v>
      </c>
      <c r="K73184">
        <f t="shared" ca="1" si="8004"/>
        <v>0</v>
      </c>
      <c r="L73184">
        <f t="shared" ca="1" si="8005"/>
        <v>0</v>
      </c>
      <c r="M73184">
        <f t="shared" ca="1" si="8006"/>
        <v>0</v>
      </c>
      <c r="N73184" t="str">
        <f t="shared" ca="1" si="8007"/>
        <v>X</v>
      </c>
    </row>
    <row r="73185" spans="7:14" x14ac:dyDescent="0.3">
      <c r="G73185">
        <v>73184</v>
      </c>
      <c r="H73185">
        <f t="shared" ca="1" si="8001"/>
        <v>191</v>
      </c>
      <c r="I73185">
        <f t="shared" ca="1" si="8002"/>
        <v>18</v>
      </c>
      <c r="J73185">
        <f t="shared" ca="1" si="8003"/>
        <v>114</v>
      </c>
      <c r="K73185">
        <f t="shared" ca="1" si="8004"/>
        <v>0</v>
      </c>
      <c r="L73185">
        <f t="shared" ca="1" si="8005"/>
        <v>0</v>
      </c>
      <c r="M73185">
        <f t="shared" ca="1" si="8006"/>
        <v>0</v>
      </c>
      <c r="N73185" t="str">
        <f t="shared" ca="1" si="8007"/>
        <v>X</v>
      </c>
    </row>
    <row r="73186" spans="7:14" x14ac:dyDescent="0.3">
      <c r="G73186">
        <v>73185</v>
      </c>
      <c r="H73186">
        <f t="shared" ca="1" si="8001"/>
        <v>49</v>
      </c>
      <c r="I73186">
        <f t="shared" ca="1" si="8002"/>
        <v>16</v>
      </c>
      <c r="J73186">
        <f t="shared" ca="1" si="8003"/>
        <v>95</v>
      </c>
      <c r="K73186">
        <f t="shared" ca="1" si="8004"/>
        <v>0</v>
      </c>
      <c r="L73186">
        <f t="shared" ca="1" si="8005"/>
        <v>0</v>
      </c>
      <c r="M73186">
        <f t="shared" ca="1" si="8006"/>
        <v>0</v>
      </c>
      <c r="N73186" t="str">
        <f t="shared" ca="1" si="8007"/>
        <v>X</v>
      </c>
    </row>
    <row r="73187" spans="7:14" x14ac:dyDescent="0.3">
      <c r="G73187">
        <v>73186</v>
      </c>
      <c r="H73187">
        <f t="shared" ca="1" si="8001"/>
        <v>114</v>
      </c>
      <c r="I73187">
        <f t="shared" ca="1" si="8002"/>
        <v>11</v>
      </c>
      <c r="J73187">
        <f t="shared" ca="1" si="8003"/>
        <v>11</v>
      </c>
      <c r="K73187">
        <f t="shared" ca="1" si="8004"/>
        <v>0</v>
      </c>
      <c r="L73187">
        <f t="shared" ca="1" si="8005"/>
        <v>0</v>
      </c>
      <c r="M73187">
        <f t="shared" ca="1" si="8006"/>
        <v>0</v>
      </c>
      <c r="N73187" t="str">
        <f t="shared" ca="1" si="8007"/>
        <v>X</v>
      </c>
    </row>
    <row r="73188" spans="7:14" x14ac:dyDescent="0.3">
      <c r="G73188">
        <v>73187</v>
      </c>
      <c r="H73188">
        <f t="shared" ca="1" si="8001"/>
        <v>44</v>
      </c>
      <c r="I73188">
        <f t="shared" ca="1" si="8002"/>
        <v>12</v>
      </c>
      <c r="J73188">
        <f t="shared" ca="1" si="8003"/>
        <v>152</v>
      </c>
      <c r="K73188">
        <f t="shared" ca="1" si="8004"/>
        <v>0</v>
      </c>
      <c r="L73188">
        <f t="shared" ca="1" si="8005"/>
        <v>0</v>
      </c>
      <c r="M73188">
        <f t="shared" ca="1" si="8006"/>
        <v>0</v>
      </c>
      <c r="N73188" t="str">
        <f t="shared" ca="1" si="8007"/>
        <v>X</v>
      </c>
    </row>
    <row r="73189" spans="7:14" x14ac:dyDescent="0.3">
      <c r="G73189">
        <v>73188</v>
      </c>
      <c r="H73189">
        <f t="shared" ca="1" si="8001"/>
        <v>8</v>
      </c>
      <c r="I73189">
        <f t="shared" ca="1" si="8002"/>
        <v>9</v>
      </c>
      <c r="J73189">
        <f t="shared" ca="1" si="8003"/>
        <v>104</v>
      </c>
      <c r="K73189">
        <f t="shared" ca="1" si="8004"/>
        <v>1</v>
      </c>
      <c r="L73189">
        <f t="shared" ca="1" si="8005"/>
        <v>0</v>
      </c>
      <c r="M73189">
        <f t="shared" ca="1" si="8006"/>
        <v>1</v>
      </c>
      <c r="N73189" t="str">
        <f t="shared" ca="1" si="8007"/>
        <v>X</v>
      </c>
    </row>
    <row r="73190" spans="7:14" x14ac:dyDescent="0.3">
      <c r="G73190">
        <v>73189</v>
      </c>
      <c r="H73190">
        <f t="shared" ca="1" si="8001"/>
        <v>111</v>
      </c>
      <c r="I73190">
        <f t="shared" ca="1" si="8002"/>
        <v>10</v>
      </c>
      <c r="J73190">
        <f t="shared" ca="1" si="8003"/>
        <v>67</v>
      </c>
      <c r="K73190">
        <f t="shared" ca="1" si="8004"/>
        <v>0</v>
      </c>
      <c r="L73190">
        <f t="shared" ca="1" si="8005"/>
        <v>0</v>
      </c>
      <c r="M73190">
        <f t="shared" ca="1" si="8006"/>
        <v>0</v>
      </c>
      <c r="N73190" t="str">
        <f t="shared" ca="1" si="8007"/>
        <v>X</v>
      </c>
    </row>
    <row r="73191" spans="7:14" x14ac:dyDescent="0.3">
      <c r="G73191">
        <v>73190</v>
      </c>
      <c r="H73191">
        <f t="shared" ca="1" si="8001"/>
        <v>179</v>
      </c>
      <c r="I73191">
        <f t="shared" ca="1" si="8002"/>
        <v>19</v>
      </c>
      <c r="J73191">
        <f t="shared" ca="1" si="8003"/>
        <v>38</v>
      </c>
      <c r="K73191">
        <f t="shared" ca="1" si="8004"/>
        <v>0</v>
      </c>
      <c r="L73191">
        <f t="shared" ca="1" si="8005"/>
        <v>0</v>
      </c>
      <c r="M73191">
        <f t="shared" ca="1" si="8006"/>
        <v>0</v>
      </c>
      <c r="N73191" t="str">
        <f t="shared" ca="1" si="8007"/>
        <v>X</v>
      </c>
    </row>
    <row r="73192" spans="7:14" x14ac:dyDescent="0.3">
      <c r="G73192">
        <v>73191</v>
      </c>
      <c r="H73192">
        <f t="shared" ca="1" si="8001"/>
        <v>80</v>
      </c>
      <c r="I73192">
        <f t="shared" ca="1" si="8002"/>
        <v>15</v>
      </c>
      <c r="J73192">
        <f t="shared" ca="1" si="8003"/>
        <v>131</v>
      </c>
      <c r="K73192">
        <f t="shared" ca="1" si="8004"/>
        <v>0</v>
      </c>
      <c r="L73192">
        <f t="shared" ca="1" si="8005"/>
        <v>0</v>
      </c>
      <c r="M73192">
        <f t="shared" ca="1" si="8006"/>
        <v>0</v>
      </c>
      <c r="N73192" t="str">
        <f t="shared" ca="1" si="8007"/>
        <v>X</v>
      </c>
    </row>
    <row r="73193" spans="7:14" x14ac:dyDescent="0.3">
      <c r="G73193">
        <v>73192</v>
      </c>
      <c r="H73193">
        <f t="shared" ca="1" si="8001"/>
        <v>139</v>
      </c>
      <c r="I73193">
        <f t="shared" ca="1" si="8002"/>
        <v>20</v>
      </c>
      <c r="J73193">
        <f t="shared" ca="1" si="8003"/>
        <v>61</v>
      </c>
      <c r="K73193">
        <f t="shared" ca="1" si="8004"/>
        <v>0</v>
      </c>
      <c r="L73193">
        <f t="shared" ca="1" si="8005"/>
        <v>0</v>
      </c>
      <c r="M73193">
        <f t="shared" ca="1" si="8006"/>
        <v>0</v>
      </c>
      <c r="N73193" t="str">
        <f t="shared" ca="1" si="8007"/>
        <v>X</v>
      </c>
    </row>
    <row r="73194" spans="7:14" x14ac:dyDescent="0.3">
      <c r="G73194">
        <v>73193</v>
      </c>
      <c r="H73194">
        <f t="shared" ca="1" si="8001"/>
        <v>123</v>
      </c>
      <c r="I73194">
        <f t="shared" ca="1" si="8002"/>
        <v>8</v>
      </c>
      <c r="J73194">
        <f t="shared" ca="1" si="8003"/>
        <v>62</v>
      </c>
      <c r="K73194">
        <f t="shared" ca="1" si="8004"/>
        <v>0</v>
      </c>
      <c r="L73194">
        <f t="shared" ca="1" si="8005"/>
        <v>0</v>
      </c>
      <c r="M73194">
        <f t="shared" ca="1" si="8006"/>
        <v>0</v>
      </c>
      <c r="N73194" t="str">
        <f t="shared" ca="1" si="8007"/>
        <v>X</v>
      </c>
    </row>
    <row r="73195" spans="7:14" x14ac:dyDescent="0.3">
      <c r="G73195">
        <v>73194</v>
      </c>
      <c r="H73195">
        <f t="shared" ca="1" si="8001"/>
        <v>51</v>
      </c>
      <c r="I73195">
        <f t="shared" ca="1" si="8002"/>
        <v>14</v>
      </c>
      <c r="J73195">
        <f t="shared" ca="1" si="8003"/>
        <v>54</v>
      </c>
      <c r="K73195">
        <f t="shared" ca="1" si="8004"/>
        <v>0</v>
      </c>
      <c r="L73195">
        <f t="shared" ca="1" si="8005"/>
        <v>0</v>
      </c>
      <c r="M73195">
        <f t="shared" ca="1" si="8006"/>
        <v>0</v>
      </c>
      <c r="N73195" t="str">
        <f t="shared" ca="1" si="8007"/>
        <v>X</v>
      </c>
    </row>
    <row r="73196" spans="7:14" x14ac:dyDescent="0.3">
      <c r="G73196">
        <v>73195</v>
      </c>
      <c r="H73196">
        <f t="shared" ca="1" si="8001"/>
        <v>155</v>
      </c>
      <c r="I73196">
        <f t="shared" ca="1" si="8002"/>
        <v>8</v>
      </c>
      <c r="J73196">
        <f t="shared" ca="1" si="8003"/>
        <v>44</v>
      </c>
      <c r="K73196">
        <f t="shared" ca="1" si="8004"/>
        <v>0</v>
      </c>
      <c r="L73196">
        <f t="shared" ca="1" si="8005"/>
        <v>0</v>
      </c>
      <c r="M73196">
        <f t="shared" ca="1" si="8006"/>
        <v>0</v>
      </c>
      <c r="N73196" t="str">
        <f t="shared" ca="1" si="8007"/>
        <v>X</v>
      </c>
    </row>
    <row r="73197" spans="7:14" x14ac:dyDescent="0.3">
      <c r="G73197">
        <v>73196</v>
      </c>
      <c r="H73197">
        <f t="shared" ca="1" si="8001"/>
        <v>107</v>
      </c>
      <c r="I73197">
        <f t="shared" ca="1" si="8002"/>
        <v>8</v>
      </c>
      <c r="J73197">
        <f t="shared" ca="1" si="8003"/>
        <v>135</v>
      </c>
      <c r="K73197">
        <f t="shared" ca="1" si="8004"/>
        <v>0</v>
      </c>
      <c r="L73197">
        <f t="shared" ca="1" si="8005"/>
        <v>0</v>
      </c>
      <c r="M73197">
        <f t="shared" ca="1" si="8006"/>
        <v>0</v>
      </c>
      <c r="N73197" t="str">
        <f t="shared" ca="1" si="8007"/>
        <v>X</v>
      </c>
    </row>
    <row r="73198" spans="7:14" x14ac:dyDescent="0.3">
      <c r="G73198">
        <v>73197</v>
      </c>
      <c r="H73198">
        <f t="shared" ca="1" si="8001"/>
        <v>162</v>
      </c>
      <c r="I73198">
        <f t="shared" ca="1" si="8002"/>
        <v>20</v>
      </c>
      <c r="J73198">
        <f t="shared" ca="1" si="8003"/>
        <v>88</v>
      </c>
      <c r="K73198">
        <f t="shared" ca="1" si="8004"/>
        <v>0</v>
      </c>
      <c r="L73198">
        <f t="shared" ca="1" si="8005"/>
        <v>0</v>
      </c>
      <c r="M73198">
        <f t="shared" ca="1" si="8006"/>
        <v>0</v>
      </c>
      <c r="N73198" t="str">
        <f t="shared" ca="1" si="8007"/>
        <v>X</v>
      </c>
    </row>
    <row r="73199" spans="7:14" x14ac:dyDescent="0.3">
      <c r="G73199">
        <v>73198</v>
      </c>
      <c r="H73199">
        <f t="shared" ca="1" si="8001"/>
        <v>161</v>
      </c>
      <c r="I73199">
        <f t="shared" ca="1" si="8002"/>
        <v>6</v>
      </c>
      <c r="J73199">
        <f t="shared" ca="1" si="8003"/>
        <v>45</v>
      </c>
      <c r="K73199">
        <f t="shared" ca="1" si="8004"/>
        <v>0</v>
      </c>
      <c r="L73199">
        <f t="shared" ca="1" si="8005"/>
        <v>0</v>
      </c>
      <c r="M73199">
        <f t="shared" ca="1" si="8006"/>
        <v>0</v>
      </c>
      <c r="N73199" t="str">
        <f t="shared" ca="1" si="8007"/>
        <v>X</v>
      </c>
    </row>
    <row r="73200" spans="7:14" x14ac:dyDescent="0.3">
      <c r="G73200">
        <v>73199</v>
      </c>
      <c r="H73200">
        <f t="shared" ca="1" si="8001"/>
        <v>31</v>
      </c>
      <c r="I73200">
        <f t="shared" ca="1" si="8002"/>
        <v>18</v>
      </c>
      <c r="J73200">
        <f t="shared" ca="1" si="8003"/>
        <v>180</v>
      </c>
      <c r="K73200">
        <f t="shared" ca="1" si="8004"/>
        <v>0</v>
      </c>
      <c r="L73200">
        <f t="shared" ca="1" si="8005"/>
        <v>0</v>
      </c>
      <c r="M73200">
        <f t="shared" ca="1" si="8006"/>
        <v>0</v>
      </c>
      <c r="N73200" t="str">
        <f t="shared" ca="1" si="8007"/>
        <v>X</v>
      </c>
    </row>
    <row r="73201" spans="7:14" x14ac:dyDescent="0.3">
      <c r="G73201">
        <v>73200</v>
      </c>
      <c r="H73201">
        <f t="shared" ca="1" si="8001"/>
        <v>191</v>
      </c>
      <c r="I73201">
        <f t="shared" ca="1" si="8002"/>
        <v>0</v>
      </c>
      <c r="J73201">
        <f t="shared" ca="1" si="8003"/>
        <v>167</v>
      </c>
      <c r="K73201">
        <f t="shared" ca="1" si="8004"/>
        <v>0</v>
      </c>
      <c r="L73201">
        <f t="shared" ca="1" si="8005"/>
        <v>0</v>
      </c>
      <c r="M73201">
        <f t="shared" ca="1" si="8006"/>
        <v>0</v>
      </c>
      <c r="N73201" t="str">
        <f t="shared" ca="1" si="8007"/>
        <v>X</v>
      </c>
    </row>
    <row r="73202" spans="7:14" x14ac:dyDescent="0.3">
      <c r="G73202">
        <v>73201</v>
      </c>
      <c r="H73202">
        <f t="shared" ca="1" si="8001"/>
        <v>28</v>
      </c>
      <c r="I73202">
        <f t="shared" ca="1" si="8002"/>
        <v>1</v>
      </c>
      <c r="J73202">
        <f t="shared" ca="1" si="8003"/>
        <v>26</v>
      </c>
      <c r="K73202">
        <f t="shared" ca="1" si="8004"/>
        <v>1</v>
      </c>
      <c r="L73202">
        <f t="shared" ca="1" si="8005"/>
        <v>0</v>
      </c>
      <c r="M73202">
        <f t="shared" ca="1" si="8006"/>
        <v>1</v>
      </c>
      <c r="N73202" t="str">
        <f t="shared" ca="1" si="8007"/>
        <v>X</v>
      </c>
    </row>
    <row r="73203" spans="7:14" x14ac:dyDescent="0.3">
      <c r="G73203">
        <v>73202</v>
      </c>
      <c r="H73203">
        <f t="shared" ca="1" si="8001"/>
        <v>59</v>
      </c>
      <c r="I73203">
        <f t="shared" ca="1" si="8002"/>
        <v>12</v>
      </c>
      <c r="J73203">
        <f t="shared" ca="1" si="8003"/>
        <v>200</v>
      </c>
      <c r="K73203">
        <f t="shared" ca="1" si="8004"/>
        <v>0</v>
      </c>
      <c r="L73203">
        <f t="shared" ca="1" si="8005"/>
        <v>0</v>
      </c>
      <c r="M73203">
        <f t="shared" ca="1" si="8006"/>
        <v>0</v>
      </c>
      <c r="N73203" t="str">
        <f t="shared" ca="1" si="8007"/>
        <v>X</v>
      </c>
    </row>
    <row r="73204" spans="7:14" x14ac:dyDescent="0.3">
      <c r="G73204">
        <v>73203</v>
      </c>
      <c r="H73204">
        <f t="shared" ca="1" si="8001"/>
        <v>81</v>
      </c>
      <c r="I73204">
        <f t="shared" ca="1" si="8002"/>
        <v>12</v>
      </c>
      <c r="J73204">
        <f t="shared" ca="1" si="8003"/>
        <v>144</v>
      </c>
      <c r="K73204">
        <f t="shared" ca="1" si="8004"/>
        <v>0</v>
      </c>
      <c r="L73204">
        <f t="shared" ca="1" si="8005"/>
        <v>0</v>
      </c>
      <c r="M73204">
        <f t="shared" ca="1" si="8006"/>
        <v>0</v>
      </c>
      <c r="N73204" t="str">
        <f t="shared" ca="1" si="8007"/>
        <v>X</v>
      </c>
    </row>
    <row r="73205" spans="7:14" x14ac:dyDescent="0.3">
      <c r="G73205">
        <v>73204</v>
      </c>
      <c r="H73205">
        <f t="shared" ca="1" si="8001"/>
        <v>193</v>
      </c>
      <c r="I73205">
        <f t="shared" ca="1" si="8002"/>
        <v>6</v>
      </c>
      <c r="J73205">
        <f t="shared" ca="1" si="8003"/>
        <v>134</v>
      </c>
      <c r="K73205">
        <f t="shared" ca="1" si="8004"/>
        <v>0</v>
      </c>
      <c r="L73205">
        <f t="shared" ca="1" si="8005"/>
        <v>0</v>
      </c>
      <c r="M73205">
        <f t="shared" ca="1" si="8006"/>
        <v>0</v>
      </c>
      <c r="N73205" t="str">
        <f t="shared" ca="1" si="8007"/>
        <v>X</v>
      </c>
    </row>
    <row r="73206" spans="7:14" x14ac:dyDescent="0.3">
      <c r="G73206">
        <v>73205</v>
      </c>
      <c r="H73206">
        <f t="shared" ca="1" si="8001"/>
        <v>170</v>
      </c>
      <c r="I73206">
        <f t="shared" ca="1" si="8002"/>
        <v>5</v>
      </c>
      <c r="J73206">
        <f t="shared" ca="1" si="8003"/>
        <v>133</v>
      </c>
      <c r="K73206">
        <f t="shared" ca="1" si="8004"/>
        <v>0</v>
      </c>
      <c r="L73206">
        <f t="shared" ca="1" si="8005"/>
        <v>0</v>
      </c>
      <c r="M73206">
        <f t="shared" ca="1" si="8006"/>
        <v>0</v>
      </c>
      <c r="N73206" t="str">
        <f t="shared" ca="1" si="8007"/>
        <v>X</v>
      </c>
    </row>
    <row r="73207" spans="7:14" x14ac:dyDescent="0.3">
      <c r="G73207">
        <v>73206</v>
      </c>
      <c r="H73207">
        <f t="shared" ca="1" si="8001"/>
        <v>88</v>
      </c>
      <c r="I73207">
        <f t="shared" ca="1" si="8002"/>
        <v>13</v>
      </c>
      <c r="J73207">
        <f t="shared" ca="1" si="8003"/>
        <v>170</v>
      </c>
      <c r="K73207">
        <f t="shared" ca="1" si="8004"/>
        <v>0</v>
      </c>
      <c r="L73207">
        <f t="shared" ca="1" si="8005"/>
        <v>0</v>
      </c>
      <c r="M73207">
        <f t="shared" ca="1" si="8006"/>
        <v>0</v>
      </c>
      <c r="N73207" t="str">
        <f t="shared" ca="1" si="8007"/>
        <v>X</v>
      </c>
    </row>
    <row r="73208" spans="7:14" x14ac:dyDescent="0.3">
      <c r="G73208">
        <v>73207</v>
      </c>
      <c r="H73208">
        <f t="shared" ca="1" si="8001"/>
        <v>188</v>
      </c>
      <c r="I73208">
        <f t="shared" ca="1" si="8002"/>
        <v>8</v>
      </c>
      <c r="J73208">
        <f t="shared" ca="1" si="8003"/>
        <v>104</v>
      </c>
      <c r="K73208">
        <f t="shared" ca="1" si="8004"/>
        <v>0</v>
      </c>
      <c r="L73208">
        <f t="shared" ca="1" si="8005"/>
        <v>0</v>
      </c>
      <c r="M73208">
        <f t="shared" ca="1" si="8006"/>
        <v>0</v>
      </c>
      <c r="N73208" t="str">
        <f t="shared" ca="1" si="8007"/>
        <v>X</v>
      </c>
    </row>
    <row r="73209" spans="7:14" x14ac:dyDescent="0.3">
      <c r="G73209">
        <v>73208</v>
      </c>
      <c r="H73209">
        <f t="shared" ca="1" si="8001"/>
        <v>9</v>
      </c>
      <c r="I73209">
        <f t="shared" ca="1" si="8002"/>
        <v>13</v>
      </c>
      <c r="J73209">
        <f t="shared" ca="1" si="8003"/>
        <v>139</v>
      </c>
      <c r="K73209">
        <f t="shared" ca="1" si="8004"/>
        <v>1</v>
      </c>
      <c r="L73209">
        <f t="shared" ca="1" si="8005"/>
        <v>0</v>
      </c>
      <c r="M73209">
        <f t="shared" ca="1" si="8006"/>
        <v>0</v>
      </c>
      <c r="N73209" t="str">
        <f t="shared" ca="1" si="8007"/>
        <v>X</v>
      </c>
    </row>
    <row r="73210" spans="7:14" x14ac:dyDescent="0.3">
      <c r="G73210">
        <v>73209</v>
      </c>
      <c r="H73210">
        <f t="shared" ca="1" si="8001"/>
        <v>171</v>
      </c>
      <c r="I73210">
        <f t="shared" ca="1" si="8002"/>
        <v>11</v>
      </c>
      <c r="J73210">
        <f t="shared" ca="1" si="8003"/>
        <v>86</v>
      </c>
      <c r="K73210">
        <f t="shared" ca="1" si="8004"/>
        <v>0</v>
      </c>
      <c r="L73210">
        <f t="shared" ca="1" si="8005"/>
        <v>0</v>
      </c>
      <c r="M73210">
        <f t="shared" ca="1" si="8006"/>
        <v>0</v>
      </c>
      <c r="N73210" t="str">
        <f t="shared" ca="1" si="8007"/>
        <v>X</v>
      </c>
    </row>
    <row r="73211" spans="7:14" x14ac:dyDescent="0.3">
      <c r="G73211">
        <v>73210</v>
      </c>
      <c r="H73211">
        <f t="shared" ca="1" si="8001"/>
        <v>173</v>
      </c>
      <c r="I73211">
        <f t="shared" ca="1" si="8002"/>
        <v>4</v>
      </c>
      <c r="J73211">
        <f t="shared" ca="1" si="8003"/>
        <v>7</v>
      </c>
      <c r="K73211">
        <f t="shared" ca="1" si="8004"/>
        <v>0</v>
      </c>
      <c r="L73211">
        <f t="shared" ca="1" si="8005"/>
        <v>0</v>
      </c>
      <c r="M73211">
        <f t="shared" ca="1" si="8006"/>
        <v>1</v>
      </c>
      <c r="N73211" t="str">
        <f t="shared" ca="1" si="8007"/>
        <v>X</v>
      </c>
    </row>
    <row r="73212" spans="7:14" x14ac:dyDescent="0.3">
      <c r="G73212">
        <v>73211</v>
      </c>
      <c r="H73212">
        <f t="shared" ca="1" si="8001"/>
        <v>155</v>
      </c>
      <c r="I73212">
        <f t="shared" ca="1" si="8002"/>
        <v>3</v>
      </c>
      <c r="J73212">
        <f t="shared" ca="1" si="8003"/>
        <v>147</v>
      </c>
      <c r="K73212">
        <f t="shared" ca="1" si="8004"/>
        <v>0</v>
      </c>
      <c r="L73212">
        <f t="shared" ca="1" si="8005"/>
        <v>0</v>
      </c>
      <c r="M73212">
        <f t="shared" ca="1" si="8006"/>
        <v>0</v>
      </c>
      <c r="N73212" t="str">
        <f t="shared" ca="1" si="8007"/>
        <v>X</v>
      </c>
    </row>
    <row r="73213" spans="7:14" x14ac:dyDescent="0.3">
      <c r="G73213">
        <v>73212</v>
      </c>
      <c r="H73213">
        <f t="shared" ca="1" si="8001"/>
        <v>55</v>
      </c>
      <c r="I73213">
        <f t="shared" ca="1" si="8002"/>
        <v>7</v>
      </c>
      <c r="J73213">
        <f t="shared" ca="1" si="8003"/>
        <v>51</v>
      </c>
      <c r="K73213">
        <f t="shared" ca="1" si="8004"/>
        <v>0</v>
      </c>
      <c r="L73213">
        <f t="shared" ca="1" si="8005"/>
        <v>0</v>
      </c>
      <c r="M73213">
        <f t="shared" ca="1" si="8006"/>
        <v>1</v>
      </c>
      <c r="N73213" t="str">
        <f t="shared" ca="1" si="8007"/>
        <v>X</v>
      </c>
    </row>
    <row r="73214" spans="7:14" x14ac:dyDescent="0.3">
      <c r="G73214">
        <v>73213</v>
      </c>
      <c r="H73214">
        <f t="shared" ca="1" si="8001"/>
        <v>130</v>
      </c>
      <c r="I73214">
        <f t="shared" ca="1" si="8002"/>
        <v>15</v>
      </c>
      <c r="J73214">
        <f t="shared" ca="1" si="8003"/>
        <v>116</v>
      </c>
      <c r="K73214">
        <f t="shared" ca="1" si="8004"/>
        <v>0</v>
      </c>
      <c r="L73214">
        <f t="shared" ca="1" si="8005"/>
        <v>0</v>
      </c>
      <c r="M73214">
        <f t="shared" ca="1" si="8006"/>
        <v>0</v>
      </c>
      <c r="N73214" t="str">
        <f t="shared" ca="1" si="8007"/>
        <v>X</v>
      </c>
    </row>
    <row r="73215" spans="7:14" x14ac:dyDescent="0.3">
      <c r="G73215">
        <v>73214</v>
      </c>
      <c r="H73215">
        <f t="shared" ca="1" si="8001"/>
        <v>120</v>
      </c>
      <c r="I73215">
        <f t="shared" ca="1" si="8002"/>
        <v>7</v>
      </c>
      <c r="J73215">
        <f t="shared" ca="1" si="8003"/>
        <v>173</v>
      </c>
      <c r="K73215">
        <f t="shared" ca="1" si="8004"/>
        <v>0</v>
      </c>
      <c r="L73215">
        <f t="shared" ca="1" si="8005"/>
        <v>0</v>
      </c>
      <c r="M73215">
        <f t="shared" ca="1" si="8006"/>
        <v>0</v>
      </c>
      <c r="N73215" t="str">
        <f t="shared" ca="1" si="8007"/>
        <v>X</v>
      </c>
    </row>
    <row r="73216" spans="7:14" x14ac:dyDescent="0.3">
      <c r="G73216">
        <v>73215</v>
      </c>
      <c r="H73216">
        <f t="shared" ca="1" si="8001"/>
        <v>22</v>
      </c>
      <c r="I73216">
        <f t="shared" ca="1" si="8002"/>
        <v>17</v>
      </c>
      <c r="J73216">
        <f t="shared" ca="1" si="8003"/>
        <v>91</v>
      </c>
      <c r="K73216">
        <f t="shared" ca="1" si="8004"/>
        <v>0</v>
      </c>
      <c r="L73216">
        <f t="shared" ca="1" si="8005"/>
        <v>0</v>
      </c>
      <c r="M73216">
        <f t="shared" ca="1" si="8006"/>
        <v>0</v>
      </c>
      <c r="N73216" t="str">
        <f t="shared" ca="1" si="8007"/>
        <v>X</v>
      </c>
    </row>
    <row r="73217" spans="7:14" x14ac:dyDescent="0.3">
      <c r="G73217">
        <v>73216</v>
      </c>
      <c r="H73217">
        <f t="shared" ca="1" si="8001"/>
        <v>109</v>
      </c>
      <c r="I73217">
        <f t="shared" ca="1" si="8002"/>
        <v>17</v>
      </c>
      <c r="J73217">
        <f t="shared" ca="1" si="8003"/>
        <v>176</v>
      </c>
      <c r="K73217">
        <f t="shared" ca="1" si="8004"/>
        <v>0</v>
      </c>
      <c r="L73217">
        <f t="shared" ca="1" si="8005"/>
        <v>0</v>
      </c>
      <c r="M73217">
        <f t="shared" ca="1" si="8006"/>
        <v>0</v>
      </c>
      <c r="N73217" t="str">
        <f t="shared" ca="1" si="8007"/>
        <v>X</v>
      </c>
    </row>
    <row r="73218" spans="7:14" x14ac:dyDescent="0.3">
      <c r="G73218">
        <v>73217</v>
      </c>
      <c r="H73218">
        <f t="shared" ca="1" si="8001"/>
        <v>58</v>
      </c>
      <c r="I73218">
        <f t="shared" ca="1" si="8002"/>
        <v>1</v>
      </c>
      <c r="J73218">
        <f t="shared" ca="1" si="8003"/>
        <v>71</v>
      </c>
      <c r="K73218">
        <f t="shared" ca="1" si="8004"/>
        <v>0</v>
      </c>
      <c r="L73218">
        <f t="shared" ca="1" si="8005"/>
        <v>0</v>
      </c>
      <c r="M73218">
        <f t="shared" ca="1" si="8006"/>
        <v>1</v>
      </c>
      <c r="N73218" t="str">
        <f t="shared" ca="1" si="8007"/>
        <v>X</v>
      </c>
    </row>
    <row r="73219" spans="7:14" x14ac:dyDescent="0.3">
      <c r="G73219">
        <v>73218</v>
      </c>
      <c r="H73219">
        <f t="shared" ref="H73219:H73282" ca="1" si="8008">RANDBETWEEN(0,200)</f>
        <v>48</v>
      </c>
      <c r="I73219">
        <f t="shared" ref="I73219:I73282" ca="1" si="8009">RANDBETWEEN(0,20)</f>
        <v>2</v>
      </c>
      <c r="J73219">
        <f t="shared" ref="J73219:J73282" ca="1" si="8010">RANDBETWEEN(0,200)</f>
        <v>91</v>
      </c>
      <c r="K73219">
        <f t="shared" ref="K73219:K73282" ca="1" si="8011">IF(2*H73219+5*I73219&lt;=100,1,0)</f>
        <v>0</v>
      </c>
      <c r="L73219">
        <f t="shared" ref="L73219:L73282" ca="1" si="8012">IF(I73219-J73219&gt;=10,1,0)</f>
        <v>0</v>
      </c>
      <c r="M73219">
        <f t="shared" ref="M73219:M73282" ca="1" si="8013">IF(H73219+I73219^2+J73219&lt;=200,1,0)</f>
        <v>1</v>
      </c>
      <c r="N73219" t="str">
        <f t="shared" ref="N73219:N73282" ca="1" si="8014">IF(K73219*L73219*M73219=1,2*H73219^3+4*I73219+J73219,"X")</f>
        <v>X</v>
      </c>
    </row>
    <row r="73220" spans="7:14" x14ac:dyDescent="0.3">
      <c r="G73220">
        <v>73219</v>
      </c>
      <c r="H73220">
        <f t="shared" ca="1" si="8008"/>
        <v>64</v>
      </c>
      <c r="I73220">
        <f t="shared" ca="1" si="8009"/>
        <v>2</v>
      </c>
      <c r="J73220">
        <f t="shared" ca="1" si="8010"/>
        <v>82</v>
      </c>
      <c r="K73220">
        <f t="shared" ca="1" si="8011"/>
        <v>0</v>
      </c>
      <c r="L73220">
        <f t="shared" ca="1" si="8012"/>
        <v>0</v>
      </c>
      <c r="M73220">
        <f t="shared" ca="1" si="8013"/>
        <v>1</v>
      </c>
      <c r="N73220" t="str">
        <f t="shared" ca="1" si="8014"/>
        <v>X</v>
      </c>
    </row>
    <row r="73221" spans="7:14" x14ac:dyDescent="0.3">
      <c r="G73221">
        <v>73220</v>
      </c>
      <c r="H73221">
        <f t="shared" ca="1" si="8008"/>
        <v>1</v>
      </c>
      <c r="I73221">
        <f t="shared" ca="1" si="8009"/>
        <v>16</v>
      </c>
      <c r="J73221">
        <f t="shared" ca="1" si="8010"/>
        <v>179</v>
      </c>
      <c r="K73221">
        <f t="shared" ca="1" si="8011"/>
        <v>1</v>
      </c>
      <c r="L73221">
        <f t="shared" ca="1" si="8012"/>
        <v>0</v>
      </c>
      <c r="M73221">
        <f t="shared" ca="1" si="8013"/>
        <v>0</v>
      </c>
      <c r="N73221" t="str">
        <f t="shared" ca="1" si="8014"/>
        <v>X</v>
      </c>
    </row>
    <row r="73222" spans="7:14" x14ac:dyDescent="0.3">
      <c r="G73222">
        <v>73221</v>
      </c>
      <c r="H73222">
        <f t="shared" ca="1" si="8008"/>
        <v>21</v>
      </c>
      <c r="I73222">
        <f t="shared" ca="1" si="8009"/>
        <v>20</v>
      </c>
      <c r="J73222">
        <f t="shared" ca="1" si="8010"/>
        <v>172</v>
      </c>
      <c r="K73222">
        <f t="shared" ca="1" si="8011"/>
        <v>0</v>
      </c>
      <c r="L73222">
        <f t="shared" ca="1" si="8012"/>
        <v>0</v>
      </c>
      <c r="M73222">
        <f t="shared" ca="1" si="8013"/>
        <v>0</v>
      </c>
      <c r="N73222" t="str">
        <f t="shared" ca="1" si="8014"/>
        <v>X</v>
      </c>
    </row>
    <row r="73223" spans="7:14" x14ac:dyDescent="0.3">
      <c r="G73223">
        <v>73222</v>
      </c>
      <c r="H73223">
        <f t="shared" ca="1" si="8008"/>
        <v>85</v>
      </c>
      <c r="I73223">
        <f t="shared" ca="1" si="8009"/>
        <v>16</v>
      </c>
      <c r="J73223">
        <f t="shared" ca="1" si="8010"/>
        <v>120</v>
      </c>
      <c r="K73223">
        <f t="shared" ca="1" si="8011"/>
        <v>0</v>
      </c>
      <c r="L73223">
        <f t="shared" ca="1" si="8012"/>
        <v>0</v>
      </c>
      <c r="M73223">
        <f t="shared" ca="1" si="8013"/>
        <v>0</v>
      </c>
      <c r="N73223" t="str">
        <f t="shared" ca="1" si="8014"/>
        <v>X</v>
      </c>
    </row>
    <row r="73224" spans="7:14" x14ac:dyDescent="0.3">
      <c r="G73224">
        <v>73223</v>
      </c>
      <c r="H73224">
        <f t="shared" ca="1" si="8008"/>
        <v>68</v>
      </c>
      <c r="I73224">
        <f t="shared" ca="1" si="8009"/>
        <v>16</v>
      </c>
      <c r="J73224">
        <f t="shared" ca="1" si="8010"/>
        <v>80</v>
      </c>
      <c r="K73224">
        <f t="shared" ca="1" si="8011"/>
        <v>0</v>
      </c>
      <c r="L73224">
        <f t="shared" ca="1" si="8012"/>
        <v>0</v>
      </c>
      <c r="M73224">
        <f t="shared" ca="1" si="8013"/>
        <v>0</v>
      </c>
      <c r="N73224" t="str">
        <f t="shared" ca="1" si="8014"/>
        <v>X</v>
      </c>
    </row>
    <row r="73225" spans="7:14" x14ac:dyDescent="0.3">
      <c r="G73225">
        <v>73224</v>
      </c>
      <c r="H73225">
        <f t="shared" ca="1" si="8008"/>
        <v>41</v>
      </c>
      <c r="I73225">
        <f t="shared" ca="1" si="8009"/>
        <v>15</v>
      </c>
      <c r="J73225">
        <f t="shared" ca="1" si="8010"/>
        <v>166</v>
      </c>
      <c r="K73225">
        <f t="shared" ca="1" si="8011"/>
        <v>0</v>
      </c>
      <c r="L73225">
        <f t="shared" ca="1" si="8012"/>
        <v>0</v>
      </c>
      <c r="M73225">
        <f t="shared" ca="1" si="8013"/>
        <v>0</v>
      </c>
      <c r="N73225" t="str">
        <f t="shared" ca="1" si="8014"/>
        <v>X</v>
      </c>
    </row>
    <row r="73226" spans="7:14" x14ac:dyDescent="0.3">
      <c r="G73226">
        <v>73225</v>
      </c>
      <c r="H73226">
        <f t="shared" ca="1" si="8008"/>
        <v>29</v>
      </c>
      <c r="I73226">
        <f t="shared" ca="1" si="8009"/>
        <v>2</v>
      </c>
      <c r="J73226">
        <f t="shared" ca="1" si="8010"/>
        <v>55</v>
      </c>
      <c r="K73226">
        <f t="shared" ca="1" si="8011"/>
        <v>1</v>
      </c>
      <c r="L73226">
        <f t="shared" ca="1" si="8012"/>
        <v>0</v>
      </c>
      <c r="M73226">
        <f t="shared" ca="1" si="8013"/>
        <v>1</v>
      </c>
      <c r="N73226" t="str">
        <f t="shared" ca="1" si="8014"/>
        <v>X</v>
      </c>
    </row>
    <row r="73227" spans="7:14" x14ac:dyDescent="0.3">
      <c r="G73227">
        <v>73226</v>
      </c>
      <c r="H73227">
        <f t="shared" ca="1" si="8008"/>
        <v>108</v>
      </c>
      <c r="I73227">
        <f t="shared" ca="1" si="8009"/>
        <v>15</v>
      </c>
      <c r="J73227">
        <f t="shared" ca="1" si="8010"/>
        <v>183</v>
      </c>
      <c r="K73227">
        <f t="shared" ca="1" si="8011"/>
        <v>0</v>
      </c>
      <c r="L73227">
        <f t="shared" ca="1" si="8012"/>
        <v>0</v>
      </c>
      <c r="M73227">
        <f t="shared" ca="1" si="8013"/>
        <v>0</v>
      </c>
      <c r="N73227" t="str">
        <f t="shared" ca="1" si="8014"/>
        <v>X</v>
      </c>
    </row>
    <row r="73228" spans="7:14" x14ac:dyDescent="0.3">
      <c r="G73228">
        <v>73227</v>
      </c>
      <c r="H73228">
        <f t="shared" ca="1" si="8008"/>
        <v>70</v>
      </c>
      <c r="I73228">
        <f t="shared" ca="1" si="8009"/>
        <v>7</v>
      </c>
      <c r="J73228">
        <f t="shared" ca="1" si="8010"/>
        <v>57</v>
      </c>
      <c r="K73228">
        <f t="shared" ca="1" si="8011"/>
        <v>0</v>
      </c>
      <c r="L73228">
        <f t="shared" ca="1" si="8012"/>
        <v>0</v>
      </c>
      <c r="M73228">
        <f t="shared" ca="1" si="8013"/>
        <v>1</v>
      </c>
      <c r="N73228" t="str">
        <f t="shared" ca="1" si="8014"/>
        <v>X</v>
      </c>
    </row>
    <row r="73229" spans="7:14" x14ac:dyDescent="0.3">
      <c r="G73229">
        <v>73228</v>
      </c>
      <c r="H73229">
        <f t="shared" ca="1" si="8008"/>
        <v>40</v>
      </c>
      <c r="I73229">
        <f t="shared" ca="1" si="8009"/>
        <v>12</v>
      </c>
      <c r="J73229">
        <f t="shared" ca="1" si="8010"/>
        <v>145</v>
      </c>
      <c r="K73229">
        <f t="shared" ca="1" si="8011"/>
        <v>0</v>
      </c>
      <c r="L73229">
        <f t="shared" ca="1" si="8012"/>
        <v>0</v>
      </c>
      <c r="M73229">
        <f t="shared" ca="1" si="8013"/>
        <v>0</v>
      </c>
      <c r="N73229" t="str">
        <f t="shared" ca="1" si="8014"/>
        <v>X</v>
      </c>
    </row>
    <row r="73230" spans="7:14" x14ac:dyDescent="0.3">
      <c r="G73230">
        <v>73229</v>
      </c>
      <c r="H73230">
        <f t="shared" ca="1" si="8008"/>
        <v>126</v>
      </c>
      <c r="I73230">
        <f t="shared" ca="1" si="8009"/>
        <v>17</v>
      </c>
      <c r="J73230">
        <f t="shared" ca="1" si="8010"/>
        <v>150</v>
      </c>
      <c r="K73230">
        <f t="shared" ca="1" si="8011"/>
        <v>0</v>
      </c>
      <c r="L73230">
        <f t="shared" ca="1" si="8012"/>
        <v>0</v>
      </c>
      <c r="M73230">
        <f t="shared" ca="1" si="8013"/>
        <v>0</v>
      </c>
      <c r="N73230" t="str">
        <f t="shared" ca="1" si="8014"/>
        <v>X</v>
      </c>
    </row>
    <row r="73231" spans="7:14" x14ac:dyDescent="0.3">
      <c r="G73231">
        <v>73230</v>
      </c>
      <c r="H73231">
        <f t="shared" ca="1" si="8008"/>
        <v>72</v>
      </c>
      <c r="I73231">
        <f t="shared" ca="1" si="8009"/>
        <v>8</v>
      </c>
      <c r="J73231">
        <f t="shared" ca="1" si="8010"/>
        <v>130</v>
      </c>
      <c r="K73231">
        <f t="shared" ca="1" si="8011"/>
        <v>0</v>
      </c>
      <c r="L73231">
        <f t="shared" ca="1" si="8012"/>
        <v>0</v>
      </c>
      <c r="M73231">
        <f t="shared" ca="1" si="8013"/>
        <v>0</v>
      </c>
      <c r="N73231" t="str">
        <f t="shared" ca="1" si="8014"/>
        <v>X</v>
      </c>
    </row>
    <row r="73232" spans="7:14" x14ac:dyDescent="0.3">
      <c r="G73232">
        <v>73231</v>
      </c>
      <c r="H73232">
        <f t="shared" ca="1" si="8008"/>
        <v>143</v>
      </c>
      <c r="I73232">
        <f t="shared" ca="1" si="8009"/>
        <v>5</v>
      </c>
      <c r="J73232">
        <f t="shared" ca="1" si="8010"/>
        <v>75</v>
      </c>
      <c r="K73232">
        <f t="shared" ca="1" si="8011"/>
        <v>0</v>
      </c>
      <c r="L73232">
        <f t="shared" ca="1" si="8012"/>
        <v>0</v>
      </c>
      <c r="M73232">
        <f t="shared" ca="1" si="8013"/>
        <v>0</v>
      </c>
      <c r="N73232" t="str">
        <f t="shared" ca="1" si="8014"/>
        <v>X</v>
      </c>
    </row>
    <row r="73233" spans="7:14" x14ac:dyDescent="0.3">
      <c r="G73233">
        <v>73232</v>
      </c>
      <c r="H73233">
        <f t="shared" ca="1" si="8008"/>
        <v>83</v>
      </c>
      <c r="I73233">
        <f t="shared" ca="1" si="8009"/>
        <v>17</v>
      </c>
      <c r="J73233">
        <f t="shared" ca="1" si="8010"/>
        <v>90</v>
      </c>
      <c r="K73233">
        <f t="shared" ca="1" si="8011"/>
        <v>0</v>
      </c>
      <c r="L73233">
        <f t="shared" ca="1" si="8012"/>
        <v>0</v>
      </c>
      <c r="M73233">
        <f t="shared" ca="1" si="8013"/>
        <v>0</v>
      </c>
      <c r="N73233" t="str">
        <f t="shared" ca="1" si="8014"/>
        <v>X</v>
      </c>
    </row>
    <row r="73234" spans="7:14" x14ac:dyDescent="0.3">
      <c r="G73234">
        <v>73233</v>
      </c>
      <c r="H73234">
        <f t="shared" ca="1" si="8008"/>
        <v>8</v>
      </c>
      <c r="I73234">
        <f t="shared" ca="1" si="8009"/>
        <v>15</v>
      </c>
      <c r="J73234">
        <f t="shared" ca="1" si="8010"/>
        <v>181</v>
      </c>
      <c r="K73234">
        <f t="shared" ca="1" si="8011"/>
        <v>1</v>
      </c>
      <c r="L73234">
        <f t="shared" ca="1" si="8012"/>
        <v>0</v>
      </c>
      <c r="M73234">
        <f t="shared" ca="1" si="8013"/>
        <v>0</v>
      </c>
      <c r="N73234" t="str">
        <f t="shared" ca="1" si="8014"/>
        <v>X</v>
      </c>
    </row>
    <row r="73235" spans="7:14" x14ac:dyDescent="0.3">
      <c r="G73235">
        <v>73234</v>
      </c>
      <c r="H73235">
        <f t="shared" ca="1" si="8008"/>
        <v>71</v>
      </c>
      <c r="I73235">
        <f t="shared" ca="1" si="8009"/>
        <v>11</v>
      </c>
      <c r="J73235">
        <f t="shared" ca="1" si="8010"/>
        <v>159</v>
      </c>
      <c r="K73235">
        <f t="shared" ca="1" si="8011"/>
        <v>0</v>
      </c>
      <c r="L73235">
        <f t="shared" ca="1" si="8012"/>
        <v>0</v>
      </c>
      <c r="M73235">
        <f t="shared" ca="1" si="8013"/>
        <v>0</v>
      </c>
      <c r="N73235" t="str">
        <f t="shared" ca="1" si="8014"/>
        <v>X</v>
      </c>
    </row>
    <row r="73236" spans="7:14" x14ac:dyDescent="0.3">
      <c r="G73236">
        <v>73235</v>
      </c>
      <c r="H73236">
        <f t="shared" ca="1" si="8008"/>
        <v>80</v>
      </c>
      <c r="I73236">
        <f t="shared" ca="1" si="8009"/>
        <v>17</v>
      </c>
      <c r="J73236">
        <f t="shared" ca="1" si="8010"/>
        <v>14</v>
      </c>
      <c r="K73236">
        <f t="shared" ca="1" si="8011"/>
        <v>0</v>
      </c>
      <c r="L73236">
        <f t="shared" ca="1" si="8012"/>
        <v>0</v>
      </c>
      <c r="M73236">
        <f t="shared" ca="1" si="8013"/>
        <v>0</v>
      </c>
      <c r="N73236" t="str">
        <f t="shared" ca="1" si="8014"/>
        <v>X</v>
      </c>
    </row>
    <row r="73237" spans="7:14" x14ac:dyDescent="0.3">
      <c r="G73237">
        <v>73236</v>
      </c>
      <c r="H73237">
        <f t="shared" ca="1" si="8008"/>
        <v>180</v>
      </c>
      <c r="I73237">
        <f t="shared" ca="1" si="8009"/>
        <v>10</v>
      </c>
      <c r="J73237">
        <f t="shared" ca="1" si="8010"/>
        <v>49</v>
      </c>
      <c r="K73237">
        <f t="shared" ca="1" si="8011"/>
        <v>0</v>
      </c>
      <c r="L73237">
        <f t="shared" ca="1" si="8012"/>
        <v>0</v>
      </c>
      <c r="M73237">
        <f t="shared" ca="1" si="8013"/>
        <v>0</v>
      </c>
      <c r="N73237" t="str">
        <f t="shared" ca="1" si="8014"/>
        <v>X</v>
      </c>
    </row>
    <row r="73238" spans="7:14" x14ac:dyDescent="0.3">
      <c r="G73238">
        <v>73237</v>
      </c>
      <c r="H73238">
        <f t="shared" ca="1" si="8008"/>
        <v>44</v>
      </c>
      <c r="I73238">
        <f t="shared" ca="1" si="8009"/>
        <v>3</v>
      </c>
      <c r="J73238">
        <f t="shared" ca="1" si="8010"/>
        <v>192</v>
      </c>
      <c r="K73238">
        <f t="shared" ca="1" si="8011"/>
        <v>0</v>
      </c>
      <c r="L73238">
        <f t="shared" ca="1" si="8012"/>
        <v>0</v>
      </c>
      <c r="M73238">
        <f t="shared" ca="1" si="8013"/>
        <v>0</v>
      </c>
      <c r="N73238" t="str">
        <f t="shared" ca="1" si="8014"/>
        <v>X</v>
      </c>
    </row>
    <row r="73239" spans="7:14" x14ac:dyDescent="0.3">
      <c r="G73239">
        <v>73238</v>
      </c>
      <c r="H73239">
        <f t="shared" ca="1" si="8008"/>
        <v>184</v>
      </c>
      <c r="I73239">
        <f t="shared" ca="1" si="8009"/>
        <v>6</v>
      </c>
      <c r="J73239">
        <f t="shared" ca="1" si="8010"/>
        <v>192</v>
      </c>
      <c r="K73239">
        <f t="shared" ca="1" si="8011"/>
        <v>0</v>
      </c>
      <c r="L73239">
        <f t="shared" ca="1" si="8012"/>
        <v>0</v>
      </c>
      <c r="M73239">
        <f t="shared" ca="1" si="8013"/>
        <v>0</v>
      </c>
      <c r="N73239" t="str">
        <f t="shared" ca="1" si="8014"/>
        <v>X</v>
      </c>
    </row>
    <row r="73240" spans="7:14" x14ac:dyDescent="0.3">
      <c r="G73240">
        <v>73239</v>
      </c>
      <c r="H73240">
        <f t="shared" ca="1" si="8008"/>
        <v>198</v>
      </c>
      <c r="I73240">
        <f t="shared" ca="1" si="8009"/>
        <v>7</v>
      </c>
      <c r="J73240">
        <f t="shared" ca="1" si="8010"/>
        <v>38</v>
      </c>
      <c r="K73240">
        <f t="shared" ca="1" si="8011"/>
        <v>0</v>
      </c>
      <c r="L73240">
        <f t="shared" ca="1" si="8012"/>
        <v>0</v>
      </c>
      <c r="M73240">
        <f t="shared" ca="1" si="8013"/>
        <v>0</v>
      </c>
      <c r="N73240" t="str">
        <f t="shared" ca="1" si="8014"/>
        <v>X</v>
      </c>
    </row>
    <row r="73241" spans="7:14" x14ac:dyDescent="0.3">
      <c r="G73241">
        <v>73240</v>
      </c>
      <c r="H73241">
        <f t="shared" ca="1" si="8008"/>
        <v>32</v>
      </c>
      <c r="I73241">
        <f t="shared" ca="1" si="8009"/>
        <v>3</v>
      </c>
      <c r="J73241">
        <f t="shared" ca="1" si="8010"/>
        <v>93</v>
      </c>
      <c r="K73241">
        <f t="shared" ca="1" si="8011"/>
        <v>1</v>
      </c>
      <c r="L73241">
        <f t="shared" ca="1" si="8012"/>
        <v>0</v>
      </c>
      <c r="M73241">
        <f t="shared" ca="1" si="8013"/>
        <v>1</v>
      </c>
      <c r="N73241" t="str">
        <f t="shared" ca="1" si="8014"/>
        <v>X</v>
      </c>
    </row>
    <row r="73242" spans="7:14" x14ac:dyDescent="0.3">
      <c r="G73242">
        <v>73241</v>
      </c>
      <c r="H73242">
        <f t="shared" ca="1" si="8008"/>
        <v>129</v>
      </c>
      <c r="I73242">
        <f t="shared" ca="1" si="8009"/>
        <v>14</v>
      </c>
      <c r="J73242">
        <f t="shared" ca="1" si="8010"/>
        <v>101</v>
      </c>
      <c r="K73242">
        <f t="shared" ca="1" si="8011"/>
        <v>0</v>
      </c>
      <c r="L73242">
        <f t="shared" ca="1" si="8012"/>
        <v>0</v>
      </c>
      <c r="M73242">
        <f t="shared" ca="1" si="8013"/>
        <v>0</v>
      </c>
      <c r="N73242" t="str">
        <f t="shared" ca="1" si="8014"/>
        <v>X</v>
      </c>
    </row>
    <row r="73243" spans="7:14" x14ac:dyDescent="0.3">
      <c r="G73243">
        <v>73242</v>
      </c>
      <c r="H73243">
        <f t="shared" ca="1" si="8008"/>
        <v>40</v>
      </c>
      <c r="I73243">
        <f t="shared" ca="1" si="8009"/>
        <v>11</v>
      </c>
      <c r="J73243">
        <f t="shared" ca="1" si="8010"/>
        <v>21</v>
      </c>
      <c r="K73243">
        <f t="shared" ca="1" si="8011"/>
        <v>0</v>
      </c>
      <c r="L73243">
        <f t="shared" ca="1" si="8012"/>
        <v>0</v>
      </c>
      <c r="M73243">
        <f t="shared" ca="1" si="8013"/>
        <v>1</v>
      </c>
      <c r="N73243" t="str">
        <f t="shared" ca="1" si="8014"/>
        <v>X</v>
      </c>
    </row>
    <row r="73244" spans="7:14" x14ac:dyDescent="0.3">
      <c r="G73244">
        <v>73243</v>
      </c>
      <c r="H73244">
        <f t="shared" ca="1" si="8008"/>
        <v>23</v>
      </c>
      <c r="I73244">
        <f t="shared" ca="1" si="8009"/>
        <v>5</v>
      </c>
      <c r="J73244">
        <f t="shared" ca="1" si="8010"/>
        <v>164</v>
      </c>
      <c r="K73244">
        <f t="shared" ca="1" si="8011"/>
        <v>1</v>
      </c>
      <c r="L73244">
        <f t="shared" ca="1" si="8012"/>
        <v>0</v>
      </c>
      <c r="M73244">
        <f t="shared" ca="1" si="8013"/>
        <v>0</v>
      </c>
      <c r="N73244" t="str">
        <f t="shared" ca="1" si="8014"/>
        <v>X</v>
      </c>
    </row>
    <row r="73245" spans="7:14" x14ac:dyDescent="0.3">
      <c r="G73245">
        <v>73244</v>
      </c>
      <c r="H73245">
        <f t="shared" ca="1" si="8008"/>
        <v>82</v>
      </c>
      <c r="I73245">
        <f t="shared" ca="1" si="8009"/>
        <v>1</v>
      </c>
      <c r="J73245">
        <f t="shared" ca="1" si="8010"/>
        <v>65</v>
      </c>
      <c r="K73245">
        <f t="shared" ca="1" si="8011"/>
        <v>0</v>
      </c>
      <c r="L73245">
        <f t="shared" ca="1" si="8012"/>
        <v>0</v>
      </c>
      <c r="M73245">
        <f t="shared" ca="1" si="8013"/>
        <v>1</v>
      </c>
      <c r="N73245" t="str">
        <f t="shared" ca="1" si="8014"/>
        <v>X</v>
      </c>
    </row>
    <row r="73246" spans="7:14" x14ac:dyDescent="0.3">
      <c r="G73246">
        <v>73245</v>
      </c>
      <c r="H73246">
        <f t="shared" ca="1" si="8008"/>
        <v>96</v>
      </c>
      <c r="I73246">
        <f t="shared" ca="1" si="8009"/>
        <v>10</v>
      </c>
      <c r="J73246">
        <f t="shared" ca="1" si="8010"/>
        <v>125</v>
      </c>
      <c r="K73246">
        <f t="shared" ca="1" si="8011"/>
        <v>0</v>
      </c>
      <c r="L73246">
        <f t="shared" ca="1" si="8012"/>
        <v>0</v>
      </c>
      <c r="M73246">
        <f t="shared" ca="1" si="8013"/>
        <v>0</v>
      </c>
      <c r="N73246" t="str">
        <f t="shared" ca="1" si="8014"/>
        <v>X</v>
      </c>
    </row>
    <row r="73247" spans="7:14" x14ac:dyDescent="0.3">
      <c r="G73247">
        <v>73246</v>
      </c>
      <c r="H73247">
        <f t="shared" ca="1" si="8008"/>
        <v>112</v>
      </c>
      <c r="I73247">
        <f t="shared" ca="1" si="8009"/>
        <v>5</v>
      </c>
      <c r="J73247">
        <f t="shared" ca="1" si="8010"/>
        <v>46</v>
      </c>
      <c r="K73247">
        <f t="shared" ca="1" si="8011"/>
        <v>0</v>
      </c>
      <c r="L73247">
        <f t="shared" ca="1" si="8012"/>
        <v>0</v>
      </c>
      <c r="M73247">
        <f t="shared" ca="1" si="8013"/>
        <v>1</v>
      </c>
      <c r="N73247" t="str">
        <f t="shared" ca="1" si="8014"/>
        <v>X</v>
      </c>
    </row>
    <row r="73248" spans="7:14" x14ac:dyDescent="0.3">
      <c r="G73248">
        <v>73247</v>
      </c>
      <c r="H73248">
        <f t="shared" ca="1" si="8008"/>
        <v>99</v>
      </c>
      <c r="I73248">
        <f t="shared" ca="1" si="8009"/>
        <v>6</v>
      </c>
      <c r="J73248">
        <f t="shared" ca="1" si="8010"/>
        <v>128</v>
      </c>
      <c r="K73248">
        <f t="shared" ca="1" si="8011"/>
        <v>0</v>
      </c>
      <c r="L73248">
        <f t="shared" ca="1" si="8012"/>
        <v>0</v>
      </c>
      <c r="M73248">
        <f t="shared" ca="1" si="8013"/>
        <v>0</v>
      </c>
      <c r="N73248" t="str">
        <f t="shared" ca="1" si="8014"/>
        <v>X</v>
      </c>
    </row>
    <row r="73249" spans="7:14" x14ac:dyDescent="0.3">
      <c r="G73249">
        <v>73248</v>
      </c>
      <c r="H73249">
        <f t="shared" ca="1" si="8008"/>
        <v>54</v>
      </c>
      <c r="I73249">
        <f t="shared" ca="1" si="8009"/>
        <v>14</v>
      </c>
      <c r="J73249">
        <f t="shared" ca="1" si="8010"/>
        <v>85</v>
      </c>
      <c r="K73249">
        <f t="shared" ca="1" si="8011"/>
        <v>0</v>
      </c>
      <c r="L73249">
        <f t="shared" ca="1" si="8012"/>
        <v>0</v>
      </c>
      <c r="M73249">
        <f t="shared" ca="1" si="8013"/>
        <v>0</v>
      </c>
      <c r="N73249" t="str">
        <f t="shared" ca="1" si="8014"/>
        <v>X</v>
      </c>
    </row>
    <row r="73250" spans="7:14" x14ac:dyDescent="0.3">
      <c r="G73250">
        <v>73249</v>
      </c>
      <c r="H73250">
        <f t="shared" ca="1" si="8008"/>
        <v>44</v>
      </c>
      <c r="I73250">
        <f t="shared" ca="1" si="8009"/>
        <v>3</v>
      </c>
      <c r="J73250">
        <f t="shared" ca="1" si="8010"/>
        <v>175</v>
      </c>
      <c r="K73250">
        <f t="shared" ca="1" si="8011"/>
        <v>0</v>
      </c>
      <c r="L73250">
        <f t="shared" ca="1" si="8012"/>
        <v>0</v>
      </c>
      <c r="M73250">
        <f t="shared" ca="1" si="8013"/>
        <v>0</v>
      </c>
      <c r="N73250" t="str">
        <f t="shared" ca="1" si="8014"/>
        <v>X</v>
      </c>
    </row>
    <row r="73251" spans="7:14" x14ac:dyDescent="0.3">
      <c r="G73251">
        <v>73250</v>
      </c>
      <c r="H73251">
        <f t="shared" ca="1" si="8008"/>
        <v>121</v>
      </c>
      <c r="I73251">
        <f t="shared" ca="1" si="8009"/>
        <v>3</v>
      </c>
      <c r="J73251">
        <f t="shared" ca="1" si="8010"/>
        <v>167</v>
      </c>
      <c r="K73251">
        <f t="shared" ca="1" si="8011"/>
        <v>0</v>
      </c>
      <c r="L73251">
        <f t="shared" ca="1" si="8012"/>
        <v>0</v>
      </c>
      <c r="M73251">
        <f t="shared" ca="1" si="8013"/>
        <v>0</v>
      </c>
      <c r="N73251" t="str">
        <f t="shared" ca="1" si="8014"/>
        <v>X</v>
      </c>
    </row>
    <row r="73252" spans="7:14" x14ac:dyDescent="0.3">
      <c r="G73252">
        <v>73251</v>
      </c>
      <c r="H73252">
        <f t="shared" ca="1" si="8008"/>
        <v>105</v>
      </c>
      <c r="I73252">
        <f t="shared" ca="1" si="8009"/>
        <v>17</v>
      </c>
      <c r="J73252">
        <f t="shared" ca="1" si="8010"/>
        <v>35</v>
      </c>
      <c r="K73252">
        <f t="shared" ca="1" si="8011"/>
        <v>0</v>
      </c>
      <c r="L73252">
        <f t="shared" ca="1" si="8012"/>
        <v>0</v>
      </c>
      <c r="M73252">
        <f t="shared" ca="1" si="8013"/>
        <v>0</v>
      </c>
      <c r="N73252" t="str">
        <f t="shared" ca="1" si="8014"/>
        <v>X</v>
      </c>
    </row>
    <row r="73253" spans="7:14" x14ac:dyDescent="0.3">
      <c r="G73253">
        <v>73252</v>
      </c>
      <c r="H73253">
        <f t="shared" ca="1" si="8008"/>
        <v>71</v>
      </c>
      <c r="I73253">
        <f t="shared" ca="1" si="8009"/>
        <v>19</v>
      </c>
      <c r="J73253">
        <f t="shared" ca="1" si="8010"/>
        <v>94</v>
      </c>
      <c r="K73253">
        <f t="shared" ca="1" si="8011"/>
        <v>0</v>
      </c>
      <c r="L73253">
        <f t="shared" ca="1" si="8012"/>
        <v>0</v>
      </c>
      <c r="M73253">
        <f t="shared" ca="1" si="8013"/>
        <v>0</v>
      </c>
      <c r="N73253" t="str">
        <f t="shared" ca="1" si="8014"/>
        <v>X</v>
      </c>
    </row>
    <row r="73254" spans="7:14" x14ac:dyDescent="0.3">
      <c r="G73254">
        <v>73253</v>
      </c>
      <c r="H73254">
        <f t="shared" ca="1" si="8008"/>
        <v>85</v>
      </c>
      <c r="I73254">
        <f t="shared" ca="1" si="8009"/>
        <v>15</v>
      </c>
      <c r="J73254">
        <f t="shared" ca="1" si="8010"/>
        <v>130</v>
      </c>
      <c r="K73254">
        <f t="shared" ca="1" si="8011"/>
        <v>0</v>
      </c>
      <c r="L73254">
        <f t="shared" ca="1" si="8012"/>
        <v>0</v>
      </c>
      <c r="M73254">
        <f t="shared" ca="1" si="8013"/>
        <v>0</v>
      </c>
      <c r="N73254" t="str">
        <f t="shared" ca="1" si="8014"/>
        <v>X</v>
      </c>
    </row>
    <row r="73255" spans="7:14" x14ac:dyDescent="0.3">
      <c r="G73255">
        <v>73254</v>
      </c>
      <c r="H73255">
        <f t="shared" ca="1" si="8008"/>
        <v>45</v>
      </c>
      <c r="I73255">
        <f t="shared" ca="1" si="8009"/>
        <v>8</v>
      </c>
      <c r="J73255">
        <f t="shared" ca="1" si="8010"/>
        <v>99</v>
      </c>
      <c r="K73255">
        <f t="shared" ca="1" si="8011"/>
        <v>0</v>
      </c>
      <c r="L73255">
        <f t="shared" ca="1" si="8012"/>
        <v>0</v>
      </c>
      <c r="M73255">
        <f t="shared" ca="1" si="8013"/>
        <v>0</v>
      </c>
      <c r="N73255" t="str">
        <f t="shared" ca="1" si="8014"/>
        <v>X</v>
      </c>
    </row>
    <row r="73256" spans="7:14" x14ac:dyDescent="0.3">
      <c r="G73256">
        <v>73255</v>
      </c>
      <c r="H73256">
        <f t="shared" ca="1" si="8008"/>
        <v>52</v>
      </c>
      <c r="I73256">
        <f t="shared" ca="1" si="8009"/>
        <v>0</v>
      </c>
      <c r="J73256">
        <f t="shared" ca="1" si="8010"/>
        <v>148</v>
      </c>
      <c r="K73256">
        <f t="shared" ca="1" si="8011"/>
        <v>0</v>
      </c>
      <c r="L73256">
        <f t="shared" ca="1" si="8012"/>
        <v>0</v>
      </c>
      <c r="M73256">
        <f t="shared" ca="1" si="8013"/>
        <v>1</v>
      </c>
      <c r="N73256" t="str">
        <f t="shared" ca="1" si="8014"/>
        <v>X</v>
      </c>
    </row>
    <row r="73257" spans="7:14" x14ac:dyDescent="0.3">
      <c r="G73257">
        <v>73256</v>
      </c>
      <c r="H73257">
        <f t="shared" ca="1" si="8008"/>
        <v>23</v>
      </c>
      <c r="I73257">
        <f t="shared" ca="1" si="8009"/>
        <v>20</v>
      </c>
      <c r="J73257">
        <f t="shared" ca="1" si="8010"/>
        <v>11</v>
      </c>
      <c r="K73257">
        <f t="shared" ca="1" si="8011"/>
        <v>0</v>
      </c>
      <c r="L73257">
        <f t="shared" ca="1" si="8012"/>
        <v>0</v>
      </c>
      <c r="M73257">
        <f t="shared" ca="1" si="8013"/>
        <v>0</v>
      </c>
      <c r="N73257" t="str">
        <f t="shared" ca="1" si="8014"/>
        <v>X</v>
      </c>
    </row>
    <row r="73258" spans="7:14" x14ac:dyDescent="0.3">
      <c r="G73258">
        <v>73257</v>
      </c>
      <c r="H73258">
        <f t="shared" ca="1" si="8008"/>
        <v>145</v>
      </c>
      <c r="I73258">
        <f t="shared" ca="1" si="8009"/>
        <v>6</v>
      </c>
      <c r="J73258">
        <f t="shared" ca="1" si="8010"/>
        <v>19</v>
      </c>
      <c r="K73258">
        <f t="shared" ca="1" si="8011"/>
        <v>0</v>
      </c>
      <c r="L73258">
        <f t="shared" ca="1" si="8012"/>
        <v>0</v>
      </c>
      <c r="M73258">
        <f t="shared" ca="1" si="8013"/>
        <v>1</v>
      </c>
      <c r="N73258" t="str">
        <f t="shared" ca="1" si="8014"/>
        <v>X</v>
      </c>
    </row>
    <row r="73259" spans="7:14" x14ac:dyDescent="0.3">
      <c r="G73259">
        <v>73258</v>
      </c>
      <c r="H73259">
        <f t="shared" ca="1" si="8008"/>
        <v>156</v>
      </c>
      <c r="I73259">
        <f t="shared" ca="1" si="8009"/>
        <v>6</v>
      </c>
      <c r="J73259">
        <f t="shared" ca="1" si="8010"/>
        <v>84</v>
      </c>
      <c r="K73259">
        <f t="shared" ca="1" si="8011"/>
        <v>0</v>
      </c>
      <c r="L73259">
        <f t="shared" ca="1" si="8012"/>
        <v>0</v>
      </c>
      <c r="M73259">
        <f t="shared" ca="1" si="8013"/>
        <v>0</v>
      </c>
      <c r="N73259" t="str">
        <f t="shared" ca="1" si="8014"/>
        <v>X</v>
      </c>
    </row>
    <row r="73260" spans="7:14" x14ac:dyDescent="0.3">
      <c r="G73260">
        <v>73259</v>
      </c>
      <c r="H73260">
        <f t="shared" ca="1" si="8008"/>
        <v>39</v>
      </c>
      <c r="I73260">
        <f t="shared" ca="1" si="8009"/>
        <v>12</v>
      </c>
      <c r="J73260">
        <f t="shared" ca="1" si="8010"/>
        <v>2</v>
      </c>
      <c r="K73260">
        <f t="shared" ca="1" si="8011"/>
        <v>0</v>
      </c>
      <c r="L73260">
        <f t="shared" ca="1" si="8012"/>
        <v>1</v>
      </c>
      <c r="M73260">
        <f t="shared" ca="1" si="8013"/>
        <v>1</v>
      </c>
      <c r="N73260" t="str">
        <f t="shared" ca="1" si="8014"/>
        <v>X</v>
      </c>
    </row>
    <row r="73261" spans="7:14" x14ac:dyDescent="0.3">
      <c r="G73261">
        <v>73260</v>
      </c>
      <c r="H73261">
        <f t="shared" ca="1" si="8008"/>
        <v>19</v>
      </c>
      <c r="I73261">
        <f t="shared" ca="1" si="8009"/>
        <v>19</v>
      </c>
      <c r="J73261">
        <f t="shared" ca="1" si="8010"/>
        <v>85</v>
      </c>
      <c r="K73261">
        <f t="shared" ca="1" si="8011"/>
        <v>0</v>
      </c>
      <c r="L73261">
        <f t="shared" ca="1" si="8012"/>
        <v>0</v>
      </c>
      <c r="M73261">
        <f t="shared" ca="1" si="8013"/>
        <v>0</v>
      </c>
      <c r="N73261" t="str">
        <f t="shared" ca="1" si="8014"/>
        <v>X</v>
      </c>
    </row>
    <row r="73262" spans="7:14" x14ac:dyDescent="0.3">
      <c r="G73262">
        <v>73261</v>
      </c>
      <c r="H73262">
        <f t="shared" ca="1" si="8008"/>
        <v>184</v>
      </c>
      <c r="I73262">
        <f t="shared" ca="1" si="8009"/>
        <v>0</v>
      </c>
      <c r="J73262">
        <f t="shared" ca="1" si="8010"/>
        <v>173</v>
      </c>
      <c r="K73262">
        <f t="shared" ca="1" si="8011"/>
        <v>0</v>
      </c>
      <c r="L73262">
        <f t="shared" ca="1" si="8012"/>
        <v>0</v>
      </c>
      <c r="M73262">
        <f t="shared" ca="1" si="8013"/>
        <v>0</v>
      </c>
      <c r="N73262" t="str">
        <f t="shared" ca="1" si="8014"/>
        <v>X</v>
      </c>
    </row>
    <row r="73263" spans="7:14" x14ac:dyDescent="0.3">
      <c r="G73263">
        <v>73262</v>
      </c>
      <c r="H73263">
        <f t="shared" ca="1" si="8008"/>
        <v>78</v>
      </c>
      <c r="I73263">
        <f t="shared" ca="1" si="8009"/>
        <v>19</v>
      </c>
      <c r="J73263">
        <f t="shared" ca="1" si="8010"/>
        <v>71</v>
      </c>
      <c r="K73263">
        <f t="shared" ca="1" si="8011"/>
        <v>0</v>
      </c>
      <c r="L73263">
        <f t="shared" ca="1" si="8012"/>
        <v>0</v>
      </c>
      <c r="M73263">
        <f t="shared" ca="1" si="8013"/>
        <v>0</v>
      </c>
      <c r="N73263" t="str">
        <f t="shared" ca="1" si="8014"/>
        <v>X</v>
      </c>
    </row>
    <row r="73264" spans="7:14" x14ac:dyDescent="0.3">
      <c r="G73264">
        <v>73263</v>
      </c>
      <c r="H73264">
        <f t="shared" ca="1" si="8008"/>
        <v>125</v>
      </c>
      <c r="I73264">
        <f t="shared" ca="1" si="8009"/>
        <v>7</v>
      </c>
      <c r="J73264">
        <f t="shared" ca="1" si="8010"/>
        <v>156</v>
      </c>
      <c r="K73264">
        <f t="shared" ca="1" si="8011"/>
        <v>0</v>
      </c>
      <c r="L73264">
        <f t="shared" ca="1" si="8012"/>
        <v>0</v>
      </c>
      <c r="M73264">
        <f t="shared" ca="1" si="8013"/>
        <v>0</v>
      </c>
      <c r="N73264" t="str">
        <f t="shared" ca="1" si="8014"/>
        <v>X</v>
      </c>
    </row>
    <row r="73265" spans="7:14" x14ac:dyDescent="0.3">
      <c r="G73265">
        <v>73264</v>
      </c>
      <c r="H73265">
        <f t="shared" ca="1" si="8008"/>
        <v>153</v>
      </c>
      <c r="I73265">
        <f t="shared" ca="1" si="8009"/>
        <v>18</v>
      </c>
      <c r="J73265">
        <f t="shared" ca="1" si="8010"/>
        <v>17</v>
      </c>
      <c r="K73265">
        <f t="shared" ca="1" si="8011"/>
        <v>0</v>
      </c>
      <c r="L73265">
        <f t="shared" ca="1" si="8012"/>
        <v>0</v>
      </c>
      <c r="M73265">
        <f t="shared" ca="1" si="8013"/>
        <v>0</v>
      </c>
      <c r="N73265" t="str">
        <f t="shared" ca="1" si="8014"/>
        <v>X</v>
      </c>
    </row>
    <row r="73266" spans="7:14" x14ac:dyDescent="0.3">
      <c r="G73266">
        <v>73265</v>
      </c>
      <c r="H73266">
        <f t="shared" ca="1" si="8008"/>
        <v>122</v>
      </c>
      <c r="I73266">
        <f t="shared" ca="1" si="8009"/>
        <v>17</v>
      </c>
      <c r="J73266">
        <f t="shared" ca="1" si="8010"/>
        <v>38</v>
      </c>
      <c r="K73266">
        <f t="shared" ca="1" si="8011"/>
        <v>0</v>
      </c>
      <c r="L73266">
        <f t="shared" ca="1" si="8012"/>
        <v>0</v>
      </c>
      <c r="M73266">
        <f t="shared" ca="1" si="8013"/>
        <v>0</v>
      </c>
      <c r="N73266" t="str">
        <f t="shared" ca="1" si="8014"/>
        <v>X</v>
      </c>
    </row>
    <row r="73267" spans="7:14" x14ac:dyDescent="0.3">
      <c r="G73267">
        <v>73266</v>
      </c>
      <c r="H73267">
        <f t="shared" ca="1" si="8008"/>
        <v>56</v>
      </c>
      <c r="I73267">
        <f t="shared" ca="1" si="8009"/>
        <v>4</v>
      </c>
      <c r="J73267">
        <f t="shared" ca="1" si="8010"/>
        <v>41</v>
      </c>
      <c r="K73267">
        <f t="shared" ca="1" si="8011"/>
        <v>0</v>
      </c>
      <c r="L73267">
        <f t="shared" ca="1" si="8012"/>
        <v>0</v>
      </c>
      <c r="M73267">
        <f t="shared" ca="1" si="8013"/>
        <v>1</v>
      </c>
      <c r="N73267" t="str">
        <f t="shared" ca="1" si="8014"/>
        <v>X</v>
      </c>
    </row>
    <row r="73268" spans="7:14" x14ac:dyDescent="0.3">
      <c r="G73268">
        <v>73267</v>
      </c>
      <c r="H73268">
        <f t="shared" ca="1" si="8008"/>
        <v>33</v>
      </c>
      <c r="I73268">
        <f t="shared" ca="1" si="8009"/>
        <v>10</v>
      </c>
      <c r="J73268">
        <f t="shared" ca="1" si="8010"/>
        <v>118</v>
      </c>
      <c r="K73268">
        <f t="shared" ca="1" si="8011"/>
        <v>0</v>
      </c>
      <c r="L73268">
        <f t="shared" ca="1" si="8012"/>
        <v>0</v>
      </c>
      <c r="M73268">
        <f t="shared" ca="1" si="8013"/>
        <v>0</v>
      </c>
      <c r="N73268" t="str">
        <f t="shared" ca="1" si="8014"/>
        <v>X</v>
      </c>
    </row>
    <row r="73269" spans="7:14" x14ac:dyDescent="0.3">
      <c r="G73269">
        <v>73268</v>
      </c>
      <c r="H73269">
        <f t="shared" ca="1" si="8008"/>
        <v>183</v>
      </c>
      <c r="I73269">
        <f t="shared" ca="1" si="8009"/>
        <v>2</v>
      </c>
      <c r="J73269">
        <f t="shared" ca="1" si="8010"/>
        <v>19</v>
      </c>
      <c r="K73269">
        <f t="shared" ca="1" si="8011"/>
        <v>0</v>
      </c>
      <c r="L73269">
        <f t="shared" ca="1" si="8012"/>
        <v>0</v>
      </c>
      <c r="M73269">
        <f t="shared" ca="1" si="8013"/>
        <v>0</v>
      </c>
      <c r="N73269" t="str">
        <f t="shared" ca="1" si="8014"/>
        <v>X</v>
      </c>
    </row>
    <row r="73270" spans="7:14" x14ac:dyDescent="0.3">
      <c r="G73270">
        <v>73269</v>
      </c>
      <c r="H73270">
        <f t="shared" ca="1" si="8008"/>
        <v>50</v>
      </c>
      <c r="I73270">
        <f t="shared" ca="1" si="8009"/>
        <v>13</v>
      </c>
      <c r="J73270">
        <f t="shared" ca="1" si="8010"/>
        <v>156</v>
      </c>
      <c r="K73270">
        <f t="shared" ca="1" si="8011"/>
        <v>0</v>
      </c>
      <c r="L73270">
        <f t="shared" ca="1" si="8012"/>
        <v>0</v>
      </c>
      <c r="M73270">
        <f t="shared" ca="1" si="8013"/>
        <v>0</v>
      </c>
      <c r="N73270" t="str">
        <f t="shared" ca="1" si="8014"/>
        <v>X</v>
      </c>
    </row>
    <row r="73271" spans="7:14" x14ac:dyDescent="0.3">
      <c r="G73271">
        <v>73270</v>
      </c>
      <c r="H73271">
        <f t="shared" ca="1" si="8008"/>
        <v>144</v>
      </c>
      <c r="I73271">
        <f t="shared" ca="1" si="8009"/>
        <v>11</v>
      </c>
      <c r="J73271">
        <f t="shared" ca="1" si="8010"/>
        <v>87</v>
      </c>
      <c r="K73271">
        <f t="shared" ca="1" si="8011"/>
        <v>0</v>
      </c>
      <c r="L73271">
        <f t="shared" ca="1" si="8012"/>
        <v>0</v>
      </c>
      <c r="M73271">
        <f t="shared" ca="1" si="8013"/>
        <v>0</v>
      </c>
      <c r="N73271" t="str">
        <f t="shared" ca="1" si="8014"/>
        <v>X</v>
      </c>
    </row>
    <row r="73272" spans="7:14" x14ac:dyDescent="0.3">
      <c r="G73272">
        <v>73271</v>
      </c>
      <c r="H73272">
        <f t="shared" ca="1" si="8008"/>
        <v>174</v>
      </c>
      <c r="I73272">
        <f t="shared" ca="1" si="8009"/>
        <v>18</v>
      </c>
      <c r="J73272">
        <f t="shared" ca="1" si="8010"/>
        <v>148</v>
      </c>
      <c r="K73272">
        <f t="shared" ca="1" si="8011"/>
        <v>0</v>
      </c>
      <c r="L73272">
        <f t="shared" ca="1" si="8012"/>
        <v>0</v>
      </c>
      <c r="M73272">
        <f t="shared" ca="1" si="8013"/>
        <v>0</v>
      </c>
      <c r="N73272" t="str">
        <f t="shared" ca="1" si="8014"/>
        <v>X</v>
      </c>
    </row>
    <row r="73273" spans="7:14" x14ac:dyDescent="0.3">
      <c r="G73273">
        <v>73272</v>
      </c>
      <c r="H73273">
        <f t="shared" ca="1" si="8008"/>
        <v>60</v>
      </c>
      <c r="I73273">
        <f t="shared" ca="1" si="8009"/>
        <v>16</v>
      </c>
      <c r="J73273">
        <f t="shared" ca="1" si="8010"/>
        <v>196</v>
      </c>
      <c r="K73273">
        <f t="shared" ca="1" si="8011"/>
        <v>0</v>
      </c>
      <c r="L73273">
        <f t="shared" ca="1" si="8012"/>
        <v>0</v>
      </c>
      <c r="M73273">
        <f t="shared" ca="1" si="8013"/>
        <v>0</v>
      </c>
      <c r="N73273" t="str">
        <f t="shared" ca="1" si="8014"/>
        <v>X</v>
      </c>
    </row>
    <row r="73274" spans="7:14" x14ac:dyDescent="0.3">
      <c r="G73274">
        <v>73273</v>
      </c>
      <c r="H73274">
        <f t="shared" ca="1" si="8008"/>
        <v>105</v>
      </c>
      <c r="I73274">
        <f t="shared" ca="1" si="8009"/>
        <v>8</v>
      </c>
      <c r="J73274">
        <f t="shared" ca="1" si="8010"/>
        <v>49</v>
      </c>
      <c r="K73274">
        <f t="shared" ca="1" si="8011"/>
        <v>0</v>
      </c>
      <c r="L73274">
        <f t="shared" ca="1" si="8012"/>
        <v>0</v>
      </c>
      <c r="M73274">
        <f t="shared" ca="1" si="8013"/>
        <v>0</v>
      </c>
      <c r="N73274" t="str">
        <f t="shared" ca="1" si="8014"/>
        <v>X</v>
      </c>
    </row>
    <row r="73275" spans="7:14" x14ac:dyDescent="0.3">
      <c r="G73275">
        <v>73274</v>
      </c>
      <c r="H73275">
        <f t="shared" ca="1" si="8008"/>
        <v>72</v>
      </c>
      <c r="I73275">
        <f t="shared" ca="1" si="8009"/>
        <v>19</v>
      </c>
      <c r="J73275">
        <f t="shared" ca="1" si="8010"/>
        <v>146</v>
      </c>
      <c r="K73275">
        <f t="shared" ca="1" si="8011"/>
        <v>0</v>
      </c>
      <c r="L73275">
        <f t="shared" ca="1" si="8012"/>
        <v>0</v>
      </c>
      <c r="M73275">
        <f t="shared" ca="1" si="8013"/>
        <v>0</v>
      </c>
      <c r="N73275" t="str">
        <f t="shared" ca="1" si="8014"/>
        <v>X</v>
      </c>
    </row>
    <row r="73276" spans="7:14" x14ac:dyDescent="0.3">
      <c r="G73276">
        <v>73275</v>
      </c>
      <c r="H73276">
        <f t="shared" ca="1" si="8008"/>
        <v>173</v>
      </c>
      <c r="I73276">
        <f t="shared" ca="1" si="8009"/>
        <v>17</v>
      </c>
      <c r="J73276">
        <f t="shared" ca="1" si="8010"/>
        <v>189</v>
      </c>
      <c r="K73276">
        <f t="shared" ca="1" si="8011"/>
        <v>0</v>
      </c>
      <c r="L73276">
        <f t="shared" ca="1" si="8012"/>
        <v>0</v>
      </c>
      <c r="M73276">
        <f t="shared" ca="1" si="8013"/>
        <v>0</v>
      </c>
      <c r="N73276" t="str">
        <f t="shared" ca="1" si="8014"/>
        <v>X</v>
      </c>
    </row>
    <row r="73277" spans="7:14" x14ac:dyDescent="0.3">
      <c r="G73277">
        <v>73276</v>
      </c>
      <c r="H73277">
        <f t="shared" ca="1" si="8008"/>
        <v>102</v>
      </c>
      <c r="I73277">
        <f t="shared" ca="1" si="8009"/>
        <v>10</v>
      </c>
      <c r="J73277">
        <f t="shared" ca="1" si="8010"/>
        <v>182</v>
      </c>
      <c r="K73277">
        <f t="shared" ca="1" si="8011"/>
        <v>0</v>
      </c>
      <c r="L73277">
        <f t="shared" ca="1" si="8012"/>
        <v>0</v>
      </c>
      <c r="M73277">
        <f t="shared" ca="1" si="8013"/>
        <v>0</v>
      </c>
      <c r="N73277" t="str">
        <f t="shared" ca="1" si="8014"/>
        <v>X</v>
      </c>
    </row>
    <row r="73278" spans="7:14" x14ac:dyDescent="0.3">
      <c r="G73278">
        <v>73277</v>
      </c>
      <c r="H73278">
        <f t="shared" ca="1" si="8008"/>
        <v>147</v>
      </c>
      <c r="I73278">
        <f t="shared" ca="1" si="8009"/>
        <v>15</v>
      </c>
      <c r="J73278">
        <f t="shared" ca="1" si="8010"/>
        <v>150</v>
      </c>
      <c r="K73278">
        <f t="shared" ca="1" si="8011"/>
        <v>0</v>
      </c>
      <c r="L73278">
        <f t="shared" ca="1" si="8012"/>
        <v>0</v>
      </c>
      <c r="M73278">
        <f t="shared" ca="1" si="8013"/>
        <v>0</v>
      </c>
      <c r="N73278" t="str">
        <f t="shared" ca="1" si="8014"/>
        <v>X</v>
      </c>
    </row>
    <row r="73279" spans="7:14" x14ac:dyDescent="0.3">
      <c r="G73279">
        <v>73278</v>
      </c>
      <c r="H73279">
        <f t="shared" ca="1" si="8008"/>
        <v>107</v>
      </c>
      <c r="I73279">
        <f t="shared" ca="1" si="8009"/>
        <v>17</v>
      </c>
      <c r="J73279">
        <f t="shared" ca="1" si="8010"/>
        <v>26</v>
      </c>
      <c r="K73279">
        <f t="shared" ca="1" si="8011"/>
        <v>0</v>
      </c>
      <c r="L73279">
        <f t="shared" ca="1" si="8012"/>
        <v>0</v>
      </c>
      <c r="M73279">
        <f t="shared" ca="1" si="8013"/>
        <v>0</v>
      </c>
      <c r="N73279" t="str">
        <f t="shared" ca="1" si="8014"/>
        <v>X</v>
      </c>
    </row>
    <row r="73280" spans="7:14" x14ac:dyDescent="0.3">
      <c r="G73280">
        <v>73279</v>
      </c>
      <c r="H73280">
        <f t="shared" ca="1" si="8008"/>
        <v>106</v>
      </c>
      <c r="I73280">
        <f t="shared" ca="1" si="8009"/>
        <v>5</v>
      </c>
      <c r="J73280">
        <f t="shared" ca="1" si="8010"/>
        <v>171</v>
      </c>
      <c r="K73280">
        <f t="shared" ca="1" si="8011"/>
        <v>0</v>
      </c>
      <c r="L73280">
        <f t="shared" ca="1" si="8012"/>
        <v>0</v>
      </c>
      <c r="M73280">
        <f t="shared" ca="1" si="8013"/>
        <v>0</v>
      </c>
      <c r="N73280" t="str">
        <f t="shared" ca="1" si="8014"/>
        <v>X</v>
      </c>
    </row>
    <row r="73281" spans="7:14" x14ac:dyDescent="0.3">
      <c r="G73281">
        <v>73280</v>
      </c>
      <c r="H73281">
        <f t="shared" ca="1" si="8008"/>
        <v>1</v>
      </c>
      <c r="I73281">
        <f t="shared" ca="1" si="8009"/>
        <v>16</v>
      </c>
      <c r="J73281">
        <f t="shared" ca="1" si="8010"/>
        <v>44</v>
      </c>
      <c r="K73281">
        <f t="shared" ca="1" si="8011"/>
        <v>1</v>
      </c>
      <c r="L73281">
        <f t="shared" ca="1" si="8012"/>
        <v>0</v>
      </c>
      <c r="M73281">
        <f t="shared" ca="1" si="8013"/>
        <v>0</v>
      </c>
      <c r="N73281" t="str">
        <f t="shared" ca="1" si="8014"/>
        <v>X</v>
      </c>
    </row>
    <row r="73282" spans="7:14" x14ac:dyDescent="0.3">
      <c r="G73282">
        <v>73281</v>
      </c>
      <c r="H73282">
        <f t="shared" ca="1" si="8008"/>
        <v>54</v>
      </c>
      <c r="I73282">
        <f t="shared" ca="1" si="8009"/>
        <v>18</v>
      </c>
      <c r="J73282">
        <f t="shared" ca="1" si="8010"/>
        <v>142</v>
      </c>
      <c r="K73282">
        <f t="shared" ca="1" si="8011"/>
        <v>0</v>
      </c>
      <c r="L73282">
        <f t="shared" ca="1" si="8012"/>
        <v>0</v>
      </c>
      <c r="M73282">
        <f t="shared" ca="1" si="8013"/>
        <v>0</v>
      </c>
      <c r="N73282" t="str">
        <f t="shared" ca="1" si="8014"/>
        <v>X</v>
      </c>
    </row>
    <row r="73283" spans="7:14" x14ac:dyDescent="0.3">
      <c r="G73283">
        <v>73282</v>
      </c>
      <c r="H73283">
        <f t="shared" ref="H73283:H73346" ca="1" si="8015">RANDBETWEEN(0,200)</f>
        <v>165</v>
      </c>
      <c r="I73283">
        <f t="shared" ref="I73283:I73346" ca="1" si="8016">RANDBETWEEN(0,20)</f>
        <v>14</v>
      </c>
      <c r="J73283">
        <f t="shared" ref="J73283:J73346" ca="1" si="8017">RANDBETWEEN(0,200)</f>
        <v>12</v>
      </c>
      <c r="K73283">
        <f t="shared" ref="K73283:K73346" ca="1" si="8018">IF(2*H73283+5*I73283&lt;=100,1,0)</f>
        <v>0</v>
      </c>
      <c r="L73283">
        <f t="shared" ref="L73283:L73346" ca="1" si="8019">IF(I73283-J73283&gt;=10,1,0)</f>
        <v>0</v>
      </c>
      <c r="M73283">
        <f t="shared" ref="M73283:M73346" ca="1" si="8020">IF(H73283+I73283^2+J73283&lt;=200,1,0)</f>
        <v>0</v>
      </c>
      <c r="N73283" t="str">
        <f t="shared" ref="N73283:N73346" ca="1" si="8021">IF(K73283*L73283*M73283=1,2*H73283^3+4*I73283+J73283,"X")</f>
        <v>X</v>
      </c>
    </row>
    <row r="73284" spans="7:14" x14ac:dyDescent="0.3">
      <c r="G73284">
        <v>73283</v>
      </c>
      <c r="H73284">
        <f t="shared" ca="1" si="8015"/>
        <v>103</v>
      </c>
      <c r="I73284">
        <f t="shared" ca="1" si="8016"/>
        <v>4</v>
      </c>
      <c r="J73284">
        <f t="shared" ca="1" si="8017"/>
        <v>95</v>
      </c>
      <c r="K73284">
        <f t="shared" ca="1" si="8018"/>
        <v>0</v>
      </c>
      <c r="L73284">
        <f t="shared" ca="1" si="8019"/>
        <v>0</v>
      </c>
      <c r="M73284">
        <f t="shared" ca="1" si="8020"/>
        <v>0</v>
      </c>
      <c r="N73284" t="str">
        <f t="shared" ca="1" si="8021"/>
        <v>X</v>
      </c>
    </row>
    <row r="73285" spans="7:14" x14ac:dyDescent="0.3">
      <c r="G73285">
        <v>73284</v>
      </c>
      <c r="H73285">
        <f t="shared" ca="1" si="8015"/>
        <v>119</v>
      </c>
      <c r="I73285">
        <f t="shared" ca="1" si="8016"/>
        <v>11</v>
      </c>
      <c r="J73285">
        <f t="shared" ca="1" si="8017"/>
        <v>82</v>
      </c>
      <c r="K73285">
        <f t="shared" ca="1" si="8018"/>
        <v>0</v>
      </c>
      <c r="L73285">
        <f t="shared" ca="1" si="8019"/>
        <v>0</v>
      </c>
      <c r="M73285">
        <f t="shared" ca="1" si="8020"/>
        <v>0</v>
      </c>
      <c r="N73285" t="str">
        <f t="shared" ca="1" si="8021"/>
        <v>X</v>
      </c>
    </row>
    <row r="73286" spans="7:14" x14ac:dyDescent="0.3">
      <c r="G73286">
        <v>73285</v>
      </c>
      <c r="H73286">
        <f t="shared" ca="1" si="8015"/>
        <v>65</v>
      </c>
      <c r="I73286">
        <f t="shared" ca="1" si="8016"/>
        <v>5</v>
      </c>
      <c r="J73286">
        <f t="shared" ca="1" si="8017"/>
        <v>182</v>
      </c>
      <c r="K73286">
        <f t="shared" ca="1" si="8018"/>
        <v>0</v>
      </c>
      <c r="L73286">
        <f t="shared" ca="1" si="8019"/>
        <v>0</v>
      </c>
      <c r="M73286">
        <f t="shared" ca="1" si="8020"/>
        <v>0</v>
      </c>
      <c r="N73286" t="str">
        <f t="shared" ca="1" si="8021"/>
        <v>X</v>
      </c>
    </row>
    <row r="73287" spans="7:14" x14ac:dyDescent="0.3">
      <c r="G73287">
        <v>73286</v>
      </c>
      <c r="H73287">
        <f t="shared" ca="1" si="8015"/>
        <v>144</v>
      </c>
      <c r="I73287">
        <f t="shared" ca="1" si="8016"/>
        <v>16</v>
      </c>
      <c r="J73287">
        <f t="shared" ca="1" si="8017"/>
        <v>122</v>
      </c>
      <c r="K73287">
        <f t="shared" ca="1" si="8018"/>
        <v>0</v>
      </c>
      <c r="L73287">
        <f t="shared" ca="1" si="8019"/>
        <v>0</v>
      </c>
      <c r="M73287">
        <f t="shared" ca="1" si="8020"/>
        <v>0</v>
      </c>
      <c r="N73287" t="str">
        <f t="shared" ca="1" si="8021"/>
        <v>X</v>
      </c>
    </row>
    <row r="73288" spans="7:14" x14ac:dyDescent="0.3">
      <c r="G73288">
        <v>73287</v>
      </c>
      <c r="H73288">
        <f t="shared" ca="1" si="8015"/>
        <v>85</v>
      </c>
      <c r="I73288">
        <f t="shared" ca="1" si="8016"/>
        <v>13</v>
      </c>
      <c r="J73288">
        <f t="shared" ca="1" si="8017"/>
        <v>14</v>
      </c>
      <c r="K73288">
        <f t="shared" ca="1" si="8018"/>
        <v>0</v>
      </c>
      <c r="L73288">
        <f t="shared" ca="1" si="8019"/>
        <v>0</v>
      </c>
      <c r="M73288">
        <f t="shared" ca="1" si="8020"/>
        <v>0</v>
      </c>
      <c r="N73288" t="str">
        <f t="shared" ca="1" si="8021"/>
        <v>X</v>
      </c>
    </row>
    <row r="73289" spans="7:14" x14ac:dyDescent="0.3">
      <c r="G73289">
        <v>73288</v>
      </c>
      <c r="H73289">
        <f t="shared" ca="1" si="8015"/>
        <v>163</v>
      </c>
      <c r="I73289">
        <f t="shared" ca="1" si="8016"/>
        <v>0</v>
      </c>
      <c r="J73289">
        <f t="shared" ca="1" si="8017"/>
        <v>109</v>
      </c>
      <c r="K73289">
        <f t="shared" ca="1" si="8018"/>
        <v>0</v>
      </c>
      <c r="L73289">
        <f t="shared" ca="1" si="8019"/>
        <v>0</v>
      </c>
      <c r="M73289">
        <f t="shared" ca="1" si="8020"/>
        <v>0</v>
      </c>
      <c r="N73289" t="str">
        <f t="shared" ca="1" si="8021"/>
        <v>X</v>
      </c>
    </row>
    <row r="73290" spans="7:14" x14ac:dyDescent="0.3">
      <c r="G73290">
        <v>73289</v>
      </c>
      <c r="H73290">
        <f t="shared" ca="1" si="8015"/>
        <v>139</v>
      </c>
      <c r="I73290">
        <f t="shared" ca="1" si="8016"/>
        <v>15</v>
      </c>
      <c r="J73290">
        <f t="shared" ca="1" si="8017"/>
        <v>127</v>
      </c>
      <c r="K73290">
        <f t="shared" ca="1" si="8018"/>
        <v>0</v>
      </c>
      <c r="L73290">
        <f t="shared" ca="1" si="8019"/>
        <v>0</v>
      </c>
      <c r="M73290">
        <f t="shared" ca="1" si="8020"/>
        <v>0</v>
      </c>
      <c r="N73290" t="str">
        <f t="shared" ca="1" si="8021"/>
        <v>X</v>
      </c>
    </row>
    <row r="73291" spans="7:14" x14ac:dyDescent="0.3">
      <c r="G73291">
        <v>73290</v>
      </c>
      <c r="H73291">
        <f t="shared" ca="1" si="8015"/>
        <v>55</v>
      </c>
      <c r="I73291">
        <f t="shared" ca="1" si="8016"/>
        <v>8</v>
      </c>
      <c r="J73291">
        <f t="shared" ca="1" si="8017"/>
        <v>43</v>
      </c>
      <c r="K73291">
        <f t="shared" ca="1" si="8018"/>
        <v>0</v>
      </c>
      <c r="L73291">
        <f t="shared" ca="1" si="8019"/>
        <v>0</v>
      </c>
      <c r="M73291">
        <f t="shared" ca="1" si="8020"/>
        <v>1</v>
      </c>
      <c r="N73291" t="str">
        <f t="shared" ca="1" si="8021"/>
        <v>X</v>
      </c>
    </row>
    <row r="73292" spans="7:14" x14ac:dyDescent="0.3">
      <c r="G73292">
        <v>73291</v>
      </c>
      <c r="H73292">
        <f t="shared" ca="1" si="8015"/>
        <v>54</v>
      </c>
      <c r="I73292">
        <f t="shared" ca="1" si="8016"/>
        <v>12</v>
      </c>
      <c r="J73292">
        <f t="shared" ca="1" si="8017"/>
        <v>156</v>
      </c>
      <c r="K73292">
        <f t="shared" ca="1" si="8018"/>
        <v>0</v>
      </c>
      <c r="L73292">
        <f t="shared" ca="1" si="8019"/>
        <v>0</v>
      </c>
      <c r="M73292">
        <f t="shared" ca="1" si="8020"/>
        <v>0</v>
      </c>
      <c r="N73292" t="str">
        <f t="shared" ca="1" si="8021"/>
        <v>X</v>
      </c>
    </row>
    <row r="73293" spans="7:14" x14ac:dyDescent="0.3">
      <c r="G73293">
        <v>73292</v>
      </c>
      <c r="H73293">
        <f t="shared" ca="1" si="8015"/>
        <v>44</v>
      </c>
      <c r="I73293">
        <f t="shared" ca="1" si="8016"/>
        <v>16</v>
      </c>
      <c r="J73293">
        <f t="shared" ca="1" si="8017"/>
        <v>28</v>
      </c>
      <c r="K73293">
        <f t="shared" ca="1" si="8018"/>
        <v>0</v>
      </c>
      <c r="L73293">
        <f t="shared" ca="1" si="8019"/>
        <v>0</v>
      </c>
      <c r="M73293">
        <f t="shared" ca="1" si="8020"/>
        <v>0</v>
      </c>
      <c r="N73293" t="str">
        <f t="shared" ca="1" si="8021"/>
        <v>X</v>
      </c>
    </row>
    <row r="73294" spans="7:14" x14ac:dyDescent="0.3">
      <c r="G73294">
        <v>73293</v>
      </c>
      <c r="H73294">
        <f t="shared" ca="1" si="8015"/>
        <v>175</v>
      </c>
      <c r="I73294">
        <f t="shared" ca="1" si="8016"/>
        <v>6</v>
      </c>
      <c r="J73294">
        <f t="shared" ca="1" si="8017"/>
        <v>103</v>
      </c>
      <c r="K73294">
        <f t="shared" ca="1" si="8018"/>
        <v>0</v>
      </c>
      <c r="L73294">
        <f t="shared" ca="1" si="8019"/>
        <v>0</v>
      </c>
      <c r="M73294">
        <f t="shared" ca="1" si="8020"/>
        <v>0</v>
      </c>
      <c r="N73294" t="str">
        <f t="shared" ca="1" si="8021"/>
        <v>X</v>
      </c>
    </row>
    <row r="73295" spans="7:14" x14ac:dyDescent="0.3">
      <c r="G73295">
        <v>73294</v>
      </c>
      <c r="H73295">
        <f t="shared" ca="1" si="8015"/>
        <v>131</v>
      </c>
      <c r="I73295">
        <f t="shared" ca="1" si="8016"/>
        <v>15</v>
      </c>
      <c r="J73295">
        <f t="shared" ca="1" si="8017"/>
        <v>84</v>
      </c>
      <c r="K73295">
        <f t="shared" ca="1" si="8018"/>
        <v>0</v>
      </c>
      <c r="L73295">
        <f t="shared" ca="1" si="8019"/>
        <v>0</v>
      </c>
      <c r="M73295">
        <f t="shared" ca="1" si="8020"/>
        <v>0</v>
      </c>
      <c r="N73295" t="str">
        <f t="shared" ca="1" si="8021"/>
        <v>X</v>
      </c>
    </row>
    <row r="73296" spans="7:14" x14ac:dyDescent="0.3">
      <c r="G73296">
        <v>73295</v>
      </c>
      <c r="H73296">
        <f t="shared" ca="1" si="8015"/>
        <v>19</v>
      </c>
      <c r="I73296">
        <f t="shared" ca="1" si="8016"/>
        <v>0</v>
      </c>
      <c r="J73296">
        <f t="shared" ca="1" si="8017"/>
        <v>156</v>
      </c>
      <c r="K73296">
        <f t="shared" ca="1" si="8018"/>
        <v>1</v>
      </c>
      <c r="L73296">
        <f t="shared" ca="1" si="8019"/>
        <v>0</v>
      </c>
      <c r="M73296">
        <f t="shared" ca="1" si="8020"/>
        <v>1</v>
      </c>
      <c r="N73296" t="str">
        <f t="shared" ca="1" si="8021"/>
        <v>X</v>
      </c>
    </row>
    <row r="73297" spans="7:14" x14ac:dyDescent="0.3">
      <c r="G73297">
        <v>73296</v>
      </c>
      <c r="H73297">
        <f t="shared" ca="1" si="8015"/>
        <v>183</v>
      </c>
      <c r="I73297">
        <f t="shared" ca="1" si="8016"/>
        <v>12</v>
      </c>
      <c r="J73297">
        <f t="shared" ca="1" si="8017"/>
        <v>184</v>
      </c>
      <c r="K73297">
        <f t="shared" ca="1" si="8018"/>
        <v>0</v>
      </c>
      <c r="L73297">
        <f t="shared" ca="1" si="8019"/>
        <v>0</v>
      </c>
      <c r="M73297">
        <f t="shared" ca="1" si="8020"/>
        <v>0</v>
      </c>
      <c r="N73297" t="str">
        <f t="shared" ca="1" si="8021"/>
        <v>X</v>
      </c>
    </row>
    <row r="73298" spans="7:14" x14ac:dyDescent="0.3">
      <c r="G73298">
        <v>73297</v>
      </c>
      <c r="H73298">
        <f t="shared" ca="1" si="8015"/>
        <v>33</v>
      </c>
      <c r="I73298">
        <f t="shared" ca="1" si="8016"/>
        <v>19</v>
      </c>
      <c r="J73298">
        <f t="shared" ca="1" si="8017"/>
        <v>41</v>
      </c>
      <c r="K73298">
        <f t="shared" ca="1" si="8018"/>
        <v>0</v>
      </c>
      <c r="L73298">
        <f t="shared" ca="1" si="8019"/>
        <v>0</v>
      </c>
      <c r="M73298">
        <f t="shared" ca="1" si="8020"/>
        <v>0</v>
      </c>
      <c r="N73298" t="str">
        <f t="shared" ca="1" si="8021"/>
        <v>X</v>
      </c>
    </row>
    <row r="73299" spans="7:14" x14ac:dyDescent="0.3">
      <c r="G73299">
        <v>73298</v>
      </c>
      <c r="H73299">
        <f t="shared" ca="1" si="8015"/>
        <v>60</v>
      </c>
      <c r="I73299">
        <f t="shared" ca="1" si="8016"/>
        <v>6</v>
      </c>
      <c r="J73299">
        <f t="shared" ca="1" si="8017"/>
        <v>50</v>
      </c>
      <c r="K73299">
        <f t="shared" ca="1" si="8018"/>
        <v>0</v>
      </c>
      <c r="L73299">
        <f t="shared" ca="1" si="8019"/>
        <v>0</v>
      </c>
      <c r="M73299">
        <f t="shared" ca="1" si="8020"/>
        <v>1</v>
      </c>
      <c r="N73299" t="str">
        <f t="shared" ca="1" si="8021"/>
        <v>X</v>
      </c>
    </row>
    <row r="73300" spans="7:14" x14ac:dyDescent="0.3">
      <c r="G73300">
        <v>73299</v>
      </c>
      <c r="H73300">
        <f t="shared" ca="1" si="8015"/>
        <v>197</v>
      </c>
      <c r="I73300">
        <f t="shared" ca="1" si="8016"/>
        <v>0</v>
      </c>
      <c r="J73300">
        <f t="shared" ca="1" si="8017"/>
        <v>105</v>
      </c>
      <c r="K73300">
        <f t="shared" ca="1" si="8018"/>
        <v>0</v>
      </c>
      <c r="L73300">
        <f t="shared" ca="1" si="8019"/>
        <v>0</v>
      </c>
      <c r="M73300">
        <f t="shared" ca="1" si="8020"/>
        <v>0</v>
      </c>
      <c r="N73300" t="str">
        <f t="shared" ca="1" si="8021"/>
        <v>X</v>
      </c>
    </row>
    <row r="73301" spans="7:14" x14ac:dyDescent="0.3">
      <c r="G73301">
        <v>73300</v>
      </c>
      <c r="H73301">
        <f t="shared" ca="1" si="8015"/>
        <v>108</v>
      </c>
      <c r="I73301">
        <f t="shared" ca="1" si="8016"/>
        <v>18</v>
      </c>
      <c r="J73301">
        <f t="shared" ca="1" si="8017"/>
        <v>12</v>
      </c>
      <c r="K73301">
        <f t="shared" ca="1" si="8018"/>
        <v>0</v>
      </c>
      <c r="L73301">
        <f t="shared" ca="1" si="8019"/>
        <v>0</v>
      </c>
      <c r="M73301">
        <f t="shared" ca="1" si="8020"/>
        <v>0</v>
      </c>
      <c r="N73301" t="str">
        <f t="shared" ca="1" si="8021"/>
        <v>X</v>
      </c>
    </row>
    <row r="73302" spans="7:14" x14ac:dyDescent="0.3">
      <c r="G73302">
        <v>73301</v>
      </c>
      <c r="H73302">
        <f t="shared" ca="1" si="8015"/>
        <v>125</v>
      </c>
      <c r="I73302">
        <f t="shared" ca="1" si="8016"/>
        <v>17</v>
      </c>
      <c r="J73302">
        <f t="shared" ca="1" si="8017"/>
        <v>27</v>
      </c>
      <c r="K73302">
        <f t="shared" ca="1" si="8018"/>
        <v>0</v>
      </c>
      <c r="L73302">
        <f t="shared" ca="1" si="8019"/>
        <v>0</v>
      </c>
      <c r="M73302">
        <f t="shared" ca="1" si="8020"/>
        <v>0</v>
      </c>
      <c r="N73302" t="str">
        <f t="shared" ca="1" si="8021"/>
        <v>X</v>
      </c>
    </row>
    <row r="73303" spans="7:14" x14ac:dyDescent="0.3">
      <c r="G73303">
        <v>73302</v>
      </c>
      <c r="H73303">
        <f t="shared" ca="1" si="8015"/>
        <v>146</v>
      </c>
      <c r="I73303">
        <f t="shared" ca="1" si="8016"/>
        <v>16</v>
      </c>
      <c r="J73303">
        <f t="shared" ca="1" si="8017"/>
        <v>56</v>
      </c>
      <c r="K73303">
        <f t="shared" ca="1" si="8018"/>
        <v>0</v>
      </c>
      <c r="L73303">
        <f t="shared" ca="1" si="8019"/>
        <v>0</v>
      </c>
      <c r="M73303">
        <f t="shared" ca="1" si="8020"/>
        <v>0</v>
      </c>
      <c r="N73303" t="str">
        <f t="shared" ca="1" si="8021"/>
        <v>X</v>
      </c>
    </row>
    <row r="73304" spans="7:14" x14ac:dyDescent="0.3">
      <c r="G73304">
        <v>73303</v>
      </c>
      <c r="H73304">
        <f t="shared" ca="1" si="8015"/>
        <v>16</v>
      </c>
      <c r="I73304">
        <f t="shared" ca="1" si="8016"/>
        <v>4</v>
      </c>
      <c r="J73304">
        <f t="shared" ca="1" si="8017"/>
        <v>95</v>
      </c>
      <c r="K73304">
        <f t="shared" ca="1" si="8018"/>
        <v>1</v>
      </c>
      <c r="L73304">
        <f t="shared" ca="1" si="8019"/>
        <v>0</v>
      </c>
      <c r="M73304">
        <f t="shared" ca="1" si="8020"/>
        <v>1</v>
      </c>
      <c r="N73304" t="str">
        <f t="shared" ca="1" si="8021"/>
        <v>X</v>
      </c>
    </row>
    <row r="73305" spans="7:14" x14ac:dyDescent="0.3">
      <c r="G73305">
        <v>73304</v>
      </c>
      <c r="H73305">
        <f t="shared" ca="1" si="8015"/>
        <v>62</v>
      </c>
      <c r="I73305">
        <f t="shared" ca="1" si="8016"/>
        <v>8</v>
      </c>
      <c r="J73305">
        <f t="shared" ca="1" si="8017"/>
        <v>1</v>
      </c>
      <c r="K73305">
        <f t="shared" ca="1" si="8018"/>
        <v>0</v>
      </c>
      <c r="L73305">
        <f t="shared" ca="1" si="8019"/>
        <v>0</v>
      </c>
      <c r="M73305">
        <f t="shared" ca="1" si="8020"/>
        <v>1</v>
      </c>
      <c r="N73305" t="str">
        <f t="shared" ca="1" si="8021"/>
        <v>X</v>
      </c>
    </row>
    <row r="73306" spans="7:14" x14ac:dyDescent="0.3">
      <c r="G73306">
        <v>73305</v>
      </c>
      <c r="H73306">
        <f t="shared" ca="1" si="8015"/>
        <v>90</v>
      </c>
      <c r="I73306">
        <f t="shared" ca="1" si="8016"/>
        <v>11</v>
      </c>
      <c r="J73306">
        <f t="shared" ca="1" si="8017"/>
        <v>76</v>
      </c>
      <c r="K73306">
        <f t="shared" ca="1" si="8018"/>
        <v>0</v>
      </c>
      <c r="L73306">
        <f t="shared" ca="1" si="8019"/>
        <v>0</v>
      </c>
      <c r="M73306">
        <f t="shared" ca="1" si="8020"/>
        <v>0</v>
      </c>
      <c r="N73306" t="str">
        <f t="shared" ca="1" si="8021"/>
        <v>X</v>
      </c>
    </row>
    <row r="73307" spans="7:14" x14ac:dyDescent="0.3">
      <c r="G73307">
        <v>73306</v>
      </c>
      <c r="H73307">
        <f t="shared" ca="1" si="8015"/>
        <v>133</v>
      </c>
      <c r="I73307">
        <f t="shared" ca="1" si="8016"/>
        <v>19</v>
      </c>
      <c r="J73307">
        <f t="shared" ca="1" si="8017"/>
        <v>77</v>
      </c>
      <c r="K73307">
        <f t="shared" ca="1" si="8018"/>
        <v>0</v>
      </c>
      <c r="L73307">
        <f t="shared" ca="1" si="8019"/>
        <v>0</v>
      </c>
      <c r="M73307">
        <f t="shared" ca="1" si="8020"/>
        <v>0</v>
      </c>
      <c r="N73307" t="str">
        <f t="shared" ca="1" si="8021"/>
        <v>X</v>
      </c>
    </row>
    <row r="73308" spans="7:14" x14ac:dyDescent="0.3">
      <c r="G73308">
        <v>73307</v>
      </c>
      <c r="H73308">
        <f t="shared" ca="1" si="8015"/>
        <v>160</v>
      </c>
      <c r="I73308">
        <f t="shared" ca="1" si="8016"/>
        <v>9</v>
      </c>
      <c r="J73308">
        <f t="shared" ca="1" si="8017"/>
        <v>99</v>
      </c>
      <c r="K73308">
        <f t="shared" ca="1" si="8018"/>
        <v>0</v>
      </c>
      <c r="L73308">
        <f t="shared" ca="1" si="8019"/>
        <v>0</v>
      </c>
      <c r="M73308">
        <f t="shared" ca="1" si="8020"/>
        <v>0</v>
      </c>
      <c r="N73308" t="str">
        <f t="shared" ca="1" si="8021"/>
        <v>X</v>
      </c>
    </row>
    <row r="73309" spans="7:14" x14ac:dyDescent="0.3">
      <c r="G73309">
        <v>73308</v>
      </c>
      <c r="H73309">
        <f t="shared" ca="1" si="8015"/>
        <v>50</v>
      </c>
      <c r="I73309">
        <f t="shared" ca="1" si="8016"/>
        <v>15</v>
      </c>
      <c r="J73309">
        <f t="shared" ca="1" si="8017"/>
        <v>98</v>
      </c>
      <c r="K73309">
        <f t="shared" ca="1" si="8018"/>
        <v>0</v>
      </c>
      <c r="L73309">
        <f t="shared" ca="1" si="8019"/>
        <v>0</v>
      </c>
      <c r="M73309">
        <f t="shared" ca="1" si="8020"/>
        <v>0</v>
      </c>
      <c r="N73309" t="str">
        <f t="shared" ca="1" si="8021"/>
        <v>X</v>
      </c>
    </row>
    <row r="73310" spans="7:14" x14ac:dyDescent="0.3">
      <c r="G73310">
        <v>73309</v>
      </c>
      <c r="H73310">
        <f t="shared" ca="1" si="8015"/>
        <v>196</v>
      </c>
      <c r="I73310">
        <f t="shared" ca="1" si="8016"/>
        <v>17</v>
      </c>
      <c r="J73310">
        <f t="shared" ca="1" si="8017"/>
        <v>43</v>
      </c>
      <c r="K73310">
        <f t="shared" ca="1" si="8018"/>
        <v>0</v>
      </c>
      <c r="L73310">
        <f t="shared" ca="1" si="8019"/>
        <v>0</v>
      </c>
      <c r="M73310">
        <f t="shared" ca="1" si="8020"/>
        <v>0</v>
      </c>
      <c r="N73310" t="str">
        <f t="shared" ca="1" si="8021"/>
        <v>X</v>
      </c>
    </row>
    <row r="73311" spans="7:14" x14ac:dyDescent="0.3">
      <c r="G73311">
        <v>73310</v>
      </c>
      <c r="H73311">
        <f t="shared" ca="1" si="8015"/>
        <v>134</v>
      </c>
      <c r="I73311">
        <f t="shared" ca="1" si="8016"/>
        <v>16</v>
      </c>
      <c r="J73311">
        <f t="shared" ca="1" si="8017"/>
        <v>115</v>
      </c>
      <c r="K73311">
        <f t="shared" ca="1" si="8018"/>
        <v>0</v>
      </c>
      <c r="L73311">
        <f t="shared" ca="1" si="8019"/>
        <v>0</v>
      </c>
      <c r="M73311">
        <f t="shared" ca="1" si="8020"/>
        <v>0</v>
      </c>
      <c r="N73311" t="str">
        <f t="shared" ca="1" si="8021"/>
        <v>X</v>
      </c>
    </row>
    <row r="73312" spans="7:14" x14ac:dyDescent="0.3">
      <c r="G73312">
        <v>73311</v>
      </c>
      <c r="H73312">
        <f t="shared" ca="1" si="8015"/>
        <v>4</v>
      </c>
      <c r="I73312">
        <f t="shared" ca="1" si="8016"/>
        <v>1</v>
      </c>
      <c r="J73312">
        <f t="shared" ca="1" si="8017"/>
        <v>110</v>
      </c>
      <c r="K73312">
        <f t="shared" ca="1" si="8018"/>
        <v>1</v>
      </c>
      <c r="L73312">
        <f t="shared" ca="1" si="8019"/>
        <v>0</v>
      </c>
      <c r="M73312">
        <f t="shared" ca="1" si="8020"/>
        <v>1</v>
      </c>
      <c r="N73312" t="str">
        <f t="shared" ca="1" si="8021"/>
        <v>X</v>
      </c>
    </row>
    <row r="73313" spans="7:14" x14ac:dyDescent="0.3">
      <c r="G73313">
        <v>73312</v>
      </c>
      <c r="H73313">
        <f t="shared" ca="1" si="8015"/>
        <v>190</v>
      </c>
      <c r="I73313">
        <f t="shared" ca="1" si="8016"/>
        <v>12</v>
      </c>
      <c r="J73313">
        <f t="shared" ca="1" si="8017"/>
        <v>14</v>
      </c>
      <c r="K73313">
        <f t="shared" ca="1" si="8018"/>
        <v>0</v>
      </c>
      <c r="L73313">
        <f t="shared" ca="1" si="8019"/>
        <v>0</v>
      </c>
      <c r="M73313">
        <f t="shared" ca="1" si="8020"/>
        <v>0</v>
      </c>
      <c r="N73313" t="str">
        <f t="shared" ca="1" si="8021"/>
        <v>X</v>
      </c>
    </row>
    <row r="73314" spans="7:14" x14ac:dyDescent="0.3">
      <c r="G73314">
        <v>73313</v>
      </c>
      <c r="H73314">
        <f t="shared" ca="1" si="8015"/>
        <v>12</v>
      </c>
      <c r="I73314">
        <f t="shared" ca="1" si="8016"/>
        <v>7</v>
      </c>
      <c r="J73314">
        <f t="shared" ca="1" si="8017"/>
        <v>60</v>
      </c>
      <c r="K73314">
        <f t="shared" ca="1" si="8018"/>
        <v>1</v>
      </c>
      <c r="L73314">
        <f t="shared" ca="1" si="8019"/>
        <v>0</v>
      </c>
      <c r="M73314">
        <f t="shared" ca="1" si="8020"/>
        <v>1</v>
      </c>
      <c r="N73314" t="str">
        <f t="shared" ca="1" si="8021"/>
        <v>X</v>
      </c>
    </row>
    <row r="73315" spans="7:14" x14ac:dyDescent="0.3">
      <c r="G73315">
        <v>73314</v>
      </c>
      <c r="H73315">
        <f t="shared" ca="1" si="8015"/>
        <v>86</v>
      </c>
      <c r="I73315">
        <f t="shared" ca="1" si="8016"/>
        <v>4</v>
      </c>
      <c r="J73315">
        <f t="shared" ca="1" si="8017"/>
        <v>184</v>
      </c>
      <c r="K73315">
        <f t="shared" ca="1" si="8018"/>
        <v>0</v>
      </c>
      <c r="L73315">
        <f t="shared" ca="1" si="8019"/>
        <v>0</v>
      </c>
      <c r="M73315">
        <f t="shared" ca="1" si="8020"/>
        <v>0</v>
      </c>
      <c r="N73315" t="str">
        <f t="shared" ca="1" si="8021"/>
        <v>X</v>
      </c>
    </row>
    <row r="73316" spans="7:14" x14ac:dyDescent="0.3">
      <c r="G73316">
        <v>73315</v>
      </c>
      <c r="H73316">
        <f t="shared" ca="1" si="8015"/>
        <v>186</v>
      </c>
      <c r="I73316">
        <f t="shared" ca="1" si="8016"/>
        <v>5</v>
      </c>
      <c r="J73316">
        <f t="shared" ca="1" si="8017"/>
        <v>29</v>
      </c>
      <c r="K73316">
        <f t="shared" ca="1" si="8018"/>
        <v>0</v>
      </c>
      <c r="L73316">
        <f t="shared" ca="1" si="8019"/>
        <v>0</v>
      </c>
      <c r="M73316">
        <f t="shared" ca="1" si="8020"/>
        <v>0</v>
      </c>
      <c r="N73316" t="str">
        <f t="shared" ca="1" si="8021"/>
        <v>X</v>
      </c>
    </row>
    <row r="73317" spans="7:14" x14ac:dyDescent="0.3">
      <c r="G73317">
        <v>73316</v>
      </c>
      <c r="H73317">
        <f t="shared" ca="1" si="8015"/>
        <v>32</v>
      </c>
      <c r="I73317">
        <f t="shared" ca="1" si="8016"/>
        <v>4</v>
      </c>
      <c r="J73317">
        <f t="shared" ca="1" si="8017"/>
        <v>173</v>
      </c>
      <c r="K73317">
        <f t="shared" ca="1" si="8018"/>
        <v>1</v>
      </c>
      <c r="L73317">
        <f t="shared" ca="1" si="8019"/>
        <v>0</v>
      </c>
      <c r="M73317">
        <f t="shared" ca="1" si="8020"/>
        <v>0</v>
      </c>
      <c r="N73317" t="str">
        <f t="shared" ca="1" si="8021"/>
        <v>X</v>
      </c>
    </row>
    <row r="73318" spans="7:14" x14ac:dyDescent="0.3">
      <c r="G73318">
        <v>73317</v>
      </c>
      <c r="H73318">
        <f t="shared" ca="1" si="8015"/>
        <v>126</v>
      </c>
      <c r="I73318">
        <f t="shared" ca="1" si="8016"/>
        <v>13</v>
      </c>
      <c r="J73318">
        <f t="shared" ca="1" si="8017"/>
        <v>176</v>
      </c>
      <c r="K73318">
        <f t="shared" ca="1" si="8018"/>
        <v>0</v>
      </c>
      <c r="L73318">
        <f t="shared" ca="1" si="8019"/>
        <v>0</v>
      </c>
      <c r="M73318">
        <f t="shared" ca="1" si="8020"/>
        <v>0</v>
      </c>
      <c r="N73318" t="str">
        <f t="shared" ca="1" si="8021"/>
        <v>X</v>
      </c>
    </row>
    <row r="73319" spans="7:14" x14ac:dyDescent="0.3">
      <c r="G73319">
        <v>73318</v>
      </c>
      <c r="H73319">
        <f t="shared" ca="1" si="8015"/>
        <v>152</v>
      </c>
      <c r="I73319">
        <f t="shared" ca="1" si="8016"/>
        <v>5</v>
      </c>
      <c r="J73319">
        <f t="shared" ca="1" si="8017"/>
        <v>97</v>
      </c>
      <c r="K73319">
        <f t="shared" ca="1" si="8018"/>
        <v>0</v>
      </c>
      <c r="L73319">
        <f t="shared" ca="1" si="8019"/>
        <v>0</v>
      </c>
      <c r="M73319">
        <f t="shared" ca="1" si="8020"/>
        <v>0</v>
      </c>
      <c r="N73319" t="str">
        <f t="shared" ca="1" si="8021"/>
        <v>X</v>
      </c>
    </row>
    <row r="73320" spans="7:14" x14ac:dyDescent="0.3">
      <c r="G73320">
        <v>73319</v>
      </c>
      <c r="H73320">
        <f t="shared" ca="1" si="8015"/>
        <v>81</v>
      </c>
      <c r="I73320">
        <f t="shared" ca="1" si="8016"/>
        <v>6</v>
      </c>
      <c r="J73320">
        <f t="shared" ca="1" si="8017"/>
        <v>100</v>
      </c>
      <c r="K73320">
        <f t="shared" ca="1" si="8018"/>
        <v>0</v>
      </c>
      <c r="L73320">
        <f t="shared" ca="1" si="8019"/>
        <v>0</v>
      </c>
      <c r="M73320">
        <f t="shared" ca="1" si="8020"/>
        <v>0</v>
      </c>
      <c r="N73320" t="str">
        <f t="shared" ca="1" si="8021"/>
        <v>X</v>
      </c>
    </row>
    <row r="73321" spans="7:14" x14ac:dyDescent="0.3">
      <c r="G73321">
        <v>73320</v>
      </c>
      <c r="H73321">
        <f t="shared" ca="1" si="8015"/>
        <v>186</v>
      </c>
      <c r="I73321">
        <f t="shared" ca="1" si="8016"/>
        <v>17</v>
      </c>
      <c r="J73321">
        <f t="shared" ca="1" si="8017"/>
        <v>31</v>
      </c>
      <c r="K73321">
        <f t="shared" ca="1" si="8018"/>
        <v>0</v>
      </c>
      <c r="L73321">
        <f t="shared" ca="1" si="8019"/>
        <v>0</v>
      </c>
      <c r="M73321">
        <f t="shared" ca="1" si="8020"/>
        <v>0</v>
      </c>
      <c r="N73321" t="str">
        <f t="shared" ca="1" si="8021"/>
        <v>X</v>
      </c>
    </row>
    <row r="73322" spans="7:14" x14ac:dyDescent="0.3">
      <c r="G73322">
        <v>73321</v>
      </c>
      <c r="H73322">
        <f t="shared" ca="1" si="8015"/>
        <v>104</v>
      </c>
      <c r="I73322">
        <f t="shared" ca="1" si="8016"/>
        <v>20</v>
      </c>
      <c r="J73322">
        <f t="shared" ca="1" si="8017"/>
        <v>91</v>
      </c>
      <c r="K73322">
        <f t="shared" ca="1" si="8018"/>
        <v>0</v>
      </c>
      <c r="L73322">
        <f t="shared" ca="1" si="8019"/>
        <v>0</v>
      </c>
      <c r="M73322">
        <f t="shared" ca="1" si="8020"/>
        <v>0</v>
      </c>
      <c r="N73322" t="str">
        <f t="shared" ca="1" si="8021"/>
        <v>X</v>
      </c>
    </row>
    <row r="73323" spans="7:14" x14ac:dyDescent="0.3">
      <c r="G73323">
        <v>73322</v>
      </c>
      <c r="H73323">
        <f t="shared" ca="1" si="8015"/>
        <v>89</v>
      </c>
      <c r="I73323">
        <f t="shared" ca="1" si="8016"/>
        <v>3</v>
      </c>
      <c r="J73323">
        <f t="shared" ca="1" si="8017"/>
        <v>188</v>
      </c>
      <c r="K73323">
        <f t="shared" ca="1" si="8018"/>
        <v>0</v>
      </c>
      <c r="L73323">
        <f t="shared" ca="1" si="8019"/>
        <v>0</v>
      </c>
      <c r="M73323">
        <f t="shared" ca="1" si="8020"/>
        <v>0</v>
      </c>
      <c r="N73323" t="str">
        <f t="shared" ca="1" si="8021"/>
        <v>X</v>
      </c>
    </row>
    <row r="73324" spans="7:14" x14ac:dyDescent="0.3">
      <c r="G73324">
        <v>73323</v>
      </c>
      <c r="H73324">
        <f t="shared" ca="1" si="8015"/>
        <v>38</v>
      </c>
      <c r="I73324">
        <f t="shared" ca="1" si="8016"/>
        <v>12</v>
      </c>
      <c r="J73324">
        <f t="shared" ca="1" si="8017"/>
        <v>147</v>
      </c>
      <c r="K73324">
        <f t="shared" ca="1" si="8018"/>
        <v>0</v>
      </c>
      <c r="L73324">
        <f t="shared" ca="1" si="8019"/>
        <v>0</v>
      </c>
      <c r="M73324">
        <f t="shared" ca="1" si="8020"/>
        <v>0</v>
      </c>
      <c r="N73324" t="str">
        <f t="shared" ca="1" si="8021"/>
        <v>X</v>
      </c>
    </row>
    <row r="73325" spans="7:14" x14ac:dyDescent="0.3">
      <c r="G73325">
        <v>73324</v>
      </c>
      <c r="H73325">
        <f t="shared" ca="1" si="8015"/>
        <v>92</v>
      </c>
      <c r="I73325">
        <f t="shared" ca="1" si="8016"/>
        <v>3</v>
      </c>
      <c r="J73325">
        <f t="shared" ca="1" si="8017"/>
        <v>180</v>
      </c>
      <c r="K73325">
        <f t="shared" ca="1" si="8018"/>
        <v>0</v>
      </c>
      <c r="L73325">
        <f t="shared" ca="1" si="8019"/>
        <v>0</v>
      </c>
      <c r="M73325">
        <f t="shared" ca="1" si="8020"/>
        <v>0</v>
      </c>
      <c r="N73325" t="str">
        <f t="shared" ca="1" si="8021"/>
        <v>X</v>
      </c>
    </row>
    <row r="73326" spans="7:14" x14ac:dyDescent="0.3">
      <c r="G73326">
        <v>73325</v>
      </c>
      <c r="H73326">
        <f t="shared" ca="1" si="8015"/>
        <v>102</v>
      </c>
      <c r="I73326">
        <f t="shared" ca="1" si="8016"/>
        <v>18</v>
      </c>
      <c r="J73326">
        <f t="shared" ca="1" si="8017"/>
        <v>7</v>
      </c>
      <c r="K73326">
        <f t="shared" ca="1" si="8018"/>
        <v>0</v>
      </c>
      <c r="L73326">
        <f t="shared" ca="1" si="8019"/>
        <v>1</v>
      </c>
      <c r="M73326">
        <f t="shared" ca="1" si="8020"/>
        <v>0</v>
      </c>
      <c r="N73326" t="str">
        <f t="shared" ca="1" si="8021"/>
        <v>X</v>
      </c>
    </row>
    <row r="73327" spans="7:14" x14ac:dyDescent="0.3">
      <c r="G73327">
        <v>73326</v>
      </c>
      <c r="H73327">
        <f t="shared" ca="1" si="8015"/>
        <v>79</v>
      </c>
      <c r="I73327">
        <f t="shared" ca="1" si="8016"/>
        <v>4</v>
      </c>
      <c r="J73327">
        <f t="shared" ca="1" si="8017"/>
        <v>67</v>
      </c>
      <c r="K73327">
        <f t="shared" ca="1" si="8018"/>
        <v>0</v>
      </c>
      <c r="L73327">
        <f t="shared" ca="1" si="8019"/>
        <v>0</v>
      </c>
      <c r="M73327">
        <f t="shared" ca="1" si="8020"/>
        <v>1</v>
      </c>
      <c r="N73327" t="str">
        <f t="shared" ca="1" si="8021"/>
        <v>X</v>
      </c>
    </row>
    <row r="73328" spans="7:14" x14ac:dyDescent="0.3">
      <c r="G73328">
        <v>73327</v>
      </c>
      <c r="H73328">
        <f t="shared" ca="1" si="8015"/>
        <v>67</v>
      </c>
      <c r="I73328">
        <f t="shared" ca="1" si="8016"/>
        <v>6</v>
      </c>
      <c r="J73328">
        <f t="shared" ca="1" si="8017"/>
        <v>51</v>
      </c>
      <c r="K73328">
        <f t="shared" ca="1" si="8018"/>
        <v>0</v>
      </c>
      <c r="L73328">
        <f t="shared" ca="1" si="8019"/>
        <v>0</v>
      </c>
      <c r="M73328">
        <f t="shared" ca="1" si="8020"/>
        <v>1</v>
      </c>
      <c r="N73328" t="str">
        <f t="shared" ca="1" si="8021"/>
        <v>X</v>
      </c>
    </row>
    <row r="73329" spans="7:14" x14ac:dyDescent="0.3">
      <c r="G73329">
        <v>73328</v>
      </c>
      <c r="H73329">
        <f t="shared" ca="1" si="8015"/>
        <v>126</v>
      </c>
      <c r="I73329">
        <f t="shared" ca="1" si="8016"/>
        <v>14</v>
      </c>
      <c r="J73329">
        <f t="shared" ca="1" si="8017"/>
        <v>174</v>
      </c>
      <c r="K73329">
        <f t="shared" ca="1" si="8018"/>
        <v>0</v>
      </c>
      <c r="L73329">
        <f t="shared" ca="1" si="8019"/>
        <v>0</v>
      </c>
      <c r="M73329">
        <f t="shared" ca="1" si="8020"/>
        <v>0</v>
      </c>
      <c r="N73329" t="str">
        <f t="shared" ca="1" si="8021"/>
        <v>X</v>
      </c>
    </row>
    <row r="73330" spans="7:14" x14ac:dyDescent="0.3">
      <c r="G73330">
        <v>73329</v>
      </c>
      <c r="H73330">
        <f t="shared" ca="1" si="8015"/>
        <v>123</v>
      </c>
      <c r="I73330">
        <f t="shared" ca="1" si="8016"/>
        <v>20</v>
      </c>
      <c r="J73330">
        <f t="shared" ca="1" si="8017"/>
        <v>19</v>
      </c>
      <c r="K73330">
        <f t="shared" ca="1" si="8018"/>
        <v>0</v>
      </c>
      <c r="L73330">
        <f t="shared" ca="1" si="8019"/>
        <v>0</v>
      </c>
      <c r="M73330">
        <f t="shared" ca="1" si="8020"/>
        <v>0</v>
      </c>
      <c r="N73330" t="str">
        <f t="shared" ca="1" si="8021"/>
        <v>X</v>
      </c>
    </row>
    <row r="73331" spans="7:14" x14ac:dyDescent="0.3">
      <c r="G73331">
        <v>73330</v>
      </c>
      <c r="H73331">
        <f t="shared" ca="1" si="8015"/>
        <v>185</v>
      </c>
      <c r="I73331">
        <f t="shared" ca="1" si="8016"/>
        <v>16</v>
      </c>
      <c r="J73331">
        <f t="shared" ca="1" si="8017"/>
        <v>79</v>
      </c>
      <c r="K73331">
        <f t="shared" ca="1" si="8018"/>
        <v>0</v>
      </c>
      <c r="L73331">
        <f t="shared" ca="1" si="8019"/>
        <v>0</v>
      </c>
      <c r="M73331">
        <f t="shared" ca="1" si="8020"/>
        <v>0</v>
      </c>
      <c r="N73331" t="str">
        <f t="shared" ca="1" si="8021"/>
        <v>X</v>
      </c>
    </row>
    <row r="73332" spans="7:14" x14ac:dyDescent="0.3">
      <c r="G73332">
        <v>73331</v>
      </c>
      <c r="H73332">
        <f t="shared" ca="1" si="8015"/>
        <v>152</v>
      </c>
      <c r="I73332">
        <f t="shared" ca="1" si="8016"/>
        <v>19</v>
      </c>
      <c r="J73332">
        <f t="shared" ca="1" si="8017"/>
        <v>13</v>
      </c>
      <c r="K73332">
        <f t="shared" ca="1" si="8018"/>
        <v>0</v>
      </c>
      <c r="L73332">
        <f t="shared" ca="1" si="8019"/>
        <v>0</v>
      </c>
      <c r="M73332">
        <f t="shared" ca="1" si="8020"/>
        <v>0</v>
      </c>
      <c r="N73332" t="str">
        <f t="shared" ca="1" si="8021"/>
        <v>X</v>
      </c>
    </row>
    <row r="73333" spans="7:14" x14ac:dyDescent="0.3">
      <c r="G73333">
        <v>73332</v>
      </c>
      <c r="H73333">
        <f t="shared" ca="1" si="8015"/>
        <v>41</v>
      </c>
      <c r="I73333">
        <f t="shared" ca="1" si="8016"/>
        <v>19</v>
      </c>
      <c r="J73333">
        <f t="shared" ca="1" si="8017"/>
        <v>160</v>
      </c>
      <c r="K73333">
        <f t="shared" ca="1" si="8018"/>
        <v>0</v>
      </c>
      <c r="L73333">
        <f t="shared" ca="1" si="8019"/>
        <v>0</v>
      </c>
      <c r="M73333">
        <f t="shared" ca="1" si="8020"/>
        <v>0</v>
      </c>
      <c r="N73333" t="str">
        <f t="shared" ca="1" si="8021"/>
        <v>X</v>
      </c>
    </row>
    <row r="73334" spans="7:14" x14ac:dyDescent="0.3">
      <c r="G73334">
        <v>73333</v>
      </c>
      <c r="H73334">
        <f t="shared" ca="1" si="8015"/>
        <v>61</v>
      </c>
      <c r="I73334">
        <f t="shared" ca="1" si="8016"/>
        <v>16</v>
      </c>
      <c r="J73334">
        <f t="shared" ca="1" si="8017"/>
        <v>66</v>
      </c>
      <c r="K73334">
        <f t="shared" ca="1" si="8018"/>
        <v>0</v>
      </c>
      <c r="L73334">
        <f t="shared" ca="1" si="8019"/>
        <v>0</v>
      </c>
      <c r="M73334">
        <f t="shared" ca="1" si="8020"/>
        <v>0</v>
      </c>
      <c r="N73334" t="str">
        <f t="shared" ca="1" si="8021"/>
        <v>X</v>
      </c>
    </row>
    <row r="73335" spans="7:14" x14ac:dyDescent="0.3">
      <c r="G73335">
        <v>73334</v>
      </c>
      <c r="H73335">
        <f t="shared" ca="1" si="8015"/>
        <v>192</v>
      </c>
      <c r="I73335">
        <f t="shared" ca="1" si="8016"/>
        <v>2</v>
      </c>
      <c r="J73335">
        <f t="shared" ca="1" si="8017"/>
        <v>68</v>
      </c>
      <c r="K73335">
        <f t="shared" ca="1" si="8018"/>
        <v>0</v>
      </c>
      <c r="L73335">
        <f t="shared" ca="1" si="8019"/>
        <v>0</v>
      </c>
      <c r="M73335">
        <f t="shared" ca="1" si="8020"/>
        <v>0</v>
      </c>
      <c r="N73335" t="str">
        <f t="shared" ca="1" si="8021"/>
        <v>X</v>
      </c>
    </row>
    <row r="73336" spans="7:14" x14ac:dyDescent="0.3">
      <c r="G73336">
        <v>73335</v>
      </c>
      <c r="H73336">
        <f t="shared" ca="1" si="8015"/>
        <v>128</v>
      </c>
      <c r="I73336">
        <f t="shared" ca="1" si="8016"/>
        <v>11</v>
      </c>
      <c r="J73336">
        <f t="shared" ca="1" si="8017"/>
        <v>78</v>
      </c>
      <c r="K73336">
        <f t="shared" ca="1" si="8018"/>
        <v>0</v>
      </c>
      <c r="L73336">
        <f t="shared" ca="1" si="8019"/>
        <v>0</v>
      </c>
      <c r="M73336">
        <f t="shared" ca="1" si="8020"/>
        <v>0</v>
      </c>
      <c r="N73336" t="str">
        <f t="shared" ca="1" si="8021"/>
        <v>X</v>
      </c>
    </row>
    <row r="73337" spans="7:14" x14ac:dyDescent="0.3">
      <c r="G73337">
        <v>73336</v>
      </c>
      <c r="H73337">
        <f t="shared" ca="1" si="8015"/>
        <v>42</v>
      </c>
      <c r="I73337">
        <f t="shared" ca="1" si="8016"/>
        <v>14</v>
      </c>
      <c r="J73337">
        <f t="shared" ca="1" si="8017"/>
        <v>156</v>
      </c>
      <c r="K73337">
        <f t="shared" ca="1" si="8018"/>
        <v>0</v>
      </c>
      <c r="L73337">
        <f t="shared" ca="1" si="8019"/>
        <v>0</v>
      </c>
      <c r="M73337">
        <f t="shared" ca="1" si="8020"/>
        <v>0</v>
      </c>
      <c r="N73337" t="str">
        <f t="shared" ca="1" si="8021"/>
        <v>X</v>
      </c>
    </row>
    <row r="73338" spans="7:14" x14ac:dyDescent="0.3">
      <c r="G73338">
        <v>73337</v>
      </c>
      <c r="H73338">
        <f t="shared" ca="1" si="8015"/>
        <v>67</v>
      </c>
      <c r="I73338">
        <f t="shared" ca="1" si="8016"/>
        <v>18</v>
      </c>
      <c r="J73338">
        <f t="shared" ca="1" si="8017"/>
        <v>197</v>
      </c>
      <c r="K73338">
        <f t="shared" ca="1" si="8018"/>
        <v>0</v>
      </c>
      <c r="L73338">
        <f t="shared" ca="1" si="8019"/>
        <v>0</v>
      </c>
      <c r="M73338">
        <f t="shared" ca="1" si="8020"/>
        <v>0</v>
      </c>
      <c r="N73338" t="str">
        <f t="shared" ca="1" si="8021"/>
        <v>X</v>
      </c>
    </row>
    <row r="73339" spans="7:14" x14ac:dyDescent="0.3">
      <c r="G73339">
        <v>73338</v>
      </c>
      <c r="H73339">
        <f t="shared" ca="1" si="8015"/>
        <v>68</v>
      </c>
      <c r="I73339">
        <f t="shared" ca="1" si="8016"/>
        <v>15</v>
      </c>
      <c r="J73339">
        <f t="shared" ca="1" si="8017"/>
        <v>115</v>
      </c>
      <c r="K73339">
        <f t="shared" ca="1" si="8018"/>
        <v>0</v>
      </c>
      <c r="L73339">
        <f t="shared" ca="1" si="8019"/>
        <v>0</v>
      </c>
      <c r="M73339">
        <f t="shared" ca="1" si="8020"/>
        <v>0</v>
      </c>
      <c r="N73339" t="str">
        <f t="shared" ca="1" si="8021"/>
        <v>X</v>
      </c>
    </row>
    <row r="73340" spans="7:14" x14ac:dyDescent="0.3">
      <c r="G73340">
        <v>73339</v>
      </c>
      <c r="H73340">
        <f t="shared" ca="1" si="8015"/>
        <v>107</v>
      </c>
      <c r="I73340">
        <f t="shared" ca="1" si="8016"/>
        <v>18</v>
      </c>
      <c r="J73340">
        <f t="shared" ca="1" si="8017"/>
        <v>24</v>
      </c>
      <c r="K73340">
        <f t="shared" ca="1" si="8018"/>
        <v>0</v>
      </c>
      <c r="L73340">
        <f t="shared" ca="1" si="8019"/>
        <v>0</v>
      </c>
      <c r="M73340">
        <f t="shared" ca="1" si="8020"/>
        <v>0</v>
      </c>
      <c r="N73340" t="str">
        <f t="shared" ca="1" si="8021"/>
        <v>X</v>
      </c>
    </row>
    <row r="73341" spans="7:14" x14ac:dyDescent="0.3">
      <c r="G73341">
        <v>73340</v>
      </c>
      <c r="H73341">
        <f t="shared" ca="1" si="8015"/>
        <v>148</v>
      </c>
      <c r="I73341">
        <f t="shared" ca="1" si="8016"/>
        <v>17</v>
      </c>
      <c r="J73341">
        <f t="shared" ca="1" si="8017"/>
        <v>131</v>
      </c>
      <c r="K73341">
        <f t="shared" ca="1" si="8018"/>
        <v>0</v>
      </c>
      <c r="L73341">
        <f t="shared" ca="1" si="8019"/>
        <v>0</v>
      </c>
      <c r="M73341">
        <f t="shared" ca="1" si="8020"/>
        <v>0</v>
      </c>
      <c r="N73341" t="str">
        <f t="shared" ca="1" si="8021"/>
        <v>X</v>
      </c>
    </row>
    <row r="73342" spans="7:14" x14ac:dyDescent="0.3">
      <c r="G73342">
        <v>73341</v>
      </c>
      <c r="H73342">
        <f t="shared" ca="1" si="8015"/>
        <v>26</v>
      </c>
      <c r="I73342">
        <f t="shared" ca="1" si="8016"/>
        <v>2</v>
      </c>
      <c r="J73342">
        <f t="shared" ca="1" si="8017"/>
        <v>75</v>
      </c>
      <c r="K73342">
        <f t="shared" ca="1" si="8018"/>
        <v>1</v>
      </c>
      <c r="L73342">
        <f t="shared" ca="1" si="8019"/>
        <v>0</v>
      </c>
      <c r="M73342">
        <f t="shared" ca="1" si="8020"/>
        <v>1</v>
      </c>
      <c r="N73342" t="str">
        <f t="shared" ca="1" si="8021"/>
        <v>X</v>
      </c>
    </row>
    <row r="73343" spans="7:14" x14ac:dyDescent="0.3">
      <c r="G73343">
        <v>73342</v>
      </c>
      <c r="H73343">
        <f t="shared" ca="1" si="8015"/>
        <v>176</v>
      </c>
      <c r="I73343">
        <f t="shared" ca="1" si="8016"/>
        <v>0</v>
      </c>
      <c r="J73343">
        <f t="shared" ca="1" si="8017"/>
        <v>50</v>
      </c>
      <c r="K73343">
        <f t="shared" ca="1" si="8018"/>
        <v>0</v>
      </c>
      <c r="L73343">
        <f t="shared" ca="1" si="8019"/>
        <v>0</v>
      </c>
      <c r="M73343">
        <f t="shared" ca="1" si="8020"/>
        <v>0</v>
      </c>
      <c r="N73343" t="str">
        <f t="shared" ca="1" si="8021"/>
        <v>X</v>
      </c>
    </row>
    <row r="73344" spans="7:14" x14ac:dyDescent="0.3">
      <c r="G73344">
        <v>73343</v>
      </c>
      <c r="H73344">
        <f t="shared" ca="1" si="8015"/>
        <v>153</v>
      </c>
      <c r="I73344">
        <f t="shared" ca="1" si="8016"/>
        <v>6</v>
      </c>
      <c r="J73344">
        <f t="shared" ca="1" si="8017"/>
        <v>168</v>
      </c>
      <c r="K73344">
        <f t="shared" ca="1" si="8018"/>
        <v>0</v>
      </c>
      <c r="L73344">
        <f t="shared" ca="1" si="8019"/>
        <v>0</v>
      </c>
      <c r="M73344">
        <f t="shared" ca="1" si="8020"/>
        <v>0</v>
      </c>
      <c r="N73344" t="str">
        <f t="shared" ca="1" si="8021"/>
        <v>X</v>
      </c>
    </row>
    <row r="73345" spans="7:14" x14ac:dyDescent="0.3">
      <c r="G73345">
        <v>73344</v>
      </c>
      <c r="H73345">
        <f t="shared" ca="1" si="8015"/>
        <v>66</v>
      </c>
      <c r="I73345">
        <f t="shared" ca="1" si="8016"/>
        <v>4</v>
      </c>
      <c r="J73345">
        <f t="shared" ca="1" si="8017"/>
        <v>7</v>
      </c>
      <c r="K73345">
        <f t="shared" ca="1" si="8018"/>
        <v>0</v>
      </c>
      <c r="L73345">
        <f t="shared" ca="1" si="8019"/>
        <v>0</v>
      </c>
      <c r="M73345">
        <f t="shared" ca="1" si="8020"/>
        <v>1</v>
      </c>
      <c r="N73345" t="str">
        <f t="shared" ca="1" si="8021"/>
        <v>X</v>
      </c>
    </row>
    <row r="73346" spans="7:14" x14ac:dyDescent="0.3">
      <c r="G73346">
        <v>73345</v>
      </c>
      <c r="H73346">
        <f t="shared" ca="1" si="8015"/>
        <v>157</v>
      </c>
      <c r="I73346">
        <f t="shared" ca="1" si="8016"/>
        <v>9</v>
      </c>
      <c r="J73346">
        <f t="shared" ca="1" si="8017"/>
        <v>26</v>
      </c>
      <c r="K73346">
        <f t="shared" ca="1" si="8018"/>
        <v>0</v>
      </c>
      <c r="L73346">
        <f t="shared" ca="1" si="8019"/>
        <v>0</v>
      </c>
      <c r="M73346">
        <f t="shared" ca="1" si="8020"/>
        <v>0</v>
      </c>
      <c r="N73346" t="str">
        <f t="shared" ca="1" si="8021"/>
        <v>X</v>
      </c>
    </row>
    <row r="73347" spans="7:14" x14ac:dyDescent="0.3">
      <c r="G73347">
        <v>73346</v>
      </c>
      <c r="H73347">
        <f t="shared" ref="H73347:H73410" ca="1" si="8022">RANDBETWEEN(0,200)</f>
        <v>143</v>
      </c>
      <c r="I73347">
        <f t="shared" ref="I73347:I73410" ca="1" si="8023">RANDBETWEEN(0,20)</f>
        <v>10</v>
      </c>
      <c r="J73347">
        <f t="shared" ref="J73347:J73410" ca="1" si="8024">RANDBETWEEN(0,200)</f>
        <v>69</v>
      </c>
      <c r="K73347">
        <f t="shared" ref="K73347:K73410" ca="1" si="8025">IF(2*H73347+5*I73347&lt;=100,1,0)</f>
        <v>0</v>
      </c>
      <c r="L73347">
        <f t="shared" ref="L73347:L73410" ca="1" si="8026">IF(I73347-J73347&gt;=10,1,0)</f>
        <v>0</v>
      </c>
      <c r="M73347">
        <f t="shared" ref="M73347:M73410" ca="1" si="8027">IF(H73347+I73347^2+J73347&lt;=200,1,0)</f>
        <v>0</v>
      </c>
      <c r="N73347" t="str">
        <f t="shared" ref="N73347:N73410" ca="1" si="8028">IF(K73347*L73347*M73347=1,2*H73347^3+4*I73347+J73347,"X")</f>
        <v>X</v>
      </c>
    </row>
    <row r="73348" spans="7:14" x14ac:dyDescent="0.3">
      <c r="G73348">
        <v>73347</v>
      </c>
      <c r="H73348">
        <f t="shared" ca="1" si="8022"/>
        <v>106</v>
      </c>
      <c r="I73348">
        <f t="shared" ca="1" si="8023"/>
        <v>14</v>
      </c>
      <c r="J73348">
        <f t="shared" ca="1" si="8024"/>
        <v>64</v>
      </c>
      <c r="K73348">
        <f t="shared" ca="1" si="8025"/>
        <v>0</v>
      </c>
      <c r="L73348">
        <f t="shared" ca="1" si="8026"/>
        <v>0</v>
      </c>
      <c r="M73348">
        <f t="shared" ca="1" si="8027"/>
        <v>0</v>
      </c>
      <c r="N73348" t="str">
        <f t="shared" ca="1" si="8028"/>
        <v>X</v>
      </c>
    </row>
    <row r="73349" spans="7:14" x14ac:dyDescent="0.3">
      <c r="G73349">
        <v>73348</v>
      </c>
      <c r="H73349">
        <f t="shared" ca="1" si="8022"/>
        <v>116</v>
      </c>
      <c r="I73349">
        <f t="shared" ca="1" si="8023"/>
        <v>5</v>
      </c>
      <c r="J73349">
        <f t="shared" ca="1" si="8024"/>
        <v>29</v>
      </c>
      <c r="K73349">
        <f t="shared" ca="1" si="8025"/>
        <v>0</v>
      </c>
      <c r="L73349">
        <f t="shared" ca="1" si="8026"/>
        <v>0</v>
      </c>
      <c r="M73349">
        <f t="shared" ca="1" si="8027"/>
        <v>1</v>
      </c>
      <c r="N73349" t="str">
        <f t="shared" ca="1" si="8028"/>
        <v>X</v>
      </c>
    </row>
    <row r="73350" spans="7:14" x14ac:dyDescent="0.3">
      <c r="G73350">
        <v>73349</v>
      </c>
      <c r="H73350">
        <f t="shared" ca="1" si="8022"/>
        <v>126</v>
      </c>
      <c r="I73350">
        <f t="shared" ca="1" si="8023"/>
        <v>19</v>
      </c>
      <c r="J73350">
        <f t="shared" ca="1" si="8024"/>
        <v>129</v>
      </c>
      <c r="K73350">
        <f t="shared" ca="1" si="8025"/>
        <v>0</v>
      </c>
      <c r="L73350">
        <f t="shared" ca="1" si="8026"/>
        <v>0</v>
      </c>
      <c r="M73350">
        <f t="shared" ca="1" si="8027"/>
        <v>0</v>
      </c>
      <c r="N73350" t="str">
        <f t="shared" ca="1" si="8028"/>
        <v>X</v>
      </c>
    </row>
    <row r="73351" spans="7:14" x14ac:dyDescent="0.3">
      <c r="G73351">
        <v>73350</v>
      </c>
      <c r="H73351">
        <f t="shared" ca="1" si="8022"/>
        <v>57</v>
      </c>
      <c r="I73351">
        <f t="shared" ca="1" si="8023"/>
        <v>9</v>
      </c>
      <c r="J73351">
        <f t="shared" ca="1" si="8024"/>
        <v>45</v>
      </c>
      <c r="K73351">
        <f t="shared" ca="1" si="8025"/>
        <v>0</v>
      </c>
      <c r="L73351">
        <f t="shared" ca="1" si="8026"/>
        <v>0</v>
      </c>
      <c r="M73351">
        <f t="shared" ca="1" si="8027"/>
        <v>1</v>
      </c>
      <c r="N73351" t="str">
        <f t="shared" ca="1" si="8028"/>
        <v>X</v>
      </c>
    </row>
    <row r="73352" spans="7:14" x14ac:dyDescent="0.3">
      <c r="G73352">
        <v>73351</v>
      </c>
      <c r="H73352">
        <f t="shared" ca="1" si="8022"/>
        <v>171</v>
      </c>
      <c r="I73352">
        <f t="shared" ca="1" si="8023"/>
        <v>4</v>
      </c>
      <c r="J73352">
        <f t="shared" ca="1" si="8024"/>
        <v>141</v>
      </c>
      <c r="K73352">
        <f t="shared" ca="1" si="8025"/>
        <v>0</v>
      </c>
      <c r="L73352">
        <f t="shared" ca="1" si="8026"/>
        <v>0</v>
      </c>
      <c r="M73352">
        <f t="shared" ca="1" si="8027"/>
        <v>0</v>
      </c>
      <c r="N73352" t="str">
        <f t="shared" ca="1" si="8028"/>
        <v>X</v>
      </c>
    </row>
    <row r="73353" spans="7:14" x14ac:dyDescent="0.3">
      <c r="G73353">
        <v>73352</v>
      </c>
      <c r="H73353">
        <f t="shared" ca="1" si="8022"/>
        <v>27</v>
      </c>
      <c r="I73353">
        <f t="shared" ca="1" si="8023"/>
        <v>0</v>
      </c>
      <c r="J73353">
        <f t="shared" ca="1" si="8024"/>
        <v>142</v>
      </c>
      <c r="K73353">
        <f t="shared" ca="1" si="8025"/>
        <v>1</v>
      </c>
      <c r="L73353">
        <f t="shared" ca="1" si="8026"/>
        <v>0</v>
      </c>
      <c r="M73353">
        <f t="shared" ca="1" si="8027"/>
        <v>1</v>
      </c>
      <c r="N73353" t="str">
        <f t="shared" ca="1" si="8028"/>
        <v>X</v>
      </c>
    </row>
    <row r="73354" spans="7:14" x14ac:dyDescent="0.3">
      <c r="G73354">
        <v>73353</v>
      </c>
      <c r="H73354">
        <f t="shared" ca="1" si="8022"/>
        <v>120</v>
      </c>
      <c r="I73354">
        <f t="shared" ca="1" si="8023"/>
        <v>9</v>
      </c>
      <c r="J73354">
        <f t="shared" ca="1" si="8024"/>
        <v>93</v>
      </c>
      <c r="K73354">
        <f t="shared" ca="1" si="8025"/>
        <v>0</v>
      </c>
      <c r="L73354">
        <f t="shared" ca="1" si="8026"/>
        <v>0</v>
      </c>
      <c r="M73354">
        <f t="shared" ca="1" si="8027"/>
        <v>0</v>
      </c>
      <c r="N73354" t="str">
        <f t="shared" ca="1" si="8028"/>
        <v>X</v>
      </c>
    </row>
    <row r="73355" spans="7:14" x14ac:dyDescent="0.3">
      <c r="G73355">
        <v>73354</v>
      </c>
      <c r="H73355">
        <f t="shared" ca="1" si="8022"/>
        <v>111</v>
      </c>
      <c r="I73355">
        <f t="shared" ca="1" si="8023"/>
        <v>13</v>
      </c>
      <c r="J73355">
        <f t="shared" ca="1" si="8024"/>
        <v>133</v>
      </c>
      <c r="K73355">
        <f t="shared" ca="1" si="8025"/>
        <v>0</v>
      </c>
      <c r="L73355">
        <f t="shared" ca="1" si="8026"/>
        <v>0</v>
      </c>
      <c r="M73355">
        <f t="shared" ca="1" si="8027"/>
        <v>0</v>
      </c>
      <c r="N73355" t="str">
        <f t="shared" ca="1" si="8028"/>
        <v>X</v>
      </c>
    </row>
    <row r="73356" spans="7:14" x14ac:dyDescent="0.3">
      <c r="G73356">
        <v>73355</v>
      </c>
      <c r="H73356">
        <f t="shared" ca="1" si="8022"/>
        <v>174</v>
      </c>
      <c r="I73356">
        <f t="shared" ca="1" si="8023"/>
        <v>5</v>
      </c>
      <c r="J73356">
        <f t="shared" ca="1" si="8024"/>
        <v>99</v>
      </c>
      <c r="K73356">
        <f t="shared" ca="1" si="8025"/>
        <v>0</v>
      </c>
      <c r="L73356">
        <f t="shared" ca="1" si="8026"/>
        <v>0</v>
      </c>
      <c r="M73356">
        <f t="shared" ca="1" si="8027"/>
        <v>0</v>
      </c>
      <c r="N73356" t="str">
        <f t="shared" ca="1" si="8028"/>
        <v>X</v>
      </c>
    </row>
    <row r="73357" spans="7:14" x14ac:dyDescent="0.3">
      <c r="G73357">
        <v>73356</v>
      </c>
      <c r="H73357">
        <f t="shared" ca="1" si="8022"/>
        <v>137</v>
      </c>
      <c r="I73357">
        <f t="shared" ca="1" si="8023"/>
        <v>16</v>
      </c>
      <c r="J73357">
        <f t="shared" ca="1" si="8024"/>
        <v>20</v>
      </c>
      <c r="K73357">
        <f t="shared" ca="1" si="8025"/>
        <v>0</v>
      </c>
      <c r="L73357">
        <f t="shared" ca="1" si="8026"/>
        <v>0</v>
      </c>
      <c r="M73357">
        <f t="shared" ca="1" si="8027"/>
        <v>0</v>
      </c>
      <c r="N73357" t="str">
        <f t="shared" ca="1" si="8028"/>
        <v>X</v>
      </c>
    </row>
    <row r="73358" spans="7:14" x14ac:dyDescent="0.3">
      <c r="G73358">
        <v>73357</v>
      </c>
      <c r="H73358">
        <f t="shared" ca="1" si="8022"/>
        <v>82</v>
      </c>
      <c r="I73358">
        <f t="shared" ca="1" si="8023"/>
        <v>18</v>
      </c>
      <c r="J73358">
        <f t="shared" ca="1" si="8024"/>
        <v>128</v>
      </c>
      <c r="K73358">
        <f t="shared" ca="1" si="8025"/>
        <v>0</v>
      </c>
      <c r="L73358">
        <f t="shared" ca="1" si="8026"/>
        <v>0</v>
      </c>
      <c r="M73358">
        <f t="shared" ca="1" si="8027"/>
        <v>0</v>
      </c>
      <c r="N73358" t="str">
        <f t="shared" ca="1" si="8028"/>
        <v>X</v>
      </c>
    </row>
    <row r="73359" spans="7:14" x14ac:dyDescent="0.3">
      <c r="G73359">
        <v>73358</v>
      </c>
      <c r="H73359">
        <f t="shared" ca="1" si="8022"/>
        <v>176</v>
      </c>
      <c r="I73359">
        <f t="shared" ca="1" si="8023"/>
        <v>15</v>
      </c>
      <c r="J73359">
        <f t="shared" ca="1" si="8024"/>
        <v>126</v>
      </c>
      <c r="K73359">
        <f t="shared" ca="1" si="8025"/>
        <v>0</v>
      </c>
      <c r="L73359">
        <f t="shared" ca="1" si="8026"/>
        <v>0</v>
      </c>
      <c r="M73359">
        <f t="shared" ca="1" si="8027"/>
        <v>0</v>
      </c>
      <c r="N73359" t="str">
        <f t="shared" ca="1" si="8028"/>
        <v>X</v>
      </c>
    </row>
    <row r="73360" spans="7:14" x14ac:dyDescent="0.3">
      <c r="G73360">
        <v>73359</v>
      </c>
      <c r="H73360">
        <f t="shared" ca="1" si="8022"/>
        <v>32</v>
      </c>
      <c r="I73360">
        <f t="shared" ca="1" si="8023"/>
        <v>7</v>
      </c>
      <c r="J73360">
        <f t="shared" ca="1" si="8024"/>
        <v>118</v>
      </c>
      <c r="K73360">
        <f t="shared" ca="1" si="8025"/>
        <v>1</v>
      </c>
      <c r="L73360">
        <f t="shared" ca="1" si="8026"/>
        <v>0</v>
      </c>
      <c r="M73360">
        <f t="shared" ca="1" si="8027"/>
        <v>1</v>
      </c>
      <c r="N73360" t="str">
        <f t="shared" ca="1" si="8028"/>
        <v>X</v>
      </c>
    </row>
    <row r="73361" spans="7:14" x14ac:dyDescent="0.3">
      <c r="G73361">
        <v>73360</v>
      </c>
      <c r="H73361">
        <f t="shared" ca="1" si="8022"/>
        <v>79</v>
      </c>
      <c r="I73361">
        <f t="shared" ca="1" si="8023"/>
        <v>4</v>
      </c>
      <c r="J73361">
        <f t="shared" ca="1" si="8024"/>
        <v>141</v>
      </c>
      <c r="K73361">
        <f t="shared" ca="1" si="8025"/>
        <v>0</v>
      </c>
      <c r="L73361">
        <f t="shared" ca="1" si="8026"/>
        <v>0</v>
      </c>
      <c r="M73361">
        <f t="shared" ca="1" si="8027"/>
        <v>0</v>
      </c>
      <c r="N73361" t="str">
        <f t="shared" ca="1" si="8028"/>
        <v>X</v>
      </c>
    </row>
    <row r="73362" spans="7:14" x14ac:dyDescent="0.3">
      <c r="G73362">
        <v>73361</v>
      </c>
      <c r="H73362">
        <f t="shared" ca="1" si="8022"/>
        <v>134</v>
      </c>
      <c r="I73362">
        <f t="shared" ca="1" si="8023"/>
        <v>17</v>
      </c>
      <c r="J73362">
        <f t="shared" ca="1" si="8024"/>
        <v>24</v>
      </c>
      <c r="K73362">
        <f t="shared" ca="1" si="8025"/>
        <v>0</v>
      </c>
      <c r="L73362">
        <f t="shared" ca="1" si="8026"/>
        <v>0</v>
      </c>
      <c r="M73362">
        <f t="shared" ca="1" si="8027"/>
        <v>0</v>
      </c>
      <c r="N73362" t="str">
        <f t="shared" ca="1" si="8028"/>
        <v>X</v>
      </c>
    </row>
    <row r="73363" spans="7:14" x14ac:dyDescent="0.3">
      <c r="G73363">
        <v>73362</v>
      </c>
      <c r="H73363">
        <f t="shared" ca="1" si="8022"/>
        <v>107</v>
      </c>
      <c r="I73363">
        <f t="shared" ca="1" si="8023"/>
        <v>0</v>
      </c>
      <c r="J73363">
        <f t="shared" ca="1" si="8024"/>
        <v>111</v>
      </c>
      <c r="K73363">
        <f t="shared" ca="1" si="8025"/>
        <v>0</v>
      </c>
      <c r="L73363">
        <f t="shared" ca="1" si="8026"/>
        <v>0</v>
      </c>
      <c r="M73363">
        <f t="shared" ca="1" si="8027"/>
        <v>0</v>
      </c>
      <c r="N73363" t="str">
        <f t="shared" ca="1" si="8028"/>
        <v>X</v>
      </c>
    </row>
    <row r="73364" spans="7:14" x14ac:dyDescent="0.3">
      <c r="G73364">
        <v>73363</v>
      </c>
      <c r="H73364">
        <f t="shared" ca="1" si="8022"/>
        <v>122</v>
      </c>
      <c r="I73364">
        <f t="shared" ca="1" si="8023"/>
        <v>5</v>
      </c>
      <c r="J73364">
        <f t="shared" ca="1" si="8024"/>
        <v>117</v>
      </c>
      <c r="K73364">
        <f t="shared" ca="1" si="8025"/>
        <v>0</v>
      </c>
      <c r="L73364">
        <f t="shared" ca="1" si="8026"/>
        <v>0</v>
      </c>
      <c r="M73364">
        <f t="shared" ca="1" si="8027"/>
        <v>0</v>
      </c>
      <c r="N73364" t="str">
        <f t="shared" ca="1" si="8028"/>
        <v>X</v>
      </c>
    </row>
    <row r="73365" spans="7:14" x14ac:dyDescent="0.3">
      <c r="G73365">
        <v>73364</v>
      </c>
      <c r="H73365">
        <f t="shared" ca="1" si="8022"/>
        <v>3</v>
      </c>
      <c r="I73365">
        <f t="shared" ca="1" si="8023"/>
        <v>14</v>
      </c>
      <c r="J73365">
        <f t="shared" ca="1" si="8024"/>
        <v>23</v>
      </c>
      <c r="K73365">
        <f t="shared" ca="1" si="8025"/>
        <v>1</v>
      </c>
      <c r="L73365">
        <f t="shared" ca="1" si="8026"/>
        <v>0</v>
      </c>
      <c r="M73365">
        <f t="shared" ca="1" si="8027"/>
        <v>0</v>
      </c>
      <c r="N73365" t="str">
        <f t="shared" ca="1" si="8028"/>
        <v>X</v>
      </c>
    </row>
    <row r="73366" spans="7:14" x14ac:dyDescent="0.3">
      <c r="G73366">
        <v>73365</v>
      </c>
      <c r="H73366">
        <f t="shared" ca="1" si="8022"/>
        <v>95</v>
      </c>
      <c r="I73366">
        <f t="shared" ca="1" si="8023"/>
        <v>5</v>
      </c>
      <c r="J73366">
        <f t="shared" ca="1" si="8024"/>
        <v>146</v>
      </c>
      <c r="K73366">
        <f t="shared" ca="1" si="8025"/>
        <v>0</v>
      </c>
      <c r="L73366">
        <f t="shared" ca="1" si="8026"/>
        <v>0</v>
      </c>
      <c r="M73366">
        <f t="shared" ca="1" si="8027"/>
        <v>0</v>
      </c>
      <c r="N73366" t="str">
        <f t="shared" ca="1" si="8028"/>
        <v>X</v>
      </c>
    </row>
    <row r="73367" spans="7:14" x14ac:dyDescent="0.3">
      <c r="G73367">
        <v>73366</v>
      </c>
      <c r="H73367">
        <f t="shared" ca="1" si="8022"/>
        <v>173</v>
      </c>
      <c r="I73367">
        <f t="shared" ca="1" si="8023"/>
        <v>11</v>
      </c>
      <c r="J73367">
        <f t="shared" ca="1" si="8024"/>
        <v>9</v>
      </c>
      <c r="K73367">
        <f t="shared" ca="1" si="8025"/>
        <v>0</v>
      </c>
      <c r="L73367">
        <f t="shared" ca="1" si="8026"/>
        <v>0</v>
      </c>
      <c r="M73367">
        <f t="shared" ca="1" si="8027"/>
        <v>0</v>
      </c>
      <c r="N73367" t="str">
        <f t="shared" ca="1" si="8028"/>
        <v>X</v>
      </c>
    </row>
    <row r="73368" spans="7:14" x14ac:dyDescent="0.3">
      <c r="G73368">
        <v>73367</v>
      </c>
      <c r="H73368">
        <f t="shared" ca="1" si="8022"/>
        <v>92</v>
      </c>
      <c r="I73368">
        <f t="shared" ca="1" si="8023"/>
        <v>15</v>
      </c>
      <c r="J73368">
        <f t="shared" ca="1" si="8024"/>
        <v>133</v>
      </c>
      <c r="K73368">
        <f t="shared" ca="1" si="8025"/>
        <v>0</v>
      </c>
      <c r="L73368">
        <f t="shared" ca="1" si="8026"/>
        <v>0</v>
      </c>
      <c r="M73368">
        <f t="shared" ca="1" si="8027"/>
        <v>0</v>
      </c>
      <c r="N73368" t="str">
        <f t="shared" ca="1" si="8028"/>
        <v>X</v>
      </c>
    </row>
    <row r="73369" spans="7:14" x14ac:dyDescent="0.3">
      <c r="G73369">
        <v>73368</v>
      </c>
      <c r="H73369">
        <f t="shared" ca="1" si="8022"/>
        <v>101</v>
      </c>
      <c r="I73369">
        <f t="shared" ca="1" si="8023"/>
        <v>1</v>
      </c>
      <c r="J73369">
        <f t="shared" ca="1" si="8024"/>
        <v>185</v>
      </c>
      <c r="K73369">
        <f t="shared" ca="1" si="8025"/>
        <v>0</v>
      </c>
      <c r="L73369">
        <f t="shared" ca="1" si="8026"/>
        <v>0</v>
      </c>
      <c r="M73369">
        <f t="shared" ca="1" si="8027"/>
        <v>0</v>
      </c>
      <c r="N73369" t="str">
        <f t="shared" ca="1" si="8028"/>
        <v>X</v>
      </c>
    </row>
    <row r="73370" spans="7:14" x14ac:dyDescent="0.3">
      <c r="G73370">
        <v>73369</v>
      </c>
      <c r="H73370">
        <f t="shared" ca="1" si="8022"/>
        <v>197</v>
      </c>
      <c r="I73370">
        <f t="shared" ca="1" si="8023"/>
        <v>20</v>
      </c>
      <c r="J73370">
        <f t="shared" ca="1" si="8024"/>
        <v>135</v>
      </c>
      <c r="K73370">
        <f t="shared" ca="1" si="8025"/>
        <v>0</v>
      </c>
      <c r="L73370">
        <f t="shared" ca="1" si="8026"/>
        <v>0</v>
      </c>
      <c r="M73370">
        <f t="shared" ca="1" si="8027"/>
        <v>0</v>
      </c>
      <c r="N73370" t="str">
        <f t="shared" ca="1" si="8028"/>
        <v>X</v>
      </c>
    </row>
    <row r="73371" spans="7:14" x14ac:dyDescent="0.3">
      <c r="G73371">
        <v>73370</v>
      </c>
      <c r="H73371">
        <f t="shared" ca="1" si="8022"/>
        <v>55</v>
      </c>
      <c r="I73371">
        <f t="shared" ca="1" si="8023"/>
        <v>19</v>
      </c>
      <c r="J73371">
        <f t="shared" ca="1" si="8024"/>
        <v>32</v>
      </c>
      <c r="K73371">
        <f t="shared" ca="1" si="8025"/>
        <v>0</v>
      </c>
      <c r="L73371">
        <f t="shared" ca="1" si="8026"/>
        <v>0</v>
      </c>
      <c r="M73371">
        <f t="shared" ca="1" si="8027"/>
        <v>0</v>
      </c>
      <c r="N73371" t="str">
        <f t="shared" ca="1" si="8028"/>
        <v>X</v>
      </c>
    </row>
    <row r="73372" spans="7:14" x14ac:dyDescent="0.3">
      <c r="G73372">
        <v>73371</v>
      </c>
      <c r="H73372">
        <f t="shared" ca="1" si="8022"/>
        <v>173</v>
      </c>
      <c r="I73372">
        <f t="shared" ca="1" si="8023"/>
        <v>9</v>
      </c>
      <c r="J73372">
        <f t="shared" ca="1" si="8024"/>
        <v>104</v>
      </c>
      <c r="K73372">
        <f t="shared" ca="1" si="8025"/>
        <v>0</v>
      </c>
      <c r="L73372">
        <f t="shared" ca="1" si="8026"/>
        <v>0</v>
      </c>
      <c r="M73372">
        <f t="shared" ca="1" si="8027"/>
        <v>0</v>
      </c>
      <c r="N73372" t="str">
        <f t="shared" ca="1" si="8028"/>
        <v>X</v>
      </c>
    </row>
    <row r="73373" spans="7:14" x14ac:dyDescent="0.3">
      <c r="G73373">
        <v>73372</v>
      </c>
      <c r="H73373">
        <f t="shared" ca="1" si="8022"/>
        <v>65</v>
      </c>
      <c r="I73373">
        <f t="shared" ca="1" si="8023"/>
        <v>15</v>
      </c>
      <c r="J73373">
        <f t="shared" ca="1" si="8024"/>
        <v>154</v>
      </c>
      <c r="K73373">
        <f t="shared" ca="1" si="8025"/>
        <v>0</v>
      </c>
      <c r="L73373">
        <f t="shared" ca="1" si="8026"/>
        <v>0</v>
      </c>
      <c r="M73373">
        <f t="shared" ca="1" si="8027"/>
        <v>0</v>
      </c>
      <c r="N73373" t="str">
        <f t="shared" ca="1" si="8028"/>
        <v>X</v>
      </c>
    </row>
    <row r="73374" spans="7:14" x14ac:dyDescent="0.3">
      <c r="G73374">
        <v>73373</v>
      </c>
      <c r="H73374">
        <f t="shared" ca="1" si="8022"/>
        <v>162</v>
      </c>
      <c r="I73374">
        <f t="shared" ca="1" si="8023"/>
        <v>12</v>
      </c>
      <c r="J73374">
        <f t="shared" ca="1" si="8024"/>
        <v>189</v>
      </c>
      <c r="K73374">
        <f t="shared" ca="1" si="8025"/>
        <v>0</v>
      </c>
      <c r="L73374">
        <f t="shared" ca="1" si="8026"/>
        <v>0</v>
      </c>
      <c r="M73374">
        <f t="shared" ca="1" si="8027"/>
        <v>0</v>
      </c>
      <c r="N73374" t="str">
        <f t="shared" ca="1" si="8028"/>
        <v>X</v>
      </c>
    </row>
    <row r="73375" spans="7:14" x14ac:dyDescent="0.3">
      <c r="G73375">
        <v>73374</v>
      </c>
      <c r="H73375">
        <f t="shared" ca="1" si="8022"/>
        <v>102</v>
      </c>
      <c r="I73375">
        <f t="shared" ca="1" si="8023"/>
        <v>11</v>
      </c>
      <c r="J73375">
        <f t="shared" ca="1" si="8024"/>
        <v>50</v>
      </c>
      <c r="K73375">
        <f t="shared" ca="1" si="8025"/>
        <v>0</v>
      </c>
      <c r="L73375">
        <f t="shared" ca="1" si="8026"/>
        <v>0</v>
      </c>
      <c r="M73375">
        <f t="shared" ca="1" si="8027"/>
        <v>0</v>
      </c>
      <c r="N73375" t="str">
        <f t="shared" ca="1" si="8028"/>
        <v>X</v>
      </c>
    </row>
    <row r="73376" spans="7:14" x14ac:dyDescent="0.3">
      <c r="G73376">
        <v>73375</v>
      </c>
      <c r="H73376">
        <f t="shared" ca="1" si="8022"/>
        <v>39</v>
      </c>
      <c r="I73376">
        <f t="shared" ca="1" si="8023"/>
        <v>1</v>
      </c>
      <c r="J73376">
        <f t="shared" ca="1" si="8024"/>
        <v>20</v>
      </c>
      <c r="K73376">
        <f t="shared" ca="1" si="8025"/>
        <v>1</v>
      </c>
      <c r="L73376">
        <f t="shared" ca="1" si="8026"/>
        <v>0</v>
      </c>
      <c r="M73376">
        <f t="shared" ca="1" si="8027"/>
        <v>1</v>
      </c>
      <c r="N73376" t="str">
        <f t="shared" ca="1" si="8028"/>
        <v>X</v>
      </c>
    </row>
    <row r="73377" spans="7:14" x14ac:dyDescent="0.3">
      <c r="G73377">
        <v>73376</v>
      </c>
      <c r="H73377">
        <f t="shared" ca="1" si="8022"/>
        <v>166</v>
      </c>
      <c r="I73377">
        <f t="shared" ca="1" si="8023"/>
        <v>19</v>
      </c>
      <c r="J73377">
        <f t="shared" ca="1" si="8024"/>
        <v>5</v>
      </c>
      <c r="K73377">
        <f t="shared" ca="1" si="8025"/>
        <v>0</v>
      </c>
      <c r="L73377">
        <f t="shared" ca="1" si="8026"/>
        <v>1</v>
      </c>
      <c r="M73377">
        <f t="shared" ca="1" si="8027"/>
        <v>0</v>
      </c>
      <c r="N73377" t="str">
        <f t="shared" ca="1" si="8028"/>
        <v>X</v>
      </c>
    </row>
    <row r="73378" spans="7:14" x14ac:dyDescent="0.3">
      <c r="G73378">
        <v>73377</v>
      </c>
      <c r="H73378">
        <f t="shared" ca="1" si="8022"/>
        <v>150</v>
      </c>
      <c r="I73378">
        <f t="shared" ca="1" si="8023"/>
        <v>9</v>
      </c>
      <c r="J73378">
        <f t="shared" ca="1" si="8024"/>
        <v>108</v>
      </c>
      <c r="K73378">
        <f t="shared" ca="1" si="8025"/>
        <v>0</v>
      </c>
      <c r="L73378">
        <f t="shared" ca="1" si="8026"/>
        <v>0</v>
      </c>
      <c r="M73378">
        <f t="shared" ca="1" si="8027"/>
        <v>0</v>
      </c>
      <c r="N73378" t="str">
        <f t="shared" ca="1" si="8028"/>
        <v>X</v>
      </c>
    </row>
    <row r="73379" spans="7:14" x14ac:dyDescent="0.3">
      <c r="G73379">
        <v>73378</v>
      </c>
      <c r="H73379">
        <f t="shared" ca="1" si="8022"/>
        <v>136</v>
      </c>
      <c r="I73379">
        <f t="shared" ca="1" si="8023"/>
        <v>8</v>
      </c>
      <c r="J73379">
        <f t="shared" ca="1" si="8024"/>
        <v>3</v>
      </c>
      <c r="K73379">
        <f t="shared" ca="1" si="8025"/>
        <v>0</v>
      </c>
      <c r="L73379">
        <f t="shared" ca="1" si="8026"/>
        <v>0</v>
      </c>
      <c r="M73379">
        <f t="shared" ca="1" si="8027"/>
        <v>0</v>
      </c>
      <c r="N73379" t="str">
        <f t="shared" ca="1" si="8028"/>
        <v>X</v>
      </c>
    </row>
    <row r="73380" spans="7:14" x14ac:dyDescent="0.3">
      <c r="G73380">
        <v>73379</v>
      </c>
      <c r="H73380">
        <f t="shared" ca="1" si="8022"/>
        <v>119</v>
      </c>
      <c r="I73380">
        <f t="shared" ca="1" si="8023"/>
        <v>20</v>
      </c>
      <c r="J73380">
        <f t="shared" ca="1" si="8024"/>
        <v>89</v>
      </c>
      <c r="K73380">
        <f t="shared" ca="1" si="8025"/>
        <v>0</v>
      </c>
      <c r="L73380">
        <f t="shared" ca="1" si="8026"/>
        <v>0</v>
      </c>
      <c r="M73380">
        <f t="shared" ca="1" si="8027"/>
        <v>0</v>
      </c>
      <c r="N73380" t="str">
        <f t="shared" ca="1" si="8028"/>
        <v>X</v>
      </c>
    </row>
    <row r="73381" spans="7:14" x14ac:dyDescent="0.3">
      <c r="G73381">
        <v>73380</v>
      </c>
      <c r="H73381">
        <f t="shared" ca="1" si="8022"/>
        <v>198</v>
      </c>
      <c r="I73381">
        <f t="shared" ca="1" si="8023"/>
        <v>16</v>
      </c>
      <c r="J73381">
        <f t="shared" ca="1" si="8024"/>
        <v>176</v>
      </c>
      <c r="K73381">
        <f t="shared" ca="1" si="8025"/>
        <v>0</v>
      </c>
      <c r="L73381">
        <f t="shared" ca="1" si="8026"/>
        <v>0</v>
      </c>
      <c r="M73381">
        <f t="shared" ca="1" si="8027"/>
        <v>0</v>
      </c>
      <c r="N73381" t="str">
        <f t="shared" ca="1" si="8028"/>
        <v>X</v>
      </c>
    </row>
    <row r="73382" spans="7:14" x14ac:dyDescent="0.3">
      <c r="G73382">
        <v>73381</v>
      </c>
      <c r="H73382">
        <f t="shared" ca="1" si="8022"/>
        <v>13</v>
      </c>
      <c r="I73382">
        <f t="shared" ca="1" si="8023"/>
        <v>12</v>
      </c>
      <c r="J73382">
        <f t="shared" ca="1" si="8024"/>
        <v>50</v>
      </c>
      <c r="K73382">
        <f t="shared" ca="1" si="8025"/>
        <v>1</v>
      </c>
      <c r="L73382">
        <f t="shared" ca="1" si="8026"/>
        <v>0</v>
      </c>
      <c r="M73382">
        <f t="shared" ca="1" si="8027"/>
        <v>0</v>
      </c>
      <c r="N73382" t="str">
        <f t="shared" ca="1" si="8028"/>
        <v>X</v>
      </c>
    </row>
    <row r="73383" spans="7:14" x14ac:dyDescent="0.3">
      <c r="G73383">
        <v>73382</v>
      </c>
      <c r="H73383">
        <f t="shared" ca="1" si="8022"/>
        <v>106</v>
      </c>
      <c r="I73383">
        <f t="shared" ca="1" si="8023"/>
        <v>5</v>
      </c>
      <c r="J73383">
        <f t="shared" ca="1" si="8024"/>
        <v>149</v>
      </c>
      <c r="K73383">
        <f t="shared" ca="1" si="8025"/>
        <v>0</v>
      </c>
      <c r="L73383">
        <f t="shared" ca="1" si="8026"/>
        <v>0</v>
      </c>
      <c r="M73383">
        <f t="shared" ca="1" si="8027"/>
        <v>0</v>
      </c>
      <c r="N73383" t="str">
        <f t="shared" ca="1" si="8028"/>
        <v>X</v>
      </c>
    </row>
    <row r="73384" spans="7:14" x14ac:dyDescent="0.3">
      <c r="G73384">
        <v>73383</v>
      </c>
      <c r="H73384">
        <f t="shared" ca="1" si="8022"/>
        <v>159</v>
      </c>
      <c r="I73384">
        <f t="shared" ca="1" si="8023"/>
        <v>4</v>
      </c>
      <c r="J73384">
        <f t="shared" ca="1" si="8024"/>
        <v>74</v>
      </c>
      <c r="K73384">
        <f t="shared" ca="1" si="8025"/>
        <v>0</v>
      </c>
      <c r="L73384">
        <f t="shared" ca="1" si="8026"/>
        <v>0</v>
      </c>
      <c r="M73384">
        <f t="shared" ca="1" si="8027"/>
        <v>0</v>
      </c>
      <c r="N73384" t="str">
        <f t="shared" ca="1" si="8028"/>
        <v>X</v>
      </c>
    </row>
    <row r="73385" spans="7:14" x14ac:dyDescent="0.3">
      <c r="G73385">
        <v>73384</v>
      </c>
      <c r="H73385">
        <f t="shared" ca="1" si="8022"/>
        <v>179</v>
      </c>
      <c r="I73385">
        <f t="shared" ca="1" si="8023"/>
        <v>5</v>
      </c>
      <c r="J73385">
        <f t="shared" ca="1" si="8024"/>
        <v>183</v>
      </c>
      <c r="K73385">
        <f t="shared" ca="1" si="8025"/>
        <v>0</v>
      </c>
      <c r="L73385">
        <f t="shared" ca="1" si="8026"/>
        <v>0</v>
      </c>
      <c r="M73385">
        <f t="shared" ca="1" si="8027"/>
        <v>0</v>
      </c>
      <c r="N73385" t="str">
        <f t="shared" ca="1" si="8028"/>
        <v>X</v>
      </c>
    </row>
    <row r="73386" spans="7:14" x14ac:dyDescent="0.3">
      <c r="G73386">
        <v>73385</v>
      </c>
      <c r="H73386">
        <f t="shared" ca="1" si="8022"/>
        <v>107</v>
      </c>
      <c r="I73386">
        <f t="shared" ca="1" si="8023"/>
        <v>9</v>
      </c>
      <c r="J73386">
        <f t="shared" ca="1" si="8024"/>
        <v>174</v>
      </c>
      <c r="K73386">
        <f t="shared" ca="1" si="8025"/>
        <v>0</v>
      </c>
      <c r="L73386">
        <f t="shared" ca="1" si="8026"/>
        <v>0</v>
      </c>
      <c r="M73386">
        <f t="shared" ca="1" si="8027"/>
        <v>0</v>
      </c>
      <c r="N73386" t="str">
        <f t="shared" ca="1" si="8028"/>
        <v>X</v>
      </c>
    </row>
    <row r="73387" spans="7:14" x14ac:dyDescent="0.3">
      <c r="G73387">
        <v>73386</v>
      </c>
      <c r="H73387">
        <f t="shared" ca="1" si="8022"/>
        <v>175</v>
      </c>
      <c r="I73387">
        <f t="shared" ca="1" si="8023"/>
        <v>15</v>
      </c>
      <c r="J73387">
        <f t="shared" ca="1" si="8024"/>
        <v>66</v>
      </c>
      <c r="K73387">
        <f t="shared" ca="1" si="8025"/>
        <v>0</v>
      </c>
      <c r="L73387">
        <f t="shared" ca="1" si="8026"/>
        <v>0</v>
      </c>
      <c r="M73387">
        <f t="shared" ca="1" si="8027"/>
        <v>0</v>
      </c>
      <c r="N73387" t="str">
        <f t="shared" ca="1" si="8028"/>
        <v>X</v>
      </c>
    </row>
    <row r="73388" spans="7:14" x14ac:dyDescent="0.3">
      <c r="G73388">
        <v>73387</v>
      </c>
      <c r="H73388">
        <f t="shared" ca="1" si="8022"/>
        <v>74</v>
      </c>
      <c r="I73388">
        <f t="shared" ca="1" si="8023"/>
        <v>8</v>
      </c>
      <c r="J73388">
        <f t="shared" ca="1" si="8024"/>
        <v>6</v>
      </c>
      <c r="K73388">
        <f t="shared" ca="1" si="8025"/>
        <v>0</v>
      </c>
      <c r="L73388">
        <f t="shared" ca="1" si="8026"/>
        <v>0</v>
      </c>
      <c r="M73388">
        <f t="shared" ca="1" si="8027"/>
        <v>1</v>
      </c>
      <c r="N73388" t="str">
        <f t="shared" ca="1" si="8028"/>
        <v>X</v>
      </c>
    </row>
    <row r="73389" spans="7:14" x14ac:dyDescent="0.3">
      <c r="G73389">
        <v>73388</v>
      </c>
      <c r="H73389">
        <f t="shared" ca="1" si="8022"/>
        <v>73</v>
      </c>
      <c r="I73389">
        <f t="shared" ca="1" si="8023"/>
        <v>7</v>
      </c>
      <c r="J73389">
        <f t="shared" ca="1" si="8024"/>
        <v>187</v>
      </c>
      <c r="K73389">
        <f t="shared" ca="1" si="8025"/>
        <v>0</v>
      </c>
      <c r="L73389">
        <f t="shared" ca="1" si="8026"/>
        <v>0</v>
      </c>
      <c r="M73389">
        <f t="shared" ca="1" si="8027"/>
        <v>0</v>
      </c>
      <c r="N73389" t="str">
        <f t="shared" ca="1" si="8028"/>
        <v>X</v>
      </c>
    </row>
    <row r="73390" spans="7:14" x14ac:dyDescent="0.3">
      <c r="G73390">
        <v>73389</v>
      </c>
      <c r="H73390">
        <f t="shared" ca="1" si="8022"/>
        <v>150</v>
      </c>
      <c r="I73390">
        <f t="shared" ca="1" si="8023"/>
        <v>9</v>
      </c>
      <c r="J73390">
        <f t="shared" ca="1" si="8024"/>
        <v>146</v>
      </c>
      <c r="K73390">
        <f t="shared" ca="1" si="8025"/>
        <v>0</v>
      </c>
      <c r="L73390">
        <f t="shared" ca="1" si="8026"/>
        <v>0</v>
      </c>
      <c r="M73390">
        <f t="shared" ca="1" si="8027"/>
        <v>0</v>
      </c>
      <c r="N73390" t="str">
        <f t="shared" ca="1" si="8028"/>
        <v>X</v>
      </c>
    </row>
    <row r="73391" spans="7:14" x14ac:dyDescent="0.3">
      <c r="G73391">
        <v>73390</v>
      </c>
      <c r="H73391">
        <f t="shared" ca="1" si="8022"/>
        <v>113</v>
      </c>
      <c r="I73391">
        <f t="shared" ca="1" si="8023"/>
        <v>15</v>
      </c>
      <c r="J73391">
        <f t="shared" ca="1" si="8024"/>
        <v>127</v>
      </c>
      <c r="K73391">
        <f t="shared" ca="1" si="8025"/>
        <v>0</v>
      </c>
      <c r="L73391">
        <f t="shared" ca="1" si="8026"/>
        <v>0</v>
      </c>
      <c r="M73391">
        <f t="shared" ca="1" si="8027"/>
        <v>0</v>
      </c>
      <c r="N73391" t="str">
        <f t="shared" ca="1" si="8028"/>
        <v>X</v>
      </c>
    </row>
    <row r="73392" spans="7:14" x14ac:dyDescent="0.3">
      <c r="G73392">
        <v>73391</v>
      </c>
      <c r="H73392">
        <f t="shared" ca="1" si="8022"/>
        <v>91</v>
      </c>
      <c r="I73392">
        <f t="shared" ca="1" si="8023"/>
        <v>4</v>
      </c>
      <c r="J73392">
        <f t="shared" ca="1" si="8024"/>
        <v>104</v>
      </c>
      <c r="K73392">
        <f t="shared" ca="1" si="8025"/>
        <v>0</v>
      </c>
      <c r="L73392">
        <f t="shared" ca="1" si="8026"/>
        <v>0</v>
      </c>
      <c r="M73392">
        <f t="shared" ca="1" si="8027"/>
        <v>0</v>
      </c>
      <c r="N73392" t="str">
        <f t="shared" ca="1" si="8028"/>
        <v>X</v>
      </c>
    </row>
    <row r="73393" spans="7:14" x14ac:dyDescent="0.3">
      <c r="G73393">
        <v>73392</v>
      </c>
      <c r="H73393">
        <f t="shared" ca="1" si="8022"/>
        <v>130</v>
      </c>
      <c r="I73393">
        <f t="shared" ca="1" si="8023"/>
        <v>0</v>
      </c>
      <c r="J73393">
        <f t="shared" ca="1" si="8024"/>
        <v>132</v>
      </c>
      <c r="K73393">
        <f t="shared" ca="1" si="8025"/>
        <v>0</v>
      </c>
      <c r="L73393">
        <f t="shared" ca="1" si="8026"/>
        <v>0</v>
      </c>
      <c r="M73393">
        <f t="shared" ca="1" si="8027"/>
        <v>0</v>
      </c>
      <c r="N73393" t="str">
        <f t="shared" ca="1" si="8028"/>
        <v>X</v>
      </c>
    </row>
    <row r="73394" spans="7:14" x14ac:dyDescent="0.3">
      <c r="G73394">
        <v>73393</v>
      </c>
      <c r="H73394">
        <f t="shared" ca="1" si="8022"/>
        <v>50</v>
      </c>
      <c r="I73394">
        <f t="shared" ca="1" si="8023"/>
        <v>12</v>
      </c>
      <c r="J73394">
        <f t="shared" ca="1" si="8024"/>
        <v>169</v>
      </c>
      <c r="K73394">
        <f t="shared" ca="1" si="8025"/>
        <v>0</v>
      </c>
      <c r="L73394">
        <f t="shared" ca="1" si="8026"/>
        <v>0</v>
      </c>
      <c r="M73394">
        <f t="shared" ca="1" si="8027"/>
        <v>0</v>
      </c>
      <c r="N73394" t="str">
        <f t="shared" ca="1" si="8028"/>
        <v>X</v>
      </c>
    </row>
    <row r="73395" spans="7:14" x14ac:dyDescent="0.3">
      <c r="G73395">
        <v>73394</v>
      </c>
      <c r="H73395">
        <f t="shared" ca="1" si="8022"/>
        <v>149</v>
      </c>
      <c r="I73395">
        <f t="shared" ca="1" si="8023"/>
        <v>7</v>
      </c>
      <c r="J73395">
        <f t="shared" ca="1" si="8024"/>
        <v>79</v>
      </c>
      <c r="K73395">
        <f t="shared" ca="1" si="8025"/>
        <v>0</v>
      </c>
      <c r="L73395">
        <f t="shared" ca="1" si="8026"/>
        <v>0</v>
      </c>
      <c r="M73395">
        <f t="shared" ca="1" si="8027"/>
        <v>0</v>
      </c>
      <c r="N73395" t="str">
        <f t="shared" ca="1" si="8028"/>
        <v>X</v>
      </c>
    </row>
    <row r="73396" spans="7:14" x14ac:dyDescent="0.3">
      <c r="G73396">
        <v>73395</v>
      </c>
      <c r="H73396">
        <f t="shared" ca="1" si="8022"/>
        <v>61</v>
      </c>
      <c r="I73396">
        <f t="shared" ca="1" si="8023"/>
        <v>15</v>
      </c>
      <c r="J73396">
        <f t="shared" ca="1" si="8024"/>
        <v>133</v>
      </c>
      <c r="K73396">
        <f t="shared" ca="1" si="8025"/>
        <v>0</v>
      </c>
      <c r="L73396">
        <f t="shared" ca="1" si="8026"/>
        <v>0</v>
      </c>
      <c r="M73396">
        <f t="shared" ca="1" si="8027"/>
        <v>0</v>
      </c>
      <c r="N73396" t="str">
        <f t="shared" ca="1" si="8028"/>
        <v>X</v>
      </c>
    </row>
    <row r="73397" spans="7:14" x14ac:dyDescent="0.3">
      <c r="G73397">
        <v>73396</v>
      </c>
      <c r="H73397">
        <f t="shared" ca="1" si="8022"/>
        <v>105</v>
      </c>
      <c r="I73397">
        <f t="shared" ca="1" si="8023"/>
        <v>4</v>
      </c>
      <c r="J73397">
        <f t="shared" ca="1" si="8024"/>
        <v>15</v>
      </c>
      <c r="K73397">
        <f t="shared" ca="1" si="8025"/>
        <v>0</v>
      </c>
      <c r="L73397">
        <f t="shared" ca="1" si="8026"/>
        <v>0</v>
      </c>
      <c r="M73397">
        <f t="shared" ca="1" si="8027"/>
        <v>1</v>
      </c>
      <c r="N73397" t="str">
        <f t="shared" ca="1" si="8028"/>
        <v>X</v>
      </c>
    </row>
    <row r="73398" spans="7:14" x14ac:dyDescent="0.3">
      <c r="G73398">
        <v>73397</v>
      </c>
      <c r="H73398">
        <f t="shared" ca="1" si="8022"/>
        <v>0</v>
      </c>
      <c r="I73398">
        <f t="shared" ca="1" si="8023"/>
        <v>3</v>
      </c>
      <c r="J73398">
        <f t="shared" ca="1" si="8024"/>
        <v>2</v>
      </c>
      <c r="K73398">
        <f t="shared" ca="1" si="8025"/>
        <v>1</v>
      </c>
      <c r="L73398">
        <f t="shared" ca="1" si="8026"/>
        <v>0</v>
      </c>
      <c r="M73398">
        <f t="shared" ca="1" si="8027"/>
        <v>1</v>
      </c>
      <c r="N73398" t="str">
        <f t="shared" ca="1" si="8028"/>
        <v>X</v>
      </c>
    </row>
    <row r="73399" spans="7:14" x14ac:dyDescent="0.3">
      <c r="G73399">
        <v>73398</v>
      </c>
      <c r="H73399">
        <f t="shared" ca="1" si="8022"/>
        <v>193</v>
      </c>
      <c r="I73399">
        <f t="shared" ca="1" si="8023"/>
        <v>9</v>
      </c>
      <c r="J73399">
        <f t="shared" ca="1" si="8024"/>
        <v>29</v>
      </c>
      <c r="K73399">
        <f t="shared" ca="1" si="8025"/>
        <v>0</v>
      </c>
      <c r="L73399">
        <f t="shared" ca="1" si="8026"/>
        <v>0</v>
      </c>
      <c r="M73399">
        <f t="shared" ca="1" si="8027"/>
        <v>0</v>
      </c>
      <c r="N73399" t="str">
        <f t="shared" ca="1" si="8028"/>
        <v>X</v>
      </c>
    </row>
    <row r="73400" spans="7:14" x14ac:dyDescent="0.3">
      <c r="G73400">
        <v>73399</v>
      </c>
      <c r="H73400">
        <f t="shared" ca="1" si="8022"/>
        <v>194</v>
      </c>
      <c r="I73400">
        <f t="shared" ca="1" si="8023"/>
        <v>6</v>
      </c>
      <c r="J73400">
        <f t="shared" ca="1" si="8024"/>
        <v>1</v>
      </c>
      <c r="K73400">
        <f t="shared" ca="1" si="8025"/>
        <v>0</v>
      </c>
      <c r="L73400">
        <f t="shared" ca="1" si="8026"/>
        <v>0</v>
      </c>
      <c r="M73400">
        <f t="shared" ca="1" si="8027"/>
        <v>0</v>
      </c>
      <c r="N73400" t="str">
        <f t="shared" ca="1" si="8028"/>
        <v>X</v>
      </c>
    </row>
    <row r="73401" spans="7:14" x14ac:dyDescent="0.3">
      <c r="G73401">
        <v>73400</v>
      </c>
      <c r="H73401">
        <f t="shared" ca="1" si="8022"/>
        <v>79</v>
      </c>
      <c r="I73401">
        <f t="shared" ca="1" si="8023"/>
        <v>17</v>
      </c>
      <c r="J73401">
        <f t="shared" ca="1" si="8024"/>
        <v>125</v>
      </c>
      <c r="K73401">
        <f t="shared" ca="1" si="8025"/>
        <v>0</v>
      </c>
      <c r="L73401">
        <f t="shared" ca="1" si="8026"/>
        <v>0</v>
      </c>
      <c r="M73401">
        <f t="shared" ca="1" si="8027"/>
        <v>0</v>
      </c>
      <c r="N73401" t="str">
        <f t="shared" ca="1" si="8028"/>
        <v>X</v>
      </c>
    </row>
    <row r="73402" spans="7:14" x14ac:dyDescent="0.3">
      <c r="G73402">
        <v>73401</v>
      </c>
      <c r="H73402">
        <f t="shared" ca="1" si="8022"/>
        <v>90</v>
      </c>
      <c r="I73402">
        <f t="shared" ca="1" si="8023"/>
        <v>13</v>
      </c>
      <c r="J73402">
        <f t="shared" ca="1" si="8024"/>
        <v>138</v>
      </c>
      <c r="K73402">
        <f t="shared" ca="1" si="8025"/>
        <v>0</v>
      </c>
      <c r="L73402">
        <f t="shared" ca="1" si="8026"/>
        <v>0</v>
      </c>
      <c r="M73402">
        <f t="shared" ca="1" si="8027"/>
        <v>0</v>
      </c>
      <c r="N73402" t="str">
        <f t="shared" ca="1" si="8028"/>
        <v>X</v>
      </c>
    </row>
    <row r="73403" spans="7:14" x14ac:dyDescent="0.3">
      <c r="G73403">
        <v>73402</v>
      </c>
      <c r="H73403">
        <f t="shared" ca="1" si="8022"/>
        <v>54</v>
      </c>
      <c r="I73403">
        <f t="shared" ca="1" si="8023"/>
        <v>18</v>
      </c>
      <c r="J73403">
        <f t="shared" ca="1" si="8024"/>
        <v>181</v>
      </c>
      <c r="K73403">
        <f t="shared" ca="1" si="8025"/>
        <v>0</v>
      </c>
      <c r="L73403">
        <f t="shared" ca="1" si="8026"/>
        <v>0</v>
      </c>
      <c r="M73403">
        <f t="shared" ca="1" si="8027"/>
        <v>0</v>
      </c>
      <c r="N73403" t="str">
        <f t="shared" ca="1" si="8028"/>
        <v>X</v>
      </c>
    </row>
    <row r="73404" spans="7:14" x14ac:dyDescent="0.3">
      <c r="G73404">
        <v>73403</v>
      </c>
      <c r="H73404">
        <f t="shared" ca="1" si="8022"/>
        <v>142</v>
      </c>
      <c r="I73404">
        <f t="shared" ca="1" si="8023"/>
        <v>2</v>
      </c>
      <c r="J73404">
        <f t="shared" ca="1" si="8024"/>
        <v>63</v>
      </c>
      <c r="K73404">
        <f t="shared" ca="1" si="8025"/>
        <v>0</v>
      </c>
      <c r="L73404">
        <f t="shared" ca="1" si="8026"/>
        <v>0</v>
      </c>
      <c r="M73404">
        <f t="shared" ca="1" si="8027"/>
        <v>0</v>
      </c>
      <c r="N73404" t="str">
        <f t="shared" ca="1" si="8028"/>
        <v>X</v>
      </c>
    </row>
    <row r="73405" spans="7:14" x14ac:dyDescent="0.3">
      <c r="G73405">
        <v>73404</v>
      </c>
      <c r="H73405">
        <f t="shared" ca="1" si="8022"/>
        <v>166</v>
      </c>
      <c r="I73405">
        <f t="shared" ca="1" si="8023"/>
        <v>17</v>
      </c>
      <c r="J73405">
        <f t="shared" ca="1" si="8024"/>
        <v>132</v>
      </c>
      <c r="K73405">
        <f t="shared" ca="1" si="8025"/>
        <v>0</v>
      </c>
      <c r="L73405">
        <f t="shared" ca="1" si="8026"/>
        <v>0</v>
      </c>
      <c r="M73405">
        <f t="shared" ca="1" si="8027"/>
        <v>0</v>
      </c>
      <c r="N73405" t="str">
        <f t="shared" ca="1" si="8028"/>
        <v>X</v>
      </c>
    </row>
    <row r="73406" spans="7:14" x14ac:dyDescent="0.3">
      <c r="G73406">
        <v>73405</v>
      </c>
      <c r="H73406">
        <f t="shared" ca="1" si="8022"/>
        <v>166</v>
      </c>
      <c r="I73406">
        <f t="shared" ca="1" si="8023"/>
        <v>2</v>
      </c>
      <c r="J73406">
        <f t="shared" ca="1" si="8024"/>
        <v>100</v>
      </c>
      <c r="K73406">
        <f t="shared" ca="1" si="8025"/>
        <v>0</v>
      </c>
      <c r="L73406">
        <f t="shared" ca="1" si="8026"/>
        <v>0</v>
      </c>
      <c r="M73406">
        <f t="shared" ca="1" si="8027"/>
        <v>0</v>
      </c>
      <c r="N73406" t="str">
        <f t="shared" ca="1" si="8028"/>
        <v>X</v>
      </c>
    </row>
    <row r="73407" spans="7:14" x14ac:dyDescent="0.3">
      <c r="G73407">
        <v>73406</v>
      </c>
      <c r="H73407">
        <f t="shared" ca="1" si="8022"/>
        <v>163</v>
      </c>
      <c r="I73407">
        <f t="shared" ca="1" si="8023"/>
        <v>7</v>
      </c>
      <c r="J73407">
        <f t="shared" ca="1" si="8024"/>
        <v>179</v>
      </c>
      <c r="K73407">
        <f t="shared" ca="1" si="8025"/>
        <v>0</v>
      </c>
      <c r="L73407">
        <f t="shared" ca="1" si="8026"/>
        <v>0</v>
      </c>
      <c r="M73407">
        <f t="shared" ca="1" si="8027"/>
        <v>0</v>
      </c>
      <c r="N73407" t="str">
        <f t="shared" ca="1" si="8028"/>
        <v>X</v>
      </c>
    </row>
    <row r="73408" spans="7:14" x14ac:dyDescent="0.3">
      <c r="G73408">
        <v>73407</v>
      </c>
      <c r="H73408">
        <f t="shared" ca="1" si="8022"/>
        <v>114</v>
      </c>
      <c r="I73408">
        <f t="shared" ca="1" si="8023"/>
        <v>15</v>
      </c>
      <c r="J73408">
        <f t="shared" ca="1" si="8024"/>
        <v>167</v>
      </c>
      <c r="K73408">
        <f t="shared" ca="1" si="8025"/>
        <v>0</v>
      </c>
      <c r="L73408">
        <f t="shared" ca="1" si="8026"/>
        <v>0</v>
      </c>
      <c r="M73408">
        <f t="shared" ca="1" si="8027"/>
        <v>0</v>
      </c>
      <c r="N73408" t="str">
        <f t="shared" ca="1" si="8028"/>
        <v>X</v>
      </c>
    </row>
    <row r="73409" spans="7:14" x14ac:dyDescent="0.3">
      <c r="G73409">
        <v>73408</v>
      </c>
      <c r="H73409">
        <f t="shared" ca="1" si="8022"/>
        <v>86</v>
      </c>
      <c r="I73409">
        <f t="shared" ca="1" si="8023"/>
        <v>13</v>
      </c>
      <c r="J73409">
        <f t="shared" ca="1" si="8024"/>
        <v>26</v>
      </c>
      <c r="K73409">
        <f t="shared" ca="1" si="8025"/>
        <v>0</v>
      </c>
      <c r="L73409">
        <f t="shared" ca="1" si="8026"/>
        <v>0</v>
      </c>
      <c r="M73409">
        <f t="shared" ca="1" si="8027"/>
        <v>0</v>
      </c>
      <c r="N73409" t="str">
        <f t="shared" ca="1" si="8028"/>
        <v>X</v>
      </c>
    </row>
    <row r="73410" spans="7:14" x14ac:dyDescent="0.3">
      <c r="G73410">
        <v>73409</v>
      </c>
      <c r="H73410">
        <f t="shared" ca="1" si="8022"/>
        <v>2</v>
      </c>
      <c r="I73410">
        <f t="shared" ca="1" si="8023"/>
        <v>17</v>
      </c>
      <c r="J73410">
        <f t="shared" ca="1" si="8024"/>
        <v>130</v>
      </c>
      <c r="K73410">
        <f t="shared" ca="1" si="8025"/>
        <v>1</v>
      </c>
      <c r="L73410">
        <f t="shared" ca="1" si="8026"/>
        <v>0</v>
      </c>
      <c r="M73410">
        <f t="shared" ca="1" si="8027"/>
        <v>0</v>
      </c>
      <c r="N73410" t="str">
        <f t="shared" ca="1" si="8028"/>
        <v>X</v>
      </c>
    </row>
    <row r="73411" spans="7:14" x14ac:dyDescent="0.3">
      <c r="G73411">
        <v>73410</v>
      </c>
      <c r="H73411">
        <f t="shared" ref="H73411:H73474" ca="1" si="8029">RANDBETWEEN(0,200)</f>
        <v>154</v>
      </c>
      <c r="I73411">
        <f t="shared" ref="I73411:I73474" ca="1" si="8030">RANDBETWEEN(0,20)</f>
        <v>14</v>
      </c>
      <c r="J73411">
        <f t="shared" ref="J73411:J73474" ca="1" si="8031">RANDBETWEEN(0,200)</f>
        <v>113</v>
      </c>
      <c r="K73411">
        <f t="shared" ref="K73411:K73474" ca="1" si="8032">IF(2*H73411+5*I73411&lt;=100,1,0)</f>
        <v>0</v>
      </c>
      <c r="L73411">
        <f t="shared" ref="L73411:L73474" ca="1" si="8033">IF(I73411-J73411&gt;=10,1,0)</f>
        <v>0</v>
      </c>
      <c r="M73411">
        <f t="shared" ref="M73411:M73474" ca="1" si="8034">IF(H73411+I73411^2+J73411&lt;=200,1,0)</f>
        <v>0</v>
      </c>
      <c r="N73411" t="str">
        <f t="shared" ref="N73411:N73474" ca="1" si="8035">IF(K73411*L73411*M73411=1,2*H73411^3+4*I73411+J73411,"X")</f>
        <v>X</v>
      </c>
    </row>
    <row r="73412" spans="7:14" x14ac:dyDescent="0.3">
      <c r="G73412">
        <v>73411</v>
      </c>
      <c r="H73412">
        <f t="shared" ca="1" si="8029"/>
        <v>195</v>
      </c>
      <c r="I73412">
        <f t="shared" ca="1" si="8030"/>
        <v>15</v>
      </c>
      <c r="J73412">
        <f t="shared" ca="1" si="8031"/>
        <v>1</v>
      </c>
      <c r="K73412">
        <f t="shared" ca="1" si="8032"/>
        <v>0</v>
      </c>
      <c r="L73412">
        <f t="shared" ca="1" si="8033"/>
        <v>1</v>
      </c>
      <c r="M73412">
        <f t="shared" ca="1" si="8034"/>
        <v>0</v>
      </c>
      <c r="N73412" t="str">
        <f t="shared" ca="1" si="8035"/>
        <v>X</v>
      </c>
    </row>
    <row r="73413" spans="7:14" x14ac:dyDescent="0.3">
      <c r="G73413">
        <v>73412</v>
      </c>
      <c r="H73413">
        <f t="shared" ca="1" si="8029"/>
        <v>53</v>
      </c>
      <c r="I73413">
        <f t="shared" ca="1" si="8030"/>
        <v>4</v>
      </c>
      <c r="J73413">
        <f t="shared" ca="1" si="8031"/>
        <v>171</v>
      </c>
      <c r="K73413">
        <f t="shared" ca="1" si="8032"/>
        <v>0</v>
      </c>
      <c r="L73413">
        <f t="shared" ca="1" si="8033"/>
        <v>0</v>
      </c>
      <c r="M73413">
        <f t="shared" ca="1" si="8034"/>
        <v>0</v>
      </c>
      <c r="N73413" t="str">
        <f t="shared" ca="1" si="8035"/>
        <v>X</v>
      </c>
    </row>
    <row r="73414" spans="7:14" x14ac:dyDescent="0.3">
      <c r="G73414">
        <v>73413</v>
      </c>
      <c r="H73414">
        <f t="shared" ca="1" si="8029"/>
        <v>23</v>
      </c>
      <c r="I73414">
        <f t="shared" ca="1" si="8030"/>
        <v>7</v>
      </c>
      <c r="J73414">
        <f t="shared" ca="1" si="8031"/>
        <v>51</v>
      </c>
      <c r="K73414">
        <f t="shared" ca="1" si="8032"/>
        <v>1</v>
      </c>
      <c r="L73414">
        <f t="shared" ca="1" si="8033"/>
        <v>0</v>
      </c>
      <c r="M73414">
        <f t="shared" ca="1" si="8034"/>
        <v>1</v>
      </c>
      <c r="N73414" t="str">
        <f t="shared" ca="1" si="8035"/>
        <v>X</v>
      </c>
    </row>
    <row r="73415" spans="7:14" x14ac:dyDescent="0.3">
      <c r="G73415">
        <v>73414</v>
      </c>
      <c r="H73415">
        <f t="shared" ca="1" si="8029"/>
        <v>71</v>
      </c>
      <c r="I73415">
        <f t="shared" ca="1" si="8030"/>
        <v>1</v>
      </c>
      <c r="J73415">
        <f t="shared" ca="1" si="8031"/>
        <v>115</v>
      </c>
      <c r="K73415">
        <f t="shared" ca="1" si="8032"/>
        <v>0</v>
      </c>
      <c r="L73415">
        <f t="shared" ca="1" si="8033"/>
        <v>0</v>
      </c>
      <c r="M73415">
        <f t="shared" ca="1" si="8034"/>
        <v>1</v>
      </c>
      <c r="N73415" t="str">
        <f t="shared" ca="1" si="8035"/>
        <v>X</v>
      </c>
    </row>
    <row r="73416" spans="7:14" x14ac:dyDescent="0.3">
      <c r="G73416">
        <v>73415</v>
      </c>
      <c r="H73416">
        <f t="shared" ca="1" si="8029"/>
        <v>36</v>
      </c>
      <c r="I73416">
        <f t="shared" ca="1" si="8030"/>
        <v>18</v>
      </c>
      <c r="J73416">
        <f t="shared" ca="1" si="8031"/>
        <v>163</v>
      </c>
      <c r="K73416">
        <f t="shared" ca="1" si="8032"/>
        <v>0</v>
      </c>
      <c r="L73416">
        <f t="shared" ca="1" si="8033"/>
        <v>0</v>
      </c>
      <c r="M73416">
        <f t="shared" ca="1" si="8034"/>
        <v>0</v>
      </c>
      <c r="N73416" t="str">
        <f t="shared" ca="1" si="8035"/>
        <v>X</v>
      </c>
    </row>
    <row r="73417" spans="7:14" x14ac:dyDescent="0.3">
      <c r="G73417">
        <v>73416</v>
      </c>
      <c r="H73417">
        <f t="shared" ca="1" si="8029"/>
        <v>65</v>
      </c>
      <c r="I73417">
        <f t="shared" ca="1" si="8030"/>
        <v>13</v>
      </c>
      <c r="J73417">
        <f t="shared" ca="1" si="8031"/>
        <v>56</v>
      </c>
      <c r="K73417">
        <f t="shared" ca="1" si="8032"/>
        <v>0</v>
      </c>
      <c r="L73417">
        <f t="shared" ca="1" si="8033"/>
        <v>0</v>
      </c>
      <c r="M73417">
        <f t="shared" ca="1" si="8034"/>
        <v>0</v>
      </c>
      <c r="N73417" t="str">
        <f t="shared" ca="1" si="8035"/>
        <v>X</v>
      </c>
    </row>
    <row r="73418" spans="7:14" x14ac:dyDescent="0.3">
      <c r="G73418">
        <v>73417</v>
      </c>
      <c r="H73418">
        <f t="shared" ca="1" si="8029"/>
        <v>108</v>
      </c>
      <c r="I73418">
        <f t="shared" ca="1" si="8030"/>
        <v>9</v>
      </c>
      <c r="J73418">
        <f t="shared" ca="1" si="8031"/>
        <v>92</v>
      </c>
      <c r="K73418">
        <f t="shared" ca="1" si="8032"/>
        <v>0</v>
      </c>
      <c r="L73418">
        <f t="shared" ca="1" si="8033"/>
        <v>0</v>
      </c>
      <c r="M73418">
        <f t="shared" ca="1" si="8034"/>
        <v>0</v>
      </c>
      <c r="N73418" t="str">
        <f t="shared" ca="1" si="8035"/>
        <v>X</v>
      </c>
    </row>
    <row r="73419" spans="7:14" x14ac:dyDescent="0.3">
      <c r="G73419">
        <v>73418</v>
      </c>
      <c r="H73419">
        <f t="shared" ca="1" si="8029"/>
        <v>161</v>
      </c>
      <c r="I73419">
        <f t="shared" ca="1" si="8030"/>
        <v>14</v>
      </c>
      <c r="J73419">
        <f t="shared" ca="1" si="8031"/>
        <v>163</v>
      </c>
      <c r="K73419">
        <f t="shared" ca="1" si="8032"/>
        <v>0</v>
      </c>
      <c r="L73419">
        <f t="shared" ca="1" si="8033"/>
        <v>0</v>
      </c>
      <c r="M73419">
        <f t="shared" ca="1" si="8034"/>
        <v>0</v>
      </c>
      <c r="N73419" t="str">
        <f t="shared" ca="1" si="8035"/>
        <v>X</v>
      </c>
    </row>
    <row r="73420" spans="7:14" x14ac:dyDescent="0.3">
      <c r="G73420">
        <v>73419</v>
      </c>
      <c r="H73420">
        <f t="shared" ca="1" si="8029"/>
        <v>142</v>
      </c>
      <c r="I73420">
        <f t="shared" ca="1" si="8030"/>
        <v>13</v>
      </c>
      <c r="J73420">
        <f t="shared" ca="1" si="8031"/>
        <v>119</v>
      </c>
      <c r="K73420">
        <f t="shared" ca="1" si="8032"/>
        <v>0</v>
      </c>
      <c r="L73420">
        <f t="shared" ca="1" si="8033"/>
        <v>0</v>
      </c>
      <c r="M73420">
        <f t="shared" ca="1" si="8034"/>
        <v>0</v>
      </c>
      <c r="N73420" t="str">
        <f t="shared" ca="1" si="8035"/>
        <v>X</v>
      </c>
    </row>
    <row r="73421" spans="7:14" x14ac:dyDescent="0.3">
      <c r="G73421">
        <v>73420</v>
      </c>
      <c r="H73421">
        <f t="shared" ca="1" si="8029"/>
        <v>111</v>
      </c>
      <c r="I73421">
        <f t="shared" ca="1" si="8030"/>
        <v>11</v>
      </c>
      <c r="J73421">
        <f t="shared" ca="1" si="8031"/>
        <v>179</v>
      </c>
      <c r="K73421">
        <f t="shared" ca="1" si="8032"/>
        <v>0</v>
      </c>
      <c r="L73421">
        <f t="shared" ca="1" si="8033"/>
        <v>0</v>
      </c>
      <c r="M73421">
        <f t="shared" ca="1" si="8034"/>
        <v>0</v>
      </c>
      <c r="N73421" t="str">
        <f t="shared" ca="1" si="8035"/>
        <v>X</v>
      </c>
    </row>
    <row r="73422" spans="7:14" x14ac:dyDescent="0.3">
      <c r="G73422">
        <v>73421</v>
      </c>
      <c r="H73422">
        <f t="shared" ca="1" si="8029"/>
        <v>105</v>
      </c>
      <c r="I73422">
        <f t="shared" ca="1" si="8030"/>
        <v>20</v>
      </c>
      <c r="J73422">
        <f t="shared" ca="1" si="8031"/>
        <v>133</v>
      </c>
      <c r="K73422">
        <f t="shared" ca="1" si="8032"/>
        <v>0</v>
      </c>
      <c r="L73422">
        <f t="shared" ca="1" si="8033"/>
        <v>0</v>
      </c>
      <c r="M73422">
        <f t="shared" ca="1" si="8034"/>
        <v>0</v>
      </c>
      <c r="N73422" t="str">
        <f t="shared" ca="1" si="8035"/>
        <v>X</v>
      </c>
    </row>
    <row r="73423" spans="7:14" x14ac:dyDescent="0.3">
      <c r="G73423">
        <v>73422</v>
      </c>
      <c r="H73423">
        <f t="shared" ca="1" si="8029"/>
        <v>183</v>
      </c>
      <c r="I73423">
        <f t="shared" ca="1" si="8030"/>
        <v>14</v>
      </c>
      <c r="J73423">
        <f t="shared" ca="1" si="8031"/>
        <v>158</v>
      </c>
      <c r="K73423">
        <f t="shared" ca="1" si="8032"/>
        <v>0</v>
      </c>
      <c r="L73423">
        <f t="shared" ca="1" si="8033"/>
        <v>0</v>
      </c>
      <c r="M73423">
        <f t="shared" ca="1" si="8034"/>
        <v>0</v>
      </c>
      <c r="N73423" t="str">
        <f t="shared" ca="1" si="8035"/>
        <v>X</v>
      </c>
    </row>
    <row r="73424" spans="7:14" x14ac:dyDescent="0.3">
      <c r="G73424">
        <v>73423</v>
      </c>
      <c r="H73424">
        <f t="shared" ca="1" si="8029"/>
        <v>117</v>
      </c>
      <c r="I73424">
        <f t="shared" ca="1" si="8030"/>
        <v>13</v>
      </c>
      <c r="J73424">
        <f t="shared" ca="1" si="8031"/>
        <v>38</v>
      </c>
      <c r="K73424">
        <f t="shared" ca="1" si="8032"/>
        <v>0</v>
      </c>
      <c r="L73424">
        <f t="shared" ca="1" si="8033"/>
        <v>0</v>
      </c>
      <c r="M73424">
        <f t="shared" ca="1" si="8034"/>
        <v>0</v>
      </c>
      <c r="N73424" t="str">
        <f t="shared" ca="1" si="8035"/>
        <v>X</v>
      </c>
    </row>
    <row r="73425" spans="7:14" x14ac:dyDescent="0.3">
      <c r="G73425">
        <v>73424</v>
      </c>
      <c r="H73425">
        <f t="shared" ca="1" si="8029"/>
        <v>186</v>
      </c>
      <c r="I73425">
        <f t="shared" ca="1" si="8030"/>
        <v>17</v>
      </c>
      <c r="J73425">
        <f t="shared" ca="1" si="8031"/>
        <v>47</v>
      </c>
      <c r="K73425">
        <f t="shared" ca="1" si="8032"/>
        <v>0</v>
      </c>
      <c r="L73425">
        <f t="shared" ca="1" si="8033"/>
        <v>0</v>
      </c>
      <c r="M73425">
        <f t="shared" ca="1" si="8034"/>
        <v>0</v>
      </c>
      <c r="N73425" t="str">
        <f t="shared" ca="1" si="8035"/>
        <v>X</v>
      </c>
    </row>
    <row r="73426" spans="7:14" x14ac:dyDescent="0.3">
      <c r="G73426">
        <v>73425</v>
      </c>
      <c r="H73426">
        <f t="shared" ca="1" si="8029"/>
        <v>8</v>
      </c>
      <c r="I73426">
        <f t="shared" ca="1" si="8030"/>
        <v>0</v>
      </c>
      <c r="J73426">
        <f t="shared" ca="1" si="8031"/>
        <v>124</v>
      </c>
      <c r="K73426">
        <f t="shared" ca="1" si="8032"/>
        <v>1</v>
      </c>
      <c r="L73426">
        <f t="shared" ca="1" si="8033"/>
        <v>0</v>
      </c>
      <c r="M73426">
        <f t="shared" ca="1" si="8034"/>
        <v>1</v>
      </c>
      <c r="N73426" t="str">
        <f t="shared" ca="1" si="8035"/>
        <v>X</v>
      </c>
    </row>
    <row r="73427" spans="7:14" x14ac:dyDescent="0.3">
      <c r="G73427">
        <v>73426</v>
      </c>
      <c r="H73427">
        <f t="shared" ca="1" si="8029"/>
        <v>89</v>
      </c>
      <c r="I73427">
        <f t="shared" ca="1" si="8030"/>
        <v>11</v>
      </c>
      <c r="J73427">
        <f t="shared" ca="1" si="8031"/>
        <v>33</v>
      </c>
      <c r="K73427">
        <f t="shared" ca="1" si="8032"/>
        <v>0</v>
      </c>
      <c r="L73427">
        <f t="shared" ca="1" si="8033"/>
        <v>0</v>
      </c>
      <c r="M73427">
        <f t="shared" ca="1" si="8034"/>
        <v>0</v>
      </c>
      <c r="N73427" t="str">
        <f t="shared" ca="1" si="8035"/>
        <v>X</v>
      </c>
    </row>
    <row r="73428" spans="7:14" x14ac:dyDescent="0.3">
      <c r="G73428">
        <v>73427</v>
      </c>
      <c r="H73428">
        <f t="shared" ca="1" si="8029"/>
        <v>20</v>
      </c>
      <c r="I73428">
        <f t="shared" ca="1" si="8030"/>
        <v>15</v>
      </c>
      <c r="J73428">
        <f t="shared" ca="1" si="8031"/>
        <v>132</v>
      </c>
      <c r="K73428">
        <f t="shared" ca="1" si="8032"/>
        <v>0</v>
      </c>
      <c r="L73428">
        <f t="shared" ca="1" si="8033"/>
        <v>0</v>
      </c>
      <c r="M73428">
        <f t="shared" ca="1" si="8034"/>
        <v>0</v>
      </c>
      <c r="N73428" t="str">
        <f t="shared" ca="1" si="8035"/>
        <v>X</v>
      </c>
    </row>
    <row r="73429" spans="7:14" x14ac:dyDescent="0.3">
      <c r="G73429">
        <v>73428</v>
      </c>
      <c r="H73429">
        <f t="shared" ca="1" si="8029"/>
        <v>134</v>
      </c>
      <c r="I73429">
        <f t="shared" ca="1" si="8030"/>
        <v>12</v>
      </c>
      <c r="J73429">
        <f t="shared" ca="1" si="8031"/>
        <v>199</v>
      </c>
      <c r="K73429">
        <f t="shared" ca="1" si="8032"/>
        <v>0</v>
      </c>
      <c r="L73429">
        <f t="shared" ca="1" si="8033"/>
        <v>0</v>
      </c>
      <c r="M73429">
        <f t="shared" ca="1" si="8034"/>
        <v>0</v>
      </c>
      <c r="N73429" t="str">
        <f t="shared" ca="1" si="8035"/>
        <v>X</v>
      </c>
    </row>
    <row r="73430" spans="7:14" x14ac:dyDescent="0.3">
      <c r="G73430">
        <v>73429</v>
      </c>
      <c r="H73430">
        <f t="shared" ca="1" si="8029"/>
        <v>195</v>
      </c>
      <c r="I73430">
        <f t="shared" ca="1" si="8030"/>
        <v>9</v>
      </c>
      <c r="J73430">
        <f t="shared" ca="1" si="8031"/>
        <v>200</v>
      </c>
      <c r="K73430">
        <f t="shared" ca="1" si="8032"/>
        <v>0</v>
      </c>
      <c r="L73430">
        <f t="shared" ca="1" si="8033"/>
        <v>0</v>
      </c>
      <c r="M73430">
        <f t="shared" ca="1" si="8034"/>
        <v>0</v>
      </c>
      <c r="N73430" t="str">
        <f t="shared" ca="1" si="8035"/>
        <v>X</v>
      </c>
    </row>
    <row r="73431" spans="7:14" x14ac:dyDescent="0.3">
      <c r="G73431">
        <v>73430</v>
      </c>
      <c r="H73431">
        <f t="shared" ca="1" si="8029"/>
        <v>58</v>
      </c>
      <c r="I73431">
        <f t="shared" ca="1" si="8030"/>
        <v>6</v>
      </c>
      <c r="J73431">
        <f t="shared" ca="1" si="8031"/>
        <v>200</v>
      </c>
      <c r="K73431">
        <f t="shared" ca="1" si="8032"/>
        <v>0</v>
      </c>
      <c r="L73431">
        <f t="shared" ca="1" si="8033"/>
        <v>0</v>
      </c>
      <c r="M73431">
        <f t="shared" ca="1" si="8034"/>
        <v>0</v>
      </c>
      <c r="N73431" t="str">
        <f t="shared" ca="1" si="8035"/>
        <v>X</v>
      </c>
    </row>
    <row r="73432" spans="7:14" x14ac:dyDescent="0.3">
      <c r="G73432">
        <v>73431</v>
      </c>
      <c r="H73432">
        <f t="shared" ca="1" si="8029"/>
        <v>48</v>
      </c>
      <c r="I73432">
        <f t="shared" ca="1" si="8030"/>
        <v>8</v>
      </c>
      <c r="J73432">
        <f t="shared" ca="1" si="8031"/>
        <v>158</v>
      </c>
      <c r="K73432">
        <f t="shared" ca="1" si="8032"/>
        <v>0</v>
      </c>
      <c r="L73432">
        <f t="shared" ca="1" si="8033"/>
        <v>0</v>
      </c>
      <c r="M73432">
        <f t="shared" ca="1" si="8034"/>
        <v>0</v>
      </c>
      <c r="N73432" t="str">
        <f t="shared" ca="1" si="8035"/>
        <v>X</v>
      </c>
    </row>
    <row r="73433" spans="7:14" x14ac:dyDescent="0.3">
      <c r="G73433">
        <v>73432</v>
      </c>
      <c r="H73433">
        <f t="shared" ca="1" si="8029"/>
        <v>55</v>
      </c>
      <c r="I73433">
        <f t="shared" ca="1" si="8030"/>
        <v>1</v>
      </c>
      <c r="J73433">
        <f t="shared" ca="1" si="8031"/>
        <v>174</v>
      </c>
      <c r="K73433">
        <f t="shared" ca="1" si="8032"/>
        <v>0</v>
      </c>
      <c r="L73433">
        <f t="shared" ca="1" si="8033"/>
        <v>0</v>
      </c>
      <c r="M73433">
        <f t="shared" ca="1" si="8034"/>
        <v>0</v>
      </c>
      <c r="N73433" t="str">
        <f t="shared" ca="1" si="8035"/>
        <v>X</v>
      </c>
    </row>
    <row r="73434" spans="7:14" x14ac:dyDescent="0.3">
      <c r="G73434">
        <v>73433</v>
      </c>
      <c r="H73434">
        <f t="shared" ca="1" si="8029"/>
        <v>178</v>
      </c>
      <c r="I73434">
        <f t="shared" ca="1" si="8030"/>
        <v>3</v>
      </c>
      <c r="J73434">
        <f t="shared" ca="1" si="8031"/>
        <v>91</v>
      </c>
      <c r="K73434">
        <f t="shared" ca="1" si="8032"/>
        <v>0</v>
      </c>
      <c r="L73434">
        <f t="shared" ca="1" si="8033"/>
        <v>0</v>
      </c>
      <c r="M73434">
        <f t="shared" ca="1" si="8034"/>
        <v>0</v>
      </c>
      <c r="N73434" t="str">
        <f t="shared" ca="1" si="8035"/>
        <v>X</v>
      </c>
    </row>
    <row r="73435" spans="7:14" x14ac:dyDescent="0.3">
      <c r="G73435">
        <v>73434</v>
      </c>
      <c r="H73435">
        <f t="shared" ca="1" si="8029"/>
        <v>71</v>
      </c>
      <c r="I73435">
        <f t="shared" ca="1" si="8030"/>
        <v>14</v>
      </c>
      <c r="J73435">
        <f t="shared" ca="1" si="8031"/>
        <v>75</v>
      </c>
      <c r="K73435">
        <f t="shared" ca="1" si="8032"/>
        <v>0</v>
      </c>
      <c r="L73435">
        <f t="shared" ca="1" si="8033"/>
        <v>0</v>
      </c>
      <c r="M73435">
        <f t="shared" ca="1" si="8034"/>
        <v>0</v>
      </c>
      <c r="N73435" t="str">
        <f t="shared" ca="1" si="8035"/>
        <v>X</v>
      </c>
    </row>
    <row r="73436" spans="7:14" x14ac:dyDescent="0.3">
      <c r="G73436">
        <v>73435</v>
      </c>
      <c r="H73436">
        <f t="shared" ca="1" si="8029"/>
        <v>143</v>
      </c>
      <c r="I73436">
        <f t="shared" ca="1" si="8030"/>
        <v>2</v>
      </c>
      <c r="J73436">
        <f t="shared" ca="1" si="8031"/>
        <v>167</v>
      </c>
      <c r="K73436">
        <f t="shared" ca="1" si="8032"/>
        <v>0</v>
      </c>
      <c r="L73436">
        <f t="shared" ca="1" si="8033"/>
        <v>0</v>
      </c>
      <c r="M73436">
        <f t="shared" ca="1" si="8034"/>
        <v>0</v>
      </c>
      <c r="N73436" t="str">
        <f t="shared" ca="1" si="8035"/>
        <v>X</v>
      </c>
    </row>
    <row r="73437" spans="7:14" x14ac:dyDescent="0.3">
      <c r="G73437">
        <v>73436</v>
      </c>
      <c r="H73437">
        <f t="shared" ca="1" si="8029"/>
        <v>69</v>
      </c>
      <c r="I73437">
        <f t="shared" ca="1" si="8030"/>
        <v>6</v>
      </c>
      <c r="J73437">
        <f t="shared" ca="1" si="8031"/>
        <v>145</v>
      </c>
      <c r="K73437">
        <f t="shared" ca="1" si="8032"/>
        <v>0</v>
      </c>
      <c r="L73437">
        <f t="shared" ca="1" si="8033"/>
        <v>0</v>
      </c>
      <c r="M73437">
        <f t="shared" ca="1" si="8034"/>
        <v>0</v>
      </c>
      <c r="N73437" t="str">
        <f t="shared" ca="1" si="8035"/>
        <v>X</v>
      </c>
    </row>
    <row r="73438" spans="7:14" x14ac:dyDescent="0.3">
      <c r="G73438">
        <v>73437</v>
      </c>
      <c r="H73438">
        <f t="shared" ca="1" si="8029"/>
        <v>188</v>
      </c>
      <c r="I73438">
        <f t="shared" ca="1" si="8030"/>
        <v>3</v>
      </c>
      <c r="J73438">
        <f t="shared" ca="1" si="8031"/>
        <v>197</v>
      </c>
      <c r="K73438">
        <f t="shared" ca="1" si="8032"/>
        <v>0</v>
      </c>
      <c r="L73438">
        <f t="shared" ca="1" si="8033"/>
        <v>0</v>
      </c>
      <c r="M73438">
        <f t="shared" ca="1" si="8034"/>
        <v>0</v>
      </c>
      <c r="N73438" t="str">
        <f t="shared" ca="1" si="8035"/>
        <v>X</v>
      </c>
    </row>
    <row r="73439" spans="7:14" x14ac:dyDescent="0.3">
      <c r="G73439">
        <v>73438</v>
      </c>
      <c r="H73439">
        <f t="shared" ca="1" si="8029"/>
        <v>99</v>
      </c>
      <c r="I73439">
        <f t="shared" ca="1" si="8030"/>
        <v>10</v>
      </c>
      <c r="J73439">
        <f t="shared" ca="1" si="8031"/>
        <v>35</v>
      </c>
      <c r="K73439">
        <f t="shared" ca="1" si="8032"/>
        <v>0</v>
      </c>
      <c r="L73439">
        <f t="shared" ca="1" si="8033"/>
        <v>0</v>
      </c>
      <c r="M73439">
        <f t="shared" ca="1" si="8034"/>
        <v>0</v>
      </c>
      <c r="N73439" t="str">
        <f t="shared" ca="1" si="8035"/>
        <v>X</v>
      </c>
    </row>
    <row r="73440" spans="7:14" x14ac:dyDescent="0.3">
      <c r="G73440">
        <v>73439</v>
      </c>
      <c r="H73440">
        <f t="shared" ca="1" si="8029"/>
        <v>114</v>
      </c>
      <c r="I73440">
        <f t="shared" ca="1" si="8030"/>
        <v>11</v>
      </c>
      <c r="J73440">
        <f t="shared" ca="1" si="8031"/>
        <v>181</v>
      </c>
      <c r="K73440">
        <f t="shared" ca="1" si="8032"/>
        <v>0</v>
      </c>
      <c r="L73440">
        <f t="shared" ca="1" si="8033"/>
        <v>0</v>
      </c>
      <c r="M73440">
        <f t="shared" ca="1" si="8034"/>
        <v>0</v>
      </c>
      <c r="N73440" t="str">
        <f t="shared" ca="1" si="8035"/>
        <v>X</v>
      </c>
    </row>
    <row r="73441" spans="7:14" x14ac:dyDescent="0.3">
      <c r="G73441">
        <v>73440</v>
      </c>
      <c r="H73441">
        <f t="shared" ca="1" si="8029"/>
        <v>50</v>
      </c>
      <c r="I73441">
        <f t="shared" ca="1" si="8030"/>
        <v>7</v>
      </c>
      <c r="J73441">
        <f t="shared" ca="1" si="8031"/>
        <v>156</v>
      </c>
      <c r="K73441">
        <f t="shared" ca="1" si="8032"/>
        <v>0</v>
      </c>
      <c r="L73441">
        <f t="shared" ca="1" si="8033"/>
        <v>0</v>
      </c>
      <c r="M73441">
        <f t="shared" ca="1" si="8034"/>
        <v>0</v>
      </c>
      <c r="N73441" t="str">
        <f t="shared" ca="1" si="8035"/>
        <v>X</v>
      </c>
    </row>
    <row r="73442" spans="7:14" x14ac:dyDescent="0.3">
      <c r="G73442">
        <v>73441</v>
      </c>
      <c r="H73442">
        <f t="shared" ca="1" si="8029"/>
        <v>38</v>
      </c>
      <c r="I73442">
        <f t="shared" ca="1" si="8030"/>
        <v>15</v>
      </c>
      <c r="J73442">
        <f t="shared" ca="1" si="8031"/>
        <v>69</v>
      </c>
      <c r="K73442">
        <f t="shared" ca="1" si="8032"/>
        <v>0</v>
      </c>
      <c r="L73442">
        <f t="shared" ca="1" si="8033"/>
        <v>0</v>
      </c>
      <c r="M73442">
        <f t="shared" ca="1" si="8034"/>
        <v>0</v>
      </c>
      <c r="N73442" t="str">
        <f t="shared" ca="1" si="8035"/>
        <v>X</v>
      </c>
    </row>
    <row r="73443" spans="7:14" x14ac:dyDescent="0.3">
      <c r="G73443">
        <v>73442</v>
      </c>
      <c r="H73443">
        <f t="shared" ca="1" si="8029"/>
        <v>187</v>
      </c>
      <c r="I73443">
        <f t="shared" ca="1" si="8030"/>
        <v>7</v>
      </c>
      <c r="J73443">
        <f t="shared" ca="1" si="8031"/>
        <v>34</v>
      </c>
      <c r="K73443">
        <f t="shared" ca="1" si="8032"/>
        <v>0</v>
      </c>
      <c r="L73443">
        <f t="shared" ca="1" si="8033"/>
        <v>0</v>
      </c>
      <c r="M73443">
        <f t="shared" ca="1" si="8034"/>
        <v>0</v>
      </c>
      <c r="N73443" t="str">
        <f t="shared" ca="1" si="8035"/>
        <v>X</v>
      </c>
    </row>
    <row r="73444" spans="7:14" x14ac:dyDescent="0.3">
      <c r="G73444">
        <v>73443</v>
      </c>
      <c r="H73444">
        <f t="shared" ca="1" si="8029"/>
        <v>158</v>
      </c>
      <c r="I73444">
        <f t="shared" ca="1" si="8030"/>
        <v>20</v>
      </c>
      <c r="J73444">
        <f t="shared" ca="1" si="8031"/>
        <v>186</v>
      </c>
      <c r="K73444">
        <f t="shared" ca="1" si="8032"/>
        <v>0</v>
      </c>
      <c r="L73444">
        <f t="shared" ca="1" si="8033"/>
        <v>0</v>
      </c>
      <c r="M73444">
        <f t="shared" ca="1" si="8034"/>
        <v>0</v>
      </c>
      <c r="N73444" t="str">
        <f t="shared" ca="1" si="8035"/>
        <v>X</v>
      </c>
    </row>
    <row r="73445" spans="7:14" x14ac:dyDescent="0.3">
      <c r="G73445">
        <v>73444</v>
      </c>
      <c r="H73445">
        <f t="shared" ca="1" si="8029"/>
        <v>125</v>
      </c>
      <c r="I73445">
        <f t="shared" ca="1" si="8030"/>
        <v>14</v>
      </c>
      <c r="J73445">
        <f t="shared" ca="1" si="8031"/>
        <v>134</v>
      </c>
      <c r="K73445">
        <f t="shared" ca="1" si="8032"/>
        <v>0</v>
      </c>
      <c r="L73445">
        <f t="shared" ca="1" si="8033"/>
        <v>0</v>
      </c>
      <c r="M73445">
        <f t="shared" ca="1" si="8034"/>
        <v>0</v>
      </c>
      <c r="N73445" t="str">
        <f t="shared" ca="1" si="8035"/>
        <v>X</v>
      </c>
    </row>
    <row r="73446" spans="7:14" x14ac:dyDescent="0.3">
      <c r="G73446">
        <v>73445</v>
      </c>
      <c r="H73446">
        <f t="shared" ca="1" si="8029"/>
        <v>26</v>
      </c>
      <c r="I73446">
        <f t="shared" ca="1" si="8030"/>
        <v>20</v>
      </c>
      <c r="J73446">
        <f t="shared" ca="1" si="8031"/>
        <v>41</v>
      </c>
      <c r="K73446">
        <f t="shared" ca="1" si="8032"/>
        <v>0</v>
      </c>
      <c r="L73446">
        <f t="shared" ca="1" si="8033"/>
        <v>0</v>
      </c>
      <c r="M73446">
        <f t="shared" ca="1" si="8034"/>
        <v>0</v>
      </c>
      <c r="N73446" t="str">
        <f t="shared" ca="1" si="8035"/>
        <v>X</v>
      </c>
    </row>
    <row r="73447" spans="7:14" x14ac:dyDescent="0.3">
      <c r="G73447">
        <v>73446</v>
      </c>
      <c r="H73447">
        <f t="shared" ca="1" si="8029"/>
        <v>71</v>
      </c>
      <c r="I73447">
        <f t="shared" ca="1" si="8030"/>
        <v>13</v>
      </c>
      <c r="J73447">
        <f t="shared" ca="1" si="8031"/>
        <v>64</v>
      </c>
      <c r="K73447">
        <f t="shared" ca="1" si="8032"/>
        <v>0</v>
      </c>
      <c r="L73447">
        <f t="shared" ca="1" si="8033"/>
        <v>0</v>
      </c>
      <c r="M73447">
        <f t="shared" ca="1" si="8034"/>
        <v>0</v>
      </c>
      <c r="N73447" t="str">
        <f t="shared" ca="1" si="8035"/>
        <v>X</v>
      </c>
    </row>
    <row r="73448" spans="7:14" x14ac:dyDescent="0.3">
      <c r="G73448">
        <v>73447</v>
      </c>
      <c r="H73448">
        <f t="shared" ca="1" si="8029"/>
        <v>13</v>
      </c>
      <c r="I73448">
        <f t="shared" ca="1" si="8030"/>
        <v>14</v>
      </c>
      <c r="J73448">
        <f t="shared" ca="1" si="8031"/>
        <v>52</v>
      </c>
      <c r="K73448">
        <f t="shared" ca="1" si="8032"/>
        <v>1</v>
      </c>
      <c r="L73448">
        <f t="shared" ca="1" si="8033"/>
        <v>0</v>
      </c>
      <c r="M73448">
        <f t="shared" ca="1" si="8034"/>
        <v>0</v>
      </c>
      <c r="N73448" t="str">
        <f t="shared" ca="1" si="8035"/>
        <v>X</v>
      </c>
    </row>
    <row r="73449" spans="7:14" x14ac:dyDescent="0.3">
      <c r="G73449">
        <v>73448</v>
      </c>
      <c r="H73449">
        <f t="shared" ca="1" si="8029"/>
        <v>144</v>
      </c>
      <c r="I73449">
        <f t="shared" ca="1" si="8030"/>
        <v>16</v>
      </c>
      <c r="J73449">
        <f t="shared" ca="1" si="8031"/>
        <v>63</v>
      </c>
      <c r="K73449">
        <f t="shared" ca="1" si="8032"/>
        <v>0</v>
      </c>
      <c r="L73449">
        <f t="shared" ca="1" si="8033"/>
        <v>0</v>
      </c>
      <c r="M73449">
        <f t="shared" ca="1" si="8034"/>
        <v>0</v>
      </c>
      <c r="N73449" t="str">
        <f t="shared" ca="1" si="8035"/>
        <v>X</v>
      </c>
    </row>
    <row r="73450" spans="7:14" x14ac:dyDescent="0.3">
      <c r="G73450">
        <v>73449</v>
      </c>
      <c r="H73450">
        <f t="shared" ca="1" si="8029"/>
        <v>65</v>
      </c>
      <c r="I73450">
        <f t="shared" ca="1" si="8030"/>
        <v>8</v>
      </c>
      <c r="J73450">
        <f t="shared" ca="1" si="8031"/>
        <v>143</v>
      </c>
      <c r="K73450">
        <f t="shared" ca="1" si="8032"/>
        <v>0</v>
      </c>
      <c r="L73450">
        <f t="shared" ca="1" si="8033"/>
        <v>0</v>
      </c>
      <c r="M73450">
        <f t="shared" ca="1" si="8034"/>
        <v>0</v>
      </c>
      <c r="N73450" t="str">
        <f t="shared" ca="1" si="8035"/>
        <v>X</v>
      </c>
    </row>
    <row r="73451" spans="7:14" x14ac:dyDescent="0.3">
      <c r="G73451">
        <v>73450</v>
      </c>
      <c r="H73451">
        <f t="shared" ca="1" si="8029"/>
        <v>41</v>
      </c>
      <c r="I73451">
        <f t="shared" ca="1" si="8030"/>
        <v>15</v>
      </c>
      <c r="J73451">
        <f t="shared" ca="1" si="8031"/>
        <v>184</v>
      </c>
      <c r="K73451">
        <f t="shared" ca="1" si="8032"/>
        <v>0</v>
      </c>
      <c r="L73451">
        <f t="shared" ca="1" si="8033"/>
        <v>0</v>
      </c>
      <c r="M73451">
        <f t="shared" ca="1" si="8034"/>
        <v>0</v>
      </c>
      <c r="N73451" t="str">
        <f t="shared" ca="1" si="8035"/>
        <v>X</v>
      </c>
    </row>
    <row r="73452" spans="7:14" x14ac:dyDescent="0.3">
      <c r="G73452">
        <v>73451</v>
      </c>
      <c r="H73452">
        <f t="shared" ca="1" si="8029"/>
        <v>197</v>
      </c>
      <c r="I73452">
        <f t="shared" ca="1" si="8030"/>
        <v>7</v>
      </c>
      <c r="J73452">
        <f t="shared" ca="1" si="8031"/>
        <v>143</v>
      </c>
      <c r="K73452">
        <f t="shared" ca="1" si="8032"/>
        <v>0</v>
      </c>
      <c r="L73452">
        <f t="shared" ca="1" si="8033"/>
        <v>0</v>
      </c>
      <c r="M73452">
        <f t="shared" ca="1" si="8034"/>
        <v>0</v>
      </c>
      <c r="N73452" t="str">
        <f t="shared" ca="1" si="8035"/>
        <v>X</v>
      </c>
    </row>
    <row r="73453" spans="7:14" x14ac:dyDescent="0.3">
      <c r="G73453">
        <v>73452</v>
      </c>
      <c r="H73453">
        <f t="shared" ca="1" si="8029"/>
        <v>187</v>
      </c>
      <c r="I73453">
        <f t="shared" ca="1" si="8030"/>
        <v>6</v>
      </c>
      <c r="J73453">
        <f t="shared" ca="1" si="8031"/>
        <v>143</v>
      </c>
      <c r="K73453">
        <f t="shared" ca="1" si="8032"/>
        <v>0</v>
      </c>
      <c r="L73453">
        <f t="shared" ca="1" si="8033"/>
        <v>0</v>
      </c>
      <c r="M73453">
        <f t="shared" ca="1" si="8034"/>
        <v>0</v>
      </c>
      <c r="N73453" t="str">
        <f t="shared" ca="1" si="8035"/>
        <v>X</v>
      </c>
    </row>
    <row r="73454" spans="7:14" x14ac:dyDescent="0.3">
      <c r="G73454">
        <v>73453</v>
      </c>
      <c r="H73454">
        <f t="shared" ca="1" si="8029"/>
        <v>150</v>
      </c>
      <c r="I73454">
        <f t="shared" ca="1" si="8030"/>
        <v>18</v>
      </c>
      <c r="J73454">
        <f t="shared" ca="1" si="8031"/>
        <v>101</v>
      </c>
      <c r="K73454">
        <f t="shared" ca="1" si="8032"/>
        <v>0</v>
      </c>
      <c r="L73454">
        <f t="shared" ca="1" si="8033"/>
        <v>0</v>
      </c>
      <c r="M73454">
        <f t="shared" ca="1" si="8034"/>
        <v>0</v>
      </c>
      <c r="N73454" t="str">
        <f t="shared" ca="1" si="8035"/>
        <v>X</v>
      </c>
    </row>
    <row r="73455" spans="7:14" x14ac:dyDescent="0.3">
      <c r="G73455">
        <v>73454</v>
      </c>
      <c r="H73455">
        <f t="shared" ca="1" si="8029"/>
        <v>1</v>
      </c>
      <c r="I73455">
        <f t="shared" ca="1" si="8030"/>
        <v>14</v>
      </c>
      <c r="J73455">
        <f t="shared" ca="1" si="8031"/>
        <v>119</v>
      </c>
      <c r="K73455">
        <f t="shared" ca="1" si="8032"/>
        <v>1</v>
      </c>
      <c r="L73455">
        <f t="shared" ca="1" si="8033"/>
        <v>0</v>
      </c>
      <c r="M73455">
        <f t="shared" ca="1" si="8034"/>
        <v>0</v>
      </c>
      <c r="N73455" t="str">
        <f t="shared" ca="1" si="8035"/>
        <v>X</v>
      </c>
    </row>
    <row r="73456" spans="7:14" x14ac:dyDescent="0.3">
      <c r="G73456">
        <v>73455</v>
      </c>
      <c r="H73456">
        <f t="shared" ca="1" si="8029"/>
        <v>82</v>
      </c>
      <c r="I73456">
        <f t="shared" ca="1" si="8030"/>
        <v>18</v>
      </c>
      <c r="J73456">
        <f t="shared" ca="1" si="8031"/>
        <v>115</v>
      </c>
      <c r="K73456">
        <f t="shared" ca="1" si="8032"/>
        <v>0</v>
      </c>
      <c r="L73456">
        <f t="shared" ca="1" si="8033"/>
        <v>0</v>
      </c>
      <c r="M73456">
        <f t="shared" ca="1" si="8034"/>
        <v>0</v>
      </c>
      <c r="N73456" t="str">
        <f t="shared" ca="1" si="8035"/>
        <v>X</v>
      </c>
    </row>
    <row r="73457" spans="7:14" x14ac:dyDescent="0.3">
      <c r="G73457">
        <v>73456</v>
      </c>
      <c r="H73457">
        <f t="shared" ca="1" si="8029"/>
        <v>123</v>
      </c>
      <c r="I73457">
        <f t="shared" ca="1" si="8030"/>
        <v>12</v>
      </c>
      <c r="J73457">
        <f t="shared" ca="1" si="8031"/>
        <v>67</v>
      </c>
      <c r="K73457">
        <f t="shared" ca="1" si="8032"/>
        <v>0</v>
      </c>
      <c r="L73457">
        <f t="shared" ca="1" si="8033"/>
        <v>0</v>
      </c>
      <c r="M73457">
        <f t="shared" ca="1" si="8034"/>
        <v>0</v>
      </c>
      <c r="N73457" t="str">
        <f t="shared" ca="1" si="8035"/>
        <v>X</v>
      </c>
    </row>
    <row r="73458" spans="7:14" x14ac:dyDescent="0.3">
      <c r="G73458">
        <v>73457</v>
      </c>
      <c r="H73458">
        <f t="shared" ca="1" si="8029"/>
        <v>94</v>
      </c>
      <c r="I73458">
        <f t="shared" ca="1" si="8030"/>
        <v>3</v>
      </c>
      <c r="J73458">
        <f t="shared" ca="1" si="8031"/>
        <v>8</v>
      </c>
      <c r="K73458">
        <f t="shared" ca="1" si="8032"/>
        <v>0</v>
      </c>
      <c r="L73458">
        <f t="shared" ca="1" si="8033"/>
        <v>0</v>
      </c>
      <c r="M73458">
        <f t="shared" ca="1" si="8034"/>
        <v>1</v>
      </c>
      <c r="N73458" t="str">
        <f t="shared" ca="1" si="8035"/>
        <v>X</v>
      </c>
    </row>
    <row r="73459" spans="7:14" x14ac:dyDescent="0.3">
      <c r="G73459">
        <v>73458</v>
      </c>
      <c r="H73459">
        <f t="shared" ca="1" si="8029"/>
        <v>146</v>
      </c>
      <c r="I73459">
        <f t="shared" ca="1" si="8030"/>
        <v>15</v>
      </c>
      <c r="J73459">
        <f t="shared" ca="1" si="8031"/>
        <v>47</v>
      </c>
      <c r="K73459">
        <f t="shared" ca="1" si="8032"/>
        <v>0</v>
      </c>
      <c r="L73459">
        <f t="shared" ca="1" si="8033"/>
        <v>0</v>
      </c>
      <c r="M73459">
        <f t="shared" ca="1" si="8034"/>
        <v>0</v>
      </c>
      <c r="N73459" t="str">
        <f t="shared" ca="1" si="8035"/>
        <v>X</v>
      </c>
    </row>
    <row r="73460" spans="7:14" x14ac:dyDescent="0.3">
      <c r="G73460">
        <v>73459</v>
      </c>
      <c r="H73460">
        <f t="shared" ca="1" si="8029"/>
        <v>102</v>
      </c>
      <c r="I73460">
        <f t="shared" ca="1" si="8030"/>
        <v>15</v>
      </c>
      <c r="J73460">
        <f t="shared" ca="1" si="8031"/>
        <v>90</v>
      </c>
      <c r="K73460">
        <f t="shared" ca="1" si="8032"/>
        <v>0</v>
      </c>
      <c r="L73460">
        <f t="shared" ca="1" si="8033"/>
        <v>0</v>
      </c>
      <c r="M73460">
        <f t="shared" ca="1" si="8034"/>
        <v>0</v>
      </c>
      <c r="N73460" t="str">
        <f t="shared" ca="1" si="8035"/>
        <v>X</v>
      </c>
    </row>
    <row r="73461" spans="7:14" x14ac:dyDescent="0.3">
      <c r="G73461">
        <v>73460</v>
      </c>
      <c r="H73461">
        <f t="shared" ca="1" si="8029"/>
        <v>160</v>
      </c>
      <c r="I73461">
        <f t="shared" ca="1" si="8030"/>
        <v>12</v>
      </c>
      <c r="J73461">
        <f t="shared" ca="1" si="8031"/>
        <v>99</v>
      </c>
      <c r="K73461">
        <f t="shared" ca="1" si="8032"/>
        <v>0</v>
      </c>
      <c r="L73461">
        <f t="shared" ca="1" si="8033"/>
        <v>0</v>
      </c>
      <c r="M73461">
        <f t="shared" ca="1" si="8034"/>
        <v>0</v>
      </c>
      <c r="N73461" t="str">
        <f t="shared" ca="1" si="8035"/>
        <v>X</v>
      </c>
    </row>
    <row r="73462" spans="7:14" x14ac:dyDescent="0.3">
      <c r="G73462">
        <v>73461</v>
      </c>
      <c r="H73462">
        <f t="shared" ca="1" si="8029"/>
        <v>110</v>
      </c>
      <c r="I73462">
        <f t="shared" ca="1" si="8030"/>
        <v>0</v>
      </c>
      <c r="J73462">
        <f t="shared" ca="1" si="8031"/>
        <v>134</v>
      </c>
      <c r="K73462">
        <f t="shared" ca="1" si="8032"/>
        <v>0</v>
      </c>
      <c r="L73462">
        <f t="shared" ca="1" si="8033"/>
        <v>0</v>
      </c>
      <c r="M73462">
        <f t="shared" ca="1" si="8034"/>
        <v>0</v>
      </c>
      <c r="N73462" t="str">
        <f t="shared" ca="1" si="8035"/>
        <v>X</v>
      </c>
    </row>
    <row r="73463" spans="7:14" x14ac:dyDescent="0.3">
      <c r="G73463">
        <v>73462</v>
      </c>
      <c r="H73463">
        <f t="shared" ca="1" si="8029"/>
        <v>107</v>
      </c>
      <c r="I73463">
        <f t="shared" ca="1" si="8030"/>
        <v>18</v>
      </c>
      <c r="J73463">
        <f t="shared" ca="1" si="8031"/>
        <v>80</v>
      </c>
      <c r="K73463">
        <f t="shared" ca="1" si="8032"/>
        <v>0</v>
      </c>
      <c r="L73463">
        <f t="shared" ca="1" si="8033"/>
        <v>0</v>
      </c>
      <c r="M73463">
        <f t="shared" ca="1" si="8034"/>
        <v>0</v>
      </c>
      <c r="N73463" t="str">
        <f t="shared" ca="1" si="8035"/>
        <v>X</v>
      </c>
    </row>
    <row r="73464" spans="7:14" x14ac:dyDescent="0.3">
      <c r="G73464">
        <v>73463</v>
      </c>
      <c r="H73464">
        <f t="shared" ca="1" si="8029"/>
        <v>188</v>
      </c>
      <c r="I73464">
        <f t="shared" ca="1" si="8030"/>
        <v>6</v>
      </c>
      <c r="J73464">
        <f t="shared" ca="1" si="8031"/>
        <v>18</v>
      </c>
      <c r="K73464">
        <f t="shared" ca="1" si="8032"/>
        <v>0</v>
      </c>
      <c r="L73464">
        <f t="shared" ca="1" si="8033"/>
        <v>0</v>
      </c>
      <c r="M73464">
        <f t="shared" ca="1" si="8034"/>
        <v>0</v>
      </c>
      <c r="N73464" t="str">
        <f t="shared" ca="1" si="8035"/>
        <v>X</v>
      </c>
    </row>
    <row r="73465" spans="7:14" x14ac:dyDescent="0.3">
      <c r="G73465">
        <v>73464</v>
      </c>
      <c r="H73465">
        <f t="shared" ca="1" si="8029"/>
        <v>96</v>
      </c>
      <c r="I73465">
        <f t="shared" ca="1" si="8030"/>
        <v>3</v>
      </c>
      <c r="J73465">
        <f t="shared" ca="1" si="8031"/>
        <v>98</v>
      </c>
      <c r="K73465">
        <f t="shared" ca="1" si="8032"/>
        <v>0</v>
      </c>
      <c r="L73465">
        <f t="shared" ca="1" si="8033"/>
        <v>0</v>
      </c>
      <c r="M73465">
        <f t="shared" ca="1" si="8034"/>
        <v>0</v>
      </c>
      <c r="N73465" t="str">
        <f t="shared" ca="1" si="8035"/>
        <v>X</v>
      </c>
    </row>
    <row r="73466" spans="7:14" x14ac:dyDescent="0.3">
      <c r="G73466">
        <v>73465</v>
      </c>
      <c r="H73466">
        <f t="shared" ca="1" si="8029"/>
        <v>189</v>
      </c>
      <c r="I73466">
        <f t="shared" ca="1" si="8030"/>
        <v>15</v>
      </c>
      <c r="J73466">
        <f t="shared" ca="1" si="8031"/>
        <v>170</v>
      </c>
      <c r="K73466">
        <f t="shared" ca="1" si="8032"/>
        <v>0</v>
      </c>
      <c r="L73466">
        <f t="shared" ca="1" si="8033"/>
        <v>0</v>
      </c>
      <c r="M73466">
        <f t="shared" ca="1" si="8034"/>
        <v>0</v>
      </c>
      <c r="N73466" t="str">
        <f t="shared" ca="1" si="8035"/>
        <v>X</v>
      </c>
    </row>
    <row r="73467" spans="7:14" x14ac:dyDescent="0.3">
      <c r="G73467">
        <v>73466</v>
      </c>
      <c r="H73467">
        <f t="shared" ca="1" si="8029"/>
        <v>66</v>
      </c>
      <c r="I73467">
        <f t="shared" ca="1" si="8030"/>
        <v>14</v>
      </c>
      <c r="J73467">
        <f t="shared" ca="1" si="8031"/>
        <v>194</v>
      </c>
      <c r="K73467">
        <f t="shared" ca="1" si="8032"/>
        <v>0</v>
      </c>
      <c r="L73467">
        <f t="shared" ca="1" si="8033"/>
        <v>0</v>
      </c>
      <c r="M73467">
        <f t="shared" ca="1" si="8034"/>
        <v>0</v>
      </c>
      <c r="N73467" t="str">
        <f t="shared" ca="1" si="8035"/>
        <v>X</v>
      </c>
    </row>
    <row r="73468" spans="7:14" x14ac:dyDescent="0.3">
      <c r="G73468">
        <v>73467</v>
      </c>
      <c r="H73468">
        <f t="shared" ca="1" si="8029"/>
        <v>161</v>
      </c>
      <c r="I73468">
        <f t="shared" ca="1" si="8030"/>
        <v>13</v>
      </c>
      <c r="J73468">
        <f t="shared" ca="1" si="8031"/>
        <v>166</v>
      </c>
      <c r="K73468">
        <f t="shared" ca="1" si="8032"/>
        <v>0</v>
      </c>
      <c r="L73468">
        <f t="shared" ca="1" si="8033"/>
        <v>0</v>
      </c>
      <c r="M73468">
        <f t="shared" ca="1" si="8034"/>
        <v>0</v>
      </c>
      <c r="N73468" t="str">
        <f t="shared" ca="1" si="8035"/>
        <v>X</v>
      </c>
    </row>
    <row r="73469" spans="7:14" x14ac:dyDescent="0.3">
      <c r="G73469">
        <v>73468</v>
      </c>
      <c r="H73469">
        <f t="shared" ca="1" si="8029"/>
        <v>76</v>
      </c>
      <c r="I73469">
        <f t="shared" ca="1" si="8030"/>
        <v>18</v>
      </c>
      <c r="J73469">
        <f t="shared" ca="1" si="8031"/>
        <v>195</v>
      </c>
      <c r="K73469">
        <f t="shared" ca="1" si="8032"/>
        <v>0</v>
      </c>
      <c r="L73469">
        <f t="shared" ca="1" si="8033"/>
        <v>0</v>
      </c>
      <c r="M73469">
        <f t="shared" ca="1" si="8034"/>
        <v>0</v>
      </c>
      <c r="N73469" t="str">
        <f t="shared" ca="1" si="8035"/>
        <v>X</v>
      </c>
    </row>
    <row r="73470" spans="7:14" x14ac:dyDescent="0.3">
      <c r="G73470">
        <v>73469</v>
      </c>
      <c r="H73470">
        <f t="shared" ca="1" si="8029"/>
        <v>104</v>
      </c>
      <c r="I73470">
        <f t="shared" ca="1" si="8030"/>
        <v>1</v>
      </c>
      <c r="J73470">
        <f t="shared" ca="1" si="8031"/>
        <v>121</v>
      </c>
      <c r="K73470">
        <f t="shared" ca="1" si="8032"/>
        <v>0</v>
      </c>
      <c r="L73470">
        <f t="shared" ca="1" si="8033"/>
        <v>0</v>
      </c>
      <c r="M73470">
        <f t="shared" ca="1" si="8034"/>
        <v>0</v>
      </c>
      <c r="N73470" t="str">
        <f t="shared" ca="1" si="8035"/>
        <v>X</v>
      </c>
    </row>
    <row r="73471" spans="7:14" x14ac:dyDescent="0.3">
      <c r="G73471">
        <v>73470</v>
      </c>
      <c r="H73471">
        <f t="shared" ca="1" si="8029"/>
        <v>158</v>
      </c>
      <c r="I73471">
        <f t="shared" ca="1" si="8030"/>
        <v>11</v>
      </c>
      <c r="J73471">
        <f t="shared" ca="1" si="8031"/>
        <v>187</v>
      </c>
      <c r="K73471">
        <f t="shared" ca="1" si="8032"/>
        <v>0</v>
      </c>
      <c r="L73471">
        <f t="shared" ca="1" si="8033"/>
        <v>0</v>
      </c>
      <c r="M73471">
        <f t="shared" ca="1" si="8034"/>
        <v>0</v>
      </c>
      <c r="N73471" t="str">
        <f t="shared" ca="1" si="8035"/>
        <v>X</v>
      </c>
    </row>
    <row r="73472" spans="7:14" x14ac:dyDescent="0.3">
      <c r="G73472">
        <v>73471</v>
      </c>
      <c r="H73472">
        <f t="shared" ca="1" si="8029"/>
        <v>135</v>
      </c>
      <c r="I73472">
        <f t="shared" ca="1" si="8030"/>
        <v>11</v>
      </c>
      <c r="J73472">
        <f t="shared" ca="1" si="8031"/>
        <v>53</v>
      </c>
      <c r="K73472">
        <f t="shared" ca="1" si="8032"/>
        <v>0</v>
      </c>
      <c r="L73472">
        <f t="shared" ca="1" si="8033"/>
        <v>0</v>
      </c>
      <c r="M73472">
        <f t="shared" ca="1" si="8034"/>
        <v>0</v>
      </c>
      <c r="N73472" t="str">
        <f t="shared" ca="1" si="8035"/>
        <v>X</v>
      </c>
    </row>
    <row r="73473" spans="7:14" x14ac:dyDescent="0.3">
      <c r="G73473">
        <v>73472</v>
      </c>
      <c r="H73473">
        <f t="shared" ca="1" si="8029"/>
        <v>129</v>
      </c>
      <c r="I73473">
        <f t="shared" ca="1" si="8030"/>
        <v>7</v>
      </c>
      <c r="J73473">
        <f t="shared" ca="1" si="8031"/>
        <v>60</v>
      </c>
      <c r="K73473">
        <f t="shared" ca="1" si="8032"/>
        <v>0</v>
      </c>
      <c r="L73473">
        <f t="shared" ca="1" si="8033"/>
        <v>0</v>
      </c>
      <c r="M73473">
        <f t="shared" ca="1" si="8034"/>
        <v>0</v>
      </c>
      <c r="N73473" t="str">
        <f t="shared" ca="1" si="8035"/>
        <v>X</v>
      </c>
    </row>
    <row r="73474" spans="7:14" x14ac:dyDescent="0.3">
      <c r="G73474">
        <v>73473</v>
      </c>
      <c r="H73474">
        <f t="shared" ca="1" si="8029"/>
        <v>157</v>
      </c>
      <c r="I73474">
        <f t="shared" ca="1" si="8030"/>
        <v>8</v>
      </c>
      <c r="J73474">
        <f t="shared" ca="1" si="8031"/>
        <v>68</v>
      </c>
      <c r="K73474">
        <f t="shared" ca="1" si="8032"/>
        <v>0</v>
      </c>
      <c r="L73474">
        <f t="shared" ca="1" si="8033"/>
        <v>0</v>
      </c>
      <c r="M73474">
        <f t="shared" ca="1" si="8034"/>
        <v>0</v>
      </c>
      <c r="N73474" t="str">
        <f t="shared" ca="1" si="8035"/>
        <v>X</v>
      </c>
    </row>
    <row r="73475" spans="7:14" x14ac:dyDescent="0.3">
      <c r="G73475">
        <v>73474</v>
      </c>
      <c r="H73475">
        <f t="shared" ref="H73475:H73538" ca="1" si="8036">RANDBETWEEN(0,200)</f>
        <v>22</v>
      </c>
      <c r="I73475">
        <f t="shared" ref="I73475:I73538" ca="1" si="8037">RANDBETWEEN(0,20)</f>
        <v>5</v>
      </c>
      <c r="J73475">
        <f t="shared" ref="J73475:J73538" ca="1" si="8038">RANDBETWEEN(0,200)</f>
        <v>121</v>
      </c>
      <c r="K73475">
        <f t="shared" ref="K73475:K73538" ca="1" si="8039">IF(2*H73475+5*I73475&lt;=100,1,0)</f>
        <v>1</v>
      </c>
      <c r="L73475">
        <f t="shared" ref="L73475:L73538" ca="1" si="8040">IF(I73475-J73475&gt;=10,1,0)</f>
        <v>0</v>
      </c>
      <c r="M73475">
        <f t="shared" ref="M73475:M73538" ca="1" si="8041">IF(H73475+I73475^2+J73475&lt;=200,1,0)</f>
        <v>1</v>
      </c>
      <c r="N73475" t="str">
        <f t="shared" ref="N73475:N73538" ca="1" si="8042">IF(K73475*L73475*M73475=1,2*H73475^3+4*I73475+J73475,"X")</f>
        <v>X</v>
      </c>
    </row>
    <row r="73476" spans="7:14" x14ac:dyDescent="0.3">
      <c r="G73476">
        <v>73475</v>
      </c>
      <c r="H73476">
        <f t="shared" ca="1" si="8036"/>
        <v>89</v>
      </c>
      <c r="I73476">
        <f t="shared" ca="1" si="8037"/>
        <v>12</v>
      </c>
      <c r="J73476">
        <f t="shared" ca="1" si="8038"/>
        <v>59</v>
      </c>
      <c r="K73476">
        <f t="shared" ca="1" si="8039"/>
        <v>0</v>
      </c>
      <c r="L73476">
        <f t="shared" ca="1" si="8040"/>
        <v>0</v>
      </c>
      <c r="M73476">
        <f t="shared" ca="1" si="8041"/>
        <v>0</v>
      </c>
      <c r="N73476" t="str">
        <f t="shared" ca="1" si="8042"/>
        <v>X</v>
      </c>
    </row>
    <row r="73477" spans="7:14" x14ac:dyDescent="0.3">
      <c r="G73477">
        <v>73476</v>
      </c>
      <c r="H73477">
        <f t="shared" ca="1" si="8036"/>
        <v>123</v>
      </c>
      <c r="I73477">
        <f t="shared" ca="1" si="8037"/>
        <v>12</v>
      </c>
      <c r="J73477">
        <f t="shared" ca="1" si="8038"/>
        <v>76</v>
      </c>
      <c r="K73477">
        <f t="shared" ca="1" si="8039"/>
        <v>0</v>
      </c>
      <c r="L73477">
        <f t="shared" ca="1" si="8040"/>
        <v>0</v>
      </c>
      <c r="M73477">
        <f t="shared" ca="1" si="8041"/>
        <v>0</v>
      </c>
      <c r="N73477" t="str">
        <f t="shared" ca="1" si="8042"/>
        <v>X</v>
      </c>
    </row>
    <row r="73478" spans="7:14" x14ac:dyDescent="0.3">
      <c r="G73478">
        <v>73477</v>
      </c>
      <c r="H73478">
        <f t="shared" ca="1" si="8036"/>
        <v>126</v>
      </c>
      <c r="I73478">
        <f t="shared" ca="1" si="8037"/>
        <v>17</v>
      </c>
      <c r="J73478">
        <f t="shared" ca="1" si="8038"/>
        <v>168</v>
      </c>
      <c r="K73478">
        <f t="shared" ca="1" si="8039"/>
        <v>0</v>
      </c>
      <c r="L73478">
        <f t="shared" ca="1" si="8040"/>
        <v>0</v>
      </c>
      <c r="M73478">
        <f t="shared" ca="1" si="8041"/>
        <v>0</v>
      </c>
      <c r="N73478" t="str">
        <f t="shared" ca="1" si="8042"/>
        <v>X</v>
      </c>
    </row>
    <row r="73479" spans="7:14" x14ac:dyDescent="0.3">
      <c r="G73479">
        <v>73478</v>
      </c>
      <c r="H73479">
        <f t="shared" ca="1" si="8036"/>
        <v>49</v>
      </c>
      <c r="I73479">
        <f t="shared" ca="1" si="8037"/>
        <v>2</v>
      </c>
      <c r="J73479">
        <f t="shared" ca="1" si="8038"/>
        <v>108</v>
      </c>
      <c r="K73479">
        <f t="shared" ca="1" si="8039"/>
        <v>0</v>
      </c>
      <c r="L73479">
        <f t="shared" ca="1" si="8040"/>
        <v>0</v>
      </c>
      <c r="M73479">
        <f t="shared" ca="1" si="8041"/>
        <v>1</v>
      </c>
      <c r="N73479" t="str">
        <f t="shared" ca="1" si="8042"/>
        <v>X</v>
      </c>
    </row>
    <row r="73480" spans="7:14" x14ac:dyDescent="0.3">
      <c r="G73480">
        <v>73479</v>
      </c>
      <c r="H73480">
        <f t="shared" ca="1" si="8036"/>
        <v>103</v>
      </c>
      <c r="I73480">
        <f t="shared" ca="1" si="8037"/>
        <v>14</v>
      </c>
      <c r="J73480">
        <f t="shared" ca="1" si="8038"/>
        <v>119</v>
      </c>
      <c r="K73480">
        <f t="shared" ca="1" si="8039"/>
        <v>0</v>
      </c>
      <c r="L73480">
        <f t="shared" ca="1" si="8040"/>
        <v>0</v>
      </c>
      <c r="M73480">
        <f t="shared" ca="1" si="8041"/>
        <v>0</v>
      </c>
      <c r="N73480" t="str">
        <f t="shared" ca="1" si="8042"/>
        <v>X</v>
      </c>
    </row>
    <row r="73481" spans="7:14" x14ac:dyDescent="0.3">
      <c r="G73481">
        <v>73480</v>
      </c>
      <c r="H73481">
        <f t="shared" ca="1" si="8036"/>
        <v>180</v>
      </c>
      <c r="I73481">
        <f t="shared" ca="1" si="8037"/>
        <v>12</v>
      </c>
      <c r="J73481">
        <f t="shared" ca="1" si="8038"/>
        <v>63</v>
      </c>
      <c r="K73481">
        <f t="shared" ca="1" si="8039"/>
        <v>0</v>
      </c>
      <c r="L73481">
        <f t="shared" ca="1" si="8040"/>
        <v>0</v>
      </c>
      <c r="M73481">
        <f t="shared" ca="1" si="8041"/>
        <v>0</v>
      </c>
      <c r="N73481" t="str">
        <f t="shared" ca="1" si="8042"/>
        <v>X</v>
      </c>
    </row>
    <row r="73482" spans="7:14" x14ac:dyDescent="0.3">
      <c r="G73482">
        <v>73481</v>
      </c>
      <c r="H73482">
        <f t="shared" ca="1" si="8036"/>
        <v>65</v>
      </c>
      <c r="I73482">
        <f t="shared" ca="1" si="8037"/>
        <v>15</v>
      </c>
      <c r="J73482">
        <f t="shared" ca="1" si="8038"/>
        <v>181</v>
      </c>
      <c r="K73482">
        <f t="shared" ca="1" si="8039"/>
        <v>0</v>
      </c>
      <c r="L73482">
        <f t="shared" ca="1" si="8040"/>
        <v>0</v>
      </c>
      <c r="M73482">
        <f t="shared" ca="1" si="8041"/>
        <v>0</v>
      </c>
      <c r="N73482" t="str">
        <f t="shared" ca="1" si="8042"/>
        <v>X</v>
      </c>
    </row>
    <row r="73483" spans="7:14" x14ac:dyDescent="0.3">
      <c r="G73483">
        <v>73482</v>
      </c>
      <c r="H73483">
        <f t="shared" ca="1" si="8036"/>
        <v>184</v>
      </c>
      <c r="I73483">
        <f t="shared" ca="1" si="8037"/>
        <v>16</v>
      </c>
      <c r="J73483">
        <f t="shared" ca="1" si="8038"/>
        <v>94</v>
      </c>
      <c r="K73483">
        <f t="shared" ca="1" si="8039"/>
        <v>0</v>
      </c>
      <c r="L73483">
        <f t="shared" ca="1" si="8040"/>
        <v>0</v>
      </c>
      <c r="M73483">
        <f t="shared" ca="1" si="8041"/>
        <v>0</v>
      </c>
      <c r="N73483" t="str">
        <f t="shared" ca="1" si="8042"/>
        <v>X</v>
      </c>
    </row>
    <row r="73484" spans="7:14" x14ac:dyDescent="0.3">
      <c r="G73484">
        <v>73483</v>
      </c>
      <c r="H73484">
        <f t="shared" ca="1" si="8036"/>
        <v>176</v>
      </c>
      <c r="I73484">
        <f t="shared" ca="1" si="8037"/>
        <v>2</v>
      </c>
      <c r="J73484">
        <f t="shared" ca="1" si="8038"/>
        <v>118</v>
      </c>
      <c r="K73484">
        <f t="shared" ca="1" si="8039"/>
        <v>0</v>
      </c>
      <c r="L73484">
        <f t="shared" ca="1" si="8040"/>
        <v>0</v>
      </c>
      <c r="M73484">
        <f t="shared" ca="1" si="8041"/>
        <v>0</v>
      </c>
      <c r="N73484" t="str">
        <f t="shared" ca="1" si="8042"/>
        <v>X</v>
      </c>
    </row>
    <row r="73485" spans="7:14" x14ac:dyDescent="0.3">
      <c r="G73485">
        <v>73484</v>
      </c>
      <c r="H73485">
        <f t="shared" ca="1" si="8036"/>
        <v>146</v>
      </c>
      <c r="I73485">
        <f t="shared" ca="1" si="8037"/>
        <v>11</v>
      </c>
      <c r="J73485">
        <f t="shared" ca="1" si="8038"/>
        <v>161</v>
      </c>
      <c r="K73485">
        <f t="shared" ca="1" si="8039"/>
        <v>0</v>
      </c>
      <c r="L73485">
        <f t="shared" ca="1" si="8040"/>
        <v>0</v>
      </c>
      <c r="M73485">
        <f t="shared" ca="1" si="8041"/>
        <v>0</v>
      </c>
      <c r="N73485" t="str">
        <f t="shared" ca="1" si="8042"/>
        <v>X</v>
      </c>
    </row>
    <row r="73486" spans="7:14" x14ac:dyDescent="0.3">
      <c r="G73486">
        <v>73485</v>
      </c>
      <c r="H73486">
        <f t="shared" ca="1" si="8036"/>
        <v>148</v>
      </c>
      <c r="I73486">
        <f t="shared" ca="1" si="8037"/>
        <v>10</v>
      </c>
      <c r="J73486">
        <f t="shared" ca="1" si="8038"/>
        <v>63</v>
      </c>
      <c r="K73486">
        <f t="shared" ca="1" si="8039"/>
        <v>0</v>
      </c>
      <c r="L73486">
        <f t="shared" ca="1" si="8040"/>
        <v>0</v>
      </c>
      <c r="M73486">
        <f t="shared" ca="1" si="8041"/>
        <v>0</v>
      </c>
      <c r="N73486" t="str">
        <f t="shared" ca="1" si="8042"/>
        <v>X</v>
      </c>
    </row>
    <row r="73487" spans="7:14" x14ac:dyDescent="0.3">
      <c r="G73487">
        <v>73486</v>
      </c>
      <c r="H73487">
        <f t="shared" ca="1" si="8036"/>
        <v>44</v>
      </c>
      <c r="I73487">
        <f t="shared" ca="1" si="8037"/>
        <v>11</v>
      </c>
      <c r="J73487">
        <f t="shared" ca="1" si="8038"/>
        <v>77</v>
      </c>
      <c r="K73487">
        <f t="shared" ca="1" si="8039"/>
        <v>0</v>
      </c>
      <c r="L73487">
        <f t="shared" ca="1" si="8040"/>
        <v>0</v>
      </c>
      <c r="M73487">
        <f t="shared" ca="1" si="8041"/>
        <v>0</v>
      </c>
      <c r="N73487" t="str">
        <f t="shared" ca="1" si="8042"/>
        <v>X</v>
      </c>
    </row>
    <row r="73488" spans="7:14" x14ac:dyDescent="0.3">
      <c r="G73488">
        <v>73487</v>
      </c>
      <c r="H73488">
        <f t="shared" ca="1" si="8036"/>
        <v>49</v>
      </c>
      <c r="I73488">
        <f t="shared" ca="1" si="8037"/>
        <v>9</v>
      </c>
      <c r="J73488">
        <f t="shared" ca="1" si="8038"/>
        <v>130</v>
      </c>
      <c r="K73488">
        <f t="shared" ca="1" si="8039"/>
        <v>0</v>
      </c>
      <c r="L73488">
        <f t="shared" ca="1" si="8040"/>
        <v>0</v>
      </c>
      <c r="M73488">
        <f t="shared" ca="1" si="8041"/>
        <v>0</v>
      </c>
      <c r="N73488" t="str">
        <f t="shared" ca="1" si="8042"/>
        <v>X</v>
      </c>
    </row>
    <row r="73489" spans="7:14" x14ac:dyDescent="0.3">
      <c r="G73489">
        <v>73488</v>
      </c>
      <c r="H73489">
        <f t="shared" ca="1" si="8036"/>
        <v>142</v>
      </c>
      <c r="I73489">
        <f t="shared" ca="1" si="8037"/>
        <v>20</v>
      </c>
      <c r="J73489">
        <f t="shared" ca="1" si="8038"/>
        <v>137</v>
      </c>
      <c r="K73489">
        <f t="shared" ca="1" si="8039"/>
        <v>0</v>
      </c>
      <c r="L73489">
        <f t="shared" ca="1" si="8040"/>
        <v>0</v>
      </c>
      <c r="M73489">
        <f t="shared" ca="1" si="8041"/>
        <v>0</v>
      </c>
      <c r="N73489" t="str">
        <f t="shared" ca="1" si="8042"/>
        <v>X</v>
      </c>
    </row>
    <row r="73490" spans="7:14" x14ac:dyDescent="0.3">
      <c r="G73490">
        <v>73489</v>
      </c>
      <c r="H73490">
        <f t="shared" ca="1" si="8036"/>
        <v>39</v>
      </c>
      <c r="I73490">
        <f t="shared" ca="1" si="8037"/>
        <v>14</v>
      </c>
      <c r="J73490">
        <f t="shared" ca="1" si="8038"/>
        <v>149</v>
      </c>
      <c r="K73490">
        <f t="shared" ca="1" si="8039"/>
        <v>0</v>
      </c>
      <c r="L73490">
        <f t="shared" ca="1" si="8040"/>
        <v>0</v>
      </c>
      <c r="M73490">
        <f t="shared" ca="1" si="8041"/>
        <v>0</v>
      </c>
      <c r="N73490" t="str">
        <f t="shared" ca="1" si="8042"/>
        <v>X</v>
      </c>
    </row>
    <row r="73491" spans="7:14" x14ac:dyDescent="0.3">
      <c r="G73491">
        <v>73490</v>
      </c>
      <c r="H73491">
        <f t="shared" ca="1" si="8036"/>
        <v>131</v>
      </c>
      <c r="I73491">
        <f t="shared" ca="1" si="8037"/>
        <v>15</v>
      </c>
      <c r="J73491">
        <f t="shared" ca="1" si="8038"/>
        <v>49</v>
      </c>
      <c r="K73491">
        <f t="shared" ca="1" si="8039"/>
        <v>0</v>
      </c>
      <c r="L73491">
        <f t="shared" ca="1" si="8040"/>
        <v>0</v>
      </c>
      <c r="M73491">
        <f t="shared" ca="1" si="8041"/>
        <v>0</v>
      </c>
      <c r="N73491" t="str">
        <f t="shared" ca="1" si="8042"/>
        <v>X</v>
      </c>
    </row>
    <row r="73492" spans="7:14" x14ac:dyDescent="0.3">
      <c r="G73492">
        <v>73491</v>
      </c>
      <c r="H73492">
        <f t="shared" ca="1" si="8036"/>
        <v>177</v>
      </c>
      <c r="I73492">
        <f t="shared" ca="1" si="8037"/>
        <v>17</v>
      </c>
      <c r="J73492">
        <f t="shared" ca="1" si="8038"/>
        <v>109</v>
      </c>
      <c r="K73492">
        <f t="shared" ca="1" si="8039"/>
        <v>0</v>
      </c>
      <c r="L73492">
        <f t="shared" ca="1" si="8040"/>
        <v>0</v>
      </c>
      <c r="M73492">
        <f t="shared" ca="1" si="8041"/>
        <v>0</v>
      </c>
      <c r="N73492" t="str">
        <f t="shared" ca="1" si="8042"/>
        <v>X</v>
      </c>
    </row>
    <row r="73493" spans="7:14" x14ac:dyDescent="0.3">
      <c r="G73493">
        <v>73492</v>
      </c>
      <c r="H73493">
        <f t="shared" ca="1" si="8036"/>
        <v>198</v>
      </c>
      <c r="I73493">
        <f t="shared" ca="1" si="8037"/>
        <v>15</v>
      </c>
      <c r="J73493">
        <f t="shared" ca="1" si="8038"/>
        <v>31</v>
      </c>
      <c r="K73493">
        <f t="shared" ca="1" si="8039"/>
        <v>0</v>
      </c>
      <c r="L73493">
        <f t="shared" ca="1" si="8040"/>
        <v>0</v>
      </c>
      <c r="M73493">
        <f t="shared" ca="1" si="8041"/>
        <v>0</v>
      </c>
      <c r="N73493" t="str">
        <f t="shared" ca="1" si="8042"/>
        <v>X</v>
      </c>
    </row>
    <row r="73494" spans="7:14" x14ac:dyDescent="0.3">
      <c r="G73494">
        <v>73493</v>
      </c>
      <c r="H73494">
        <f t="shared" ca="1" si="8036"/>
        <v>176</v>
      </c>
      <c r="I73494">
        <f t="shared" ca="1" si="8037"/>
        <v>18</v>
      </c>
      <c r="J73494">
        <f t="shared" ca="1" si="8038"/>
        <v>65</v>
      </c>
      <c r="K73494">
        <f t="shared" ca="1" si="8039"/>
        <v>0</v>
      </c>
      <c r="L73494">
        <f t="shared" ca="1" si="8040"/>
        <v>0</v>
      </c>
      <c r="M73494">
        <f t="shared" ca="1" si="8041"/>
        <v>0</v>
      </c>
      <c r="N73494" t="str">
        <f t="shared" ca="1" si="8042"/>
        <v>X</v>
      </c>
    </row>
    <row r="73495" spans="7:14" x14ac:dyDescent="0.3">
      <c r="G73495">
        <v>73494</v>
      </c>
      <c r="H73495">
        <f t="shared" ca="1" si="8036"/>
        <v>124</v>
      </c>
      <c r="I73495">
        <f t="shared" ca="1" si="8037"/>
        <v>1</v>
      </c>
      <c r="J73495">
        <f t="shared" ca="1" si="8038"/>
        <v>58</v>
      </c>
      <c r="K73495">
        <f t="shared" ca="1" si="8039"/>
        <v>0</v>
      </c>
      <c r="L73495">
        <f t="shared" ca="1" si="8040"/>
        <v>0</v>
      </c>
      <c r="M73495">
        <f t="shared" ca="1" si="8041"/>
        <v>1</v>
      </c>
      <c r="N73495" t="str">
        <f t="shared" ca="1" si="8042"/>
        <v>X</v>
      </c>
    </row>
    <row r="73496" spans="7:14" x14ac:dyDescent="0.3">
      <c r="G73496">
        <v>73495</v>
      </c>
      <c r="H73496">
        <f t="shared" ca="1" si="8036"/>
        <v>127</v>
      </c>
      <c r="I73496">
        <f t="shared" ca="1" si="8037"/>
        <v>20</v>
      </c>
      <c r="J73496">
        <f t="shared" ca="1" si="8038"/>
        <v>163</v>
      </c>
      <c r="K73496">
        <f t="shared" ca="1" si="8039"/>
        <v>0</v>
      </c>
      <c r="L73496">
        <f t="shared" ca="1" si="8040"/>
        <v>0</v>
      </c>
      <c r="M73496">
        <f t="shared" ca="1" si="8041"/>
        <v>0</v>
      </c>
      <c r="N73496" t="str">
        <f t="shared" ca="1" si="8042"/>
        <v>X</v>
      </c>
    </row>
    <row r="73497" spans="7:14" x14ac:dyDescent="0.3">
      <c r="G73497">
        <v>73496</v>
      </c>
      <c r="H73497">
        <f t="shared" ca="1" si="8036"/>
        <v>110</v>
      </c>
      <c r="I73497">
        <f t="shared" ca="1" si="8037"/>
        <v>1</v>
      </c>
      <c r="J73497">
        <f t="shared" ca="1" si="8038"/>
        <v>155</v>
      </c>
      <c r="K73497">
        <f t="shared" ca="1" si="8039"/>
        <v>0</v>
      </c>
      <c r="L73497">
        <f t="shared" ca="1" si="8040"/>
        <v>0</v>
      </c>
      <c r="M73497">
        <f t="shared" ca="1" si="8041"/>
        <v>0</v>
      </c>
      <c r="N73497" t="str">
        <f t="shared" ca="1" si="8042"/>
        <v>X</v>
      </c>
    </row>
    <row r="73498" spans="7:14" x14ac:dyDescent="0.3">
      <c r="G73498">
        <v>73497</v>
      </c>
      <c r="H73498">
        <f t="shared" ca="1" si="8036"/>
        <v>54</v>
      </c>
      <c r="I73498">
        <f t="shared" ca="1" si="8037"/>
        <v>11</v>
      </c>
      <c r="J73498">
        <f t="shared" ca="1" si="8038"/>
        <v>106</v>
      </c>
      <c r="K73498">
        <f t="shared" ca="1" si="8039"/>
        <v>0</v>
      </c>
      <c r="L73498">
        <f t="shared" ca="1" si="8040"/>
        <v>0</v>
      </c>
      <c r="M73498">
        <f t="shared" ca="1" si="8041"/>
        <v>0</v>
      </c>
      <c r="N73498" t="str">
        <f t="shared" ca="1" si="8042"/>
        <v>X</v>
      </c>
    </row>
    <row r="73499" spans="7:14" x14ac:dyDescent="0.3">
      <c r="G73499">
        <v>73498</v>
      </c>
      <c r="H73499">
        <f t="shared" ca="1" si="8036"/>
        <v>82</v>
      </c>
      <c r="I73499">
        <f t="shared" ca="1" si="8037"/>
        <v>6</v>
      </c>
      <c r="J73499">
        <f t="shared" ca="1" si="8038"/>
        <v>180</v>
      </c>
      <c r="K73499">
        <f t="shared" ca="1" si="8039"/>
        <v>0</v>
      </c>
      <c r="L73499">
        <f t="shared" ca="1" si="8040"/>
        <v>0</v>
      </c>
      <c r="M73499">
        <f t="shared" ca="1" si="8041"/>
        <v>0</v>
      </c>
      <c r="N73499" t="str">
        <f t="shared" ca="1" si="8042"/>
        <v>X</v>
      </c>
    </row>
    <row r="73500" spans="7:14" x14ac:dyDescent="0.3">
      <c r="G73500">
        <v>73499</v>
      </c>
      <c r="H73500">
        <f t="shared" ca="1" si="8036"/>
        <v>63</v>
      </c>
      <c r="I73500">
        <f t="shared" ca="1" si="8037"/>
        <v>16</v>
      </c>
      <c r="J73500">
        <f t="shared" ca="1" si="8038"/>
        <v>61</v>
      </c>
      <c r="K73500">
        <f t="shared" ca="1" si="8039"/>
        <v>0</v>
      </c>
      <c r="L73500">
        <f t="shared" ca="1" si="8040"/>
        <v>0</v>
      </c>
      <c r="M73500">
        <f t="shared" ca="1" si="8041"/>
        <v>0</v>
      </c>
      <c r="N73500" t="str">
        <f t="shared" ca="1" si="8042"/>
        <v>X</v>
      </c>
    </row>
    <row r="73501" spans="7:14" x14ac:dyDescent="0.3">
      <c r="G73501">
        <v>73500</v>
      </c>
      <c r="H73501">
        <f t="shared" ca="1" si="8036"/>
        <v>144</v>
      </c>
      <c r="I73501">
        <f t="shared" ca="1" si="8037"/>
        <v>13</v>
      </c>
      <c r="J73501">
        <f t="shared" ca="1" si="8038"/>
        <v>34</v>
      </c>
      <c r="K73501">
        <f t="shared" ca="1" si="8039"/>
        <v>0</v>
      </c>
      <c r="L73501">
        <f t="shared" ca="1" si="8040"/>
        <v>0</v>
      </c>
      <c r="M73501">
        <f t="shared" ca="1" si="8041"/>
        <v>0</v>
      </c>
      <c r="N73501" t="str">
        <f t="shared" ca="1" si="8042"/>
        <v>X</v>
      </c>
    </row>
    <row r="73502" spans="7:14" x14ac:dyDescent="0.3">
      <c r="G73502">
        <v>73501</v>
      </c>
      <c r="H73502">
        <f t="shared" ca="1" si="8036"/>
        <v>44</v>
      </c>
      <c r="I73502">
        <f t="shared" ca="1" si="8037"/>
        <v>3</v>
      </c>
      <c r="J73502">
        <f t="shared" ca="1" si="8038"/>
        <v>7</v>
      </c>
      <c r="K73502">
        <f t="shared" ca="1" si="8039"/>
        <v>0</v>
      </c>
      <c r="L73502">
        <f t="shared" ca="1" si="8040"/>
        <v>0</v>
      </c>
      <c r="M73502">
        <f t="shared" ca="1" si="8041"/>
        <v>1</v>
      </c>
      <c r="N73502" t="str">
        <f t="shared" ca="1" si="8042"/>
        <v>X</v>
      </c>
    </row>
    <row r="73503" spans="7:14" x14ac:dyDescent="0.3">
      <c r="G73503">
        <v>73502</v>
      </c>
      <c r="H73503">
        <f t="shared" ca="1" si="8036"/>
        <v>162</v>
      </c>
      <c r="I73503">
        <f t="shared" ca="1" si="8037"/>
        <v>11</v>
      </c>
      <c r="J73503">
        <f t="shared" ca="1" si="8038"/>
        <v>4</v>
      </c>
      <c r="K73503">
        <f t="shared" ca="1" si="8039"/>
        <v>0</v>
      </c>
      <c r="L73503">
        <f t="shared" ca="1" si="8040"/>
        <v>0</v>
      </c>
      <c r="M73503">
        <f t="shared" ca="1" si="8041"/>
        <v>0</v>
      </c>
      <c r="N73503" t="str">
        <f t="shared" ca="1" si="8042"/>
        <v>X</v>
      </c>
    </row>
    <row r="73504" spans="7:14" x14ac:dyDescent="0.3">
      <c r="G73504">
        <v>73503</v>
      </c>
      <c r="H73504">
        <f t="shared" ca="1" si="8036"/>
        <v>185</v>
      </c>
      <c r="I73504">
        <f t="shared" ca="1" si="8037"/>
        <v>19</v>
      </c>
      <c r="J73504">
        <f t="shared" ca="1" si="8038"/>
        <v>62</v>
      </c>
      <c r="K73504">
        <f t="shared" ca="1" si="8039"/>
        <v>0</v>
      </c>
      <c r="L73504">
        <f t="shared" ca="1" si="8040"/>
        <v>0</v>
      </c>
      <c r="M73504">
        <f t="shared" ca="1" si="8041"/>
        <v>0</v>
      </c>
      <c r="N73504" t="str">
        <f t="shared" ca="1" si="8042"/>
        <v>X</v>
      </c>
    </row>
    <row r="73505" spans="7:14" x14ac:dyDescent="0.3">
      <c r="G73505">
        <v>73504</v>
      </c>
      <c r="H73505">
        <f t="shared" ca="1" si="8036"/>
        <v>20</v>
      </c>
      <c r="I73505">
        <f t="shared" ca="1" si="8037"/>
        <v>9</v>
      </c>
      <c r="J73505">
        <f t="shared" ca="1" si="8038"/>
        <v>168</v>
      </c>
      <c r="K73505">
        <f t="shared" ca="1" si="8039"/>
        <v>1</v>
      </c>
      <c r="L73505">
        <f t="shared" ca="1" si="8040"/>
        <v>0</v>
      </c>
      <c r="M73505">
        <f t="shared" ca="1" si="8041"/>
        <v>0</v>
      </c>
      <c r="N73505" t="str">
        <f t="shared" ca="1" si="8042"/>
        <v>X</v>
      </c>
    </row>
    <row r="73506" spans="7:14" x14ac:dyDescent="0.3">
      <c r="G73506">
        <v>73505</v>
      </c>
      <c r="H73506">
        <f t="shared" ca="1" si="8036"/>
        <v>28</v>
      </c>
      <c r="I73506">
        <f t="shared" ca="1" si="8037"/>
        <v>6</v>
      </c>
      <c r="J73506">
        <f t="shared" ca="1" si="8038"/>
        <v>67</v>
      </c>
      <c r="K73506">
        <f t="shared" ca="1" si="8039"/>
        <v>1</v>
      </c>
      <c r="L73506">
        <f t="shared" ca="1" si="8040"/>
        <v>0</v>
      </c>
      <c r="M73506">
        <f t="shared" ca="1" si="8041"/>
        <v>1</v>
      </c>
      <c r="N73506" t="str">
        <f t="shared" ca="1" si="8042"/>
        <v>X</v>
      </c>
    </row>
    <row r="73507" spans="7:14" x14ac:dyDescent="0.3">
      <c r="G73507">
        <v>73506</v>
      </c>
      <c r="H73507">
        <f t="shared" ca="1" si="8036"/>
        <v>150</v>
      </c>
      <c r="I73507">
        <f t="shared" ca="1" si="8037"/>
        <v>18</v>
      </c>
      <c r="J73507">
        <f t="shared" ca="1" si="8038"/>
        <v>158</v>
      </c>
      <c r="K73507">
        <f t="shared" ca="1" si="8039"/>
        <v>0</v>
      </c>
      <c r="L73507">
        <f t="shared" ca="1" si="8040"/>
        <v>0</v>
      </c>
      <c r="M73507">
        <f t="shared" ca="1" si="8041"/>
        <v>0</v>
      </c>
      <c r="N73507" t="str">
        <f t="shared" ca="1" si="8042"/>
        <v>X</v>
      </c>
    </row>
    <row r="73508" spans="7:14" x14ac:dyDescent="0.3">
      <c r="G73508">
        <v>73507</v>
      </c>
      <c r="H73508">
        <f t="shared" ca="1" si="8036"/>
        <v>152</v>
      </c>
      <c r="I73508">
        <f t="shared" ca="1" si="8037"/>
        <v>2</v>
      </c>
      <c r="J73508">
        <f t="shared" ca="1" si="8038"/>
        <v>160</v>
      </c>
      <c r="K73508">
        <f t="shared" ca="1" si="8039"/>
        <v>0</v>
      </c>
      <c r="L73508">
        <f t="shared" ca="1" si="8040"/>
        <v>0</v>
      </c>
      <c r="M73508">
        <f t="shared" ca="1" si="8041"/>
        <v>0</v>
      </c>
      <c r="N73508" t="str">
        <f t="shared" ca="1" si="8042"/>
        <v>X</v>
      </c>
    </row>
    <row r="73509" spans="7:14" x14ac:dyDescent="0.3">
      <c r="G73509">
        <v>73508</v>
      </c>
      <c r="H73509">
        <f t="shared" ca="1" si="8036"/>
        <v>49</v>
      </c>
      <c r="I73509">
        <f t="shared" ca="1" si="8037"/>
        <v>19</v>
      </c>
      <c r="J73509">
        <f t="shared" ca="1" si="8038"/>
        <v>156</v>
      </c>
      <c r="K73509">
        <f t="shared" ca="1" si="8039"/>
        <v>0</v>
      </c>
      <c r="L73509">
        <f t="shared" ca="1" si="8040"/>
        <v>0</v>
      </c>
      <c r="M73509">
        <f t="shared" ca="1" si="8041"/>
        <v>0</v>
      </c>
      <c r="N73509" t="str">
        <f t="shared" ca="1" si="8042"/>
        <v>X</v>
      </c>
    </row>
    <row r="73510" spans="7:14" x14ac:dyDescent="0.3">
      <c r="G73510">
        <v>73509</v>
      </c>
      <c r="H73510">
        <f t="shared" ca="1" si="8036"/>
        <v>171</v>
      </c>
      <c r="I73510">
        <f t="shared" ca="1" si="8037"/>
        <v>6</v>
      </c>
      <c r="J73510">
        <f t="shared" ca="1" si="8038"/>
        <v>191</v>
      </c>
      <c r="K73510">
        <f t="shared" ca="1" si="8039"/>
        <v>0</v>
      </c>
      <c r="L73510">
        <f t="shared" ca="1" si="8040"/>
        <v>0</v>
      </c>
      <c r="M73510">
        <f t="shared" ca="1" si="8041"/>
        <v>0</v>
      </c>
      <c r="N73510" t="str">
        <f t="shared" ca="1" si="8042"/>
        <v>X</v>
      </c>
    </row>
    <row r="73511" spans="7:14" x14ac:dyDescent="0.3">
      <c r="G73511">
        <v>73510</v>
      </c>
      <c r="H73511">
        <f t="shared" ca="1" si="8036"/>
        <v>188</v>
      </c>
      <c r="I73511">
        <f t="shared" ca="1" si="8037"/>
        <v>4</v>
      </c>
      <c r="J73511">
        <f t="shared" ca="1" si="8038"/>
        <v>182</v>
      </c>
      <c r="K73511">
        <f t="shared" ca="1" si="8039"/>
        <v>0</v>
      </c>
      <c r="L73511">
        <f t="shared" ca="1" si="8040"/>
        <v>0</v>
      </c>
      <c r="M73511">
        <f t="shared" ca="1" si="8041"/>
        <v>0</v>
      </c>
      <c r="N73511" t="str">
        <f t="shared" ca="1" si="8042"/>
        <v>X</v>
      </c>
    </row>
    <row r="73512" spans="7:14" x14ac:dyDescent="0.3">
      <c r="G73512">
        <v>73511</v>
      </c>
      <c r="H73512">
        <f t="shared" ca="1" si="8036"/>
        <v>15</v>
      </c>
      <c r="I73512">
        <f t="shared" ca="1" si="8037"/>
        <v>1</v>
      </c>
      <c r="J73512">
        <f t="shared" ca="1" si="8038"/>
        <v>194</v>
      </c>
      <c r="K73512">
        <f t="shared" ca="1" si="8039"/>
        <v>1</v>
      </c>
      <c r="L73512">
        <f t="shared" ca="1" si="8040"/>
        <v>0</v>
      </c>
      <c r="M73512">
        <f t="shared" ca="1" si="8041"/>
        <v>0</v>
      </c>
      <c r="N73512" t="str">
        <f t="shared" ca="1" si="8042"/>
        <v>X</v>
      </c>
    </row>
    <row r="73513" spans="7:14" x14ac:dyDescent="0.3">
      <c r="G73513">
        <v>73512</v>
      </c>
      <c r="H73513">
        <f t="shared" ca="1" si="8036"/>
        <v>14</v>
      </c>
      <c r="I73513">
        <f t="shared" ca="1" si="8037"/>
        <v>7</v>
      </c>
      <c r="J73513">
        <f t="shared" ca="1" si="8038"/>
        <v>164</v>
      </c>
      <c r="K73513">
        <f t="shared" ca="1" si="8039"/>
        <v>1</v>
      </c>
      <c r="L73513">
        <f t="shared" ca="1" si="8040"/>
        <v>0</v>
      </c>
      <c r="M73513">
        <f t="shared" ca="1" si="8041"/>
        <v>0</v>
      </c>
      <c r="N73513" t="str">
        <f t="shared" ca="1" si="8042"/>
        <v>X</v>
      </c>
    </row>
    <row r="73514" spans="7:14" x14ac:dyDescent="0.3">
      <c r="G73514">
        <v>73513</v>
      </c>
      <c r="H73514">
        <f t="shared" ca="1" si="8036"/>
        <v>147</v>
      </c>
      <c r="I73514">
        <f t="shared" ca="1" si="8037"/>
        <v>6</v>
      </c>
      <c r="J73514">
        <f t="shared" ca="1" si="8038"/>
        <v>77</v>
      </c>
      <c r="K73514">
        <f t="shared" ca="1" si="8039"/>
        <v>0</v>
      </c>
      <c r="L73514">
        <f t="shared" ca="1" si="8040"/>
        <v>0</v>
      </c>
      <c r="M73514">
        <f t="shared" ca="1" si="8041"/>
        <v>0</v>
      </c>
      <c r="N73514" t="str">
        <f t="shared" ca="1" si="8042"/>
        <v>X</v>
      </c>
    </row>
    <row r="73515" spans="7:14" x14ac:dyDescent="0.3">
      <c r="G73515">
        <v>73514</v>
      </c>
      <c r="H73515">
        <f t="shared" ca="1" si="8036"/>
        <v>174</v>
      </c>
      <c r="I73515">
        <f t="shared" ca="1" si="8037"/>
        <v>5</v>
      </c>
      <c r="J73515">
        <f t="shared" ca="1" si="8038"/>
        <v>59</v>
      </c>
      <c r="K73515">
        <f t="shared" ca="1" si="8039"/>
        <v>0</v>
      </c>
      <c r="L73515">
        <f t="shared" ca="1" si="8040"/>
        <v>0</v>
      </c>
      <c r="M73515">
        <f t="shared" ca="1" si="8041"/>
        <v>0</v>
      </c>
      <c r="N73515" t="str">
        <f t="shared" ca="1" si="8042"/>
        <v>X</v>
      </c>
    </row>
    <row r="73516" spans="7:14" x14ac:dyDescent="0.3">
      <c r="G73516">
        <v>73515</v>
      </c>
      <c r="H73516">
        <f t="shared" ca="1" si="8036"/>
        <v>160</v>
      </c>
      <c r="I73516">
        <f t="shared" ca="1" si="8037"/>
        <v>14</v>
      </c>
      <c r="J73516">
        <f t="shared" ca="1" si="8038"/>
        <v>96</v>
      </c>
      <c r="K73516">
        <f t="shared" ca="1" si="8039"/>
        <v>0</v>
      </c>
      <c r="L73516">
        <f t="shared" ca="1" si="8040"/>
        <v>0</v>
      </c>
      <c r="M73516">
        <f t="shared" ca="1" si="8041"/>
        <v>0</v>
      </c>
      <c r="N73516" t="str">
        <f t="shared" ca="1" si="8042"/>
        <v>X</v>
      </c>
    </row>
    <row r="73517" spans="7:14" x14ac:dyDescent="0.3">
      <c r="G73517">
        <v>73516</v>
      </c>
      <c r="H73517">
        <f t="shared" ca="1" si="8036"/>
        <v>101</v>
      </c>
      <c r="I73517">
        <f t="shared" ca="1" si="8037"/>
        <v>4</v>
      </c>
      <c r="J73517">
        <f t="shared" ca="1" si="8038"/>
        <v>185</v>
      </c>
      <c r="K73517">
        <f t="shared" ca="1" si="8039"/>
        <v>0</v>
      </c>
      <c r="L73517">
        <f t="shared" ca="1" si="8040"/>
        <v>0</v>
      </c>
      <c r="M73517">
        <f t="shared" ca="1" si="8041"/>
        <v>0</v>
      </c>
      <c r="N73517" t="str">
        <f t="shared" ca="1" si="8042"/>
        <v>X</v>
      </c>
    </row>
    <row r="73518" spans="7:14" x14ac:dyDescent="0.3">
      <c r="G73518">
        <v>73517</v>
      </c>
      <c r="H73518">
        <f t="shared" ca="1" si="8036"/>
        <v>35</v>
      </c>
      <c r="I73518">
        <f t="shared" ca="1" si="8037"/>
        <v>2</v>
      </c>
      <c r="J73518">
        <f t="shared" ca="1" si="8038"/>
        <v>58</v>
      </c>
      <c r="K73518">
        <f t="shared" ca="1" si="8039"/>
        <v>1</v>
      </c>
      <c r="L73518">
        <f t="shared" ca="1" si="8040"/>
        <v>0</v>
      </c>
      <c r="M73518">
        <f t="shared" ca="1" si="8041"/>
        <v>1</v>
      </c>
      <c r="N73518" t="str">
        <f t="shared" ca="1" si="8042"/>
        <v>X</v>
      </c>
    </row>
    <row r="73519" spans="7:14" x14ac:dyDescent="0.3">
      <c r="G73519">
        <v>73518</v>
      </c>
      <c r="H73519">
        <f t="shared" ca="1" si="8036"/>
        <v>29</v>
      </c>
      <c r="I73519">
        <f t="shared" ca="1" si="8037"/>
        <v>20</v>
      </c>
      <c r="J73519">
        <f t="shared" ca="1" si="8038"/>
        <v>19</v>
      </c>
      <c r="K73519">
        <f t="shared" ca="1" si="8039"/>
        <v>0</v>
      </c>
      <c r="L73519">
        <f t="shared" ca="1" si="8040"/>
        <v>0</v>
      </c>
      <c r="M73519">
        <f t="shared" ca="1" si="8041"/>
        <v>0</v>
      </c>
      <c r="N73519" t="str">
        <f t="shared" ca="1" si="8042"/>
        <v>X</v>
      </c>
    </row>
    <row r="73520" spans="7:14" x14ac:dyDescent="0.3">
      <c r="G73520">
        <v>73519</v>
      </c>
      <c r="H73520">
        <f t="shared" ca="1" si="8036"/>
        <v>102</v>
      </c>
      <c r="I73520">
        <f t="shared" ca="1" si="8037"/>
        <v>17</v>
      </c>
      <c r="J73520">
        <f t="shared" ca="1" si="8038"/>
        <v>79</v>
      </c>
      <c r="K73520">
        <f t="shared" ca="1" si="8039"/>
        <v>0</v>
      </c>
      <c r="L73520">
        <f t="shared" ca="1" si="8040"/>
        <v>0</v>
      </c>
      <c r="M73520">
        <f t="shared" ca="1" si="8041"/>
        <v>0</v>
      </c>
      <c r="N73520" t="str">
        <f t="shared" ca="1" si="8042"/>
        <v>X</v>
      </c>
    </row>
    <row r="73521" spans="7:14" x14ac:dyDescent="0.3">
      <c r="G73521">
        <v>73520</v>
      </c>
      <c r="H73521">
        <f t="shared" ca="1" si="8036"/>
        <v>0</v>
      </c>
      <c r="I73521">
        <f t="shared" ca="1" si="8037"/>
        <v>7</v>
      </c>
      <c r="J73521">
        <f t="shared" ca="1" si="8038"/>
        <v>118</v>
      </c>
      <c r="K73521">
        <f t="shared" ca="1" si="8039"/>
        <v>1</v>
      </c>
      <c r="L73521">
        <f t="shared" ca="1" si="8040"/>
        <v>0</v>
      </c>
      <c r="M73521">
        <f t="shared" ca="1" si="8041"/>
        <v>1</v>
      </c>
      <c r="N73521" t="str">
        <f t="shared" ca="1" si="8042"/>
        <v>X</v>
      </c>
    </row>
    <row r="73522" spans="7:14" x14ac:dyDescent="0.3">
      <c r="G73522">
        <v>73521</v>
      </c>
      <c r="H73522">
        <f t="shared" ca="1" si="8036"/>
        <v>185</v>
      </c>
      <c r="I73522">
        <f t="shared" ca="1" si="8037"/>
        <v>15</v>
      </c>
      <c r="J73522">
        <f t="shared" ca="1" si="8038"/>
        <v>109</v>
      </c>
      <c r="K73522">
        <f t="shared" ca="1" si="8039"/>
        <v>0</v>
      </c>
      <c r="L73522">
        <f t="shared" ca="1" si="8040"/>
        <v>0</v>
      </c>
      <c r="M73522">
        <f t="shared" ca="1" si="8041"/>
        <v>0</v>
      </c>
      <c r="N73522" t="str">
        <f t="shared" ca="1" si="8042"/>
        <v>X</v>
      </c>
    </row>
    <row r="73523" spans="7:14" x14ac:dyDescent="0.3">
      <c r="G73523">
        <v>73522</v>
      </c>
      <c r="H73523">
        <f t="shared" ca="1" si="8036"/>
        <v>141</v>
      </c>
      <c r="I73523">
        <f t="shared" ca="1" si="8037"/>
        <v>4</v>
      </c>
      <c r="J73523">
        <f t="shared" ca="1" si="8038"/>
        <v>69</v>
      </c>
      <c r="K73523">
        <f t="shared" ca="1" si="8039"/>
        <v>0</v>
      </c>
      <c r="L73523">
        <f t="shared" ca="1" si="8040"/>
        <v>0</v>
      </c>
      <c r="M73523">
        <f t="shared" ca="1" si="8041"/>
        <v>0</v>
      </c>
      <c r="N73523" t="str">
        <f t="shared" ca="1" si="8042"/>
        <v>X</v>
      </c>
    </row>
    <row r="73524" spans="7:14" x14ac:dyDescent="0.3">
      <c r="G73524">
        <v>73523</v>
      </c>
      <c r="H73524">
        <f t="shared" ca="1" si="8036"/>
        <v>128</v>
      </c>
      <c r="I73524">
        <f t="shared" ca="1" si="8037"/>
        <v>19</v>
      </c>
      <c r="J73524">
        <f t="shared" ca="1" si="8038"/>
        <v>135</v>
      </c>
      <c r="K73524">
        <f t="shared" ca="1" si="8039"/>
        <v>0</v>
      </c>
      <c r="L73524">
        <f t="shared" ca="1" si="8040"/>
        <v>0</v>
      </c>
      <c r="M73524">
        <f t="shared" ca="1" si="8041"/>
        <v>0</v>
      </c>
      <c r="N73524" t="str">
        <f t="shared" ca="1" si="8042"/>
        <v>X</v>
      </c>
    </row>
    <row r="73525" spans="7:14" x14ac:dyDescent="0.3">
      <c r="G73525">
        <v>73524</v>
      </c>
      <c r="H73525">
        <f t="shared" ca="1" si="8036"/>
        <v>152</v>
      </c>
      <c r="I73525">
        <f t="shared" ca="1" si="8037"/>
        <v>7</v>
      </c>
      <c r="J73525">
        <f t="shared" ca="1" si="8038"/>
        <v>25</v>
      </c>
      <c r="K73525">
        <f t="shared" ca="1" si="8039"/>
        <v>0</v>
      </c>
      <c r="L73525">
        <f t="shared" ca="1" si="8040"/>
        <v>0</v>
      </c>
      <c r="M73525">
        <f t="shared" ca="1" si="8041"/>
        <v>0</v>
      </c>
      <c r="N73525" t="str">
        <f t="shared" ca="1" si="8042"/>
        <v>X</v>
      </c>
    </row>
    <row r="73526" spans="7:14" x14ac:dyDescent="0.3">
      <c r="G73526">
        <v>73525</v>
      </c>
      <c r="H73526">
        <f t="shared" ca="1" si="8036"/>
        <v>118</v>
      </c>
      <c r="I73526">
        <f t="shared" ca="1" si="8037"/>
        <v>15</v>
      </c>
      <c r="J73526">
        <f t="shared" ca="1" si="8038"/>
        <v>75</v>
      </c>
      <c r="K73526">
        <f t="shared" ca="1" si="8039"/>
        <v>0</v>
      </c>
      <c r="L73526">
        <f t="shared" ca="1" si="8040"/>
        <v>0</v>
      </c>
      <c r="M73526">
        <f t="shared" ca="1" si="8041"/>
        <v>0</v>
      </c>
      <c r="N73526" t="str">
        <f t="shared" ca="1" si="8042"/>
        <v>X</v>
      </c>
    </row>
    <row r="73527" spans="7:14" x14ac:dyDescent="0.3">
      <c r="G73527">
        <v>73526</v>
      </c>
      <c r="H73527">
        <f t="shared" ca="1" si="8036"/>
        <v>80</v>
      </c>
      <c r="I73527">
        <f t="shared" ca="1" si="8037"/>
        <v>15</v>
      </c>
      <c r="J73527">
        <f t="shared" ca="1" si="8038"/>
        <v>64</v>
      </c>
      <c r="K73527">
        <f t="shared" ca="1" si="8039"/>
        <v>0</v>
      </c>
      <c r="L73527">
        <f t="shared" ca="1" si="8040"/>
        <v>0</v>
      </c>
      <c r="M73527">
        <f t="shared" ca="1" si="8041"/>
        <v>0</v>
      </c>
      <c r="N73527" t="str">
        <f t="shared" ca="1" si="8042"/>
        <v>X</v>
      </c>
    </row>
    <row r="73528" spans="7:14" x14ac:dyDescent="0.3">
      <c r="G73528">
        <v>73527</v>
      </c>
      <c r="H73528">
        <f t="shared" ca="1" si="8036"/>
        <v>44</v>
      </c>
      <c r="I73528">
        <f t="shared" ca="1" si="8037"/>
        <v>0</v>
      </c>
      <c r="J73528">
        <f t="shared" ca="1" si="8038"/>
        <v>83</v>
      </c>
      <c r="K73528">
        <f t="shared" ca="1" si="8039"/>
        <v>1</v>
      </c>
      <c r="L73528">
        <f t="shared" ca="1" si="8040"/>
        <v>0</v>
      </c>
      <c r="M73528">
        <f t="shared" ca="1" si="8041"/>
        <v>1</v>
      </c>
      <c r="N73528" t="str">
        <f t="shared" ca="1" si="8042"/>
        <v>X</v>
      </c>
    </row>
    <row r="73529" spans="7:14" x14ac:dyDescent="0.3">
      <c r="G73529">
        <v>73528</v>
      </c>
      <c r="H73529">
        <f t="shared" ca="1" si="8036"/>
        <v>88</v>
      </c>
      <c r="I73529">
        <f t="shared" ca="1" si="8037"/>
        <v>2</v>
      </c>
      <c r="J73529">
        <f t="shared" ca="1" si="8038"/>
        <v>64</v>
      </c>
      <c r="K73529">
        <f t="shared" ca="1" si="8039"/>
        <v>0</v>
      </c>
      <c r="L73529">
        <f t="shared" ca="1" si="8040"/>
        <v>0</v>
      </c>
      <c r="M73529">
        <f t="shared" ca="1" si="8041"/>
        <v>1</v>
      </c>
      <c r="N73529" t="str">
        <f t="shared" ca="1" si="8042"/>
        <v>X</v>
      </c>
    </row>
    <row r="73530" spans="7:14" x14ac:dyDescent="0.3">
      <c r="G73530">
        <v>73529</v>
      </c>
      <c r="H73530">
        <f t="shared" ca="1" si="8036"/>
        <v>41</v>
      </c>
      <c r="I73530">
        <f t="shared" ca="1" si="8037"/>
        <v>10</v>
      </c>
      <c r="J73530">
        <f t="shared" ca="1" si="8038"/>
        <v>182</v>
      </c>
      <c r="K73530">
        <f t="shared" ca="1" si="8039"/>
        <v>0</v>
      </c>
      <c r="L73530">
        <f t="shared" ca="1" si="8040"/>
        <v>0</v>
      </c>
      <c r="M73530">
        <f t="shared" ca="1" si="8041"/>
        <v>0</v>
      </c>
      <c r="N73530" t="str">
        <f t="shared" ca="1" si="8042"/>
        <v>X</v>
      </c>
    </row>
    <row r="73531" spans="7:14" x14ac:dyDescent="0.3">
      <c r="G73531">
        <v>73530</v>
      </c>
      <c r="H73531">
        <f t="shared" ca="1" si="8036"/>
        <v>19</v>
      </c>
      <c r="I73531">
        <f t="shared" ca="1" si="8037"/>
        <v>18</v>
      </c>
      <c r="J73531">
        <f t="shared" ca="1" si="8038"/>
        <v>98</v>
      </c>
      <c r="K73531">
        <f t="shared" ca="1" si="8039"/>
        <v>0</v>
      </c>
      <c r="L73531">
        <f t="shared" ca="1" si="8040"/>
        <v>0</v>
      </c>
      <c r="M73531">
        <f t="shared" ca="1" si="8041"/>
        <v>0</v>
      </c>
      <c r="N73531" t="str">
        <f t="shared" ca="1" si="8042"/>
        <v>X</v>
      </c>
    </row>
    <row r="73532" spans="7:14" x14ac:dyDescent="0.3">
      <c r="G73532">
        <v>73531</v>
      </c>
      <c r="H73532">
        <f t="shared" ca="1" si="8036"/>
        <v>178</v>
      </c>
      <c r="I73532">
        <f t="shared" ca="1" si="8037"/>
        <v>5</v>
      </c>
      <c r="J73532">
        <f t="shared" ca="1" si="8038"/>
        <v>172</v>
      </c>
      <c r="K73532">
        <f t="shared" ca="1" si="8039"/>
        <v>0</v>
      </c>
      <c r="L73532">
        <f t="shared" ca="1" si="8040"/>
        <v>0</v>
      </c>
      <c r="M73532">
        <f t="shared" ca="1" si="8041"/>
        <v>0</v>
      </c>
      <c r="N73532" t="str">
        <f t="shared" ca="1" si="8042"/>
        <v>X</v>
      </c>
    </row>
    <row r="73533" spans="7:14" x14ac:dyDescent="0.3">
      <c r="G73533">
        <v>73532</v>
      </c>
      <c r="H73533">
        <f t="shared" ca="1" si="8036"/>
        <v>93</v>
      </c>
      <c r="I73533">
        <f t="shared" ca="1" si="8037"/>
        <v>11</v>
      </c>
      <c r="J73533">
        <f t="shared" ca="1" si="8038"/>
        <v>66</v>
      </c>
      <c r="K73533">
        <f t="shared" ca="1" si="8039"/>
        <v>0</v>
      </c>
      <c r="L73533">
        <f t="shared" ca="1" si="8040"/>
        <v>0</v>
      </c>
      <c r="M73533">
        <f t="shared" ca="1" si="8041"/>
        <v>0</v>
      </c>
      <c r="N73533" t="str">
        <f t="shared" ca="1" si="8042"/>
        <v>X</v>
      </c>
    </row>
    <row r="73534" spans="7:14" x14ac:dyDescent="0.3">
      <c r="G73534">
        <v>73533</v>
      </c>
      <c r="H73534">
        <f t="shared" ca="1" si="8036"/>
        <v>180</v>
      </c>
      <c r="I73534">
        <f t="shared" ca="1" si="8037"/>
        <v>15</v>
      </c>
      <c r="J73534">
        <f t="shared" ca="1" si="8038"/>
        <v>134</v>
      </c>
      <c r="K73534">
        <f t="shared" ca="1" si="8039"/>
        <v>0</v>
      </c>
      <c r="L73534">
        <f t="shared" ca="1" si="8040"/>
        <v>0</v>
      </c>
      <c r="M73534">
        <f t="shared" ca="1" si="8041"/>
        <v>0</v>
      </c>
      <c r="N73534" t="str">
        <f t="shared" ca="1" si="8042"/>
        <v>X</v>
      </c>
    </row>
    <row r="73535" spans="7:14" x14ac:dyDescent="0.3">
      <c r="G73535">
        <v>73534</v>
      </c>
      <c r="H73535">
        <f t="shared" ca="1" si="8036"/>
        <v>98</v>
      </c>
      <c r="I73535">
        <f t="shared" ca="1" si="8037"/>
        <v>15</v>
      </c>
      <c r="J73535">
        <f t="shared" ca="1" si="8038"/>
        <v>103</v>
      </c>
      <c r="K73535">
        <f t="shared" ca="1" si="8039"/>
        <v>0</v>
      </c>
      <c r="L73535">
        <f t="shared" ca="1" si="8040"/>
        <v>0</v>
      </c>
      <c r="M73535">
        <f t="shared" ca="1" si="8041"/>
        <v>0</v>
      </c>
      <c r="N73535" t="str">
        <f t="shared" ca="1" si="8042"/>
        <v>X</v>
      </c>
    </row>
    <row r="73536" spans="7:14" x14ac:dyDescent="0.3">
      <c r="G73536">
        <v>73535</v>
      </c>
      <c r="H73536">
        <f t="shared" ca="1" si="8036"/>
        <v>80</v>
      </c>
      <c r="I73536">
        <f t="shared" ca="1" si="8037"/>
        <v>10</v>
      </c>
      <c r="J73536">
        <f t="shared" ca="1" si="8038"/>
        <v>157</v>
      </c>
      <c r="K73536">
        <f t="shared" ca="1" si="8039"/>
        <v>0</v>
      </c>
      <c r="L73536">
        <f t="shared" ca="1" si="8040"/>
        <v>0</v>
      </c>
      <c r="M73536">
        <f t="shared" ca="1" si="8041"/>
        <v>0</v>
      </c>
      <c r="N73536" t="str">
        <f t="shared" ca="1" si="8042"/>
        <v>X</v>
      </c>
    </row>
    <row r="73537" spans="7:14" x14ac:dyDescent="0.3">
      <c r="G73537">
        <v>73536</v>
      </c>
      <c r="H73537">
        <f t="shared" ca="1" si="8036"/>
        <v>34</v>
      </c>
      <c r="I73537">
        <f t="shared" ca="1" si="8037"/>
        <v>17</v>
      </c>
      <c r="J73537">
        <f t="shared" ca="1" si="8038"/>
        <v>96</v>
      </c>
      <c r="K73537">
        <f t="shared" ca="1" si="8039"/>
        <v>0</v>
      </c>
      <c r="L73537">
        <f t="shared" ca="1" si="8040"/>
        <v>0</v>
      </c>
      <c r="M73537">
        <f t="shared" ca="1" si="8041"/>
        <v>0</v>
      </c>
      <c r="N73537" t="str">
        <f t="shared" ca="1" si="8042"/>
        <v>X</v>
      </c>
    </row>
    <row r="73538" spans="7:14" x14ac:dyDescent="0.3">
      <c r="G73538">
        <v>73537</v>
      </c>
      <c r="H73538">
        <f t="shared" ca="1" si="8036"/>
        <v>6</v>
      </c>
      <c r="I73538">
        <f t="shared" ca="1" si="8037"/>
        <v>13</v>
      </c>
      <c r="J73538">
        <f t="shared" ca="1" si="8038"/>
        <v>116</v>
      </c>
      <c r="K73538">
        <f t="shared" ca="1" si="8039"/>
        <v>1</v>
      </c>
      <c r="L73538">
        <f t="shared" ca="1" si="8040"/>
        <v>0</v>
      </c>
      <c r="M73538">
        <f t="shared" ca="1" si="8041"/>
        <v>0</v>
      </c>
      <c r="N73538" t="str">
        <f t="shared" ca="1" si="8042"/>
        <v>X</v>
      </c>
    </row>
    <row r="73539" spans="7:14" x14ac:dyDescent="0.3">
      <c r="G73539">
        <v>73538</v>
      </c>
      <c r="H73539">
        <f t="shared" ref="H73539:H73602" ca="1" si="8043">RANDBETWEEN(0,200)</f>
        <v>59</v>
      </c>
      <c r="I73539">
        <f t="shared" ref="I73539:I73602" ca="1" si="8044">RANDBETWEEN(0,20)</f>
        <v>16</v>
      </c>
      <c r="J73539">
        <f t="shared" ref="J73539:J73602" ca="1" si="8045">RANDBETWEEN(0,200)</f>
        <v>200</v>
      </c>
      <c r="K73539">
        <f t="shared" ref="K73539:K73602" ca="1" si="8046">IF(2*H73539+5*I73539&lt;=100,1,0)</f>
        <v>0</v>
      </c>
      <c r="L73539">
        <f t="shared" ref="L73539:L73602" ca="1" si="8047">IF(I73539-J73539&gt;=10,1,0)</f>
        <v>0</v>
      </c>
      <c r="M73539">
        <f t="shared" ref="M73539:M73602" ca="1" si="8048">IF(H73539+I73539^2+J73539&lt;=200,1,0)</f>
        <v>0</v>
      </c>
      <c r="N73539" t="str">
        <f t="shared" ref="N73539:N73602" ca="1" si="8049">IF(K73539*L73539*M73539=1,2*H73539^3+4*I73539+J73539,"X")</f>
        <v>X</v>
      </c>
    </row>
    <row r="73540" spans="7:14" x14ac:dyDescent="0.3">
      <c r="G73540">
        <v>73539</v>
      </c>
      <c r="H73540">
        <f t="shared" ca="1" si="8043"/>
        <v>87</v>
      </c>
      <c r="I73540">
        <f t="shared" ca="1" si="8044"/>
        <v>15</v>
      </c>
      <c r="J73540">
        <f t="shared" ca="1" si="8045"/>
        <v>166</v>
      </c>
      <c r="K73540">
        <f t="shared" ca="1" si="8046"/>
        <v>0</v>
      </c>
      <c r="L73540">
        <f t="shared" ca="1" si="8047"/>
        <v>0</v>
      </c>
      <c r="M73540">
        <f t="shared" ca="1" si="8048"/>
        <v>0</v>
      </c>
      <c r="N73540" t="str">
        <f t="shared" ca="1" si="8049"/>
        <v>X</v>
      </c>
    </row>
    <row r="73541" spans="7:14" x14ac:dyDescent="0.3">
      <c r="G73541">
        <v>73540</v>
      </c>
      <c r="H73541">
        <f t="shared" ca="1" si="8043"/>
        <v>109</v>
      </c>
      <c r="I73541">
        <f t="shared" ca="1" si="8044"/>
        <v>4</v>
      </c>
      <c r="J73541">
        <f t="shared" ca="1" si="8045"/>
        <v>143</v>
      </c>
      <c r="K73541">
        <f t="shared" ca="1" si="8046"/>
        <v>0</v>
      </c>
      <c r="L73541">
        <f t="shared" ca="1" si="8047"/>
        <v>0</v>
      </c>
      <c r="M73541">
        <f t="shared" ca="1" si="8048"/>
        <v>0</v>
      </c>
      <c r="N73541" t="str">
        <f t="shared" ca="1" si="8049"/>
        <v>X</v>
      </c>
    </row>
    <row r="73542" spans="7:14" x14ac:dyDescent="0.3">
      <c r="G73542">
        <v>73541</v>
      </c>
      <c r="H73542">
        <f t="shared" ca="1" si="8043"/>
        <v>149</v>
      </c>
      <c r="I73542">
        <f t="shared" ca="1" si="8044"/>
        <v>18</v>
      </c>
      <c r="J73542">
        <f t="shared" ca="1" si="8045"/>
        <v>168</v>
      </c>
      <c r="K73542">
        <f t="shared" ca="1" si="8046"/>
        <v>0</v>
      </c>
      <c r="L73542">
        <f t="shared" ca="1" si="8047"/>
        <v>0</v>
      </c>
      <c r="M73542">
        <f t="shared" ca="1" si="8048"/>
        <v>0</v>
      </c>
      <c r="N73542" t="str">
        <f t="shared" ca="1" si="8049"/>
        <v>X</v>
      </c>
    </row>
    <row r="73543" spans="7:14" x14ac:dyDescent="0.3">
      <c r="G73543">
        <v>73542</v>
      </c>
      <c r="H73543">
        <f t="shared" ca="1" si="8043"/>
        <v>126</v>
      </c>
      <c r="I73543">
        <f t="shared" ca="1" si="8044"/>
        <v>17</v>
      </c>
      <c r="J73543">
        <f t="shared" ca="1" si="8045"/>
        <v>45</v>
      </c>
      <c r="K73543">
        <f t="shared" ca="1" si="8046"/>
        <v>0</v>
      </c>
      <c r="L73543">
        <f t="shared" ca="1" si="8047"/>
        <v>0</v>
      </c>
      <c r="M73543">
        <f t="shared" ca="1" si="8048"/>
        <v>0</v>
      </c>
      <c r="N73543" t="str">
        <f t="shared" ca="1" si="8049"/>
        <v>X</v>
      </c>
    </row>
    <row r="73544" spans="7:14" x14ac:dyDescent="0.3">
      <c r="G73544">
        <v>73543</v>
      </c>
      <c r="H73544">
        <f t="shared" ca="1" si="8043"/>
        <v>58</v>
      </c>
      <c r="I73544">
        <f t="shared" ca="1" si="8044"/>
        <v>7</v>
      </c>
      <c r="J73544">
        <f t="shared" ca="1" si="8045"/>
        <v>142</v>
      </c>
      <c r="K73544">
        <f t="shared" ca="1" si="8046"/>
        <v>0</v>
      </c>
      <c r="L73544">
        <f t="shared" ca="1" si="8047"/>
        <v>0</v>
      </c>
      <c r="M73544">
        <f t="shared" ca="1" si="8048"/>
        <v>0</v>
      </c>
      <c r="N73544" t="str">
        <f t="shared" ca="1" si="8049"/>
        <v>X</v>
      </c>
    </row>
    <row r="73545" spans="7:14" x14ac:dyDescent="0.3">
      <c r="G73545">
        <v>73544</v>
      </c>
      <c r="H73545">
        <f t="shared" ca="1" si="8043"/>
        <v>1</v>
      </c>
      <c r="I73545">
        <f t="shared" ca="1" si="8044"/>
        <v>2</v>
      </c>
      <c r="J73545">
        <f t="shared" ca="1" si="8045"/>
        <v>100</v>
      </c>
      <c r="K73545">
        <f t="shared" ca="1" si="8046"/>
        <v>1</v>
      </c>
      <c r="L73545">
        <f t="shared" ca="1" si="8047"/>
        <v>0</v>
      </c>
      <c r="M73545">
        <f t="shared" ca="1" si="8048"/>
        <v>1</v>
      </c>
      <c r="N73545" t="str">
        <f t="shared" ca="1" si="8049"/>
        <v>X</v>
      </c>
    </row>
    <row r="73546" spans="7:14" x14ac:dyDescent="0.3">
      <c r="G73546">
        <v>73545</v>
      </c>
      <c r="H73546">
        <f t="shared" ca="1" si="8043"/>
        <v>89</v>
      </c>
      <c r="I73546">
        <f t="shared" ca="1" si="8044"/>
        <v>16</v>
      </c>
      <c r="J73546">
        <f t="shared" ca="1" si="8045"/>
        <v>82</v>
      </c>
      <c r="K73546">
        <f t="shared" ca="1" si="8046"/>
        <v>0</v>
      </c>
      <c r="L73546">
        <f t="shared" ca="1" si="8047"/>
        <v>0</v>
      </c>
      <c r="M73546">
        <f t="shared" ca="1" si="8048"/>
        <v>0</v>
      </c>
      <c r="N73546" t="str">
        <f t="shared" ca="1" si="8049"/>
        <v>X</v>
      </c>
    </row>
    <row r="73547" spans="7:14" x14ac:dyDescent="0.3">
      <c r="G73547">
        <v>73546</v>
      </c>
      <c r="H73547">
        <f t="shared" ca="1" si="8043"/>
        <v>152</v>
      </c>
      <c r="I73547">
        <f t="shared" ca="1" si="8044"/>
        <v>18</v>
      </c>
      <c r="J73547">
        <f t="shared" ca="1" si="8045"/>
        <v>139</v>
      </c>
      <c r="K73547">
        <f t="shared" ca="1" si="8046"/>
        <v>0</v>
      </c>
      <c r="L73547">
        <f t="shared" ca="1" si="8047"/>
        <v>0</v>
      </c>
      <c r="M73547">
        <f t="shared" ca="1" si="8048"/>
        <v>0</v>
      </c>
      <c r="N73547" t="str">
        <f t="shared" ca="1" si="8049"/>
        <v>X</v>
      </c>
    </row>
    <row r="73548" spans="7:14" x14ac:dyDescent="0.3">
      <c r="G73548">
        <v>73547</v>
      </c>
      <c r="H73548">
        <f t="shared" ca="1" si="8043"/>
        <v>106</v>
      </c>
      <c r="I73548">
        <f t="shared" ca="1" si="8044"/>
        <v>6</v>
      </c>
      <c r="J73548">
        <f t="shared" ca="1" si="8045"/>
        <v>46</v>
      </c>
      <c r="K73548">
        <f t="shared" ca="1" si="8046"/>
        <v>0</v>
      </c>
      <c r="L73548">
        <f t="shared" ca="1" si="8047"/>
        <v>0</v>
      </c>
      <c r="M73548">
        <f t="shared" ca="1" si="8048"/>
        <v>1</v>
      </c>
      <c r="N73548" t="str">
        <f t="shared" ca="1" si="8049"/>
        <v>X</v>
      </c>
    </row>
    <row r="73549" spans="7:14" x14ac:dyDescent="0.3">
      <c r="G73549">
        <v>73548</v>
      </c>
      <c r="H73549">
        <f t="shared" ca="1" si="8043"/>
        <v>170</v>
      </c>
      <c r="I73549">
        <f t="shared" ca="1" si="8044"/>
        <v>9</v>
      </c>
      <c r="J73549">
        <f t="shared" ca="1" si="8045"/>
        <v>141</v>
      </c>
      <c r="K73549">
        <f t="shared" ca="1" si="8046"/>
        <v>0</v>
      </c>
      <c r="L73549">
        <f t="shared" ca="1" si="8047"/>
        <v>0</v>
      </c>
      <c r="M73549">
        <f t="shared" ca="1" si="8048"/>
        <v>0</v>
      </c>
      <c r="N73549" t="str">
        <f t="shared" ca="1" si="8049"/>
        <v>X</v>
      </c>
    </row>
    <row r="73550" spans="7:14" x14ac:dyDescent="0.3">
      <c r="G73550">
        <v>73549</v>
      </c>
      <c r="H73550">
        <f t="shared" ca="1" si="8043"/>
        <v>61</v>
      </c>
      <c r="I73550">
        <f t="shared" ca="1" si="8044"/>
        <v>8</v>
      </c>
      <c r="J73550">
        <f t="shared" ca="1" si="8045"/>
        <v>57</v>
      </c>
      <c r="K73550">
        <f t="shared" ca="1" si="8046"/>
        <v>0</v>
      </c>
      <c r="L73550">
        <f t="shared" ca="1" si="8047"/>
        <v>0</v>
      </c>
      <c r="M73550">
        <f t="shared" ca="1" si="8048"/>
        <v>1</v>
      </c>
      <c r="N73550" t="str">
        <f t="shared" ca="1" si="8049"/>
        <v>X</v>
      </c>
    </row>
    <row r="73551" spans="7:14" x14ac:dyDescent="0.3">
      <c r="G73551">
        <v>73550</v>
      </c>
      <c r="H73551">
        <f t="shared" ca="1" si="8043"/>
        <v>124</v>
      </c>
      <c r="I73551">
        <f t="shared" ca="1" si="8044"/>
        <v>3</v>
      </c>
      <c r="J73551">
        <f t="shared" ca="1" si="8045"/>
        <v>130</v>
      </c>
      <c r="K73551">
        <f t="shared" ca="1" si="8046"/>
        <v>0</v>
      </c>
      <c r="L73551">
        <f t="shared" ca="1" si="8047"/>
        <v>0</v>
      </c>
      <c r="M73551">
        <f t="shared" ca="1" si="8048"/>
        <v>0</v>
      </c>
      <c r="N73551" t="str">
        <f t="shared" ca="1" si="8049"/>
        <v>X</v>
      </c>
    </row>
    <row r="73552" spans="7:14" x14ac:dyDescent="0.3">
      <c r="G73552">
        <v>73551</v>
      </c>
      <c r="H73552">
        <f t="shared" ca="1" si="8043"/>
        <v>41</v>
      </c>
      <c r="I73552">
        <f t="shared" ca="1" si="8044"/>
        <v>1</v>
      </c>
      <c r="J73552">
        <f t="shared" ca="1" si="8045"/>
        <v>189</v>
      </c>
      <c r="K73552">
        <f t="shared" ca="1" si="8046"/>
        <v>1</v>
      </c>
      <c r="L73552">
        <f t="shared" ca="1" si="8047"/>
        <v>0</v>
      </c>
      <c r="M73552">
        <f t="shared" ca="1" si="8048"/>
        <v>0</v>
      </c>
      <c r="N73552" t="str">
        <f t="shared" ca="1" si="8049"/>
        <v>X</v>
      </c>
    </row>
    <row r="73553" spans="7:14" x14ac:dyDescent="0.3">
      <c r="G73553">
        <v>73552</v>
      </c>
      <c r="H73553">
        <f t="shared" ca="1" si="8043"/>
        <v>90</v>
      </c>
      <c r="I73553">
        <f t="shared" ca="1" si="8044"/>
        <v>2</v>
      </c>
      <c r="J73553">
        <f t="shared" ca="1" si="8045"/>
        <v>141</v>
      </c>
      <c r="K73553">
        <f t="shared" ca="1" si="8046"/>
        <v>0</v>
      </c>
      <c r="L73553">
        <f t="shared" ca="1" si="8047"/>
        <v>0</v>
      </c>
      <c r="M73553">
        <f t="shared" ca="1" si="8048"/>
        <v>0</v>
      </c>
      <c r="N73553" t="str">
        <f t="shared" ca="1" si="8049"/>
        <v>X</v>
      </c>
    </row>
    <row r="73554" spans="7:14" x14ac:dyDescent="0.3">
      <c r="G73554">
        <v>73553</v>
      </c>
      <c r="H73554">
        <f t="shared" ca="1" si="8043"/>
        <v>36</v>
      </c>
      <c r="I73554">
        <f t="shared" ca="1" si="8044"/>
        <v>9</v>
      </c>
      <c r="J73554">
        <f t="shared" ca="1" si="8045"/>
        <v>17</v>
      </c>
      <c r="K73554">
        <f t="shared" ca="1" si="8046"/>
        <v>0</v>
      </c>
      <c r="L73554">
        <f t="shared" ca="1" si="8047"/>
        <v>0</v>
      </c>
      <c r="M73554">
        <f t="shared" ca="1" si="8048"/>
        <v>1</v>
      </c>
      <c r="N73554" t="str">
        <f t="shared" ca="1" si="8049"/>
        <v>X</v>
      </c>
    </row>
    <row r="73555" spans="7:14" x14ac:dyDescent="0.3">
      <c r="G73555">
        <v>73554</v>
      </c>
      <c r="H73555">
        <f t="shared" ca="1" si="8043"/>
        <v>105</v>
      </c>
      <c r="I73555">
        <f t="shared" ca="1" si="8044"/>
        <v>15</v>
      </c>
      <c r="J73555">
        <f t="shared" ca="1" si="8045"/>
        <v>189</v>
      </c>
      <c r="K73555">
        <f t="shared" ca="1" si="8046"/>
        <v>0</v>
      </c>
      <c r="L73555">
        <f t="shared" ca="1" si="8047"/>
        <v>0</v>
      </c>
      <c r="M73555">
        <f t="shared" ca="1" si="8048"/>
        <v>0</v>
      </c>
      <c r="N73555" t="str">
        <f t="shared" ca="1" si="8049"/>
        <v>X</v>
      </c>
    </row>
    <row r="73556" spans="7:14" x14ac:dyDescent="0.3">
      <c r="G73556">
        <v>73555</v>
      </c>
      <c r="H73556">
        <f t="shared" ca="1" si="8043"/>
        <v>83</v>
      </c>
      <c r="I73556">
        <f t="shared" ca="1" si="8044"/>
        <v>1</v>
      </c>
      <c r="J73556">
        <f t="shared" ca="1" si="8045"/>
        <v>108</v>
      </c>
      <c r="K73556">
        <f t="shared" ca="1" si="8046"/>
        <v>0</v>
      </c>
      <c r="L73556">
        <f t="shared" ca="1" si="8047"/>
        <v>0</v>
      </c>
      <c r="M73556">
        <f t="shared" ca="1" si="8048"/>
        <v>1</v>
      </c>
      <c r="N73556" t="str">
        <f t="shared" ca="1" si="8049"/>
        <v>X</v>
      </c>
    </row>
    <row r="73557" spans="7:14" x14ac:dyDescent="0.3">
      <c r="G73557">
        <v>73556</v>
      </c>
      <c r="H73557">
        <f t="shared" ca="1" si="8043"/>
        <v>158</v>
      </c>
      <c r="I73557">
        <f t="shared" ca="1" si="8044"/>
        <v>15</v>
      </c>
      <c r="J73557">
        <f t="shared" ca="1" si="8045"/>
        <v>89</v>
      </c>
      <c r="K73557">
        <f t="shared" ca="1" si="8046"/>
        <v>0</v>
      </c>
      <c r="L73557">
        <f t="shared" ca="1" si="8047"/>
        <v>0</v>
      </c>
      <c r="M73557">
        <f t="shared" ca="1" si="8048"/>
        <v>0</v>
      </c>
      <c r="N73557" t="str">
        <f t="shared" ca="1" si="8049"/>
        <v>X</v>
      </c>
    </row>
    <row r="73558" spans="7:14" x14ac:dyDescent="0.3">
      <c r="G73558">
        <v>73557</v>
      </c>
      <c r="H73558">
        <f t="shared" ca="1" si="8043"/>
        <v>71</v>
      </c>
      <c r="I73558">
        <f t="shared" ca="1" si="8044"/>
        <v>2</v>
      </c>
      <c r="J73558">
        <f t="shared" ca="1" si="8045"/>
        <v>19</v>
      </c>
      <c r="K73558">
        <f t="shared" ca="1" si="8046"/>
        <v>0</v>
      </c>
      <c r="L73558">
        <f t="shared" ca="1" si="8047"/>
        <v>0</v>
      </c>
      <c r="M73558">
        <f t="shared" ca="1" si="8048"/>
        <v>1</v>
      </c>
      <c r="N73558" t="str">
        <f t="shared" ca="1" si="8049"/>
        <v>X</v>
      </c>
    </row>
    <row r="73559" spans="7:14" x14ac:dyDescent="0.3">
      <c r="G73559">
        <v>73558</v>
      </c>
      <c r="H73559">
        <f t="shared" ca="1" si="8043"/>
        <v>78</v>
      </c>
      <c r="I73559">
        <f t="shared" ca="1" si="8044"/>
        <v>10</v>
      </c>
      <c r="J73559">
        <f t="shared" ca="1" si="8045"/>
        <v>176</v>
      </c>
      <c r="K73559">
        <f t="shared" ca="1" si="8046"/>
        <v>0</v>
      </c>
      <c r="L73559">
        <f t="shared" ca="1" si="8047"/>
        <v>0</v>
      </c>
      <c r="M73559">
        <f t="shared" ca="1" si="8048"/>
        <v>0</v>
      </c>
      <c r="N73559" t="str">
        <f t="shared" ca="1" si="8049"/>
        <v>X</v>
      </c>
    </row>
    <row r="73560" spans="7:14" x14ac:dyDescent="0.3">
      <c r="G73560">
        <v>73559</v>
      </c>
      <c r="H73560">
        <f t="shared" ca="1" si="8043"/>
        <v>34</v>
      </c>
      <c r="I73560">
        <f t="shared" ca="1" si="8044"/>
        <v>11</v>
      </c>
      <c r="J73560">
        <f t="shared" ca="1" si="8045"/>
        <v>191</v>
      </c>
      <c r="K73560">
        <f t="shared" ca="1" si="8046"/>
        <v>0</v>
      </c>
      <c r="L73560">
        <f t="shared" ca="1" si="8047"/>
        <v>0</v>
      </c>
      <c r="M73560">
        <f t="shared" ca="1" si="8048"/>
        <v>0</v>
      </c>
      <c r="N73560" t="str">
        <f t="shared" ca="1" si="8049"/>
        <v>X</v>
      </c>
    </row>
    <row r="73561" spans="7:14" x14ac:dyDescent="0.3">
      <c r="G73561">
        <v>73560</v>
      </c>
      <c r="H73561">
        <f t="shared" ca="1" si="8043"/>
        <v>64</v>
      </c>
      <c r="I73561">
        <f t="shared" ca="1" si="8044"/>
        <v>15</v>
      </c>
      <c r="J73561">
        <f t="shared" ca="1" si="8045"/>
        <v>66</v>
      </c>
      <c r="K73561">
        <f t="shared" ca="1" si="8046"/>
        <v>0</v>
      </c>
      <c r="L73561">
        <f t="shared" ca="1" si="8047"/>
        <v>0</v>
      </c>
      <c r="M73561">
        <f t="shared" ca="1" si="8048"/>
        <v>0</v>
      </c>
      <c r="N73561" t="str">
        <f t="shared" ca="1" si="8049"/>
        <v>X</v>
      </c>
    </row>
    <row r="73562" spans="7:14" x14ac:dyDescent="0.3">
      <c r="G73562">
        <v>73561</v>
      </c>
      <c r="H73562">
        <f t="shared" ca="1" si="8043"/>
        <v>117</v>
      </c>
      <c r="I73562">
        <f t="shared" ca="1" si="8044"/>
        <v>16</v>
      </c>
      <c r="J73562">
        <f t="shared" ca="1" si="8045"/>
        <v>199</v>
      </c>
      <c r="K73562">
        <f t="shared" ca="1" si="8046"/>
        <v>0</v>
      </c>
      <c r="L73562">
        <f t="shared" ca="1" si="8047"/>
        <v>0</v>
      </c>
      <c r="M73562">
        <f t="shared" ca="1" si="8048"/>
        <v>0</v>
      </c>
      <c r="N73562" t="str">
        <f t="shared" ca="1" si="8049"/>
        <v>X</v>
      </c>
    </row>
    <row r="73563" spans="7:14" x14ac:dyDescent="0.3">
      <c r="G73563">
        <v>73562</v>
      </c>
      <c r="H73563">
        <f t="shared" ca="1" si="8043"/>
        <v>82</v>
      </c>
      <c r="I73563">
        <f t="shared" ca="1" si="8044"/>
        <v>7</v>
      </c>
      <c r="J73563">
        <f t="shared" ca="1" si="8045"/>
        <v>183</v>
      </c>
      <c r="K73563">
        <f t="shared" ca="1" si="8046"/>
        <v>0</v>
      </c>
      <c r="L73563">
        <f t="shared" ca="1" si="8047"/>
        <v>0</v>
      </c>
      <c r="M73563">
        <f t="shared" ca="1" si="8048"/>
        <v>0</v>
      </c>
      <c r="N73563" t="str">
        <f t="shared" ca="1" si="8049"/>
        <v>X</v>
      </c>
    </row>
    <row r="73564" spans="7:14" x14ac:dyDescent="0.3">
      <c r="G73564">
        <v>73563</v>
      </c>
      <c r="H73564">
        <f t="shared" ca="1" si="8043"/>
        <v>168</v>
      </c>
      <c r="I73564">
        <f t="shared" ca="1" si="8044"/>
        <v>14</v>
      </c>
      <c r="J73564">
        <f t="shared" ca="1" si="8045"/>
        <v>43</v>
      </c>
      <c r="K73564">
        <f t="shared" ca="1" si="8046"/>
        <v>0</v>
      </c>
      <c r="L73564">
        <f t="shared" ca="1" si="8047"/>
        <v>0</v>
      </c>
      <c r="M73564">
        <f t="shared" ca="1" si="8048"/>
        <v>0</v>
      </c>
      <c r="N73564" t="str">
        <f t="shared" ca="1" si="8049"/>
        <v>X</v>
      </c>
    </row>
    <row r="73565" spans="7:14" x14ac:dyDescent="0.3">
      <c r="G73565">
        <v>73564</v>
      </c>
      <c r="H73565">
        <f t="shared" ca="1" si="8043"/>
        <v>97</v>
      </c>
      <c r="I73565">
        <f t="shared" ca="1" si="8044"/>
        <v>4</v>
      </c>
      <c r="J73565">
        <f t="shared" ca="1" si="8045"/>
        <v>9</v>
      </c>
      <c r="K73565">
        <f t="shared" ca="1" si="8046"/>
        <v>0</v>
      </c>
      <c r="L73565">
        <f t="shared" ca="1" si="8047"/>
        <v>0</v>
      </c>
      <c r="M73565">
        <f t="shared" ca="1" si="8048"/>
        <v>1</v>
      </c>
      <c r="N73565" t="str">
        <f t="shared" ca="1" si="8049"/>
        <v>X</v>
      </c>
    </row>
    <row r="73566" spans="7:14" x14ac:dyDescent="0.3">
      <c r="G73566">
        <v>73565</v>
      </c>
      <c r="H73566">
        <f t="shared" ca="1" si="8043"/>
        <v>192</v>
      </c>
      <c r="I73566">
        <f t="shared" ca="1" si="8044"/>
        <v>8</v>
      </c>
      <c r="J73566">
        <f t="shared" ca="1" si="8045"/>
        <v>144</v>
      </c>
      <c r="K73566">
        <f t="shared" ca="1" si="8046"/>
        <v>0</v>
      </c>
      <c r="L73566">
        <f t="shared" ca="1" si="8047"/>
        <v>0</v>
      </c>
      <c r="M73566">
        <f t="shared" ca="1" si="8048"/>
        <v>0</v>
      </c>
      <c r="N73566" t="str">
        <f t="shared" ca="1" si="8049"/>
        <v>X</v>
      </c>
    </row>
    <row r="73567" spans="7:14" x14ac:dyDescent="0.3">
      <c r="G73567">
        <v>73566</v>
      </c>
      <c r="H73567">
        <f t="shared" ca="1" si="8043"/>
        <v>39</v>
      </c>
      <c r="I73567">
        <f t="shared" ca="1" si="8044"/>
        <v>12</v>
      </c>
      <c r="J73567">
        <f t="shared" ca="1" si="8045"/>
        <v>154</v>
      </c>
      <c r="K73567">
        <f t="shared" ca="1" si="8046"/>
        <v>0</v>
      </c>
      <c r="L73567">
        <f t="shared" ca="1" si="8047"/>
        <v>0</v>
      </c>
      <c r="M73567">
        <f t="shared" ca="1" si="8048"/>
        <v>0</v>
      </c>
      <c r="N73567" t="str">
        <f t="shared" ca="1" si="8049"/>
        <v>X</v>
      </c>
    </row>
    <row r="73568" spans="7:14" x14ac:dyDescent="0.3">
      <c r="G73568">
        <v>73567</v>
      </c>
      <c r="H73568">
        <f t="shared" ca="1" si="8043"/>
        <v>35</v>
      </c>
      <c r="I73568">
        <f t="shared" ca="1" si="8044"/>
        <v>2</v>
      </c>
      <c r="J73568">
        <f t="shared" ca="1" si="8045"/>
        <v>62</v>
      </c>
      <c r="K73568">
        <f t="shared" ca="1" si="8046"/>
        <v>1</v>
      </c>
      <c r="L73568">
        <f t="shared" ca="1" si="8047"/>
        <v>0</v>
      </c>
      <c r="M73568">
        <f t="shared" ca="1" si="8048"/>
        <v>1</v>
      </c>
      <c r="N73568" t="str">
        <f t="shared" ca="1" si="8049"/>
        <v>X</v>
      </c>
    </row>
    <row r="73569" spans="7:14" x14ac:dyDescent="0.3">
      <c r="G73569">
        <v>73568</v>
      </c>
      <c r="H73569">
        <f t="shared" ca="1" si="8043"/>
        <v>190</v>
      </c>
      <c r="I73569">
        <f t="shared" ca="1" si="8044"/>
        <v>14</v>
      </c>
      <c r="J73569">
        <f t="shared" ca="1" si="8045"/>
        <v>103</v>
      </c>
      <c r="K73569">
        <f t="shared" ca="1" si="8046"/>
        <v>0</v>
      </c>
      <c r="L73569">
        <f t="shared" ca="1" si="8047"/>
        <v>0</v>
      </c>
      <c r="M73569">
        <f t="shared" ca="1" si="8048"/>
        <v>0</v>
      </c>
      <c r="N73569" t="str">
        <f t="shared" ca="1" si="8049"/>
        <v>X</v>
      </c>
    </row>
    <row r="73570" spans="7:14" x14ac:dyDescent="0.3">
      <c r="G73570">
        <v>73569</v>
      </c>
      <c r="H73570">
        <f t="shared" ca="1" si="8043"/>
        <v>80</v>
      </c>
      <c r="I73570">
        <f t="shared" ca="1" si="8044"/>
        <v>2</v>
      </c>
      <c r="J73570">
        <f t="shared" ca="1" si="8045"/>
        <v>195</v>
      </c>
      <c r="K73570">
        <f t="shared" ca="1" si="8046"/>
        <v>0</v>
      </c>
      <c r="L73570">
        <f t="shared" ca="1" si="8047"/>
        <v>0</v>
      </c>
      <c r="M73570">
        <f t="shared" ca="1" si="8048"/>
        <v>0</v>
      </c>
      <c r="N73570" t="str">
        <f t="shared" ca="1" si="8049"/>
        <v>X</v>
      </c>
    </row>
    <row r="73571" spans="7:14" x14ac:dyDescent="0.3">
      <c r="G73571">
        <v>73570</v>
      </c>
      <c r="H73571">
        <f t="shared" ca="1" si="8043"/>
        <v>196</v>
      </c>
      <c r="I73571">
        <f t="shared" ca="1" si="8044"/>
        <v>13</v>
      </c>
      <c r="J73571">
        <f t="shared" ca="1" si="8045"/>
        <v>90</v>
      </c>
      <c r="K73571">
        <f t="shared" ca="1" si="8046"/>
        <v>0</v>
      </c>
      <c r="L73571">
        <f t="shared" ca="1" si="8047"/>
        <v>0</v>
      </c>
      <c r="M73571">
        <f t="shared" ca="1" si="8048"/>
        <v>0</v>
      </c>
      <c r="N73571" t="str">
        <f t="shared" ca="1" si="8049"/>
        <v>X</v>
      </c>
    </row>
    <row r="73572" spans="7:14" x14ac:dyDescent="0.3">
      <c r="G73572">
        <v>73571</v>
      </c>
      <c r="H73572">
        <f t="shared" ca="1" si="8043"/>
        <v>120</v>
      </c>
      <c r="I73572">
        <f t="shared" ca="1" si="8044"/>
        <v>15</v>
      </c>
      <c r="J73572">
        <f t="shared" ca="1" si="8045"/>
        <v>26</v>
      </c>
      <c r="K73572">
        <f t="shared" ca="1" si="8046"/>
        <v>0</v>
      </c>
      <c r="L73572">
        <f t="shared" ca="1" si="8047"/>
        <v>0</v>
      </c>
      <c r="M73572">
        <f t="shared" ca="1" si="8048"/>
        <v>0</v>
      </c>
      <c r="N73572" t="str">
        <f t="shared" ca="1" si="8049"/>
        <v>X</v>
      </c>
    </row>
    <row r="73573" spans="7:14" x14ac:dyDescent="0.3">
      <c r="G73573">
        <v>73572</v>
      </c>
      <c r="H73573">
        <f t="shared" ca="1" si="8043"/>
        <v>43</v>
      </c>
      <c r="I73573">
        <f t="shared" ca="1" si="8044"/>
        <v>13</v>
      </c>
      <c r="J73573">
        <f t="shared" ca="1" si="8045"/>
        <v>26</v>
      </c>
      <c r="K73573">
        <f t="shared" ca="1" si="8046"/>
        <v>0</v>
      </c>
      <c r="L73573">
        <f t="shared" ca="1" si="8047"/>
        <v>0</v>
      </c>
      <c r="M73573">
        <f t="shared" ca="1" si="8048"/>
        <v>0</v>
      </c>
      <c r="N73573" t="str">
        <f t="shared" ca="1" si="8049"/>
        <v>X</v>
      </c>
    </row>
    <row r="73574" spans="7:14" x14ac:dyDescent="0.3">
      <c r="G73574">
        <v>73573</v>
      </c>
      <c r="H73574">
        <f t="shared" ca="1" si="8043"/>
        <v>114</v>
      </c>
      <c r="I73574">
        <f t="shared" ca="1" si="8044"/>
        <v>1</v>
      </c>
      <c r="J73574">
        <f t="shared" ca="1" si="8045"/>
        <v>98</v>
      </c>
      <c r="K73574">
        <f t="shared" ca="1" si="8046"/>
        <v>0</v>
      </c>
      <c r="L73574">
        <f t="shared" ca="1" si="8047"/>
        <v>0</v>
      </c>
      <c r="M73574">
        <f t="shared" ca="1" si="8048"/>
        <v>0</v>
      </c>
      <c r="N73574" t="str">
        <f t="shared" ca="1" si="8049"/>
        <v>X</v>
      </c>
    </row>
    <row r="73575" spans="7:14" x14ac:dyDescent="0.3">
      <c r="G73575">
        <v>73574</v>
      </c>
      <c r="H73575">
        <f t="shared" ca="1" si="8043"/>
        <v>32</v>
      </c>
      <c r="I73575">
        <f t="shared" ca="1" si="8044"/>
        <v>17</v>
      </c>
      <c r="J73575">
        <f t="shared" ca="1" si="8045"/>
        <v>72</v>
      </c>
      <c r="K73575">
        <f t="shared" ca="1" si="8046"/>
        <v>0</v>
      </c>
      <c r="L73575">
        <f t="shared" ca="1" si="8047"/>
        <v>0</v>
      </c>
      <c r="M73575">
        <f t="shared" ca="1" si="8048"/>
        <v>0</v>
      </c>
      <c r="N73575" t="str">
        <f t="shared" ca="1" si="8049"/>
        <v>X</v>
      </c>
    </row>
    <row r="73576" spans="7:14" x14ac:dyDescent="0.3">
      <c r="G73576">
        <v>73575</v>
      </c>
      <c r="H73576">
        <f t="shared" ca="1" si="8043"/>
        <v>157</v>
      </c>
      <c r="I73576">
        <f t="shared" ca="1" si="8044"/>
        <v>20</v>
      </c>
      <c r="J73576">
        <f t="shared" ca="1" si="8045"/>
        <v>183</v>
      </c>
      <c r="K73576">
        <f t="shared" ca="1" si="8046"/>
        <v>0</v>
      </c>
      <c r="L73576">
        <f t="shared" ca="1" si="8047"/>
        <v>0</v>
      </c>
      <c r="M73576">
        <f t="shared" ca="1" si="8048"/>
        <v>0</v>
      </c>
      <c r="N73576" t="str">
        <f t="shared" ca="1" si="8049"/>
        <v>X</v>
      </c>
    </row>
    <row r="73577" spans="7:14" x14ac:dyDescent="0.3">
      <c r="G73577">
        <v>73576</v>
      </c>
      <c r="H73577">
        <f t="shared" ca="1" si="8043"/>
        <v>108</v>
      </c>
      <c r="I73577">
        <f t="shared" ca="1" si="8044"/>
        <v>9</v>
      </c>
      <c r="J73577">
        <f t="shared" ca="1" si="8045"/>
        <v>52</v>
      </c>
      <c r="K73577">
        <f t="shared" ca="1" si="8046"/>
        <v>0</v>
      </c>
      <c r="L73577">
        <f t="shared" ca="1" si="8047"/>
        <v>0</v>
      </c>
      <c r="M73577">
        <f t="shared" ca="1" si="8048"/>
        <v>0</v>
      </c>
      <c r="N73577" t="str">
        <f t="shared" ca="1" si="8049"/>
        <v>X</v>
      </c>
    </row>
    <row r="73578" spans="7:14" x14ac:dyDescent="0.3">
      <c r="G73578">
        <v>73577</v>
      </c>
      <c r="H73578">
        <f t="shared" ca="1" si="8043"/>
        <v>76</v>
      </c>
      <c r="I73578">
        <f t="shared" ca="1" si="8044"/>
        <v>10</v>
      </c>
      <c r="J73578">
        <f t="shared" ca="1" si="8045"/>
        <v>118</v>
      </c>
      <c r="K73578">
        <f t="shared" ca="1" si="8046"/>
        <v>0</v>
      </c>
      <c r="L73578">
        <f t="shared" ca="1" si="8047"/>
        <v>0</v>
      </c>
      <c r="M73578">
        <f t="shared" ca="1" si="8048"/>
        <v>0</v>
      </c>
      <c r="N73578" t="str">
        <f t="shared" ca="1" si="8049"/>
        <v>X</v>
      </c>
    </row>
    <row r="73579" spans="7:14" x14ac:dyDescent="0.3">
      <c r="G73579">
        <v>73578</v>
      </c>
      <c r="H73579">
        <f t="shared" ca="1" si="8043"/>
        <v>119</v>
      </c>
      <c r="I73579">
        <f t="shared" ca="1" si="8044"/>
        <v>19</v>
      </c>
      <c r="J73579">
        <f t="shared" ca="1" si="8045"/>
        <v>20</v>
      </c>
      <c r="K73579">
        <f t="shared" ca="1" si="8046"/>
        <v>0</v>
      </c>
      <c r="L73579">
        <f t="shared" ca="1" si="8047"/>
        <v>0</v>
      </c>
      <c r="M73579">
        <f t="shared" ca="1" si="8048"/>
        <v>0</v>
      </c>
      <c r="N73579" t="str">
        <f t="shared" ca="1" si="8049"/>
        <v>X</v>
      </c>
    </row>
    <row r="73580" spans="7:14" x14ac:dyDescent="0.3">
      <c r="G73580">
        <v>73579</v>
      </c>
      <c r="H73580">
        <f t="shared" ca="1" si="8043"/>
        <v>87</v>
      </c>
      <c r="I73580">
        <f t="shared" ca="1" si="8044"/>
        <v>20</v>
      </c>
      <c r="J73580">
        <f t="shared" ca="1" si="8045"/>
        <v>162</v>
      </c>
      <c r="K73580">
        <f t="shared" ca="1" si="8046"/>
        <v>0</v>
      </c>
      <c r="L73580">
        <f t="shared" ca="1" si="8047"/>
        <v>0</v>
      </c>
      <c r="M73580">
        <f t="shared" ca="1" si="8048"/>
        <v>0</v>
      </c>
      <c r="N73580" t="str">
        <f t="shared" ca="1" si="8049"/>
        <v>X</v>
      </c>
    </row>
    <row r="73581" spans="7:14" x14ac:dyDescent="0.3">
      <c r="G73581">
        <v>73580</v>
      </c>
      <c r="H73581">
        <f t="shared" ca="1" si="8043"/>
        <v>13</v>
      </c>
      <c r="I73581">
        <f t="shared" ca="1" si="8044"/>
        <v>17</v>
      </c>
      <c r="J73581">
        <f t="shared" ca="1" si="8045"/>
        <v>16</v>
      </c>
      <c r="K73581">
        <f t="shared" ca="1" si="8046"/>
        <v>0</v>
      </c>
      <c r="L73581">
        <f t="shared" ca="1" si="8047"/>
        <v>0</v>
      </c>
      <c r="M73581">
        <f t="shared" ca="1" si="8048"/>
        <v>0</v>
      </c>
      <c r="N73581" t="str">
        <f t="shared" ca="1" si="8049"/>
        <v>X</v>
      </c>
    </row>
    <row r="73582" spans="7:14" x14ac:dyDescent="0.3">
      <c r="G73582">
        <v>73581</v>
      </c>
      <c r="H73582">
        <f t="shared" ca="1" si="8043"/>
        <v>130</v>
      </c>
      <c r="I73582">
        <f t="shared" ca="1" si="8044"/>
        <v>7</v>
      </c>
      <c r="J73582">
        <f t="shared" ca="1" si="8045"/>
        <v>108</v>
      </c>
      <c r="K73582">
        <f t="shared" ca="1" si="8046"/>
        <v>0</v>
      </c>
      <c r="L73582">
        <f t="shared" ca="1" si="8047"/>
        <v>0</v>
      </c>
      <c r="M73582">
        <f t="shared" ca="1" si="8048"/>
        <v>0</v>
      </c>
      <c r="N73582" t="str">
        <f t="shared" ca="1" si="8049"/>
        <v>X</v>
      </c>
    </row>
    <row r="73583" spans="7:14" x14ac:dyDescent="0.3">
      <c r="G73583">
        <v>73582</v>
      </c>
      <c r="H73583">
        <f t="shared" ca="1" si="8043"/>
        <v>79</v>
      </c>
      <c r="I73583">
        <f t="shared" ca="1" si="8044"/>
        <v>17</v>
      </c>
      <c r="J73583">
        <f t="shared" ca="1" si="8045"/>
        <v>142</v>
      </c>
      <c r="K73583">
        <f t="shared" ca="1" si="8046"/>
        <v>0</v>
      </c>
      <c r="L73583">
        <f t="shared" ca="1" si="8047"/>
        <v>0</v>
      </c>
      <c r="M73583">
        <f t="shared" ca="1" si="8048"/>
        <v>0</v>
      </c>
      <c r="N73583" t="str">
        <f t="shared" ca="1" si="8049"/>
        <v>X</v>
      </c>
    </row>
    <row r="73584" spans="7:14" x14ac:dyDescent="0.3">
      <c r="G73584">
        <v>73583</v>
      </c>
      <c r="H73584">
        <f t="shared" ca="1" si="8043"/>
        <v>6</v>
      </c>
      <c r="I73584">
        <f t="shared" ca="1" si="8044"/>
        <v>13</v>
      </c>
      <c r="J73584">
        <f t="shared" ca="1" si="8045"/>
        <v>86</v>
      </c>
      <c r="K73584">
        <f t="shared" ca="1" si="8046"/>
        <v>1</v>
      </c>
      <c r="L73584">
        <f t="shared" ca="1" si="8047"/>
        <v>0</v>
      </c>
      <c r="M73584">
        <f t="shared" ca="1" si="8048"/>
        <v>0</v>
      </c>
      <c r="N73584" t="str">
        <f t="shared" ca="1" si="8049"/>
        <v>X</v>
      </c>
    </row>
    <row r="73585" spans="7:14" x14ac:dyDescent="0.3">
      <c r="G73585">
        <v>73584</v>
      </c>
      <c r="H73585">
        <f t="shared" ca="1" si="8043"/>
        <v>14</v>
      </c>
      <c r="I73585">
        <f t="shared" ca="1" si="8044"/>
        <v>20</v>
      </c>
      <c r="J73585">
        <f t="shared" ca="1" si="8045"/>
        <v>48</v>
      </c>
      <c r="K73585">
        <f t="shared" ca="1" si="8046"/>
        <v>0</v>
      </c>
      <c r="L73585">
        <f t="shared" ca="1" si="8047"/>
        <v>0</v>
      </c>
      <c r="M73585">
        <f t="shared" ca="1" si="8048"/>
        <v>0</v>
      </c>
      <c r="N73585" t="str">
        <f t="shared" ca="1" si="8049"/>
        <v>X</v>
      </c>
    </row>
    <row r="73586" spans="7:14" x14ac:dyDescent="0.3">
      <c r="G73586">
        <v>73585</v>
      </c>
      <c r="H73586">
        <f t="shared" ca="1" si="8043"/>
        <v>68</v>
      </c>
      <c r="I73586">
        <f t="shared" ca="1" si="8044"/>
        <v>10</v>
      </c>
      <c r="J73586">
        <f t="shared" ca="1" si="8045"/>
        <v>150</v>
      </c>
      <c r="K73586">
        <f t="shared" ca="1" si="8046"/>
        <v>0</v>
      </c>
      <c r="L73586">
        <f t="shared" ca="1" si="8047"/>
        <v>0</v>
      </c>
      <c r="M73586">
        <f t="shared" ca="1" si="8048"/>
        <v>0</v>
      </c>
      <c r="N73586" t="str">
        <f t="shared" ca="1" si="8049"/>
        <v>X</v>
      </c>
    </row>
    <row r="73587" spans="7:14" x14ac:dyDescent="0.3">
      <c r="G73587">
        <v>73586</v>
      </c>
      <c r="H73587">
        <f t="shared" ca="1" si="8043"/>
        <v>96</v>
      </c>
      <c r="I73587">
        <f t="shared" ca="1" si="8044"/>
        <v>6</v>
      </c>
      <c r="J73587">
        <f t="shared" ca="1" si="8045"/>
        <v>16</v>
      </c>
      <c r="K73587">
        <f t="shared" ca="1" si="8046"/>
        <v>0</v>
      </c>
      <c r="L73587">
        <f t="shared" ca="1" si="8047"/>
        <v>0</v>
      </c>
      <c r="M73587">
        <f t="shared" ca="1" si="8048"/>
        <v>1</v>
      </c>
      <c r="N73587" t="str">
        <f t="shared" ca="1" si="8049"/>
        <v>X</v>
      </c>
    </row>
    <row r="73588" spans="7:14" x14ac:dyDescent="0.3">
      <c r="G73588">
        <v>73587</v>
      </c>
      <c r="H73588">
        <f t="shared" ca="1" si="8043"/>
        <v>37</v>
      </c>
      <c r="I73588">
        <f t="shared" ca="1" si="8044"/>
        <v>8</v>
      </c>
      <c r="J73588">
        <f t="shared" ca="1" si="8045"/>
        <v>139</v>
      </c>
      <c r="K73588">
        <f t="shared" ca="1" si="8046"/>
        <v>0</v>
      </c>
      <c r="L73588">
        <f t="shared" ca="1" si="8047"/>
        <v>0</v>
      </c>
      <c r="M73588">
        <f t="shared" ca="1" si="8048"/>
        <v>0</v>
      </c>
      <c r="N73588" t="str">
        <f t="shared" ca="1" si="8049"/>
        <v>X</v>
      </c>
    </row>
    <row r="73589" spans="7:14" x14ac:dyDescent="0.3">
      <c r="G73589">
        <v>73588</v>
      </c>
      <c r="H73589">
        <f t="shared" ca="1" si="8043"/>
        <v>96</v>
      </c>
      <c r="I73589">
        <f t="shared" ca="1" si="8044"/>
        <v>7</v>
      </c>
      <c r="J73589">
        <f t="shared" ca="1" si="8045"/>
        <v>112</v>
      </c>
      <c r="K73589">
        <f t="shared" ca="1" si="8046"/>
        <v>0</v>
      </c>
      <c r="L73589">
        <f t="shared" ca="1" si="8047"/>
        <v>0</v>
      </c>
      <c r="M73589">
        <f t="shared" ca="1" si="8048"/>
        <v>0</v>
      </c>
      <c r="N73589" t="str">
        <f t="shared" ca="1" si="8049"/>
        <v>X</v>
      </c>
    </row>
    <row r="73590" spans="7:14" x14ac:dyDescent="0.3">
      <c r="G73590">
        <v>73589</v>
      </c>
      <c r="H73590">
        <f t="shared" ca="1" si="8043"/>
        <v>136</v>
      </c>
      <c r="I73590">
        <f t="shared" ca="1" si="8044"/>
        <v>6</v>
      </c>
      <c r="J73590">
        <f t="shared" ca="1" si="8045"/>
        <v>34</v>
      </c>
      <c r="K73590">
        <f t="shared" ca="1" si="8046"/>
        <v>0</v>
      </c>
      <c r="L73590">
        <f t="shared" ca="1" si="8047"/>
        <v>0</v>
      </c>
      <c r="M73590">
        <f t="shared" ca="1" si="8048"/>
        <v>0</v>
      </c>
      <c r="N73590" t="str">
        <f t="shared" ca="1" si="8049"/>
        <v>X</v>
      </c>
    </row>
    <row r="73591" spans="7:14" x14ac:dyDescent="0.3">
      <c r="G73591">
        <v>73590</v>
      </c>
      <c r="H73591">
        <f t="shared" ca="1" si="8043"/>
        <v>184</v>
      </c>
      <c r="I73591">
        <f t="shared" ca="1" si="8044"/>
        <v>14</v>
      </c>
      <c r="J73591">
        <f t="shared" ca="1" si="8045"/>
        <v>41</v>
      </c>
      <c r="K73591">
        <f t="shared" ca="1" si="8046"/>
        <v>0</v>
      </c>
      <c r="L73591">
        <f t="shared" ca="1" si="8047"/>
        <v>0</v>
      </c>
      <c r="M73591">
        <f t="shared" ca="1" si="8048"/>
        <v>0</v>
      </c>
      <c r="N73591" t="str">
        <f t="shared" ca="1" si="8049"/>
        <v>X</v>
      </c>
    </row>
    <row r="73592" spans="7:14" x14ac:dyDescent="0.3">
      <c r="G73592">
        <v>73591</v>
      </c>
      <c r="H73592">
        <f t="shared" ca="1" si="8043"/>
        <v>112</v>
      </c>
      <c r="I73592">
        <f t="shared" ca="1" si="8044"/>
        <v>15</v>
      </c>
      <c r="J73592">
        <f t="shared" ca="1" si="8045"/>
        <v>180</v>
      </c>
      <c r="K73592">
        <f t="shared" ca="1" si="8046"/>
        <v>0</v>
      </c>
      <c r="L73592">
        <f t="shared" ca="1" si="8047"/>
        <v>0</v>
      </c>
      <c r="M73592">
        <f t="shared" ca="1" si="8048"/>
        <v>0</v>
      </c>
      <c r="N73592" t="str">
        <f t="shared" ca="1" si="8049"/>
        <v>X</v>
      </c>
    </row>
    <row r="73593" spans="7:14" x14ac:dyDescent="0.3">
      <c r="G73593">
        <v>73592</v>
      </c>
      <c r="H73593">
        <f t="shared" ca="1" si="8043"/>
        <v>124</v>
      </c>
      <c r="I73593">
        <f t="shared" ca="1" si="8044"/>
        <v>10</v>
      </c>
      <c r="J73593">
        <f t="shared" ca="1" si="8045"/>
        <v>72</v>
      </c>
      <c r="K73593">
        <f t="shared" ca="1" si="8046"/>
        <v>0</v>
      </c>
      <c r="L73593">
        <f t="shared" ca="1" si="8047"/>
        <v>0</v>
      </c>
      <c r="M73593">
        <f t="shared" ca="1" si="8048"/>
        <v>0</v>
      </c>
      <c r="N73593" t="str">
        <f t="shared" ca="1" si="8049"/>
        <v>X</v>
      </c>
    </row>
    <row r="73594" spans="7:14" x14ac:dyDescent="0.3">
      <c r="G73594">
        <v>73593</v>
      </c>
      <c r="H73594">
        <f t="shared" ca="1" si="8043"/>
        <v>178</v>
      </c>
      <c r="I73594">
        <f t="shared" ca="1" si="8044"/>
        <v>0</v>
      </c>
      <c r="J73594">
        <f t="shared" ca="1" si="8045"/>
        <v>153</v>
      </c>
      <c r="K73594">
        <f t="shared" ca="1" si="8046"/>
        <v>0</v>
      </c>
      <c r="L73594">
        <f t="shared" ca="1" si="8047"/>
        <v>0</v>
      </c>
      <c r="M73594">
        <f t="shared" ca="1" si="8048"/>
        <v>0</v>
      </c>
      <c r="N73594" t="str">
        <f t="shared" ca="1" si="8049"/>
        <v>X</v>
      </c>
    </row>
    <row r="73595" spans="7:14" x14ac:dyDescent="0.3">
      <c r="G73595">
        <v>73594</v>
      </c>
      <c r="H73595">
        <f t="shared" ca="1" si="8043"/>
        <v>173</v>
      </c>
      <c r="I73595">
        <f t="shared" ca="1" si="8044"/>
        <v>5</v>
      </c>
      <c r="J73595">
        <f t="shared" ca="1" si="8045"/>
        <v>97</v>
      </c>
      <c r="K73595">
        <f t="shared" ca="1" si="8046"/>
        <v>0</v>
      </c>
      <c r="L73595">
        <f t="shared" ca="1" si="8047"/>
        <v>0</v>
      </c>
      <c r="M73595">
        <f t="shared" ca="1" si="8048"/>
        <v>0</v>
      </c>
      <c r="N73595" t="str">
        <f t="shared" ca="1" si="8049"/>
        <v>X</v>
      </c>
    </row>
    <row r="73596" spans="7:14" x14ac:dyDescent="0.3">
      <c r="G73596">
        <v>73595</v>
      </c>
      <c r="H73596">
        <f t="shared" ca="1" si="8043"/>
        <v>163</v>
      </c>
      <c r="I73596">
        <f t="shared" ca="1" si="8044"/>
        <v>2</v>
      </c>
      <c r="J73596">
        <f t="shared" ca="1" si="8045"/>
        <v>59</v>
      </c>
      <c r="K73596">
        <f t="shared" ca="1" si="8046"/>
        <v>0</v>
      </c>
      <c r="L73596">
        <f t="shared" ca="1" si="8047"/>
        <v>0</v>
      </c>
      <c r="M73596">
        <f t="shared" ca="1" si="8048"/>
        <v>0</v>
      </c>
      <c r="N73596" t="str">
        <f t="shared" ca="1" si="8049"/>
        <v>X</v>
      </c>
    </row>
    <row r="73597" spans="7:14" x14ac:dyDescent="0.3">
      <c r="G73597">
        <v>73596</v>
      </c>
      <c r="H73597">
        <f t="shared" ca="1" si="8043"/>
        <v>136</v>
      </c>
      <c r="I73597">
        <f t="shared" ca="1" si="8044"/>
        <v>17</v>
      </c>
      <c r="J73597">
        <f t="shared" ca="1" si="8045"/>
        <v>73</v>
      </c>
      <c r="K73597">
        <f t="shared" ca="1" si="8046"/>
        <v>0</v>
      </c>
      <c r="L73597">
        <f t="shared" ca="1" si="8047"/>
        <v>0</v>
      </c>
      <c r="M73597">
        <f t="shared" ca="1" si="8048"/>
        <v>0</v>
      </c>
      <c r="N73597" t="str">
        <f t="shared" ca="1" si="8049"/>
        <v>X</v>
      </c>
    </row>
    <row r="73598" spans="7:14" x14ac:dyDescent="0.3">
      <c r="G73598">
        <v>73597</v>
      </c>
      <c r="H73598">
        <f t="shared" ca="1" si="8043"/>
        <v>108</v>
      </c>
      <c r="I73598">
        <f t="shared" ca="1" si="8044"/>
        <v>8</v>
      </c>
      <c r="J73598">
        <f t="shared" ca="1" si="8045"/>
        <v>45</v>
      </c>
      <c r="K73598">
        <f t="shared" ca="1" si="8046"/>
        <v>0</v>
      </c>
      <c r="L73598">
        <f t="shared" ca="1" si="8047"/>
        <v>0</v>
      </c>
      <c r="M73598">
        <f t="shared" ca="1" si="8048"/>
        <v>0</v>
      </c>
      <c r="N73598" t="str">
        <f t="shared" ca="1" si="8049"/>
        <v>X</v>
      </c>
    </row>
    <row r="73599" spans="7:14" x14ac:dyDescent="0.3">
      <c r="G73599">
        <v>73598</v>
      </c>
      <c r="H73599">
        <f t="shared" ca="1" si="8043"/>
        <v>166</v>
      </c>
      <c r="I73599">
        <f t="shared" ca="1" si="8044"/>
        <v>0</v>
      </c>
      <c r="J73599">
        <f t="shared" ca="1" si="8045"/>
        <v>161</v>
      </c>
      <c r="K73599">
        <f t="shared" ca="1" si="8046"/>
        <v>0</v>
      </c>
      <c r="L73599">
        <f t="shared" ca="1" si="8047"/>
        <v>0</v>
      </c>
      <c r="M73599">
        <f t="shared" ca="1" si="8048"/>
        <v>0</v>
      </c>
      <c r="N73599" t="str">
        <f t="shared" ca="1" si="8049"/>
        <v>X</v>
      </c>
    </row>
    <row r="73600" spans="7:14" x14ac:dyDescent="0.3">
      <c r="G73600">
        <v>73599</v>
      </c>
      <c r="H73600">
        <f t="shared" ca="1" si="8043"/>
        <v>12</v>
      </c>
      <c r="I73600">
        <f t="shared" ca="1" si="8044"/>
        <v>14</v>
      </c>
      <c r="J73600">
        <f t="shared" ca="1" si="8045"/>
        <v>117</v>
      </c>
      <c r="K73600">
        <f t="shared" ca="1" si="8046"/>
        <v>1</v>
      </c>
      <c r="L73600">
        <f t="shared" ca="1" si="8047"/>
        <v>0</v>
      </c>
      <c r="M73600">
        <f t="shared" ca="1" si="8048"/>
        <v>0</v>
      </c>
      <c r="N73600" t="str">
        <f t="shared" ca="1" si="8049"/>
        <v>X</v>
      </c>
    </row>
    <row r="73601" spans="7:14" x14ac:dyDescent="0.3">
      <c r="G73601">
        <v>73600</v>
      </c>
      <c r="H73601">
        <f t="shared" ca="1" si="8043"/>
        <v>77</v>
      </c>
      <c r="I73601">
        <f t="shared" ca="1" si="8044"/>
        <v>13</v>
      </c>
      <c r="J73601">
        <f t="shared" ca="1" si="8045"/>
        <v>191</v>
      </c>
      <c r="K73601">
        <f t="shared" ca="1" si="8046"/>
        <v>0</v>
      </c>
      <c r="L73601">
        <f t="shared" ca="1" si="8047"/>
        <v>0</v>
      </c>
      <c r="M73601">
        <f t="shared" ca="1" si="8048"/>
        <v>0</v>
      </c>
      <c r="N73601" t="str">
        <f t="shared" ca="1" si="8049"/>
        <v>X</v>
      </c>
    </row>
    <row r="73602" spans="7:14" x14ac:dyDescent="0.3">
      <c r="G73602">
        <v>73601</v>
      </c>
      <c r="H73602">
        <f t="shared" ca="1" si="8043"/>
        <v>31</v>
      </c>
      <c r="I73602">
        <f t="shared" ca="1" si="8044"/>
        <v>11</v>
      </c>
      <c r="J73602">
        <f t="shared" ca="1" si="8045"/>
        <v>164</v>
      </c>
      <c r="K73602">
        <f t="shared" ca="1" si="8046"/>
        <v>0</v>
      </c>
      <c r="L73602">
        <f t="shared" ca="1" si="8047"/>
        <v>0</v>
      </c>
      <c r="M73602">
        <f t="shared" ca="1" si="8048"/>
        <v>0</v>
      </c>
      <c r="N73602" t="str">
        <f t="shared" ca="1" si="8049"/>
        <v>X</v>
      </c>
    </row>
    <row r="73603" spans="7:14" x14ac:dyDescent="0.3">
      <c r="G73603">
        <v>73602</v>
      </c>
      <c r="H73603">
        <f t="shared" ref="H73603:H73666" ca="1" si="8050">RANDBETWEEN(0,200)</f>
        <v>80</v>
      </c>
      <c r="I73603">
        <f t="shared" ref="I73603:I73666" ca="1" si="8051">RANDBETWEEN(0,20)</f>
        <v>11</v>
      </c>
      <c r="J73603">
        <f t="shared" ref="J73603:J73666" ca="1" si="8052">RANDBETWEEN(0,200)</f>
        <v>5</v>
      </c>
      <c r="K73603">
        <f t="shared" ref="K73603:K73666" ca="1" si="8053">IF(2*H73603+5*I73603&lt;=100,1,0)</f>
        <v>0</v>
      </c>
      <c r="L73603">
        <f t="shared" ref="L73603:L73666" ca="1" si="8054">IF(I73603-J73603&gt;=10,1,0)</f>
        <v>0</v>
      </c>
      <c r="M73603">
        <f t="shared" ref="M73603:M73666" ca="1" si="8055">IF(H73603+I73603^2+J73603&lt;=200,1,0)</f>
        <v>0</v>
      </c>
      <c r="N73603" t="str">
        <f t="shared" ref="N73603:N73666" ca="1" si="8056">IF(K73603*L73603*M73603=1,2*H73603^3+4*I73603+J73603,"X")</f>
        <v>X</v>
      </c>
    </row>
    <row r="73604" spans="7:14" x14ac:dyDescent="0.3">
      <c r="G73604">
        <v>73603</v>
      </c>
      <c r="H73604">
        <f t="shared" ca="1" si="8050"/>
        <v>120</v>
      </c>
      <c r="I73604">
        <f t="shared" ca="1" si="8051"/>
        <v>8</v>
      </c>
      <c r="J73604">
        <f t="shared" ca="1" si="8052"/>
        <v>168</v>
      </c>
      <c r="K73604">
        <f t="shared" ca="1" si="8053"/>
        <v>0</v>
      </c>
      <c r="L73604">
        <f t="shared" ca="1" si="8054"/>
        <v>0</v>
      </c>
      <c r="M73604">
        <f t="shared" ca="1" si="8055"/>
        <v>0</v>
      </c>
      <c r="N73604" t="str">
        <f t="shared" ca="1" si="8056"/>
        <v>X</v>
      </c>
    </row>
    <row r="73605" spans="7:14" x14ac:dyDescent="0.3">
      <c r="G73605">
        <v>73604</v>
      </c>
      <c r="H73605">
        <f t="shared" ca="1" si="8050"/>
        <v>62</v>
      </c>
      <c r="I73605">
        <f t="shared" ca="1" si="8051"/>
        <v>20</v>
      </c>
      <c r="J73605">
        <f t="shared" ca="1" si="8052"/>
        <v>172</v>
      </c>
      <c r="K73605">
        <f t="shared" ca="1" si="8053"/>
        <v>0</v>
      </c>
      <c r="L73605">
        <f t="shared" ca="1" si="8054"/>
        <v>0</v>
      </c>
      <c r="M73605">
        <f t="shared" ca="1" si="8055"/>
        <v>0</v>
      </c>
      <c r="N73605" t="str">
        <f t="shared" ca="1" si="8056"/>
        <v>X</v>
      </c>
    </row>
    <row r="73606" spans="7:14" x14ac:dyDescent="0.3">
      <c r="G73606">
        <v>73605</v>
      </c>
      <c r="H73606">
        <f t="shared" ca="1" si="8050"/>
        <v>40</v>
      </c>
      <c r="I73606">
        <f t="shared" ca="1" si="8051"/>
        <v>19</v>
      </c>
      <c r="J73606">
        <f t="shared" ca="1" si="8052"/>
        <v>55</v>
      </c>
      <c r="K73606">
        <f t="shared" ca="1" si="8053"/>
        <v>0</v>
      </c>
      <c r="L73606">
        <f t="shared" ca="1" si="8054"/>
        <v>0</v>
      </c>
      <c r="M73606">
        <f t="shared" ca="1" si="8055"/>
        <v>0</v>
      </c>
      <c r="N73606" t="str">
        <f t="shared" ca="1" si="8056"/>
        <v>X</v>
      </c>
    </row>
    <row r="73607" spans="7:14" x14ac:dyDescent="0.3">
      <c r="G73607">
        <v>73606</v>
      </c>
      <c r="H73607">
        <f t="shared" ca="1" si="8050"/>
        <v>114</v>
      </c>
      <c r="I73607">
        <f t="shared" ca="1" si="8051"/>
        <v>8</v>
      </c>
      <c r="J73607">
        <f t="shared" ca="1" si="8052"/>
        <v>197</v>
      </c>
      <c r="K73607">
        <f t="shared" ca="1" si="8053"/>
        <v>0</v>
      </c>
      <c r="L73607">
        <f t="shared" ca="1" si="8054"/>
        <v>0</v>
      </c>
      <c r="M73607">
        <f t="shared" ca="1" si="8055"/>
        <v>0</v>
      </c>
      <c r="N73607" t="str">
        <f t="shared" ca="1" si="8056"/>
        <v>X</v>
      </c>
    </row>
    <row r="73608" spans="7:14" x14ac:dyDescent="0.3">
      <c r="G73608">
        <v>73607</v>
      </c>
      <c r="H73608">
        <f t="shared" ca="1" si="8050"/>
        <v>117</v>
      </c>
      <c r="I73608">
        <f t="shared" ca="1" si="8051"/>
        <v>0</v>
      </c>
      <c r="J73608">
        <f t="shared" ca="1" si="8052"/>
        <v>16</v>
      </c>
      <c r="K73608">
        <f t="shared" ca="1" si="8053"/>
        <v>0</v>
      </c>
      <c r="L73608">
        <f t="shared" ca="1" si="8054"/>
        <v>0</v>
      </c>
      <c r="M73608">
        <f t="shared" ca="1" si="8055"/>
        <v>1</v>
      </c>
      <c r="N73608" t="str">
        <f t="shared" ca="1" si="8056"/>
        <v>X</v>
      </c>
    </row>
    <row r="73609" spans="7:14" x14ac:dyDescent="0.3">
      <c r="G73609">
        <v>73608</v>
      </c>
      <c r="H73609">
        <f t="shared" ca="1" si="8050"/>
        <v>182</v>
      </c>
      <c r="I73609">
        <f t="shared" ca="1" si="8051"/>
        <v>6</v>
      </c>
      <c r="J73609">
        <f t="shared" ca="1" si="8052"/>
        <v>190</v>
      </c>
      <c r="K73609">
        <f t="shared" ca="1" si="8053"/>
        <v>0</v>
      </c>
      <c r="L73609">
        <f t="shared" ca="1" si="8054"/>
        <v>0</v>
      </c>
      <c r="M73609">
        <f t="shared" ca="1" si="8055"/>
        <v>0</v>
      </c>
      <c r="N73609" t="str">
        <f t="shared" ca="1" si="8056"/>
        <v>X</v>
      </c>
    </row>
    <row r="73610" spans="7:14" x14ac:dyDescent="0.3">
      <c r="G73610">
        <v>73609</v>
      </c>
      <c r="H73610">
        <f t="shared" ca="1" si="8050"/>
        <v>163</v>
      </c>
      <c r="I73610">
        <f t="shared" ca="1" si="8051"/>
        <v>13</v>
      </c>
      <c r="J73610">
        <f t="shared" ca="1" si="8052"/>
        <v>83</v>
      </c>
      <c r="K73610">
        <f t="shared" ca="1" si="8053"/>
        <v>0</v>
      </c>
      <c r="L73610">
        <f t="shared" ca="1" si="8054"/>
        <v>0</v>
      </c>
      <c r="M73610">
        <f t="shared" ca="1" si="8055"/>
        <v>0</v>
      </c>
      <c r="N73610" t="str">
        <f t="shared" ca="1" si="8056"/>
        <v>X</v>
      </c>
    </row>
    <row r="73611" spans="7:14" x14ac:dyDescent="0.3">
      <c r="G73611">
        <v>73610</v>
      </c>
      <c r="H73611">
        <f t="shared" ca="1" si="8050"/>
        <v>142</v>
      </c>
      <c r="I73611">
        <f t="shared" ca="1" si="8051"/>
        <v>9</v>
      </c>
      <c r="J73611">
        <f t="shared" ca="1" si="8052"/>
        <v>8</v>
      </c>
      <c r="K73611">
        <f t="shared" ca="1" si="8053"/>
        <v>0</v>
      </c>
      <c r="L73611">
        <f t="shared" ca="1" si="8054"/>
        <v>0</v>
      </c>
      <c r="M73611">
        <f t="shared" ca="1" si="8055"/>
        <v>0</v>
      </c>
      <c r="N73611" t="str">
        <f t="shared" ca="1" si="8056"/>
        <v>X</v>
      </c>
    </row>
    <row r="73612" spans="7:14" x14ac:dyDescent="0.3">
      <c r="G73612">
        <v>73611</v>
      </c>
      <c r="H73612">
        <f t="shared" ca="1" si="8050"/>
        <v>123</v>
      </c>
      <c r="I73612">
        <f t="shared" ca="1" si="8051"/>
        <v>7</v>
      </c>
      <c r="J73612">
        <f t="shared" ca="1" si="8052"/>
        <v>167</v>
      </c>
      <c r="K73612">
        <f t="shared" ca="1" si="8053"/>
        <v>0</v>
      </c>
      <c r="L73612">
        <f t="shared" ca="1" si="8054"/>
        <v>0</v>
      </c>
      <c r="M73612">
        <f t="shared" ca="1" si="8055"/>
        <v>0</v>
      </c>
      <c r="N73612" t="str">
        <f t="shared" ca="1" si="8056"/>
        <v>X</v>
      </c>
    </row>
    <row r="73613" spans="7:14" x14ac:dyDescent="0.3">
      <c r="G73613">
        <v>73612</v>
      </c>
      <c r="H73613">
        <f t="shared" ca="1" si="8050"/>
        <v>21</v>
      </c>
      <c r="I73613">
        <f t="shared" ca="1" si="8051"/>
        <v>17</v>
      </c>
      <c r="J73613">
        <f t="shared" ca="1" si="8052"/>
        <v>57</v>
      </c>
      <c r="K73613">
        <f t="shared" ca="1" si="8053"/>
        <v>0</v>
      </c>
      <c r="L73613">
        <f t="shared" ca="1" si="8054"/>
        <v>0</v>
      </c>
      <c r="M73613">
        <f t="shared" ca="1" si="8055"/>
        <v>0</v>
      </c>
      <c r="N73613" t="str">
        <f t="shared" ca="1" si="8056"/>
        <v>X</v>
      </c>
    </row>
    <row r="73614" spans="7:14" x14ac:dyDescent="0.3">
      <c r="G73614">
        <v>73613</v>
      </c>
      <c r="H73614">
        <f t="shared" ca="1" si="8050"/>
        <v>186</v>
      </c>
      <c r="I73614">
        <f t="shared" ca="1" si="8051"/>
        <v>3</v>
      </c>
      <c r="J73614">
        <f t="shared" ca="1" si="8052"/>
        <v>158</v>
      </c>
      <c r="K73614">
        <f t="shared" ca="1" si="8053"/>
        <v>0</v>
      </c>
      <c r="L73614">
        <f t="shared" ca="1" si="8054"/>
        <v>0</v>
      </c>
      <c r="M73614">
        <f t="shared" ca="1" si="8055"/>
        <v>0</v>
      </c>
      <c r="N73614" t="str">
        <f t="shared" ca="1" si="8056"/>
        <v>X</v>
      </c>
    </row>
    <row r="73615" spans="7:14" x14ac:dyDescent="0.3">
      <c r="G73615">
        <v>73614</v>
      </c>
      <c r="H73615">
        <f t="shared" ca="1" si="8050"/>
        <v>62</v>
      </c>
      <c r="I73615">
        <f t="shared" ca="1" si="8051"/>
        <v>1</v>
      </c>
      <c r="J73615">
        <f t="shared" ca="1" si="8052"/>
        <v>74</v>
      </c>
      <c r="K73615">
        <f t="shared" ca="1" si="8053"/>
        <v>0</v>
      </c>
      <c r="L73615">
        <f t="shared" ca="1" si="8054"/>
        <v>0</v>
      </c>
      <c r="M73615">
        <f t="shared" ca="1" si="8055"/>
        <v>1</v>
      </c>
      <c r="N73615" t="str">
        <f t="shared" ca="1" si="8056"/>
        <v>X</v>
      </c>
    </row>
    <row r="73616" spans="7:14" x14ac:dyDescent="0.3">
      <c r="G73616">
        <v>73615</v>
      </c>
      <c r="H73616">
        <f t="shared" ca="1" si="8050"/>
        <v>47</v>
      </c>
      <c r="I73616">
        <f t="shared" ca="1" si="8051"/>
        <v>17</v>
      </c>
      <c r="J73616">
        <f t="shared" ca="1" si="8052"/>
        <v>183</v>
      </c>
      <c r="K73616">
        <f t="shared" ca="1" si="8053"/>
        <v>0</v>
      </c>
      <c r="L73616">
        <f t="shared" ca="1" si="8054"/>
        <v>0</v>
      </c>
      <c r="M73616">
        <f t="shared" ca="1" si="8055"/>
        <v>0</v>
      </c>
      <c r="N73616" t="str">
        <f t="shared" ca="1" si="8056"/>
        <v>X</v>
      </c>
    </row>
    <row r="73617" spans="7:14" x14ac:dyDescent="0.3">
      <c r="G73617">
        <v>73616</v>
      </c>
      <c r="H73617">
        <f t="shared" ca="1" si="8050"/>
        <v>126</v>
      </c>
      <c r="I73617">
        <f t="shared" ca="1" si="8051"/>
        <v>16</v>
      </c>
      <c r="J73617">
        <f t="shared" ca="1" si="8052"/>
        <v>121</v>
      </c>
      <c r="K73617">
        <f t="shared" ca="1" si="8053"/>
        <v>0</v>
      </c>
      <c r="L73617">
        <f t="shared" ca="1" si="8054"/>
        <v>0</v>
      </c>
      <c r="M73617">
        <f t="shared" ca="1" si="8055"/>
        <v>0</v>
      </c>
      <c r="N73617" t="str">
        <f t="shared" ca="1" si="8056"/>
        <v>X</v>
      </c>
    </row>
    <row r="73618" spans="7:14" x14ac:dyDescent="0.3">
      <c r="G73618">
        <v>73617</v>
      </c>
      <c r="H73618">
        <f t="shared" ca="1" si="8050"/>
        <v>100</v>
      </c>
      <c r="I73618">
        <f t="shared" ca="1" si="8051"/>
        <v>19</v>
      </c>
      <c r="J73618">
        <f t="shared" ca="1" si="8052"/>
        <v>199</v>
      </c>
      <c r="K73618">
        <f t="shared" ca="1" si="8053"/>
        <v>0</v>
      </c>
      <c r="L73618">
        <f t="shared" ca="1" si="8054"/>
        <v>0</v>
      </c>
      <c r="M73618">
        <f t="shared" ca="1" si="8055"/>
        <v>0</v>
      </c>
      <c r="N73618" t="str">
        <f t="shared" ca="1" si="8056"/>
        <v>X</v>
      </c>
    </row>
    <row r="73619" spans="7:14" x14ac:dyDescent="0.3">
      <c r="G73619">
        <v>73618</v>
      </c>
      <c r="H73619">
        <f t="shared" ca="1" si="8050"/>
        <v>36</v>
      </c>
      <c r="I73619">
        <f t="shared" ca="1" si="8051"/>
        <v>11</v>
      </c>
      <c r="J73619">
        <f t="shared" ca="1" si="8052"/>
        <v>38</v>
      </c>
      <c r="K73619">
        <f t="shared" ca="1" si="8053"/>
        <v>0</v>
      </c>
      <c r="L73619">
        <f t="shared" ca="1" si="8054"/>
        <v>0</v>
      </c>
      <c r="M73619">
        <f t="shared" ca="1" si="8055"/>
        <v>1</v>
      </c>
      <c r="N73619" t="str">
        <f t="shared" ca="1" si="8056"/>
        <v>X</v>
      </c>
    </row>
    <row r="73620" spans="7:14" x14ac:dyDescent="0.3">
      <c r="G73620">
        <v>73619</v>
      </c>
      <c r="H73620">
        <f t="shared" ca="1" si="8050"/>
        <v>171</v>
      </c>
      <c r="I73620">
        <f t="shared" ca="1" si="8051"/>
        <v>4</v>
      </c>
      <c r="J73620">
        <f t="shared" ca="1" si="8052"/>
        <v>22</v>
      </c>
      <c r="K73620">
        <f t="shared" ca="1" si="8053"/>
        <v>0</v>
      </c>
      <c r="L73620">
        <f t="shared" ca="1" si="8054"/>
        <v>0</v>
      </c>
      <c r="M73620">
        <f t="shared" ca="1" si="8055"/>
        <v>0</v>
      </c>
      <c r="N73620" t="str">
        <f t="shared" ca="1" si="8056"/>
        <v>X</v>
      </c>
    </row>
    <row r="73621" spans="7:14" x14ac:dyDescent="0.3">
      <c r="G73621">
        <v>73620</v>
      </c>
      <c r="H73621">
        <f t="shared" ca="1" si="8050"/>
        <v>136</v>
      </c>
      <c r="I73621">
        <f t="shared" ca="1" si="8051"/>
        <v>9</v>
      </c>
      <c r="J73621">
        <f t="shared" ca="1" si="8052"/>
        <v>31</v>
      </c>
      <c r="K73621">
        <f t="shared" ca="1" si="8053"/>
        <v>0</v>
      </c>
      <c r="L73621">
        <f t="shared" ca="1" si="8054"/>
        <v>0</v>
      </c>
      <c r="M73621">
        <f t="shared" ca="1" si="8055"/>
        <v>0</v>
      </c>
      <c r="N73621" t="str">
        <f t="shared" ca="1" si="8056"/>
        <v>X</v>
      </c>
    </row>
    <row r="73622" spans="7:14" x14ac:dyDescent="0.3">
      <c r="G73622">
        <v>73621</v>
      </c>
      <c r="H73622">
        <f t="shared" ca="1" si="8050"/>
        <v>17</v>
      </c>
      <c r="I73622">
        <f t="shared" ca="1" si="8051"/>
        <v>15</v>
      </c>
      <c r="J73622">
        <f t="shared" ca="1" si="8052"/>
        <v>138</v>
      </c>
      <c r="K73622">
        <f t="shared" ca="1" si="8053"/>
        <v>0</v>
      </c>
      <c r="L73622">
        <f t="shared" ca="1" si="8054"/>
        <v>0</v>
      </c>
      <c r="M73622">
        <f t="shared" ca="1" si="8055"/>
        <v>0</v>
      </c>
      <c r="N73622" t="str">
        <f t="shared" ca="1" si="8056"/>
        <v>X</v>
      </c>
    </row>
    <row r="73623" spans="7:14" x14ac:dyDescent="0.3">
      <c r="G73623">
        <v>73622</v>
      </c>
      <c r="H73623">
        <f t="shared" ca="1" si="8050"/>
        <v>147</v>
      </c>
      <c r="I73623">
        <f t="shared" ca="1" si="8051"/>
        <v>19</v>
      </c>
      <c r="J73623">
        <f t="shared" ca="1" si="8052"/>
        <v>180</v>
      </c>
      <c r="K73623">
        <f t="shared" ca="1" si="8053"/>
        <v>0</v>
      </c>
      <c r="L73623">
        <f t="shared" ca="1" si="8054"/>
        <v>0</v>
      </c>
      <c r="M73623">
        <f t="shared" ca="1" si="8055"/>
        <v>0</v>
      </c>
      <c r="N73623" t="str">
        <f t="shared" ca="1" si="8056"/>
        <v>X</v>
      </c>
    </row>
    <row r="73624" spans="7:14" x14ac:dyDescent="0.3">
      <c r="G73624">
        <v>73623</v>
      </c>
      <c r="H73624">
        <f t="shared" ca="1" si="8050"/>
        <v>75</v>
      </c>
      <c r="I73624">
        <f t="shared" ca="1" si="8051"/>
        <v>7</v>
      </c>
      <c r="J73624">
        <f t="shared" ca="1" si="8052"/>
        <v>26</v>
      </c>
      <c r="K73624">
        <f t="shared" ca="1" si="8053"/>
        <v>0</v>
      </c>
      <c r="L73624">
        <f t="shared" ca="1" si="8054"/>
        <v>0</v>
      </c>
      <c r="M73624">
        <f t="shared" ca="1" si="8055"/>
        <v>1</v>
      </c>
      <c r="N73624" t="str">
        <f t="shared" ca="1" si="8056"/>
        <v>X</v>
      </c>
    </row>
    <row r="73625" spans="7:14" x14ac:dyDescent="0.3">
      <c r="G73625">
        <v>73624</v>
      </c>
      <c r="H73625">
        <f t="shared" ca="1" si="8050"/>
        <v>148</v>
      </c>
      <c r="I73625">
        <f t="shared" ca="1" si="8051"/>
        <v>18</v>
      </c>
      <c r="J73625">
        <f t="shared" ca="1" si="8052"/>
        <v>8</v>
      </c>
      <c r="K73625">
        <f t="shared" ca="1" si="8053"/>
        <v>0</v>
      </c>
      <c r="L73625">
        <f t="shared" ca="1" si="8054"/>
        <v>1</v>
      </c>
      <c r="M73625">
        <f t="shared" ca="1" si="8055"/>
        <v>0</v>
      </c>
      <c r="N73625" t="str">
        <f t="shared" ca="1" si="8056"/>
        <v>X</v>
      </c>
    </row>
    <row r="73626" spans="7:14" x14ac:dyDescent="0.3">
      <c r="G73626">
        <v>73625</v>
      </c>
      <c r="H73626">
        <f t="shared" ca="1" si="8050"/>
        <v>187</v>
      </c>
      <c r="I73626">
        <f t="shared" ca="1" si="8051"/>
        <v>8</v>
      </c>
      <c r="J73626">
        <f t="shared" ca="1" si="8052"/>
        <v>9</v>
      </c>
      <c r="K73626">
        <f t="shared" ca="1" si="8053"/>
        <v>0</v>
      </c>
      <c r="L73626">
        <f t="shared" ca="1" si="8054"/>
        <v>0</v>
      </c>
      <c r="M73626">
        <f t="shared" ca="1" si="8055"/>
        <v>0</v>
      </c>
      <c r="N73626" t="str">
        <f t="shared" ca="1" si="8056"/>
        <v>X</v>
      </c>
    </row>
    <row r="73627" spans="7:14" x14ac:dyDescent="0.3">
      <c r="G73627">
        <v>73626</v>
      </c>
      <c r="H73627">
        <f t="shared" ca="1" si="8050"/>
        <v>121</v>
      </c>
      <c r="I73627">
        <f t="shared" ca="1" si="8051"/>
        <v>10</v>
      </c>
      <c r="J73627">
        <f t="shared" ca="1" si="8052"/>
        <v>174</v>
      </c>
      <c r="K73627">
        <f t="shared" ca="1" si="8053"/>
        <v>0</v>
      </c>
      <c r="L73627">
        <f t="shared" ca="1" si="8054"/>
        <v>0</v>
      </c>
      <c r="M73627">
        <f t="shared" ca="1" si="8055"/>
        <v>0</v>
      </c>
      <c r="N73627" t="str">
        <f t="shared" ca="1" si="8056"/>
        <v>X</v>
      </c>
    </row>
    <row r="73628" spans="7:14" x14ac:dyDescent="0.3">
      <c r="G73628">
        <v>73627</v>
      </c>
      <c r="H73628">
        <f t="shared" ca="1" si="8050"/>
        <v>137</v>
      </c>
      <c r="I73628">
        <f t="shared" ca="1" si="8051"/>
        <v>0</v>
      </c>
      <c r="J73628">
        <f t="shared" ca="1" si="8052"/>
        <v>16</v>
      </c>
      <c r="K73628">
        <f t="shared" ca="1" si="8053"/>
        <v>0</v>
      </c>
      <c r="L73628">
        <f t="shared" ca="1" si="8054"/>
        <v>0</v>
      </c>
      <c r="M73628">
        <f t="shared" ca="1" si="8055"/>
        <v>1</v>
      </c>
      <c r="N73628" t="str">
        <f t="shared" ca="1" si="8056"/>
        <v>X</v>
      </c>
    </row>
    <row r="73629" spans="7:14" x14ac:dyDescent="0.3">
      <c r="G73629">
        <v>73628</v>
      </c>
      <c r="H73629">
        <f t="shared" ca="1" si="8050"/>
        <v>79</v>
      </c>
      <c r="I73629">
        <f t="shared" ca="1" si="8051"/>
        <v>16</v>
      </c>
      <c r="J73629">
        <f t="shared" ca="1" si="8052"/>
        <v>16</v>
      </c>
      <c r="K73629">
        <f t="shared" ca="1" si="8053"/>
        <v>0</v>
      </c>
      <c r="L73629">
        <f t="shared" ca="1" si="8054"/>
        <v>0</v>
      </c>
      <c r="M73629">
        <f t="shared" ca="1" si="8055"/>
        <v>0</v>
      </c>
      <c r="N73629" t="str">
        <f t="shared" ca="1" si="8056"/>
        <v>X</v>
      </c>
    </row>
    <row r="73630" spans="7:14" x14ac:dyDescent="0.3">
      <c r="G73630">
        <v>73629</v>
      </c>
      <c r="H73630">
        <f t="shared" ca="1" si="8050"/>
        <v>125</v>
      </c>
      <c r="I73630">
        <f t="shared" ca="1" si="8051"/>
        <v>19</v>
      </c>
      <c r="J73630">
        <f t="shared" ca="1" si="8052"/>
        <v>80</v>
      </c>
      <c r="K73630">
        <f t="shared" ca="1" si="8053"/>
        <v>0</v>
      </c>
      <c r="L73630">
        <f t="shared" ca="1" si="8054"/>
        <v>0</v>
      </c>
      <c r="M73630">
        <f t="shared" ca="1" si="8055"/>
        <v>0</v>
      </c>
      <c r="N73630" t="str">
        <f t="shared" ca="1" si="8056"/>
        <v>X</v>
      </c>
    </row>
    <row r="73631" spans="7:14" x14ac:dyDescent="0.3">
      <c r="G73631">
        <v>73630</v>
      </c>
      <c r="H73631">
        <f t="shared" ca="1" si="8050"/>
        <v>160</v>
      </c>
      <c r="I73631">
        <f t="shared" ca="1" si="8051"/>
        <v>18</v>
      </c>
      <c r="J73631">
        <f t="shared" ca="1" si="8052"/>
        <v>99</v>
      </c>
      <c r="K73631">
        <f t="shared" ca="1" si="8053"/>
        <v>0</v>
      </c>
      <c r="L73631">
        <f t="shared" ca="1" si="8054"/>
        <v>0</v>
      </c>
      <c r="M73631">
        <f t="shared" ca="1" si="8055"/>
        <v>0</v>
      </c>
      <c r="N73631" t="str">
        <f t="shared" ca="1" si="8056"/>
        <v>X</v>
      </c>
    </row>
    <row r="73632" spans="7:14" x14ac:dyDescent="0.3">
      <c r="G73632">
        <v>73631</v>
      </c>
      <c r="H73632">
        <f t="shared" ca="1" si="8050"/>
        <v>73</v>
      </c>
      <c r="I73632">
        <f t="shared" ca="1" si="8051"/>
        <v>3</v>
      </c>
      <c r="J73632">
        <f t="shared" ca="1" si="8052"/>
        <v>162</v>
      </c>
      <c r="K73632">
        <f t="shared" ca="1" si="8053"/>
        <v>0</v>
      </c>
      <c r="L73632">
        <f t="shared" ca="1" si="8054"/>
        <v>0</v>
      </c>
      <c r="M73632">
        <f t="shared" ca="1" si="8055"/>
        <v>0</v>
      </c>
      <c r="N73632" t="str">
        <f t="shared" ca="1" si="8056"/>
        <v>X</v>
      </c>
    </row>
    <row r="73633" spans="7:14" x14ac:dyDescent="0.3">
      <c r="G73633">
        <v>73632</v>
      </c>
      <c r="H73633">
        <f t="shared" ca="1" si="8050"/>
        <v>95</v>
      </c>
      <c r="I73633">
        <f t="shared" ca="1" si="8051"/>
        <v>12</v>
      </c>
      <c r="J73633">
        <f t="shared" ca="1" si="8052"/>
        <v>26</v>
      </c>
      <c r="K73633">
        <f t="shared" ca="1" si="8053"/>
        <v>0</v>
      </c>
      <c r="L73633">
        <f t="shared" ca="1" si="8054"/>
        <v>0</v>
      </c>
      <c r="M73633">
        <f t="shared" ca="1" si="8055"/>
        <v>0</v>
      </c>
      <c r="N73633" t="str">
        <f t="shared" ca="1" si="8056"/>
        <v>X</v>
      </c>
    </row>
    <row r="73634" spans="7:14" x14ac:dyDescent="0.3">
      <c r="G73634">
        <v>73633</v>
      </c>
      <c r="H73634">
        <f t="shared" ca="1" si="8050"/>
        <v>28</v>
      </c>
      <c r="I73634">
        <f t="shared" ca="1" si="8051"/>
        <v>12</v>
      </c>
      <c r="J73634">
        <f t="shared" ca="1" si="8052"/>
        <v>170</v>
      </c>
      <c r="K73634">
        <f t="shared" ca="1" si="8053"/>
        <v>0</v>
      </c>
      <c r="L73634">
        <f t="shared" ca="1" si="8054"/>
        <v>0</v>
      </c>
      <c r="M73634">
        <f t="shared" ca="1" si="8055"/>
        <v>0</v>
      </c>
      <c r="N73634" t="str">
        <f t="shared" ca="1" si="8056"/>
        <v>X</v>
      </c>
    </row>
    <row r="73635" spans="7:14" x14ac:dyDescent="0.3">
      <c r="G73635">
        <v>73634</v>
      </c>
      <c r="H73635">
        <f t="shared" ca="1" si="8050"/>
        <v>41</v>
      </c>
      <c r="I73635">
        <f t="shared" ca="1" si="8051"/>
        <v>18</v>
      </c>
      <c r="J73635">
        <f t="shared" ca="1" si="8052"/>
        <v>170</v>
      </c>
      <c r="K73635">
        <f t="shared" ca="1" si="8053"/>
        <v>0</v>
      </c>
      <c r="L73635">
        <f t="shared" ca="1" si="8054"/>
        <v>0</v>
      </c>
      <c r="M73635">
        <f t="shared" ca="1" si="8055"/>
        <v>0</v>
      </c>
      <c r="N73635" t="str">
        <f t="shared" ca="1" si="8056"/>
        <v>X</v>
      </c>
    </row>
    <row r="73636" spans="7:14" x14ac:dyDescent="0.3">
      <c r="G73636">
        <v>73635</v>
      </c>
      <c r="H73636">
        <f t="shared" ca="1" si="8050"/>
        <v>195</v>
      </c>
      <c r="I73636">
        <f t="shared" ca="1" si="8051"/>
        <v>20</v>
      </c>
      <c r="J73636">
        <f t="shared" ca="1" si="8052"/>
        <v>174</v>
      </c>
      <c r="K73636">
        <f t="shared" ca="1" si="8053"/>
        <v>0</v>
      </c>
      <c r="L73636">
        <f t="shared" ca="1" si="8054"/>
        <v>0</v>
      </c>
      <c r="M73636">
        <f t="shared" ca="1" si="8055"/>
        <v>0</v>
      </c>
      <c r="N73636" t="str">
        <f t="shared" ca="1" si="8056"/>
        <v>X</v>
      </c>
    </row>
    <row r="73637" spans="7:14" x14ac:dyDescent="0.3">
      <c r="G73637">
        <v>73636</v>
      </c>
      <c r="H73637">
        <f t="shared" ca="1" si="8050"/>
        <v>136</v>
      </c>
      <c r="I73637">
        <f t="shared" ca="1" si="8051"/>
        <v>13</v>
      </c>
      <c r="J73637">
        <f t="shared" ca="1" si="8052"/>
        <v>194</v>
      </c>
      <c r="K73637">
        <f t="shared" ca="1" si="8053"/>
        <v>0</v>
      </c>
      <c r="L73637">
        <f t="shared" ca="1" si="8054"/>
        <v>0</v>
      </c>
      <c r="M73637">
        <f t="shared" ca="1" si="8055"/>
        <v>0</v>
      </c>
      <c r="N73637" t="str">
        <f t="shared" ca="1" si="8056"/>
        <v>X</v>
      </c>
    </row>
    <row r="73638" spans="7:14" x14ac:dyDescent="0.3">
      <c r="G73638">
        <v>73637</v>
      </c>
      <c r="H73638">
        <f t="shared" ca="1" si="8050"/>
        <v>79</v>
      </c>
      <c r="I73638">
        <f t="shared" ca="1" si="8051"/>
        <v>20</v>
      </c>
      <c r="J73638">
        <f t="shared" ca="1" si="8052"/>
        <v>98</v>
      </c>
      <c r="K73638">
        <f t="shared" ca="1" si="8053"/>
        <v>0</v>
      </c>
      <c r="L73638">
        <f t="shared" ca="1" si="8054"/>
        <v>0</v>
      </c>
      <c r="M73638">
        <f t="shared" ca="1" si="8055"/>
        <v>0</v>
      </c>
      <c r="N73638" t="str">
        <f t="shared" ca="1" si="8056"/>
        <v>X</v>
      </c>
    </row>
    <row r="73639" spans="7:14" x14ac:dyDescent="0.3">
      <c r="G73639">
        <v>73638</v>
      </c>
      <c r="H73639">
        <f t="shared" ca="1" si="8050"/>
        <v>5</v>
      </c>
      <c r="I73639">
        <f t="shared" ca="1" si="8051"/>
        <v>2</v>
      </c>
      <c r="J73639">
        <f t="shared" ca="1" si="8052"/>
        <v>164</v>
      </c>
      <c r="K73639">
        <f t="shared" ca="1" si="8053"/>
        <v>1</v>
      </c>
      <c r="L73639">
        <f t="shared" ca="1" si="8054"/>
        <v>0</v>
      </c>
      <c r="M73639">
        <f t="shared" ca="1" si="8055"/>
        <v>1</v>
      </c>
      <c r="N73639" t="str">
        <f t="shared" ca="1" si="8056"/>
        <v>X</v>
      </c>
    </row>
    <row r="73640" spans="7:14" x14ac:dyDescent="0.3">
      <c r="G73640">
        <v>73639</v>
      </c>
      <c r="H73640">
        <f t="shared" ca="1" si="8050"/>
        <v>93</v>
      </c>
      <c r="I73640">
        <f t="shared" ca="1" si="8051"/>
        <v>16</v>
      </c>
      <c r="J73640">
        <f t="shared" ca="1" si="8052"/>
        <v>126</v>
      </c>
      <c r="K73640">
        <f t="shared" ca="1" si="8053"/>
        <v>0</v>
      </c>
      <c r="L73640">
        <f t="shared" ca="1" si="8054"/>
        <v>0</v>
      </c>
      <c r="M73640">
        <f t="shared" ca="1" si="8055"/>
        <v>0</v>
      </c>
      <c r="N73640" t="str">
        <f t="shared" ca="1" si="8056"/>
        <v>X</v>
      </c>
    </row>
    <row r="73641" spans="7:14" x14ac:dyDescent="0.3">
      <c r="G73641">
        <v>73640</v>
      </c>
      <c r="H73641">
        <f t="shared" ca="1" si="8050"/>
        <v>38</v>
      </c>
      <c r="I73641">
        <f t="shared" ca="1" si="8051"/>
        <v>19</v>
      </c>
      <c r="J73641">
        <f t="shared" ca="1" si="8052"/>
        <v>50</v>
      </c>
      <c r="K73641">
        <f t="shared" ca="1" si="8053"/>
        <v>0</v>
      </c>
      <c r="L73641">
        <f t="shared" ca="1" si="8054"/>
        <v>0</v>
      </c>
      <c r="M73641">
        <f t="shared" ca="1" si="8055"/>
        <v>0</v>
      </c>
      <c r="N73641" t="str">
        <f t="shared" ca="1" si="8056"/>
        <v>X</v>
      </c>
    </row>
    <row r="73642" spans="7:14" x14ac:dyDescent="0.3">
      <c r="G73642">
        <v>73641</v>
      </c>
      <c r="H73642">
        <f t="shared" ca="1" si="8050"/>
        <v>26</v>
      </c>
      <c r="I73642">
        <f t="shared" ca="1" si="8051"/>
        <v>1</v>
      </c>
      <c r="J73642">
        <f t="shared" ca="1" si="8052"/>
        <v>134</v>
      </c>
      <c r="K73642">
        <f t="shared" ca="1" si="8053"/>
        <v>1</v>
      </c>
      <c r="L73642">
        <f t="shared" ca="1" si="8054"/>
        <v>0</v>
      </c>
      <c r="M73642">
        <f t="shared" ca="1" si="8055"/>
        <v>1</v>
      </c>
      <c r="N73642" t="str">
        <f t="shared" ca="1" si="8056"/>
        <v>X</v>
      </c>
    </row>
    <row r="73643" spans="7:14" x14ac:dyDescent="0.3">
      <c r="G73643">
        <v>73642</v>
      </c>
      <c r="H73643">
        <f t="shared" ca="1" si="8050"/>
        <v>8</v>
      </c>
      <c r="I73643">
        <f t="shared" ca="1" si="8051"/>
        <v>18</v>
      </c>
      <c r="J73643">
        <f t="shared" ca="1" si="8052"/>
        <v>173</v>
      </c>
      <c r="K73643">
        <f t="shared" ca="1" si="8053"/>
        <v>0</v>
      </c>
      <c r="L73643">
        <f t="shared" ca="1" si="8054"/>
        <v>0</v>
      </c>
      <c r="M73643">
        <f t="shared" ca="1" si="8055"/>
        <v>0</v>
      </c>
      <c r="N73643" t="str">
        <f t="shared" ca="1" si="8056"/>
        <v>X</v>
      </c>
    </row>
    <row r="73644" spans="7:14" x14ac:dyDescent="0.3">
      <c r="G73644">
        <v>73643</v>
      </c>
      <c r="H73644">
        <f t="shared" ca="1" si="8050"/>
        <v>114</v>
      </c>
      <c r="I73644">
        <f t="shared" ca="1" si="8051"/>
        <v>5</v>
      </c>
      <c r="J73644">
        <f t="shared" ca="1" si="8052"/>
        <v>199</v>
      </c>
      <c r="K73644">
        <f t="shared" ca="1" si="8053"/>
        <v>0</v>
      </c>
      <c r="L73644">
        <f t="shared" ca="1" si="8054"/>
        <v>0</v>
      </c>
      <c r="M73644">
        <f t="shared" ca="1" si="8055"/>
        <v>0</v>
      </c>
      <c r="N73644" t="str">
        <f t="shared" ca="1" si="8056"/>
        <v>X</v>
      </c>
    </row>
    <row r="73645" spans="7:14" x14ac:dyDescent="0.3">
      <c r="G73645">
        <v>73644</v>
      </c>
      <c r="H73645">
        <f t="shared" ca="1" si="8050"/>
        <v>76</v>
      </c>
      <c r="I73645">
        <f t="shared" ca="1" si="8051"/>
        <v>4</v>
      </c>
      <c r="J73645">
        <f t="shared" ca="1" si="8052"/>
        <v>143</v>
      </c>
      <c r="K73645">
        <f t="shared" ca="1" si="8053"/>
        <v>0</v>
      </c>
      <c r="L73645">
        <f t="shared" ca="1" si="8054"/>
        <v>0</v>
      </c>
      <c r="M73645">
        <f t="shared" ca="1" si="8055"/>
        <v>0</v>
      </c>
      <c r="N73645" t="str">
        <f t="shared" ca="1" si="8056"/>
        <v>X</v>
      </c>
    </row>
    <row r="73646" spans="7:14" x14ac:dyDescent="0.3">
      <c r="G73646">
        <v>73645</v>
      </c>
      <c r="H73646">
        <f t="shared" ca="1" si="8050"/>
        <v>56</v>
      </c>
      <c r="I73646">
        <f t="shared" ca="1" si="8051"/>
        <v>8</v>
      </c>
      <c r="J73646">
        <f t="shared" ca="1" si="8052"/>
        <v>194</v>
      </c>
      <c r="K73646">
        <f t="shared" ca="1" si="8053"/>
        <v>0</v>
      </c>
      <c r="L73646">
        <f t="shared" ca="1" si="8054"/>
        <v>0</v>
      </c>
      <c r="M73646">
        <f t="shared" ca="1" si="8055"/>
        <v>0</v>
      </c>
      <c r="N73646" t="str">
        <f t="shared" ca="1" si="8056"/>
        <v>X</v>
      </c>
    </row>
    <row r="73647" spans="7:14" x14ac:dyDescent="0.3">
      <c r="G73647">
        <v>73646</v>
      </c>
      <c r="H73647">
        <f t="shared" ca="1" si="8050"/>
        <v>128</v>
      </c>
      <c r="I73647">
        <f t="shared" ca="1" si="8051"/>
        <v>17</v>
      </c>
      <c r="J73647">
        <f t="shared" ca="1" si="8052"/>
        <v>43</v>
      </c>
      <c r="K73647">
        <f t="shared" ca="1" si="8053"/>
        <v>0</v>
      </c>
      <c r="L73647">
        <f t="shared" ca="1" si="8054"/>
        <v>0</v>
      </c>
      <c r="M73647">
        <f t="shared" ca="1" si="8055"/>
        <v>0</v>
      </c>
      <c r="N73647" t="str">
        <f t="shared" ca="1" si="8056"/>
        <v>X</v>
      </c>
    </row>
    <row r="73648" spans="7:14" x14ac:dyDescent="0.3">
      <c r="G73648">
        <v>73647</v>
      </c>
      <c r="H73648">
        <f t="shared" ca="1" si="8050"/>
        <v>105</v>
      </c>
      <c r="I73648">
        <f t="shared" ca="1" si="8051"/>
        <v>13</v>
      </c>
      <c r="J73648">
        <f t="shared" ca="1" si="8052"/>
        <v>126</v>
      </c>
      <c r="K73648">
        <f t="shared" ca="1" si="8053"/>
        <v>0</v>
      </c>
      <c r="L73648">
        <f t="shared" ca="1" si="8054"/>
        <v>0</v>
      </c>
      <c r="M73648">
        <f t="shared" ca="1" si="8055"/>
        <v>0</v>
      </c>
      <c r="N73648" t="str">
        <f t="shared" ca="1" si="8056"/>
        <v>X</v>
      </c>
    </row>
    <row r="73649" spans="7:14" x14ac:dyDescent="0.3">
      <c r="G73649">
        <v>73648</v>
      </c>
      <c r="H73649">
        <f t="shared" ca="1" si="8050"/>
        <v>197</v>
      </c>
      <c r="I73649">
        <f t="shared" ca="1" si="8051"/>
        <v>4</v>
      </c>
      <c r="J73649">
        <f t="shared" ca="1" si="8052"/>
        <v>113</v>
      </c>
      <c r="K73649">
        <f t="shared" ca="1" si="8053"/>
        <v>0</v>
      </c>
      <c r="L73649">
        <f t="shared" ca="1" si="8054"/>
        <v>0</v>
      </c>
      <c r="M73649">
        <f t="shared" ca="1" si="8055"/>
        <v>0</v>
      </c>
      <c r="N73649" t="str">
        <f t="shared" ca="1" si="8056"/>
        <v>X</v>
      </c>
    </row>
    <row r="73650" spans="7:14" x14ac:dyDescent="0.3">
      <c r="G73650">
        <v>73649</v>
      </c>
      <c r="H73650">
        <f t="shared" ca="1" si="8050"/>
        <v>150</v>
      </c>
      <c r="I73650">
        <f t="shared" ca="1" si="8051"/>
        <v>19</v>
      </c>
      <c r="J73650">
        <f t="shared" ca="1" si="8052"/>
        <v>59</v>
      </c>
      <c r="K73650">
        <f t="shared" ca="1" si="8053"/>
        <v>0</v>
      </c>
      <c r="L73650">
        <f t="shared" ca="1" si="8054"/>
        <v>0</v>
      </c>
      <c r="M73650">
        <f t="shared" ca="1" si="8055"/>
        <v>0</v>
      </c>
      <c r="N73650" t="str">
        <f t="shared" ca="1" si="8056"/>
        <v>X</v>
      </c>
    </row>
    <row r="73651" spans="7:14" x14ac:dyDescent="0.3">
      <c r="G73651">
        <v>73650</v>
      </c>
      <c r="H73651">
        <f t="shared" ca="1" si="8050"/>
        <v>24</v>
      </c>
      <c r="I73651">
        <f t="shared" ca="1" si="8051"/>
        <v>11</v>
      </c>
      <c r="J73651">
        <f t="shared" ca="1" si="8052"/>
        <v>142</v>
      </c>
      <c r="K73651">
        <f t="shared" ca="1" si="8053"/>
        <v>0</v>
      </c>
      <c r="L73651">
        <f t="shared" ca="1" si="8054"/>
        <v>0</v>
      </c>
      <c r="M73651">
        <f t="shared" ca="1" si="8055"/>
        <v>0</v>
      </c>
      <c r="N73651" t="str">
        <f t="shared" ca="1" si="8056"/>
        <v>X</v>
      </c>
    </row>
    <row r="73652" spans="7:14" x14ac:dyDescent="0.3">
      <c r="G73652">
        <v>73651</v>
      </c>
      <c r="H73652">
        <f t="shared" ca="1" si="8050"/>
        <v>2</v>
      </c>
      <c r="I73652">
        <f t="shared" ca="1" si="8051"/>
        <v>4</v>
      </c>
      <c r="J73652">
        <f t="shared" ca="1" si="8052"/>
        <v>183</v>
      </c>
      <c r="K73652">
        <f t="shared" ca="1" si="8053"/>
        <v>1</v>
      </c>
      <c r="L73652">
        <f t="shared" ca="1" si="8054"/>
        <v>0</v>
      </c>
      <c r="M73652">
        <f t="shared" ca="1" si="8055"/>
        <v>0</v>
      </c>
      <c r="N73652" t="str">
        <f t="shared" ca="1" si="8056"/>
        <v>X</v>
      </c>
    </row>
    <row r="73653" spans="7:14" x14ac:dyDescent="0.3">
      <c r="G73653">
        <v>73652</v>
      </c>
      <c r="H73653">
        <f t="shared" ca="1" si="8050"/>
        <v>7</v>
      </c>
      <c r="I73653">
        <f t="shared" ca="1" si="8051"/>
        <v>12</v>
      </c>
      <c r="J73653">
        <f t="shared" ca="1" si="8052"/>
        <v>181</v>
      </c>
      <c r="K73653">
        <f t="shared" ca="1" si="8053"/>
        <v>1</v>
      </c>
      <c r="L73653">
        <f t="shared" ca="1" si="8054"/>
        <v>0</v>
      </c>
      <c r="M73653">
        <f t="shared" ca="1" si="8055"/>
        <v>0</v>
      </c>
      <c r="N73653" t="str">
        <f t="shared" ca="1" si="8056"/>
        <v>X</v>
      </c>
    </row>
    <row r="73654" spans="7:14" x14ac:dyDescent="0.3">
      <c r="G73654">
        <v>73653</v>
      </c>
      <c r="H73654">
        <f t="shared" ca="1" si="8050"/>
        <v>39</v>
      </c>
      <c r="I73654">
        <f t="shared" ca="1" si="8051"/>
        <v>12</v>
      </c>
      <c r="J73654">
        <f t="shared" ca="1" si="8052"/>
        <v>179</v>
      </c>
      <c r="K73654">
        <f t="shared" ca="1" si="8053"/>
        <v>0</v>
      </c>
      <c r="L73654">
        <f t="shared" ca="1" si="8054"/>
        <v>0</v>
      </c>
      <c r="M73654">
        <f t="shared" ca="1" si="8055"/>
        <v>0</v>
      </c>
      <c r="N73654" t="str">
        <f t="shared" ca="1" si="8056"/>
        <v>X</v>
      </c>
    </row>
    <row r="73655" spans="7:14" x14ac:dyDescent="0.3">
      <c r="G73655">
        <v>73654</v>
      </c>
      <c r="H73655">
        <f t="shared" ca="1" si="8050"/>
        <v>186</v>
      </c>
      <c r="I73655">
        <f t="shared" ca="1" si="8051"/>
        <v>18</v>
      </c>
      <c r="J73655">
        <f t="shared" ca="1" si="8052"/>
        <v>110</v>
      </c>
      <c r="K73655">
        <f t="shared" ca="1" si="8053"/>
        <v>0</v>
      </c>
      <c r="L73655">
        <f t="shared" ca="1" si="8054"/>
        <v>0</v>
      </c>
      <c r="M73655">
        <f t="shared" ca="1" si="8055"/>
        <v>0</v>
      </c>
      <c r="N73655" t="str">
        <f t="shared" ca="1" si="8056"/>
        <v>X</v>
      </c>
    </row>
    <row r="73656" spans="7:14" x14ac:dyDescent="0.3">
      <c r="G73656">
        <v>73655</v>
      </c>
      <c r="H73656">
        <f t="shared" ca="1" si="8050"/>
        <v>93</v>
      </c>
      <c r="I73656">
        <f t="shared" ca="1" si="8051"/>
        <v>1</v>
      </c>
      <c r="J73656">
        <f t="shared" ca="1" si="8052"/>
        <v>152</v>
      </c>
      <c r="K73656">
        <f t="shared" ca="1" si="8053"/>
        <v>0</v>
      </c>
      <c r="L73656">
        <f t="shared" ca="1" si="8054"/>
        <v>0</v>
      </c>
      <c r="M73656">
        <f t="shared" ca="1" si="8055"/>
        <v>0</v>
      </c>
      <c r="N73656" t="str">
        <f t="shared" ca="1" si="8056"/>
        <v>X</v>
      </c>
    </row>
    <row r="73657" spans="7:14" x14ac:dyDescent="0.3">
      <c r="G73657">
        <v>73656</v>
      </c>
      <c r="H73657">
        <f t="shared" ca="1" si="8050"/>
        <v>60</v>
      </c>
      <c r="I73657">
        <f t="shared" ca="1" si="8051"/>
        <v>11</v>
      </c>
      <c r="J73657">
        <f t="shared" ca="1" si="8052"/>
        <v>66</v>
      </c>
      <c r="K73657">
        <f t="shared" ca="1" si="8053"/>
        <v>0</v>
      </c>
      <c r="L73657">
        <f t="shared" ca="1" si="8054"/>
        <v>0</v>
      </c>
      <c r="M73657">
        <f t="shared" ca="1" si="8055"/>
        <v>0</v>
      </c>
      <c r="N73657" t="str">
        <f t="shared" ca="1" si="8056"/>
        <v>X</v>
      </c>
    </row>
    <row r="73658" spans="7:14" x14ac:dyDescent="0.3">
      <c r="G73658">
        <v>73657</v>
      </c>
      <c r="H73658">
        <f t="shared" ca="1" si="8050"/>
        <v>40</v>
      </c>
      <c r="I73658">
        <f t="shared" ca="1" si="8051"/>
        <v>10</v>
      </c>
      <c r="J73658">
        <f t="shared" ca="1" si="8052"/>
        <v>31</v>
      </c>
      <c r="K73658">
        <f t="shared" ca="1" si="8053"/>
        <v>0</v>
      </c>
      <c r="L73658">
        <f t="shared" ca="1" si="8054"/>
        <v>0</v>
      </c>
      <c r="M73658">
        <f t="shared" ca="1" si="8055"/>
        <v>1</v>
      </c>
      <c r="N73658" t="str">
        <f t="shared" ca="1" si="8056"/>
        <v>X</v>
      </c>
    </row>
    <row r="73659" spans="7:14" x14ac:dyDescent="0.3">
      <c r="G73659">
        <v>73658</v>
      </c>
      <c r="H73659">
        <f t="shared" ca="1" si="8050"/>
        <v>137</v>
      </c>
      <c r="I73659">
        <f t="shared" ca="1" si="8051"/>
        <v>16</v>
      </c>
      <c r="J73659">
        <f t="shared" ca="1" si="8052"/>
        <v>103</v>
      </c>
      <c r="K73659">
        <f t="shared" ca="1" si="8053"/>
        <v>0</v>
      </c>
      <c r="L73659">
        <f t="shared" ca="1" si="8054"/>
        <v>0</v>
      </c>
      <c r="M73659">
        <f t="shared" ca="1" si="8055"/>
        <v>0</v>
      </c>
      <c r="N73659" t="str">
        <f t="shared" ca="1" si="8056"/>
        <v>X</v>
      </c>
    </row>
    <row r="73660" spans="7:14" x14ac:dyDescent="0.3">
      <c r="G73660">
        <v>73659</v>
      </c>
      <c r="H73660">
        <f t="shared" ca="1" si="8050"/>
        <v>184</v>
      </c>
      <c r="I73660">
        <f t="shared" ca="1" si="8051"/>
        <v>12</v>
      </c>
      <c r="J73660">
        <f t="shared" ca="1" si="8052"/>
        <v>176</v>
      </c>
      <c r="K73660">
        <f t="shared" ca="1" si="8053"/>
        <v>0</v>
      </c>
      <c r="L73660">
        <f t="shared" ca="1" si="8054"/>
        <v>0</v>
      </c>
      <c r="M73660">
        <f t="shared" ca="1" si="8055"/>
        <v>0</v>
      </c>
      <c r="N73660" t="str">
        <f t="shared" ca="1" si="8056"/>
        <v>X</v>
      </c>
    </row>
    <row r="73661" spans="7:14" x14ac:dyDescent="0.3">
      <c r="G73661">
        <v>73660</v>
      </c>
      <c r="H73661">
        <f t="shared" ca="1" si="8050"/>
        <v>56</v>
      </c>
      <c r="I73661">
        <f t="shared" ca="1" si="8051"/>
        <v>1</v>
      </c>
      <c r="J73661">
        <f t="shared" ca="1" si="8052"/>
        <v>33</v>
      </c>
      <c r="K73661">
        <f t="shared" ca="1" si="8053"/>
        <v>0</v>
      </c>
      <c r="L73661">
        <f t="shared" ca="1" si="8054"/>
        <v>0</v>
      </c>
      <c r="M73661">
        <f t="shared" ca="1" si="8055"/>
        <v>1</v>
      </c>
      <c r="N73661" t="str">
        <f t="shared" ca="1" si="8056"/>
        <v>X</v>
      </c>
    </row>
    <row r="73662" spans="7:14" x14ac:dyDescent="0.3">
      <c r="G73662">
        <v>73661</v>
      </c>
      <c r="H73662">
        <f t="shared" ca="1" si="8050"/>
        <v>13</v>
      </c>
      <c r="I73662">
        <f t="shared" ca="1" si="8051"/>
        <v>7</v>
      </c>
      <c r="J73662">
        <f t="shared" ca="1" si="8052"/>
        <v>137</v>
      </c>
      <c r="K73662">
        <f t="shared" ca="1" si="8053"/>
        <v>1</v>
      </c>
      <c r="L73662">
        <f t="shared" ca="1" si="8054"/>
        <v>0</v>
      </c>
      <c r="M73662">
        <f t="shared" ca="1" si="8055"/>
        <v>1</v>
      </c>
      <c r="N73662" t="str">
        <f t="shared" ca="1" si="8056"/>
        <v>X</v>
      </c>
    </row>
    <row r="73663" spans="7:14" x14ac:dyDescent="0.3">
      <c r="G73663">
        <v>73662</v>
      </c>
      <c r="H73663">
        <f t="shared" ca="1" si="8050"/>
        <v>183</v>
      </c>
      <c r="I73663">
        <f t="shared" ca="1" si="8051"/>
        <v>5</v>
      </c>
      <c r="J73663">
        <f t="shared" ca="1" si="8052"/>
        <v>179</v>
      </c>
      <c r="K73663">
        <f t="shared" ca="1" si="8053"/>
        <v>0</v>
      </c>
      <c r="L73663">
        <f t="shared" ca="1" si="8054"/>
        <v>0</v>
      </c>
      <c r="M73663">
        <f t="shared" ca="1" si="8055"/>
        <v>0</v>
      </c>
      <c r="N73663" t="str">
        <f t="shared" ca="1" si="8056"/>
        <v>X</v>
      </c>
    </row>
    <row r="73664" spans="7:14" x14ac:dyDescent="0.3">
      <c r="G73664">
        <v>73663</v>
      </c>
      <c r="H73664">
        <f t="shared" ca="1" si="8050"/>
        <v>81</v>
      </c>
      <c r="I73664">
        <f t="shared" ca="1" si="8051"/>
        <v>12</v>
      </c>
      <c r="J73664">
        <f t="shared" ca="1" si="8052"/>
        <v>66</v>
      </c>
      <c r="K73664">
        <f t="shared" ca="1" si="8053"/>
        <v>0</v>
      </c>
      <c r="L73664">
        <f t="shared" ca="1" si="8054"/>
        <v>0</v>
      </c>
      <c r="M73664">
        <f t="shared" ca="1" si="8055"/>
        <v>0</v>
      </c>
      <c r="N73664" t="str">
        <f t="shared" ca="1" si="8056"/>
        <v>X</v>
      </c>
    </row>
    <row r="73665" spans="7:14" x14ac:dyDescent="0.3">
      <c r="G73665">
        <v>73664</v>
      </c>
      <c r="H73665">
        <f t="shared" ca="1" si="8050"/>
        <v>26</v>
      </c>
      <c r="I73665">
        <f t="shared" ca="1" si="8051"/>
        <v>11</v>
      </c>
      <c r="J73665">
        <f t="shared" ca="1" si="8052"/>
        <v>166</v>
      </c>
      <c r="K73665">
        <f t="shared" ca="1" si="8053"/>
        <v>0</v>
      </c>
      <c r="L73665">
        <f t="shared" ca="1" si="8054"/>
        <v>0</v>
      </c>
      <c r="M73665">
        <f t="shared" ca="1" si="8055"/>
        <v>0</v>
      </c>
      <c r="N73665" t="str">
        <f t="shared" ca="1" si="8056"/>
        <v>X</v>
      </c>
    </row>
    <row r="73666" spans="7:14" x14ac:dyDescent="0.3">
      <c r="G73666">
        <v>73665</v>
      </c>
      <c r="H73666">
        <f t="shared" ca="1" si="8050"/>
        <v>39</v>
      </c>
      <c r="I73666">
        <f t="shared" ca="1" si="8051"/>
        <v>19</v>
      </c>
      <c r="J73666">
        <f t="shared" ca="1" si="8052"/>
        <v>117</v>
      </c>
      <c r="K73666">
        <f t="shared" ca="1" si="8053"/>
        <v>0</v>
      </c>
      <c r="L73666">
        <f t="shared" ca="1" si="8054"/>
        <v>0</v>
      </c>
      <c r="M73666">
        <f t="shared" ca="1" si="8055"/>
        <v>0</v>
      </c>
      <c r="N73666" t="str">
        <f t="shared" ca="1" si="8056"/>
        <v>X</v>
      </c>
    </row>
    <row r="73667" spans="7:14" x14ac:dyDescent="0.3">
      <c r="G73667">
        <v>73666</v>
      </c>
      <c r="H73667">
        <f t="shared" ref="H73667:H73730" ca="1" si="8057">RANDBETWEEN(0,200)</f>
        <v>98</v>
      </c>
      <c r="I73667">
        <f t="shared" ref="I73667:I73730" ca="1" si="8058">RANDBETWEEN(0,20)</f>
        <v>12</v>
      </c>
      <c r="J73667">
        <f t="shared" ref="J73667:J73730" ca="1" si="8059">RANDBETWEEN(0,200)</f>
        <v>20</v>
      </c>
      <c r="K73667">
        <f t="shared" ref="K73667:K73730" ca="1" si="8060">IF(2*H73667+5*I73667&lt;=100,1,0)</f>
        <v>0</v>
      </c>
      <c r="L73667">
        <f t="shared" ref="L73667:L73730" ca="1" si="8061">IF(I73667-J73667&gt;=10,1,0)</f>
        <v>0</v>
      </c>
      <c r="M73667">
        <f t="shared" ref="M73667:M73730" ca="1" si="8062">IF(H73667+I73667^2+J73667&lt;=200,1,0)</f>
        <v>0</v>
      </c>
      <c r="N73667" t="str">
        <f t="shared" ref="N73667:N73730" ca="1" si="8063">IF(K73667*L73667*M73667=1,2*H73667^3+4*I73667+J73667,"X")</f>
        <v>X</v>
      </c>
    </row>
    <row r="73668" spans="7:14" x14ac:dyDescent="0.3">
      <c r="G73668">
        <v>73667</v>
      </c>
      <c r="H73668">
        <f t="shared" ca="1" si="8057"/>
        <v>6</v>
      </c>
      <c r="I73668">
        <f t="shared" ca="1" si="8058"/>
        <v>15</v>
      </c>
      <c r="J73668">
        <f t="shared" ca="1" si="8059"/>
        <v>79</v>
      </c>
      <c r="K73668">
        <f t="shared" ca="1" si="8060"/>
        <v>1</v>
      </c>
      <c r="L73668">
        <f t="shared" ca="1" si="8061"/>
        <v>0</v>
      </c>
      <c r="M73668">
        <f t="shared" ca="1" si="8062"/>
        <v>0</v>
      </c>
      <c r="N73668" t="str">
        <f t="shared" ca="1" si="8063"/>
        <v>X</v>
      </c>
    </row>
    <row r="73669" spans="7:14" x14ac:dyDescent="0.3">
      <c r="G73669">
        <v>73668</v>
      </c>
      <c r="H73669">
        <f t="shared" ca="1" si="8057"/>
        <v>157</v>
      </c>
      <c r="I73669">
        <f t="shared" ca="1" si="8058"/>
        <v>12</v>
      </c>
      <c r="J73669">
        <f t="shared" ca="1" si="8059"/>
        <v>98</v>
      </c>
      <c r="K73669">
        <f t="shared" ca="1" si="8060"/>
        <v>0</v>
      </c>
      <c r="L73669">
        <f t="shared" ca="1" si="8061"/>
        <v>0</v>
      </c>
      <c r="M73669">
        <f t="shared" ca="1" si="8062"/>
        <v>0</v>
      </c>
      <c r="N73669" t="str">
        <f t="shared" ca="1" si="8063"/>
        <v>X</v>
      </c>
    </row>
    <row r="73670" spans="7:14" x14ac:dyDescent="0.3">
      <c r="G73670">
        <v>73669</v>
      </c>
      <c r="H73670">
        <f t="shared" ca="1" si="8057"/>
        <v>140</v>
      </c>
      <c r="I73670">
        <f t="shared" ca="1" si="8058"/>
        <v>12</v>
      </c>
      <c r="J73670">
        <f t="shared" ca="1" si="8059"/>
        <v>10</v>
      </c>
      <c r="K73670">
        <f t="shared" ca="1" si="8060"/>
        <v>0</v>
      </c>
      <c r="L73670">
        <f t="shared" ca="1" si="8061"/>
        <v>0</v>
      </c>
      <c r="M73670">
        <f t="shared" ca="1" si="8062"/>
        <v>0</v>
      </c>
      <c r="N73670" t="str">
        <f t="shared" ca="1" si="8063"/>
        <v>X</v>
      </c>
    </row>
    <row r="73671" spans="7:14" x14ac:dyDescent="0.3">
      <c r="G73671">
        <v>73670</v>
      </c>
      <c r="H73671">
        <f t="shared" ca="1" si="8057"/>
        <v>46</v>
      </c>
      <c r="I73671">
        <f t="shared" ca="1" si="8058"/>
        <v>3</v>
      </c>
      <c r="J73671">
        <f t="shared" ca="1" si="8059"/>
        <v>122</v>
      </c>
      <c r="K73671">
        <f t="shared" ca="1" si="8060"/>
        <v>0</v>
      </c>
      <c r="L73671">
        <f t="shared" ca="1" si="8061"/>
        <v>0</v>
      </c>
      <c r="M73671">
        <f t="shared" ca="1" si="8062"/>
        <v>1</v>
      </c>
      <c r="N73671" t="str">
        <f t="shared" ca="1" si="8063"/>
        <v>X</v>
      </c>
    </row>
    <row r="73672" spans="7:14" x14ac:dyDescent="0.3">
      <c r="G73672">
        <v>73671</v>
      </c>
      <c r="H73672">
        <f t="shared" ca="1" si="8057"/>
        <v>165</v>
      </c>
      <c r="I73672">
        <f t="shared" ca="1" si="8058"/>
        <v>19</v>
      </c>
      <c r="J73672">
        <f t="shared" ca="1" si="8059"/>
        <v>128</v>
      </c>
      <c r="K73672">
        <f t="shared" ca="1" si="8060"/>
        <v>0</v>
      </c>
      <c r="L73672">
        <f t="shared" ca="1" si="8061"/>
        <v>0</v>
      </c>
      <c r="M73672">
        <f t="shared" ca="1" si="8062"/>
        <v>0</v>
      </c>
      <c r="N73672" t="str">
        <f t="shared" ca="1" si="8063"/>
        <v>X</v>
      </c>
    </row>
    <row r="73673" spans="7:14" x14ac:dyDescent="0.3">
      <c r="G73673">
        <v>73672</v>
      </c>
      <c r="H73673">
        <f t="shared" ca="1" si="8057"/>
        <v>95</v>
      </c>
      <c r="I73673">
        <f t="shared" ca="1" si="8058"/>
        <v>10</v>
      </c>
      <c r="J73673">
        <f t="shared" ca="1" si="8059"/>
        <v>77</v>
      </c>
      <c r="K73673">
        <f t="shared" ca="1" si="8060"/>
        <v>0</v>
      </c>
      <c r="L73673">
        <f t="shared" ca="1" si="8061"/>
        <v>0</v>
      </c>
      <c r="M73673">
        <f t="shared" ca="1" si="8062"/>
        <v>0</v>
      </c>
      <c r="N73673" t="str">
        <f t="shared" ca="1" si="8063"/>
        <v>X</v>
      </c>
    </row>
    <row r="73674" spans="7:14" x14ac:dyDescent="0.3">
      <c r="G73674">
        <v>73673</v>
      </c>
      <c r="H73674">
        <f t="shared" ca="1" si="8057"/>
        <v>173</v>
      </c>
      <c r="I73674">
        <f t="shared" ca="1" si="8058"/>
        <v>11</v>
      </c>
      <c r="J73674">
        <f t="shared" ca="1" si="8059"/>
        <v>187</v>
      </c>
      <c r="K73674">
        <f t="shared" ca="1" si="8060"/>
        <v>0</v>
      </c>
      <c r="L73674">
        <f t="shared" ca="1" si="8061"/>
        <v>0</v>
      </c>
      <c r="M73674">
        <f t="shared" ca="1" si="8062"/>
        <v>0</v>
      </c>
      <c r="N73674" t="str">
        <f t="shared" ca="1" si="8063"/>
        <v>X</v>
      </c>
    </row>
    <row r="73675" spans="7:14" x14ac:dyDescent="0.3">
      <c r="G73675">
        <v>73674</v>
      </c>
      <c r="H73675">
        <f t="shared" ca="1" si="8057"/>
        <v>191</v>
      </c>
      <c r="I73675">
        <f t="shared" ca="1" si="8058"/>
        <v>9</v>
      </c>
      <c r="J73675">
        <f t="shared" ca="1" si="8059"/>
        <v>21</v>
      </c>
      <c r="K73675">
        <f t="shared" ca="1" si="8060"/>
        <v>0</v>
      </c>
      <c r="L73675">
        <f t="shared" ca="1" si="8061"/>
        <v>0</v>
      </c>
      <c r="M73675">
        <f t="shared" ca="1" si="8062"/>
        <v>0</v>
      </c>
      <c r="N73675" t="str">
        <f t="shared" ca="1" si="8063"/>
        <v>X</v>
      </c>
    </row>
    <row r="73676" spans="7:14" x14ac:dyDescent="0.3">
      <c r="G73676">
        <v>73675</v>
      </c>
      <c r="H73676">
        <f t="shared" ca="1" si="8057"/>
        <v>77</v>
      </c>
      <c r="I73676">
        <f t="shared" ca="1" si="8058"/>
        <v>14</v>
      </c>
      <c r="J73676">
        <f t="shared" ca="1" si="8059"/>
        <v>45</v>
      </c>
      <c r="K73676">
        <f t="shared" ca="1" si="8060"/>
        <v>0</v>
      </c>
      <c r="L73676">
        <f t="shared" ca="1" si="8061"/>
        <v>0</v>
      </c>
      <c r="M73676">
        <f t="shared" ca="1" si="8062"/>
        <v>0</v>
      </c>
      <c r="N73676" t="str">
        <f t="shared" ca="1" si="8063"/>
        <v>X</v>
      </c>
    </row>
    <row r="73677" spans="7:14" x14ac:dyDescent="0.3">
      <c r="G73677">
        <v>73676</v>
      </c>
      <c r="H73677">
        <f t="shared" ca="1" si="8057"/>
        <v>130</v>
      </c>
      <c r="I73677">
        <f t="shared" ca="1" si="8058"/>
        <v>6</v>
      </c>
      <c r="J73677">
        <f t="shared" ca="1" si="8059"/>
        <v>186</v>
      </c>
      <c r="K73677">
        <f t="shared" ca="1" si="8060"/>
        <v>0</v>
      </c>
      <c r="L73677">
        <f t="shared" ca="1" si="8061"/>
        <v>0</v>
      </c>
      <c r="M73677">
        <f t="shared" ca="1" si="8062"/>
        <v>0</v>
      </c>
      <c r="N73677" t="str">
        <f t="shared" ca="1" si="8063"/>
        <v>X</v>
      </c>
    </row>
    <row r="73678" spans="7:14" x14ac:dyDescent="0.3">
      <c r="G73678">
        <v>73677</v>
      </c>
      <c r="H73678">
        <f t="shared" ca="1" si="8057"/>
        <v>159</v>
      </c>
      <c r="I73678">
        <f t="shared" ca="1" si="8058"/>
        <v>11</v>
      </c>
      <c r="J73678">
        <f t="shared" ca="1" si="8059"/>
        <v>67</v>
      </c>
      <c r="K73678">
        <f t="shared" ca="1" si="8060"/>
        <v>0</v>
      </c>
      <c r="L73678">
        <f t="shared" ca="1" si="8061"/>
        <v>0</v>
      </c>
      <c r="M73678">
        <f t="shared" ca="1" si="8062"/>
        <v>0</v>
      </c>
      <c r="N73678" t="str">
        <f t="shared" ca="1" si="8063"/>
        <v>X</v>
      </c>
    </row>
    <row r="73679" spans="7:14" x14ac:dyDescent="0.3">
      <c r="G73679">
        <v>73678</v>
      </c>
      <c r="H73679">
        <f t="shared" ca="1" si="8057"/>
        <v>63</v>
      </c>
      <c r="I73679">
        <f t="shared" ca="1" si="8058"/>
        <v>6</v>
      </c>
      <c r="J73679">
        <f t="shared" ca="1" si="8059"/>
        <v>170</v>
      </c>
      <c r="K73679">
        <f t="shared" ca="1" si="8060"/>
        <v>0</v>
      </c>
      <c r="L73679">
        <f t="shared" ca="1" si="8061"/>
        <v>0</v>
      </c>
      <c r="M73679">
        <f t="shared" ca="1" si="8062"/>
        <v>0</v>
      </c>
      <c r="N73679" t="str">
        <f t="shared" ca="1" si="8063"/>
        <v>X</v>
      </c>
    </row>
    <row r="73680" spans="7:14" x14ac:dyDescent="0.3">
      <c r="G73680">
        <v>73679</v>
      </c>
      <c r="H73680">
        <f t="shared" ca="1" si="8057"/>
        <v>24</v>
      </c>
      <c r="I73680">
        <f t="shared" ca="1" si="8058"/>
        <v>0</v>
      </c>
      <c r="J73680">
        <f t="shared" ca="1" si="8059"/>
        <v>9</v>
      </c>
      <c r="K73680">
        <f t="shared" ca="1" si="8060"/>
        <v>1</v>
      </c>
      <c r="L73680">
        <f t="shared" ca="1" si="8061"/>
        <v>0</v>
      </c>
      <c r="M73680">
        <f t="shared" ca="1" si="8062"/>
        <v>1</v>
      </c>
      <c r="N73680" t="str">
        <f t="shared" ca="1" si="8063"/>
        <v>X</v>
      </c>
    </row>
    <row r="73681" spans="7:14" x14ac:dyDescent="0.3">
      <c r="G73681">
        <v>73680</v>
      </c>
      <c r="H73681">
        <f t="shared" ca="1" si="8057"/>
        <v>72</v>
      </c>
      <c r="I73681">
        <f t="shared" ca="1" si="8058"/>
        <v>15</v>
      </c>
      <c r="J73681">
        <f t="shared" ca="1" si="8059"/>
        <v>120</v>
      </c>
      <c r="K73681">
        <f t="shared" ca="1" si="8060"/>
        <v>0</v>
      </c>
      <c r="L73681">
        <f t="shared" ca="1" si="8061"/>
        <v>0</v>
      </c>
      <c r="M73681">
        <f t="shared" ca="1" si="8062"/>
        <v>0</v>
      </c>
      <c r="N73681" t="str">
        <f t="shared" ca="1" si="8063"/>
        <v>X</v>
      </c>
    </row>
    <row r="73682" spans="7:14" x14ac:dyDescent="0.3">
      <c r="G73682">
        <v>73681</v>
      </c>
      <c r="H73682">
        <f t="shared" ca="1" si="8057"/>
        <v>83</v>
      </c>
      <c r="I73682">
        <f t="shared" ca="1" si="8058"/>
        <v>12</v>
      </c>
      <c r="J73682">
        <f t="shared" ca="1" si="8059"/>
        <v>121</v>
      </c>
      <c r="K73682">
        <f t="shared" ca="1" si="8060"/>
        <v>0</v>
      </c>
      <c r="L73682">
        <f t="shared" ca="1" si="8061"/>
        <v>0</v>
      </c>
      <c r="M73682">
        <f t="shared" ca="1" si="8062"/>
        <v>0</v>
      </c>
      <c r="N73682" t="str">
        <f t="shared" ca="1" si="8063"/>
        <v>X</v>
      </c>
    </row>
    <row r="73683" spans="7:14" x14ac:dyDescent="0.3">
      <c r="G73683">
        <v>73682</v>
      </c>
      <c r="H73683">
        <f t="shared" ca="1" si="8057"/>
        <v>7</v>
      </c>
      <c r="I73683">
        <f t="shared" ca="1" si="8058"/>
        <v>12</v>
      </c>
      <c r="J73683">
        <f t="shared" ca="1" si="8059"/>
        <v>141</v>
      </c>
      <c r="K73683">
        <f t="shared" ca="1" si="8060"/>
        <v>1</v>
      </c>
      <c r="L73683">
        <f t="shared" ca="1" si="8061"/>
        <v>0</v>
      </c>
      <c r="M73683">
        <f t="shared" ca="1" si="8062"/>
        <v>0</v>
      </c>
      <c r="N73683" t="str">
        <f t="shared" ca="1" si="8063"/>
        <v>X</v>
      </c>
    </row>
    <row r="73684" spans="7:14" x14ac:dyDescent="0.3">
      <c r="G73684">
        <v>73683</v>
      </c>
      <c r="H73684">
        <f t="shared" ca="1" si="8057"/>
        <v>94</v>
      </c>
      <c r="I73684">
        <f t="shared" ca="1" si="8058"/>
        <v>11</v>
      </c>
      <c r="J73684">
        <f t="shared" ca="1" si="8059"/>
        <v>31</v>
      </c>
      <c r="K73684">
        <f t="shared" ca="1" si="8060"/>
        <v>0</v>
      </c>
      <c r="L73684">
        <f t="shared" ca="1" si="8061"/>
        <v>0</v>
      </c>
      <c r="M73684">
        <f t="shared" ca="1" si="8062"/>
        <v>0</v>
      </c>
      <c r="N73684" t="str">
        <f t="shared" ca="1" si="8063"/>
        <v>X</v>
      </c>
    </row>
    <row r="73685" spans="7:14" x14ac:dyDescent="0.3">
      <c r="G73685">
        <v>73684</v>
      </c>
      <c r="H73685">
        <f t="shared" ca="1" si="8057"/>
        <v>79</v>
      </c>
      <c r="I73685">
        <f t="shared" ca="1" si="8058"/>
        <v>0</v>
      </c>
      <c r="J73685">
        <f t="shared" ca="1" si="8059"/>
        <v>169</v>
      </c>
      <c r="K73685">
        <f t="shared" ca="1" si="8060"/>
        <v>0</v>
      </c>
      <c r="L73685">
        <f t="shared" ca="1" si="8061"/>
        <v>0</v>
      </c>
      <c r="M73685">
        <f t="shared" ca="1" si="8062"/>
        <v>0</v>
      </c>
      <c r="N73685" t="str">
        <f t="shared" ca="1" si="8063"/>
        <v>X</v>
      </c>
    </row>
    <row r="73686" spans="7:14" x14ac:dyDescent="0.3">
      <c r="G73686">
        <v>73685</v>
      </c>
      <c r="H73686">
        <f t="shared" ca="1" si="8057"/>
        <v>187</v>
      </c>
      <c r="I73686">
        <f t="shared" ca="1" si="8058"/>
        <v>9</v>
      </c>
      <c r="J73686">
        <f t="shared" ca="1" si="8059"/>
        <v>94</v>
      </c>
      <c r="K73686">
        <f t="shared" ca="1" si="8060"/>
        <v>0</v>
      </c>
      <c r="L73686">
        <f t="shared" ca="1" si="8061"/>
        <v>0</v>
      </c>
      <c r="M73686">
        <f t="shared" ca="1" si="8062"/>
        <v>0</v>
      </c>
      <c r="N73686" t="str">
        <f t="shared" ca="1" si="8063"/>
        <v>X</v>
      </c>
    </row>
    <row r="73687" spans="7:14" x14ac:dyDescent="0.3">
      <c r="G73687">
        <v>73686</v>
      </c>
      <c r="H73687">
        <f t="shared" ca="1" si="8057"/>
        <v>177</v>
      </c>
      <c r="I73687">
        <f t="shared" ca="1" si="8058"/>
        <v>3</v>
      </c>
      <c r="J73687">
        <f t="shared" ca="1" si="8059"/>
        <v>117</v>
      </c>
      <c r="K73687">
        <f t="shared" ca="1" si="8060"/>
        <v>0</v>
      </c>
      <c r="L73687">
        <f t="shared" ca="1" si="8061"/>
        <v>0</v>
      </c>
      <c r="M73687">
        <f t="shared" ca="1" si="8062"/>
        <v>0</v>
      </c>
      <c r="N73687" t="str">
        <f t="shared" ca="1" si="8063"/>
        <v>X</v>
      </c>
    </row>
    <row r="73688" spans="7:14" x14ac:dyDescent="0.3">
      <c r="G73688">
        <v>73687</v>
      </c>
      <c r="H73688">
        <f t="shared" ca="1" si="8057"/>
        <v>197</v>
      </c>
      <c r="I73688">
        <f t="shared" ca="1" si="8058"/>
        <v>18</v>
      </c>
      <c r="J73688">
        <f t="shared" ca="1" si="8059"/>
        <v>39</v>
      </c>
      <c r="K73688">
        <f t="shared" ca="1" si="8060"/>
        <v>0</v>
      </c>
      <c r="L73688">
        <f t="shared" ca="1" si="8061"/>
        <v>0</v>
      </c>
      <c r="M73688">
        <f t="shared" ca="1" si="8062"/>
        <v>0</v>
      </c>
      <c r="N73688" t="str">
        <f t="shared" ca="1" si="8063"/>
        <v>X</v>
      </c>
    </row>
    <row r="73689" spans="7:14" x14ac:dyDescent="0.3">
      <c r="G73689">
        <v>73688</v>
      </c>
      <c r="H73689">
        <f t="shared" ca="1" si="8057"/>
        <v>96</v>
      </c>
      <c r="I73689">
        <f t="shared" ca="1" si="8058"/>
        <v>9</v>
      </c>
      <c r="J73689">
        <f t="shared" ca="1" si="8059"/>
        <v>67</v>
      </c>
      <c r="K73689">
        <f t="shared" ca="1" si="8060"/>
        <v>0</v>
      </c>
      <c r="L73689">
        <f t="shared" ca="1" si="8061"/>
        <v>0</v>
      </c>
      <c r="M73689">
        <f t="shared" ca="1" si="8062"/>
        <v>0</v>
      </c>
      <c r="N73689" t="str">
        <f t="shared" ca="1" si="8063"/>
        <v>X</v>
      </c>
    </row>
    <row r="73690" spans="7:14" x14ac:dyDescent="0.3">
      <c r="G73690">
        <v>73689</v>
      </c>
      <c r="H73690">
        <f t="shared" ca="1" si="8057"/>
        <v>179</v>
      </c>
      <c r="I73690">
        <f t="shared" ca="1" si="8058"/>
        <v>20</v>
      </c>
      <c r="J73690">
        <f t="shared" ca="1" si="8059"/>
        <v>71</v>
      </c>
      <c r="K73690">
        <f t="shared" ca="1" si="8060"/>
        <v>0</v>
      </c>
      <c r="L73690">
        <f t="shared" ca="1" si="8061"/>
        <v>0</v>
      </c>
      <c r="M73690">
        <f t="shared" ca="1" si="8062"/>
        <v>0</v>
      </c>
      <c r="N73690" t="str">
        <f t="shared" ca="1" si="8063"/>
        <v>X</v>
      </c>
    </row>
    <row r="73691" spans="7:14" x14ac:dyDescent="0.3">
      <c r="G73691">
        <v>73690</v>
      </c>
      <c r="H73691">
        <f t="shared" ca="1" si="8057"/>
        <v>102</v>
      </c>
      <c r="I73691">
        <f t="shared" ca="1" si="8058"/>
        <v>20</v>
      </c>
      <c r="J73691">
        <f t="shared" ca="1" si="8059"/>
        <v>11</v>
      </c>
      <c r="K73691">
        <f t="shared" ca="1" si="8060"/>
        <v>0</v>
      </c>
      <c r="L73691">
        <f t="shared" ca="1" si="8061"/>
        <v>0</v>
      </c>
      <c r="M73691">
        <f t="shared" ca="1" si="8062"/>
        <v>0</v>
      </c>
      <c r="N73691" t="str">
        <f t="shared" ca="1" si="8063"/>
        <v>X</v>
      </c>
    </row>
    <row r="73692" spans="7:14" x14ac:dyDescent="0.3">
      <c r="G73692">
        <v>73691</v>
      </c>
      <c r="H73692">
        <f t="shared" ca="1" si="8057"/>
        <v>63</v>
      </c>
      <c r="I73692">
        <f t="shared" ca="1" si="8058"/>
        <v>12</v>
      </c>
      <c r="J73692">
        <f t="shared" ca="1" si="8059"/>
        <v>182</v>
      </c>
      <c r="K73692">
        <f t="shared" ca="1" si="8060"/>
        <v>0</v>
      </c>
      <c r="L73692">
        <f t="shared" ca="1" si="8061"/>
        <v>0</v>
      </c>
      <c r="M73692">
        <f t="shared" ca="1" si="8062"/>
        <v>0</v>
      </c>
      <c r="N73692" t="str">
        <f t="shared" ca="1" si="8063"/>
        <v>X</v>
      </c>
    </row>
    <row r="73693" spans="7:14" x14ac:dyDescent="0.3">
      <c r="G73693">
        <v>73692</v>
      </c>
      <c r="H73693">
        <f t="shared" ca="1" si="8057"/>
        <v>81</v>
      </c>
      <c r="I73693">
        <f t="shared" ca="1" si="8058"/>
        <v>0</v>
      </c>
      <c r="J73693">
        <f t="shared" ca="1" si="8059"/>
        <v>77</v>
      </c>
      <c r="K73693">
        <f t="shared" ca="1" si="8060"/>
        <v>0</v>
      </c>
      <c r="L73693">
        <f t="shared" ca="1" si="8061"/>
        <v>0</v>
      </c>
      <c r="M73693">
        <f t="shared" ca="1" si="8062"/>
        <v>1</v>
      </c>
      <c r="N73693" t="str">
        <f t="shared" ca="1" si="8063"/>
        <v>X</v>
      </c>
    </row>
    <row r="73694" spans="7:14" x14ac:dyDescent="0.3">
      <c r="G73694">
        <v>73693</v>
      </c>
      <c r="H73694">
        <f t="shared" ca="1" si="8057"/>
        <v>108</v>
      </c>
      <c r="I73694">
        <f t="shared" ca="1" si="8058"/>
        <v>14</v>
      </c>
      <c r="J73694">
        <f t="shared" ca="1" si="8059"/>
        <v>48</v>
      </c>
      <c r="K73694">
        <f t="shared" ca="1" si="8060"/>
        <v>0</v>
      </c>
      <c r="L73694">
        <f t="shared" ca="1" si="8061"/>
        <v>0</v>
      </c>
      <c r="M73694">
        <f t="shared" ca="1" si="8062"/>
        <v>0</v>
      </c>
      <c r="N73694" t="str">
        <f t="shared" ca="1" si="8063"/>
        <v>X</v>
      </c>
    </row>
    <row r="73695" spans="7:14" x14ac:dyDescent="0.3">
      <c r="G73695">
        <v>73694</v>
      </c>
      <c r="H73695">
        <f t="shared" ca="1" si="8057"/>
        <v>58</v>
      </c>
      <c r="I73695">
        <f t="shared" ca="1" si="8058"/>
        <v>17</v>
      </c>
      <c r="J73695">
        <f t="shared" ca="1" si="8059"/>
        <v>197</v>
      </c>
      <c r="K73695">
        <f t="shared" ca="1" si="8060"/>
        <v>0</v>
      </c>
      <c r="L73695">
        <f t="shared" ca="1" si="8061"/>
        <v>0</v>
      </c>
      <c r="M73695">
        <f t="shared" ca="1" si="8062"/>
        <v>0</v>
      </c>
      <c r="N73695" t="str">
        <f t="shared" ca="1" si="8063"/>
        <v>X</v>
      </c>
    </row>
    <row r="73696" spans="7:14" x14ac:dyDescent="0.3">
      <c r="G73696">
        <v>73695</v>
      </c>
      <c r="H73696">
        <f t="shared" ca="1" si="8057"/>
        <v>15</v>
      </c>
      <c r="I73696">
        <f t="shared" ca="1" si="8058"/>
        <v>4</v>
      </c>
      <c r="J73696">
        <f t="shared" ca="1" si="8059"/>
        <v>198</v>
      </c>
      <c r="K73696">
        <f t="shared" ca="1" si="8060"/>
        <v>1</v>
      </c>
      <c r="L73696">
        <f t="shared" ca="1" si="8061"/>
        <v>0</v>
      </c>
      <c r="M73696">
        <f t="shared" ca="1" si="8062"/>
        <v>0</v>
      </c>
      <c r="N73696" t="str">
        <f t="shared" ca="1" si="8063"/>
        <v>X</v>
      </c>
    </row>
    <row r="73697" spans="7:14" x14ac:dyDescent="0.3">
      <c r="G73697">
        <v>73696</v>
      </c>
      <c r="H73697">
        <f t="shared" ca="1" si="8057"/>
        <v>166</v>
      </c>
      <c r="I73697">
        <f t="shared" ca="1" si="8058"/>
        <v>11</v>
      </c>
      <c r="J73697">
        <f t="shared" ca="1" si="8059"/>
        <v>91</v>
      </c>
      <c r="K73697">
        <f t="shared" ca="1" si="8060"/>
        <v>0</v>
      </c>
      <c r="L73697">
        <f t="shared" ca="1" si="8061"/>
        <v>0</v>
      </c>
      <c r="M73697">
        <f t="shared" ca="1" si="8062"/>
        <v>0</v>
      </c>
      <c r="N73697" t="str">
        <f t="shared" ca="1" si="8063"/>
        <v>X</v>
      </c>
    </row>
    <row r="73698" spans="7:14" x14ac:dyDescent="0.3">
      <c r="G73698">
        <v>73697</v>
      </c>
      <c r="H73698">
        <f t="shared" ca="1" si="8057"/>
        <v>189</v>
      </c>
      <c r="I73698">
        <f t="shared" ca="1" si="8058"/>
        <v>4</v>
      </c>
      <c r="J73698">
        <f t="shared" ca="1" si="8059"/>
        <v>43</v>
      </c>
      <c r="K73698">
        <f t="shared" ca="1" si="8060"/>
        <v>0</v>
      </c>
      <c r="L73698">
        <f t="shared" ca="1" si="8061"/>
        <v>0</v>
      </c>
      <c r="M73698">
        <f t="shared" ca="1" si="8062"/>
        <v>0</v>
      </c>
      <c r="N73698" t="str">
        <f t="shared" ca="1" si="8063"/>
        <v>X</v>
      </c>
    </row>
    <row r="73699" spans="7:14" x14ac:dyDescent="0.3">
      <c r="G73699">
        <v>73698</v>
      </c>
      <c r="H73699">
        <f t="shared" ca="1" si="8057"/>
        <v>154</v>
      </c>
      <c r="I73699">
        <f t="shared" ca="1" si="8058"/>
        <v>6</v>
      </c>
      <c r="J73699">
        <f t="shared" ca="1" si="8059"/>
        <v>106</v>
      </c>
      <c r="K73699">
        <f t="shared" ca="1" si="8060"/>
        <v>0</v>
      </c>
      <c r="L73699">
        <f t="shared" ca="1" si="8061"/>
        <v>0</v>
      </c>
      <c r="M73699">
        <f t="shared" ca="1" si="8062"/>
        <v>0</v>
      </c>
      <c r="N73699" t="str">
        <f t="shared" ca="1" si="8063"/>
        <v>X</v>
      </c>
    </row>
    <row r="73700" spans="7:14" x14ac:dyDescent="0.3">
      <c r="G73700">
        <v>73699</v>
      </c>
      <c r="H73700">
        <f t="shared" ca="1" si="8057"/>
        <v>95</v>
      </c>
      <c r="I73700">
        <f t="shared" ca="1" si="8058"/>
        <v>11</v>
      </c>
      <c r="J73700">
        <f t="shared" ca="1" si="8059"/>
        <v>84</v>
      </c>
      <c r="K73700">
        <f t="shared" ca="1" si="8060"/>
        <v>0</v>
      </c>
      <c r="L73700">
        <f t="shared" ca="1" si="8061"/>
        <v>0</v>
      </c>
      <c r="M73700">
        <f t="shared" ca="1" si="8062"/>
        <v>0</v>
      </c>
      <c r="N73700" t="str">
        <f t="shared" ca="1" si="8063"/>
        <v>X</v>
      </c>
    </row>
    <row r="73701" spans="7:14" x14ac:dyDescent="0.3">
      <c r="G73701">
        <v>73700</v>
      </c>
      <c r="H73701">
        <f t="shared" ca="1" si="8057"/>
        <v>33</v>
      </c>
      <c r="I73701">
        <f t="shared" ca="1" si="8058"/>
        <v>15</v>
      </c>
      <c r="J73701">
        <f t="shared" ca="1" si="8059"/>
        <v>25</v>
      </c>
      <c r="K73701">
        <f t="shared" ca="1" si="8060"/>
        <v>0</v>
      </c>
      <c r="L73701">
        <f t="shared" ca="1" si="8061"/>
        <v>0</v>
      </c>
      <c r="M73701">
        <f t="shared" ca="1" si="8062"/>
        <v>0</v>
      </c>
      <c r="N73701" t="str">
        <f t="shared" ca="1" si="8063"/>
        <v>X</v>
      </c>
    </row>
    <row r="73702" spans="7:14" x14ac:dyDescent="0.3">
      <c r="G73702">
        <v>73701</v>
      </c>
      <c r="H73702">
        <f t="shared" ca="1" si="8057"/>
        <v>186</v>
      </c>
      <c r="I73702">
        <f t="shared" ca="1" si="8058"/>
        <v>14</v>
      </c>
      <c r="J73702">
        <f t="shared" ca="1" si="8059"/>
        <v>22</v>
      </c>
      <c r="K73702">
        <f t="shared" ca="1" si="8060"/>
        <v>0</v>
      </c>
      <c r="L73702">
        <f t="shared" ca="1" si="8061"/>
        <v>0</v>
      </c>
      <c r="M73702">
        <f t="shared" ca="1" si="8062"/>
        <v>0</v>
      </c>
      <c r="N73702" t="str">
        <f t="shared" ca="1" si="8063"/>
        <v>X</v>
      </c>
    </row>
    <row r="73703" spans="7:14" x14ac:dyDescent="0.3">
      <c r="G73703">
        <v>73702</v>
      </c>
      <c r="H73703">
        <f t="shared" ca="1" si="8057"/>
        <v>112</v>
      </c>
      <c r="I73703">
        <f t="shared" ca="1" si="8058"/>
        <v>20</v>
      </c>
      <c r="J73703">
        <f t="shared" ca="1" si="8059"/>
        <v>123</v>
      </c>
      <c r="K73703">
        <f t="shared" ca="1" si="8060"/>
        <v>0</v>
      </c>
      <c r="L73703">
        <f t="shared" ca="1" si="8061"/>
        <v>0</v>
      </c>
      <c r="M73703">
        <f t="shared" ca="1" si="8062"/>
        <v>0</v>
      </c>
      <c r="N73703" t="str">
        <f t="shared" ca="1" si="8063"/>
        <v>X</v>
      </c>
    </row>
    <row r="73704" spans="7:14" x14ac:dyDescent="0.3">
      <c r="G73704">
        <v>73703</v>
      </c>
      <c r="H73704">
        <f t="shared" ca="1" si="8057"/>
        <v>105</v>
      </c>
      <c r="I73704">
        <f t="shared" ca="1" si="8058"/>
        <v>19</v>
      </c>
      <c r="J73704">
        <f t="shared" ca="1" si="8059"/>
        <v>57</v>
      </c>
      <c r="K73704">
        <f t="shared" ca="1" si="8060"/>
        <v>0</v>
      </c>
      <c r="L73704">
        <f t="shared" ca="1" si="8061"/>
        <v>0</v>
      </c>
      <c r="M73704">
        <f t="shared" ca="1" si="8062"/>
        <v>0</v>
      </c>
      <c r="N73704" t="str">
        <f t="shared" ca="1" si="8063"/>
        <v>X</v>
      </c>
    </row>
    <row r="73705" spans="7:14" x14ac:dyDescent="0.3">
      <c r="G73705">
        <v>73704</v>
      </c>
      <c r="H73705">
        <f t="shared" ca="1" si="8057"/>
        <v>192</v>
      </c>
      <c r="I73705">
        <f t="shared" ca="1" si="8058"/>
        <v>17</v>
      </c>
      <c r="J73705">
        <f t="shared" ca="1" si="8059"/>
        <v>164</v>
      </c>
      <c r="K73705">
        <f t="shared" ca="1" si="8060"/>
        <v>0</v>
      </c>
      <c r="L73705">
        <f t="shared" ca="1" si="8061"/>
        <v>0</v>
      </c>
      <c r="M73705">
        <f t="shared" ca="1" si="8062"/>
        <v>0</v>
      </c>
      <c r="N73705" t="str">
        <f t="shared" ca="1" si="8063"/>
        <v>X</v>
      </c>
    </row>
    <row r="73706" spans="7:14" x14ac:dyDescent="0.3">
      <c r="G73706">
        <v>73705</v>
      </c>
      <c r="H73706">
        <f t="shared" ca="1" si="8057"/>
        <v>40</v>
      </c>
      <c r="I73706">
        <f t="shared" ca="1" si="8058"/>
        <v>9</v>
      </c>
      <c r="J73706">
        <f t="shared" ca="1" si="8059"/>
        <v>29</v>
      </c>
      <c r="K73706">
        <f t="shared" ca="1" si="8060"/>
        <v>0</v>
      </c>
      <c r="L73706">
        <f t="shared" ca="1" si="8061"/>
        <v>0</v>
      </c>
      <c r="M73706">
        <f t="shared" ca="1" si="8062"/>
        <v>1</v>
      </c>
      <c r="N73706" t="str">
        <f t="shared" ca="1" si="8063"/>
        <v>X</v>
      </c>
    </row>
    <row r="73707" spans="7:14" x14ac:dyDescent="0.3">
      <c r="G73707">
        <v>73706</v>
      </c>
      <c r="H73707">
        <f t="shared" ca="1" si="8057"/>
        <v>173</v>
      </c>
      <c r="I73707">
        <f t="shared" ca="1" si="8058"/>
        <v>7</v>
      </c>
      <c r="J73707">
        <f t="shared" ca="1" si="8059"/>
        <v>70</v>
      </c>
      <c r="K73707">
        <f t="shared" ca="1" si="8060"/>
        <v>0</v>
      </c>
      <c r="L73707">
        <f t="shared" ca="1" si="8061"/>
        <v>0</v>
      </c>
      <c r="M73707">
        <f t="shared" ca="1" si="8062"/>
        <v>0</v>
      </c>
      <c r="N73707" t="str">
        <f t="shared" ca="1" si="8063"/>
        <v>X</v>
      </c>
    </row>
    <row r="73708" spans="7:14" x14ac:dyDescent="0.3">
      <c r="G73708">
        <v>73707</v>
      </c>
      <c r="H73708">
        <f t="shared" ca="1" si="8057"/>
        <v>187</v>
      </c>
      <c r="I73708">
        <f t="shared" ca="1" si="8058"/>
        <v>16</v>
      </c>
      <c r="J73708">
        <f t="shared" ca="1" si="8059"/>
        <v>14</v>
      </c>
      <c r="K73708">
        <f t="shared" ca="1" si="8060"/>
        <v>0</v>
      </c>
      <c r="L73708">
        <f t="shared" ca="1" si="8061"/>
        <v>0</v>
      </c>
      <c r="M73708">
        <f t="shared" ca="1" si="8062"/>
        <v>0</v>
      </c>
      <c r="N73708" t="str">
        <f t="shared" ca="1" si="8063"/>
        <v>X</v>
      </c>
    </row>
    <row r="73709" spans="7:14" x14ac:dyDescent="0.3">
      <c r="G73709">
        <v>73708</v>
      </c>
      <c r="H73709">
        <f t="shared" ca="1" si="8057"/>
        <v>83</v>
      </c>
      <c r="I73709">
        <f t="shared" ca="1" si="8058"/>
        <v>13</v>
      </c>
      <c r="J73709">
        <f t="shared" ca="1" si="8059"/>
        <v>149</v>
      </c>
      <c r="K73709">
        <f t="shared" ca="1" si="8060"/>
        <v>0</v>
      </c>
      <c r="L73709">
        <f t="shared" ca="1" si="8061"/>
        <v>0</v>
      </c>
      <c r="M73709">
        <f t="shared" ca="1" si="8062"/>
        <v>0</v>
      </c>
      <c r="N73709" t="str">
        <f t="shared" ca="1" si="8063"/>
        <v>X</v>
      </c>
    </row>
    <row r="73710" spans="7:14" x14ac:dyDescent="0.3">
      <c r="G73710">
        <v>73709</v>
      </c>
      <c r="H73710">
        <f t="shared" ca="1" si="8057"/>
        <v>22</v>
      </c>
      <c r="I73710">
        <f t="shared" ca="1" si="8058"/>
        <v>4</v>
      </c>
      <c r="J73710">
        <f t="shared" ca="1" si="8059"/>
        <v>29</v>
      </c>
      <c r="K73710">
        <f t="shared" ca="1" si="8060"/>
        <v>1</v>
      </c>
      <c r="L73710">
        <f t="shared" ca="1" si="8061"/>
        <v>0</v>
      </c>
      <c r="M73710">
        <f t="shared" ca="1" si="8062"/>
        <v>1</v>
      </c>
      <c r="N73710" t="str">
        <f t="shared" ca="1" si="8063"/>
        <v>X</v>
      </c>
    </row>
    <row r="73711" spans="7:14" x14ac:dyDescent="0.3">
      <c r="G73711">
        <v>73710</v>
      </c>
      <c r="H73711">
        <f t="shared" ca="1" si="8057"/>
        <v>133</v>
      </c>
      <c r="I73711">
        <f t="shared" ca="1" si="8058"/>
        <v>6</v>
      </c>
      <c r="J73711">
        <f t="shared" ca="1" si="8059"/>
        <v>157</v>
      </c>
      <c r="K73711">
        <f t="shared" ca="1" si="8060"/>
        <v>0</v>
      </c>
      <c r="L73711">
        <f t="shared" ca="1" si="8061"/>
        <v>0</v>
      </c>
      <c r="M73711">
        <f t="shared" ca="1" si="8062"/>
        <v>0</v>
      </c>
      <c r="N73711" t="str">
        <f t="shared" ca="1" si="8063"/>
        <v>X</v>
      </c>
    </row>
    <row r="73712" spans="7:14" x14ac:dyDescent="0.3">
      <c r="G73712">
        <v>73711</v>
      </c>
      <c r="H73712">
        <f t="shared" ca="1" si="8057"/>
        <v>8</v>
      </c>
      <c r="I73712">
        <f t="shared" ca="1" si="8058"/>
        <v>19</v>
      </c>
      <c r="J73712">
        <f t="shared" ca="1" si="8059"/>
        <v>154</v>
      </c>
      <c r="K73712">
        <f t="shared" ca="1" si="8060"/>
        <v>0</v>
      </c>
      <c r="L73712">
        <f t="shared" ca="1" si="8061"/>
        <v>0</v>
      </c>
      <c r="M73712">
        <f t="shared" ca="1" si="8062"/>
        <v>0</v>
      </c>
      <c r="N73712" t="str">
        <f t="shared" ca="1" si="8063"/>
        <v>X</v>
      </c>
    </row>
    <row r="73713" spans="7:14" x14ac:dyDescent="0.3">
      <c r="G73713">
        <v>73712</v>
      </c>
      <c r="H73713">
        <f t="shared" ca="1" si="8057"/>
        <v>19</v>
      </c>
      <c r="I73713">
        <f t="shared" ca="1" si="8058"/>
        <v>10</v>
      </c>
      <c r="J73713">
        <f t="shared" ca="1" si="8059"/>
        <v>135</v>
      </c>
      <c r="K73713">
        <f t="shared" ca="1" si="8060"/>
        <v>1</v>
      </c>
      <c r="L73713">
        <f t="shared" ca="1" si="8061"/>
        <v>0</v>
      </c>
      <c r="M73713">
        <f t="shared" ca="1" si="8062"/>
        <v>0</v>
      </c>
      <c r="N73713" t="str">
        <f t="shared" ca="1" si="8063"/>
        <v>X</v>
      </c>
    </row>
    <row r="73714" spans="7:14" x14ac:dyDescent="0.3">
      <c r="G73714">
        <v>73713</v>
      </c>
      <c r="H73714">
        <f t="shared" ca="1" si="8057"/>
        <v>75</v>
      </c>
      <c r="I73714">
        <f t="shared" ca="1" si="8058"/>
        <v>4</v>
      </c>
      <c r="J73714">
        <f t="shared" ca="1" si="8059"/>
        <v>41</v>
      </c>
      <c r="K73714">
        <f t="shared" ca="1" si="8060"/>
        <v>0</v>
      </c>
      <c r="L73714">
        <f t="shared" ca="1" si="8061"/>
        <v>0</v>
      </c>
      <c r="M73714">
        <f t="shared" ca="1" si="8062"/>
        <v>1</v>
      </c>
      <c r="N73714" t="str">
        <f t="shared" ca="1" si="8063"/>
        <v>X</v>
      </c>
    </row>
    <row r="73715" spans="7:14" x14ac:dyDescent="0.3">
      <c r="G73715">
        <v>73714</v>
      </c>
      <c r="H73715">
        <f t="shared" ca="1" si="8057"/>
        <v>33</v>
      </c>
      <c r="I73715">
        <f t="shared" ca="1" si="8058"/>
        <v>20</v>
      </c>
      <c r="J73715">
        <f t="shared" ca="1" si="8059"/>
        <v>131</v>
      </c>
      <c r="K73715">
        <f t="shared" ca="1" si="8060"/>
        <v>0</v>
      </c>
      <c r="L73715">
        <f t="shared" ca="1" si="8061"/>
        <v>0</v>
      </c>
      <c r="M73715">
        <f t="shared" ca="1" si="8062"/>
        <v>0</v>
      </c>
      <c r="N73715" t="str">
        <f t="shared" ca="1" si="8063"/>
        <v>X</v>
      </c>
    </row>
    <row r="73716" spans="7:14" x14ac:dyDescent="0.3">
      <c r="G73716">
        <v>73715</v>
      </c>
      <c r="H73716">
        <f t="shared" ca="1" si="8057"/>
        <v>190</v>
      </c>
      <c r="I73716">
        <f t="shared" ca="1" si="8058"/>
        <v>2</v>
      </c>
      <c r="J73716">
        <f t="shared" ca="1" si="8059"/>
        <v>186</v>
      </c>
      <c r="K73716">
        <f t="shared" ca="1" si="8060"/>
        <v>0</v>
      </c>
      <c r="L73716">
        <f t="shared" ca="1" si="8061"/>
        <v>0</v>
      </c>
      <c r="M73716">
        <f t="shared" ca="1" si="8062"/>
        <v>0</v>
      </c>
      <c r="N73716" t="str">
        <f t="shared" ca="1" si="8063"/>
        <v>X</v>
      </c>
    </row>
    <row r="73717" spans="7:14" x14ac:dyDescent="0.3">
      <c r="G73717">
        <v>73716</v>
      </c>
      <c r="H73717">
        <f t="shared" ca="1" si="8057"/>
        <v>160</v>
      </c>
      <c r="I73717">
        <f t="shared" ca="1" si="8058"/>
        <v>19</v>
      </c>
      <c r="J73717">
        <f t="shared" ca="1" si="8059"/>
        <v>122</v>
      </c>
      <c r="K73717">
        <f t="shared" ca="1" si="8060"/>
        <v>0</v>
      </c>
      <c r="L73717">
        <f t="shared" ca="1" si="8061"/>
        <v>0</v>
      </c>
      <c r="M73717">
        <f t="shared" ca="1" si="8062"/>
        <v>0</v>
      </c>
      <c r="N73717" t="str">
        <f t="shared" ca="1" si="8063"/>
        <v>X</v>
      </c>
    </row>
    <row r="73718" spans="7:14" x14ac:dyDescent="0.3">
      <c r="G73718">
        <v>73717</v>
      </c>
      <c r="H73718">
        <f t="shared" ca="1" si="8057"/>
        <v>183</v>
      </c>
      <c r="I73718">
        <f t="shared" ca="1" si="8058"/>
        <v>3</v>
      </c>
      <c r="J73718">
        <f t="shared" ca="1" si="8059"/>
        <v>48</v>
      </c>
      <c r="K73718">
        <f t="shared" ca="1" si="8060"/>
        <v>0</v>
      </c>
      <c r="L73718">
        <f t="shared" ca="1" si="8061"/>
        <v>0</v>
      </c>
      <c r="M73718">
        <f t="shared" ca="1" si="8062"/>
        <v>0</v>
      </c>
      <c r="N73718" t="str">
        <f t="shared" ca="1" si="8063"/>
        <v>X</v>
      </c>
    </row>
    <row r="73719" spans="7:14" x14ac:dyDescent="0.3">
      <c r="G73719">
        <v>73718</v>
      </c>
      <c r="H73719">
        <f t="shared" ca="1" si="8057"/>
        <v>71</v>
      </c>
      <c r="I73719">
        <f t="shared" ca="1" si="8058"/>
        <v>10</v>
      </c>
      <c r="J73719">
        <f t="shared" ca="1" si="8059"/>
        <v>108</v>
      </c>
      <c r="K73719">
        <f t="shared" ca="1" si="8060"/>
        <v>0</v>
      </c>
      <c r="L73719">
        <f t="shared" ca="1" si="8061"/>
        <v>0</v>
      </c>
      <c r="M73719">
        <f t="shared" ca="1" si="8062"/>
        <v>0</v>
      </c>
      <c r="N73719" t="str">
        <f t="shared" ca="1" si="8063"/>
        <v>X</v>
      </c>
    </row>
    <row r="73720" spans="7:14" x14ac:dyDescent="0.3">
      <c r="G73720">
        <v>73719</v>
      </c>
      <c r="H73720">
        <f t="shared" ca="1" si="8057"/>
        <v>149</v>
      </c>
      <c r="I73720">
        <f t="shared" ca="1" si="8058"/>
        <v>4</v>
      </c>
      <c r="J73720">
        <f t="shared" ca="1" si="8059"/>
        <v>167</v>
      </c>
      <c r="K73720">
        <f t="shared" ca="1" si="8060"/>
        <v>0</v>
      </c>
      <c r="L73720">
        <f t="shared" ca="1" si="8061"/>
        <v>0</v>
      </c>
      <c r="M73720">
        <f t="shared" ca="1" si="8062"/>
        <v>0</v>
      </c>
      <c r="N73720" t="str">
        <f t="shared" ca="1" si="8063"/>
        <v>X</v>
      </c>
    </row>
    <row r="73721" spans="7:14" x14ac:dyDescent="0.3">
      <c r="G73721">
        <v>73720</v>
      </c>
      <c r="H73721">
        <f t="shared" ca="1" si="8057"/>
        <v>0</v>
      </c>
      <c r="I73721">
        <f t="shared" ca="1" si="8058"/>
        <v>11</v>
      </c>
      <c r="J73721">
        <f t="shared" ca="1" si="8059"/>
        <v>12</v>
      </c>
      <c r="K73721">
        <f t="shared" ca="1" si="8060"/>
        <v>1</v>
      </c>
      <c r="L73721">
        <f t="shared" ca="1" si="8061"/>
        <v>0</v>
      </c>
      <c r="M73721">
        <f t="shared" ca="1" si="8062"/>
        <v>1</v>
      </c>
      <c r="N73721" t="str">
        <f t="shared" ca="1" si="8063"/>
        <v>X</v>
      </c>
    </row>
    <row r="73722" spans="7:14" x14ac:dyDescent="0.3">
      <c r="G73722">
        <v>73721</v>
      </c>
      <c r="H73722">
        <f t="shared" ca="1" si="8057"/>
        <v>94</v>
      </c>
      <c r="I73722">
        <f t="shared" ca="1" si="8058"/>
        <v>19</v>
      </c>
      <c r="J73722">
        <f t="shared" ca="1" si="8059"/>
        <v>72</v>
      </c>
      <c r="K73722">
        <f t="shared" ca="1" si="8060"/>
        <v>0</v>
      </c>
      <c r="L73722">
        <f t="shared" ca="1" si="8061"/>
        <v>0</v>
      </c>
      <c r="M73722">
        <f t="shared" ca="1" si="8062"/>
        <v>0</v>
      </c>
      <c r="N73722" t="str">
        <f t="shared" ca="1" si="8063"/>
        <v>X</v>
      </c>
    </row>
    <row r="73723" spans="7:14" x14ac:dyDescent="0.3">
      <c r="G73723">
        <v>73722</v>
      </c>
      <c r="H73723">
        <f t="shared" ca="1" si="8057"/>
        <v>1</v>
      </c>
      <c r="I73723">
        <f t="shared" ca="1" si="8058"/>
        <v>1</v>
      </c>
      <c r="J73723">
        <f t="shared" ca="1" si="8059"/>
        <v>166</v>
      </c>
      <c r="K73723">
        <f t="shared" ca="1" si="8060"/>
        <v>1</v>
      </c>
      <c r="L73723">
        <f t="shared" ca="1" si="8061"/>
        <v>0</v>
      </c>
      <c r="M73723">
        <f t="shared" ca="1" si="8062"/>
        <v>1</v>
      </c>
      <c r="N73723" t="str">
        <f t="shared" ca="1" si="8063"/>
        <v>X</v>
      </c>
    </row>
    <row r="73724" spans="7:14" x14ac:dyDescent="0.3">
      <c r="G73724">
        <v>73723</v>
      </c>
      <c r="H73724">
        <f t="shared" ca="1" si="8057"/>
        <v>187</v>
      </c>
      <c r="I73724">
        <f t="shared" ca="1" si="8058"/>
        <v>2</v>
      </c>
      <c r="J73724">
        <f t="shared" ca="1" si="8059"/>
        <v>50</v>
      </c>
      <c r="K73724">
        <f t="shared" ca="1" si="8060"/>
        <v>0</v>
      </c>
      <c r="L73724">
        <f t="shared" ca="1" si="8061"/>
        <v>0</v>
      </c>
      <c r="M73724">
        <f t="shared" ca="1" si="8062"/>
        <v>0</v>
      </c>
      <c r="N73724" t="str">
        <f t="shared" ca="1" si="8063"/>
        <v>X</v>
      </c>
    </row>
    <row r="73725" spans="7:14" x14ac:dyDescent="0.3">
      <c r="G73725">
        <v>73724</v>
      </c>
      <c r="H73725">
        <f t="shared" ca="1" si="8057"/>
        <v>152</v>
      </c>
      <c r="I73725">
        <f t="shared" ca="1" si="8058"/>
        <v>12</v>
      </c>
      <c r="J73725">
        <f t="shared" ca="1" si="8059"/>
        <v>101</v>
      </c>
      <c r="K73725">
        <f t="shared" ca="1" si="8060"/>
        <v>0</v>
      </c>
      <c r="L73725">
        <f t="shared" ca="1" si="8061"/>
        <v>0</v>
      </c>
      <c r="M73725">
        <f t="shared" ca="1" si="8062"/>
        <v>0</v>
      </c>
      <c r="N73725" t="str">
        <f t="shared" ca="1" si="8063"/>
        <v>X</v>
      </c>
    </row>
    <row r="73726" spans="7:14" x14ac:dyDescent="0.3">
      <c r="G73726">
        <v>73725</v>
      </c>
      <c r="H73726">
        <f t="shared" ca="1" si="8057"/>
        <v>165</v>
      </c>
      <c r="I73726">
        <f t="shared" ca="1" si="8058"/>
        <v>5</v>
      </c>
      <c r="J73726">
        <f t="shared" ca="1" si="8059"/>
        <v>89</v>
      </c>
      <c r="K73726">
        <f t="shared" ca="1" si="8060"/>
        <v>0</v>
      </c>
      <c r="L73726">
        <f t="shared" ca="1" si="8061"/>
        <v>0</v>
      </c>
      <c r="M73726">
        <f t="shared" ca="1" si="8062"/>
        <v>0</v>
      </c>
      <c r="N73726" t="str">
        <f t="shared" ca="1" si="8063"/>
        <v>X</v>
      </c>
    </row>
    <row r="73727" spans="7:14" x14ac:dyDescent="0.3">
      <c r="G73727">
        <v>73726</v>
      </c>
      <c r="H73727">
        <f t="shared" ca="1" si="8057"/>
        <v>118</v>
      </c>
      <c r="I73727">
        <f t="shared" ca="1" si="8058"/>
        <v>16</v>
      </c>
      <c r="J73727">
        <f t="shared" ca="1" si="8059"/>
        <v>80</v>
      </c>
      <c r="K73727">
        <f t="shared" ca="1" si="8060"/>
        <v>0</v>
      </c>
      <c r="L73727">
        <f t="shared" ca="1" si="8061"/>
        <v>0</v>
      </c>
      <c r="M73727">
        <f t="shared" ca="1" si="8062"/>
        <v>0</v>
      </c>
      <c r="N73727" t="str">
        <f t="shared" ca="1" si="8063"/>
        <v>X</v>
      </c>
    </row>
    <row r="73728" spans="7:14" x14ac:dyDescent="0.3">
      <c r="G73728">
        <v>73727</v>
      </c>
      <c r="H73728">
        <f t="shared" ca="1" si="8057"/>
        <v>143</v>
      </c>
      <c r="I73728">
        <f t="shared" ca="1" si="8058"/>
        <v>3</v>
      </c>
      <c r="J73728">
        <f t="shared" ca="1" si="8059"/>
        <v>30</v>
      </c>
      <c r="K73728">
        <f t="shared" ca="1" si="8060"/>
        <v>0</v>
      </c>
      <c r="L73728">
        <f t="shared" ca="1" si="8061"/>
        <v>0</v>
      </c>
      <c r="M73728">
        <f t="shared" ca="1" si="8062"/>
        <v>1</v>
      </c>
      <c r="N73728" t="str">
        <f t="shared" ca="1" si="8063"/>
        <v>X</v>
      </c>
    </row>
    <row r="73729" spans="7:14" x14ac:dyDescent="0.3">
      <c r="G73729">
        <v>73728</v>
      </c>
      <c r="H73729">
        <f t="shared" ca="1" si="8057"/>
        <v>171</v>
      </c>
      <c r="I73729">
        <f t="shared" ca="1" si="8058"/>
        <v>19</v>
      </c>
      <c r="J73729">
        <f t="shared" ca="1" si="8059"/>
        <v>173</v>
      </c>
      <c r="K73729">
        <f t="shared" ca="1" si="8060"/>
        <v>0</v>
      </c>
      <c r="L73729">
        <f t="shared" ca="1" si="8061"/>
        <v>0</v>
      </c>
      <c r="M73729">
        <f t="shared" ca="1" si="8062"/>
        <v>0</v>
      </c>
      <c r="N73729" t="str">
        <f t="shared" ca="1" si="8063"/>
        <v>X</v>
      </c>
    </row>
    <row r="73730" spans="7:14" x14ac:dyDescent="0.3">
      <c r="G73730">
        <v>73729</v>
      </c>
      <c r="H73730">
        <f t="shared" ca="1" si="8057"/>
        <v>2</v>
      </c>
      <c r="I73730">
        <f t="shared" ca="1" si="8058"/>
        <v>6</v>
      </c>
      <c r="J73730">
        <f t="shared" ca="1" si="8059"/>
        <v>113</v>
      </c>
      <c r="K73730">
        <f t="shared" ca="1" si="8060"/>
        <v>1</v>
      </c>
      <c r="L73730">
        <f t="shared" ca="1" si="8061"/>
        <v>0</v>
      </c>
      <c r="M73730">
        <f t="shared" ca="1" si="8062"/>
        <v>1</v>
      </c>
      <c r="N73730" t="str">
        <f t="shared" ca="1" si="8063"/>
        <v>X</v>
      </c>
    </row>
    <row r="73731" spans="7:14" x14ac:dyDescent="0.3">
      <c r="G73731">
        <v>73730</v>
      </c>
      <c r="H73731">
        <f t="shared" ref="H73731:H73794" ca="1" si="8064">RANDBETWEEN(0,200)</f>
        <v>31</v>
      </c>
      <c r="I73731">
        <f t="shared" ref="I73731:I73794" ca="1" si="8065">RANDBETWEEN(0,20)</f>
        <v>3</v>
      </c>
      <c r="J73731">
        <f t="shared" ref="J73731:J73794" ca="1" si="8066">RANDBETWEEN(0,200)</f>
        <v>30</v>
      </c>
      <c r="K73731">
        <f t="shared" ref="K73731:K73794" ca="1" si="8067">IF(2*H73731+5*I73731&lt;=100,1,0)</f>
        <v>1</v>
      </c>
      <c r="L73731">
        <f t="shared" ref="L73731:L73794" ca="1" si="8068">IF(I73731-J73731&gt;=10,1,0)</f>
        <v>0</v>
      </c>
      <c r="M73731">
        <f t="shared" ref="M73731:M73794" ca="1" si="8069">IF(H73731+I73731^2+J73731&lt;=200,1,0)</f>
        <v>1</v>
      </c>
      <c r="N73731" t="str">
        <f t="shared" ref="N73731:N73794" ca="1" si="8070">IF(K73731*L73731*M73731=1,2*H73731^3+4*I73731+J73731,"X")</f>
        <v>X</v>
      </c>
    </row>
    <row r="73732" spans="7:14" x14ac:dyDescent="0.3">
      <c r="G73732">
        <v>73731</v>
      </c>
      <c r="H73732">
        <f t="shared" ca="1" si="8064"/>
        <v>76</v>
      </c>
      <c r="I73732">
        <f t="shared" ca="1" si="8065"/>
        <v>10</v>
      </c>
      <c r="J73732">
        <f t="shared" ca="1" si="8066"/>
        <v>174</v>
      </c>
      <c r="K73732">
        <f t="shared" ca="1" si="8067"/>
        <v>0</v>
      </c>
      <c r="L73732">
        <f t="shared" ca="1" si="8068"/>
        <v>0</v>
      </c>
      <c r="M73732">
        <f t="shared" ca="1" si="8069"/>
        <v>0</v>
      </c>
      <c r="N73732" t="str">
        <f t="shared" ca="1" si="8070"/>
        <v>X</v>
      </c>
    </row>
    <row r="73733" spans="7:14" x14ac:dyDescent="0.3">
      <c r="G73733">
        <v>73732</v>
      </c>
      <c r="H73733">
        <f t="shared" ca="1" si="8064"/>
        <v>62</v>
      </c>
      <c r="I73733">
        <f t="shared" ca="1" si="8065"/>
        <v>0</v>
      </c>
      <c r="J73733">
        <f t="shared" ca="1" si="8066"/>
        <v>21</v>
      </c>
      <c r="K73733">
        <f t="shared" ca="1" si="8067"/>
        <v>0</v>
      </c>
      <c r="L73733">
        <f t="shared" ca="1" si="8068"/>
        <v>0</v>
      </c>
      <c r="M73733">
        <f t="shared" ca="1" si="8069"/>
        <v>1</v>
      </c>
      <c r="N73733" t="str">
        <f t="shared" ca="1" si="8070"/>
        <v>X</v>
      </c>
    </row>
    <row r="73734" spans="7:14" x14ac:dyDescent="0.3">
      <c r="G73734">
        <v>73733</v>
      </c>
      <c r="H73734">
        <f t="shared" ca="1" si="8064"/>
        <v>145</v>
      </c>
      <c r="I73734">
        <f t="shared" ca="1" si="8065"/>
        <v>20</v>
      </c>
      <c r="J73734">
        <f t="shared" ca="1" si="8066"/>
        <v>63</v>
      </c>
      <c r="K73734">
        <f t="shared" ca="1" si="8067"/>
        <v>0</v>
      </c>
      <c r="L73734">
        <f t="shared" ca="1" si="8068"/>
        <v>0</v>
      </c>
      <c r="M73734">
        <f t="shared" ca="1" si="8069"/>
        <v>0</v>
      </c>
      <c r="N73734" t="str">
        <f t="shared" ca="1" si="8070"/>
        <v>X</v>
      </c>
    </row>
    <row r="73735" spans="7:14" x14ac:dyDescent="0.3">
      <c r="G73735">
        <v>73734</v>
      </c>
      <c r="H73735">
        <f t="shared" ca="1" si="8064"/>
        <v>62</v>
      </c>
      <c r="I73735">
        <f t="shared" ca="1" si="8065"/>
        <v>18</v>
      </c>
      <c r="J73735">
        <f t="shared" ca="1" si="8066"/>
        <v>185</v>
      </c>
      <c r="K73735">
        <f t="shared" ca="1" si="8067"/>
        <v>0</v>
      </c>
      <c r="L73735">
        <f t="shared" ca="1" si="8068"/>
        <v>0</v>
      </c>
      <c r="M73735">
        <f t="shared" ca="1" si="8069"/>
        <v>0</v>
      </c>
      <c r="N73735" t="str">
        <f t="shared" ca="1" si="8070"/>
        <v>X</v>
      </c>
    </row>
    <row r="73736" spans="7:14" x14ac:dyDescent="0.3">
      <c r="G73736">
        <v>73735</v>
      </c>
      <c r="H73736">
        <f t="shared" ca="1" si="8064"/>
        <v>192</v>
      </c>
      <c r="I73736">
        <f t="shared" ca="1" si="8065"/>
        <v>13</v>
      </c>
      <c r="J73736">
        <f t="shared" ca="1" si="8066"/>
        <v>187</v>
      </c>
      <c r="K73736">
        <f t="shared" ca="1" si="8067"/>
        <v>0</v>
      </c>
      <c r="L73736">
        <f t="shared" ca="1" si="8068"/>
        <v>0</v>
      </c>
      <c r="M73736">
        <f t="shared" ca="1" si="8069"/>
        <v>0</v>
      </c>
      <c r="N73736" t="str">
        <f t="shared" ca="1" si="8070"/>
        <v>X</v>
      </c>
    </row>
    <row r="73737" spans="7:14" x14ac:dyDescent="0.3">
      <c r="G73737">
        <v>73736</v>
      </c>
      <c r="H73737">
        <f t="shared" ca="1" si="8064"/>
        <v>73</v>
      </c>
      <c r="I73737">
        <f t="shared" ca="1" si="8065"/>
        <v>18</v>
      </c>
      <c r="J73737">
        <f t="shared" ca="1" si="8066"/>
        <v>40</v>
      </c>
      <c r="K73737">
        <f t="shared" ca="1" si="8067"/>
        <v>0</v>
      </c>
      <c r="L73737">
        <f t="shared" ca="1" si="8068"/>
        <v>0</v>
      </c>
      <c r="M73737">
        <f t="shared" ca="1" si="8069"/>
        <v>0</v>
      </c>
      <c r="N73737" t="str">
        <f t="shared" ca="1" si="8070"/>
        <v>X</v>
      </c>
    </row>
    <row r="73738" spans="7:14" x14ac:dyDescent="0.3">
      <c r="G73738">
        <v>73737</v>
      </c>
      <c r="H73738">
        <f t="shared" ca="1" si="8064"/>
        <v>116</v>
      </c>
      <c r="I73738">
        <f t="shared" ca="1" si="8065"/>
        <v>11</v>
      </c>
      <c r="J73738">
        <f t="shared" ca="1" si="8066"/>
        <v>137</v>
      </c>
      <c r="K73738">
        <f t="shared" ca="1" si="8067"/>
        <v>0</v>
      </c>
      <c r="L73738">
        <f t="shared" ca="1" si="8068"/>
        <v>0</v>
      </c>
      <c r="M73738">
        <f t="shared" ca="1" si="8069"/>
        <v>0</v>
      </c>
      <c r="N73738" t="str">
        <f t="shared" ca="1" si="8070"/>
        <v>X</v>
      </c>
    </row>
    <row r="73739" spans="7:14" x14ac:dyDescent="0.3">
      <c r="G73739">
        <v>73738</v>
      </c>
      <c r="H73739">
        <f t="shared" ca="1" si="8064"/>
        <v>139</v>
      </c>
      <c r="I73739">
        <f t="shared" ca="1" si="8065"/>
        <v>8</v>
      </c>
      <c r="J73739">
        <f t="shared" ca="1" si="8066"/>
        <v>196</v>
      </c>
      <c r="K73739">
        <f t="shared" ca="1" si="8067"/>
        <v>0</v>
      </c>
      <c r="L73739">
        <f t="shared" ca="1" si="8068"/>
        <v>0</v>
      </c>
      <c r="M73739">
        <f t="shared" ca="1" si="8069"/>
        <v>0</v>
      </c>
      <c r="N73739" t="str">
        <f t="shared" ca="1" si="8070"/>
        <v>X</v>
      </c>
    </row>
    <row r="73740" spans="7:14" x14ac:dyDescent="0.3">
      <c r="G73740">
        <v>73739</v>
      </c>
      <c r="H73740">
        <f t="shared" ca="1" si="8064"/>
        <v>101</v>
      </c>
      <c r="I73740">
        <f t="shared" ca="1" si="8065"/>
        <v>3</v>
      </c>
      <c r="J73740">
        <f t="shared" ca="1" si="8066"/>
        <v>151</v>
      </c>
      <c r="K73740">
        <f t="shared" ca="1" si="8067"/>
        <v>0</v>
      </c>
      <c r="L73740">
        <f t="shared" ca="1" si="8068"/>
        <v>0</v>
      </c>
      <c r="M73740">
        <f t="shared" ca="1" si="8069"/>
        <v>0</v>
      </c>
      <c r="N73740" t="str">
        <f t="shared" ca="1" si="8070"/>
        <v>X</v>
      </c>
    </row>
    <row r="73741" spans="7:14" x14ac:dyDescent="0.3">
      <c r="G73741">
        <v>73740</v>
      </c>
      <c r="H73741">
        <f t="shared" ca="1" si="8064"/>
        <v>192</v>
      </c>
      <c r="I73741">
        <f t="shared" ca="1" si="8065"/>
        <v>15</v>
      </c>
      <c r="J73741">
        <f t="shared" ca="1" si="8066"/>
        <v>63</v>
      </c>
      <c r="K73741">
        <f t="shared" ca="1" si="8067"/>
        <v>0</v>
      </c>
      <c r="L73741">
        <f t="shared" ca="1" si="8068"/>
        <v>0</v>
      </c>
      <c r="M73741">
        <f t="shared" ca="1" si="8069"/>
        <v>0</v>
      </c>
      <c r="N73741" t="str">
        <f t="shared" ca="1" si="8070"/>
        <v>X</v>
      </c>
    </row>
    <row r="73742" spans="7:14" x14ac:dyDescent="0.3">
      <c r="G73742">
        <v>73741</v>
      </c>
      <c r="H73742">
        <f t="shared" ca="1" si="8064"/>
        <v>181</v>
      </c>
      <c r="I73742">
        <f t="shared" ca="1" si="8065"/>
        <v>14</v>
      </c>
      <c r="J73742">
        <f t="shared" ca="1" si="8066"/>
        <v>31</v>
      </c>
      <c r="K73742">
        <f t="shared" ca="1" si="8067"/>
        <v>0</v>
      </c>
      <c r="L73742">
        <f t="shared" ca="1" si="8068"/>
        <v>0</v>
      </c>
      <c r="M73742">
        <f t="shared" ca="1" si="8069"/>
        <v>0</v>
      </c>
      <c r="N73742" t="str">
        <f t="shared" ca="1" si="8070"/>
        <v>X</v>
      </c>
    </row>
    <row r="73743" spans="7:14" x14ac:dyDescent="0.3">
      <c r="G73743">
        <v>73742</v>
      </c>
      <c r="H73743">
        <f t="shared" ca="1" si="8064"/>
        <v>21</v>
      </c>
      <c r="I73743">
        <f t="shared" ca="1" si="8065"/>
        <v>18</v>
      </c>
      <c r="J73743">
        <f t="shared" ca="1" si="8066"/>
        <v>84</v>
      </c>
      <c r="K73743">
        <f t="shared" ca="1" si="8067"/>
        <v>0</v>
      </c>
      <c r="L73743">
        <f t="shared" ca="1" si="8068"/>
        <v>0</v>
      </c>
      <c r="M73743">
        <f t="shared" ca="1" si="8069"/>
        <v>0</v>
      </c>
      <c r="N73743" t="str">
        <f t="shared" ca="1" si="8070"/>
        <v>X</v>
      </c>
    </row>
    <row r="73744" spans="7:14" x14ac:dyDescent="0.3">
      <c r="G73744">
        <v>73743</v>
      </c>
      <c r="H73744">
        <f t="shared" ca="1" si="8064"/>
        <v>11</v>
      </c>
      <c r="I73744">
        <f t="shared" ca="1" si="8065"/>
        <v>8</v>
      </c>
      <c r="J73744">
        <f t="shared" ca="1" si="8066"/>
        <v>128</v>
      </c>
      <c r="K73744">
        <f t="shared" ca="1" si="8067"/>
        <v>1</v>
      </c>
      <c r="L73744">
        <f t="shared" ca="1" si="8068"/>
        <v>0</v>
      </c>
      <c r="M73744">
        <f t="shared" ca="1" si="8069"/>
        <v>0</v>
      </c>
      <c r="N73744" t="str">
        <f t="shared" ca="1" si="8070"/>
        <v>X</v>
      </c>
    </row>
    <row r="73745" spans="7:14" x14ac:dyDescent="0.3">
      <c r="G73745">
        <v>73744</v>
      </c>
      <c r="H73745">
        <f t="shared" ca="1" si="8064"/>
        <v>41</v>
      </c>
      <c r="I73745">
        <f t="shared" ca="1" si="8065"/>
        <v>6</v>
      </c>
      <c r="J73745">
        <f t="shared" ca="1" si="8066"/>
        <v>197</v>
      </c>
      <c r="K73745">
        <f t="shared" ca="1" si="8067"/>
        <v>0</v>
      </c>
      <c r="L73745">
        <f t="shared" ca="1" si="8068"/>
        <v>0</v>
      </c>
      <c r="M73745">
        <f t="shared" ca="1" si="8069"/>
        <v>0</v>
      </c>
      <c r="N73745" t="str">
        <f t="shared" ca="1" si="8070"/>
        <v>X</v>
      </c>
    </row>
    <row r="73746" spans="7:14" x14ac:dyDescent="0.3">
      <c r="G73746">
        <v>73745</v>
      </c>
      <c r="H73746">
        <f t="shared" ca="1" si="8064"/>
        <v>100</v>
      </c>
      <c r="I73746">
        <f t="shared" ca="1" si="8065"/>
        <v>15</v>
      </c>
      <c r="J73746">
        <f t="shared" ca="1" si="8066"/>
        <v>52</v>
      </c>
      <c r="K73746">
        <f t="shared" ca="1" si="8067"/>
        <v>0</v>
      </c>
      <c r="L73746">
        <f t="shared" ca="1" si="8068"/>
        <v>0</v>
      </c>
      <c r="M73746">
        <f t="shared" ca="1" si="8069"/>
        <v>0</v>
      </c>
      <c r="N73746" t="str">
        <f t="shared" ca="1" si="8070"/>
        <v>X</v>
      </c>
    </row>
    <row r="73747" spans="7:14" x14ac:dyDescent="0.3">
      <c r="G73747">
        <v>73746</v>
      </c>
      <c r="H73747">
        <f t="shared" ca="1" si="8064"/>
        <v>68</v>
      </c>
      <c r="I73747">
        <f t="shared" ca="1" si="8065"/>
        <v>0</v>
      </c>
      <c r="J73747">
        <f t="shared" ca="1" si="8066"/>
        <v>134</v>
      </c>
      <c r="K73747">
        <f t="shared" ca="1" si="8067"/>
        <v>0</v>
      </c>
      <c r="L73747">
        <f t="shared" ca="1" si="8068"/>
        <v>0</v>
      </c>
      <c r="M73747">
        <f t="shared" ca="1" si="8069"/>
        <v>0</v>
      </c>
      <c r="N73747" t="str">
        <f t="shared" ca="1" si="8070"/>
        <v>X</v>
      </c>
    </row>
    <row r="73748" spans="7:14" x14ac:dyDescent="0.3">
      <c r="G73748">
        <v>73747</v>
      </c>
      <c r="H73748">
        <f t="shared" ca="1" si="8064"/>
        <v>144</v>
      </c>
      <c r="I73748">
        <f t="shared" ca="1" si="8065"/>
        <v>18</v>
      </c>
      <c r="J73748">
        <f t="shared" ca="1" si="8066"/>
        <v>7</v>
      </c>
      <c r="K73748">
        <f t="shared" ca="1" si="8067"/>
        <v>0</v>
      </c>
      <c r="L73748">
        <f t="shared" ca="1" si="8068"/>
        <v>1</v>
      </c>
      <c r="M73748">
        <f t="shared" ca="1" si="8069"/>
        <v>0</v>
      </c>
      <c r="N73748" t="str">
        <f t="shared" ca="1" si="8070"/>
        <v>X</v>
      </c>
    </row>
    <row r="73749" spans="7:14" x14ac:dyDescent="0.3">
      <c r="G73749">
        <v>73748</v>
      </c>
      <c r="H73749">
        <f t="shared" ca="1" si="8064"/>
        <v>73</v>
      </c>
      <c r="I73749">
        <f t="shared" ca="1" si="8065"/>
        <v>19</v>
      </c>
      <c r="J73749">
        <f t="shared" ca="1" si="8066"/>
        <v>105</v>
      </c>
      <c r="K73749">
        <f t="shared" ca="1" si="8067"/>
        <v>0</v>
      </c>
      <c r="L73749">
        <f t="shared" ca="1" si="8068"/>
        <v>0</v>
      </c>
      <c r="M73749">
        <f t="shared" ca="1" si="8069"/>
        <v>0</v>
      </c>
      <c r="N73749" t="str">
        <f t="shared" ca="1" si="8070"/>
        <v>X</v>
      </c>
    </row>
    <row r="73750" spans="7:14" x14ac:dyDescent="0.3">
      <c r="G73750">
        <v>73749</v>
      </c>
      <c r="H73750">
        <f t="shared" ca="1" si="8064"/>
        <v>139</v>
      </c>
      <c r="I73750">
        <f t="shared" ca="1" si="8065"/>
        <v>6</v>
      </c>
      <c r="J73750">
        <f t="shared" ca="1" si="8066"/>
        <v>162</v>
      </c>
      <c r="K73750">
        <f t="shared" ca="1" si="8067"/>
        <v>0</v>
      </c>
      <c r="L73750">
        <f t="shared" ca="1" si="8068"/>
        <v>0</v>
      </c>
      <c r="M73750">
        <f t="shared" ca="1" si="8069"/>
        <v>0</v>
      </c>
      <c r="N73750" t="str">
        <f t="shared" ca="1" si="8070"/>
        <v>X</v>
      </c>
    </row>
    <row r="73751" spans="7:14" x14ac:dyDescent="0.3">
      <c r="G73751">
        <v>73750</v>
      </c>
      <c r="H73751">
        <f t="shared" ca="1" si="8064"/>
        <v>111</v>
      </c>
      <c r="I73751">
        <f t="shared" ca="1" si="8065"/>
        <v>8</v>
      </c>
      <c r="J73751">
        <f t="shared" ca="1" si="8066"/>
        <v>107</v>
      </c>
      <c r="K73751">
        <f t="shared" ca="1" si="8067"/>
        <v>0</v>
      </c>
      <c r="L73751">
        <f t="shared" ca="1" si="8068"/>
        <v>0</v>
      </c>
      <c r="M73751">
        <f t="shared" ca="1" si="8069"/>
        <v>0</v>
      </c>
      <c r="N73751" t="str">
        <f t="shared" ca="1" si="8070"/>
        <v>X</v>
      </c>
    </row>
    <row r="73752" spans="7:14" x14ac:dyDescent="0.3">
      <c r="G73752">
        <v>73751</v>
      </c>
      <c r="H73752">
        <f t="shared" ca="1" si="8064"/>
        <v>153</v>
      </c>
      <c r="I73752">
        <f t="shared" ca="1" si="8065"/>
        <v>19</v>
      </c>
      <c r="J73752">
        <f t="shared" ca="1" si="8066"/>
        <v>6</v>
      </c>
      <c r="K73752">
        <f t="shared" ca="1" si="8067"/>
        <v>0</v>
      </c>
      <c r="L73752">
        <f t="shared" ca="1" si="8068"/>
        <v>1</v>
      </c>
      <c r="M73752">
        <f t="shared" ca="1" si="8069"/>
        <v>0</v>
      </c>
      <c r="N73752" t="str">
        <f t="shared" ca="1" si="8070"/>
        <v>X</v>
      </c>
    </row>
    <row r="73753" spans="7:14" x14ac:dyDescent="0.3">
      <c r="G73753">
        <v>73752</v>
      </c>
      <c r="H73753">
        <f t="shared" ca="1" si="8064"/>
        <v>34</v>
      </c>
      <c r="I73753">
        <f t="shared" ca="1" si="8065"/>
        <v>6</v>
      </c>
      <c r="J73753">
        <f t="shared" ca="1" si="8066"/>
        <v>178</v>
      </c>
      <c r="K73753">
        <f t="shared" ca="1" si="8067"/>
        <v>1</v>
      </c>
      <c r="L73753">
        <f t="shared" ca="1" si="8068"/>
        <v>0</v>
      </c>
      <c r="M73753">
        <f t="shared" ca="1" si="8069"/>
        <v>0</v>
      </c>
      <c r="N73753" t="str">
        <f t="shared" ca="1" si="8070"/>
        <v>X</v>
      </c>
    </row>
    <row r="73754" spans="7:14" x14ac:dyDescent="0.3">
      <c r="G73754">
        <v>73753</v>
      </c>
      <c r="H73754">
        <f t="shared" ca="1" si="8064"/>
        <v>36</v>
      </c>
      <c r="I73754">
        <f t="shared" ca="1" si="8065"/>
        <v>2</v>
      </c>
      <c r="J73754">
        <f t="shared" ca="1" si="8066"/>
        <v>22</v>
      </c>
      <c r="K73754">
        <f t="shared" ca="1" si="8067"/>
        <v>1</v>
      </c>
      <c r="L73754">
        <f t="shared" ca="1" si="8068"/>
        <v>0</v>
      </c>
      <c r="M73754">
        <f t="shared" ca="1" si="8069"/>
        <v>1</v>
      </c>
      <c r="N73754" t="str">
        <f t="shared" ca="1" si="8070"/>
        <v>X</v>
      </c>
    </row>
    <row r="73755" spans="7:14" x14ac:dyDescent="0.3">
      <c r="G73755">
        <v>73754</v>
      </c>
      <c r="H73755">
        <f t="shared" ca="1" si="8064"/>
        <v>149</v>
      </c>
      <c r="I73755">
        <f t="shared" ca="1" si="8065"/>
        <v>12</v>
      </c>
      <c r="J73755">
        <f t="shared" ca="1" si="8066"/>
        <v>133</v>
      </c>
      <c r="K73755">
        <f t="shared" ca="1" si="8067"/>
        <v>0</v>
      </c>
      <c r="L73755">
        <f t="shared" ca="1" si="8068"/>
        <v>0</v>
      </c>
      <c r="M73755">
        <f t="shared" ca="1" si="8069"/>
        <v>0</v>
      </c>
      <c r="N73755" t="str">
        <f t="shared" ca="1" si="8070"/>
        <v>X</v>
      </c>
    </row>
    <row r="73756" spans="7:14" x14ac:dyDescent="0.3">
      <c r="G73756">
        <v>73755</v>
      </c>
      <c r="H73756">
        <f t="shared" ca="1" si="8064"/>
        <v>81</v>
      </c>
      <c r="I73756">
        <f t="shared" ca="1" si="8065"/>
        <v>13</v>
      </c>
      <c r="J73756">
        <f t="shared" ca="1" si="8066"/>
        <v>35</v>
      </c>
      <c r="K73756">
        <f t="shared" ca="1" si="8067"/>
        <v>0</v>
      </c>
      <c r="L73756">
        <f t="shared" ca="1" si="8068"/>
        <v>0</v>
      </c>
      <c r="M73756">
        <f t="shared" ca="1" si="8069"/>
        <v>0</v>
      </c>
      <c r="N73756" t="str">
        <f t="shared" ca="1" si="8070"/>
        <v>X</v>
      </c>
    </row>
    <row r="73757" spans="7:14" x14ac:dyDescent="0.3">
      <c r="G73757">
        <v>73756</v>
      </c>
      <c r="H73757">
        <f t="shared" ca="1" si="8064"/>
        <v>111</v>
      </c>
      <c r="I73757">
        <f t="shared" ca="1" si="8065"/>
        <v>13</v>
      </c>
      <c r="J73757">
        <f t="shared" ca="1" si="8066"/>
        <v>87</v>
      </c>
      <c r="K73757">
        <f t="shared" ca="1" si="8067"/>
        <v>0</v>
      </c>
      <c r="L73757">
        <f t="shared" ca="1" si="8068"/>
        <v>0</v>
      </c>
      <c r="M73757">
        <f t="shared" ca="1" si="8069"/>
        <v>0</v>
      </c>
      <c r="N73757" t="str">
        <f t="shared" ca="1" si="8070"/>
        <v>X</v>
      </c>
    </row>
    <row r="73758" spans="7:14" x14ac:dyDescent="0.3">
      <c r="G73758">
        <v>73757</v>
      </c>
      <c r="H73758">
        <f t="shared" ca="1" si="8064"/>
        <v>45</v>
      </c>
      <c r="I73758">
        <f t="shared" ca="1" si="8065"/>
        <v>1</v>
      </c>
      <c r="J73758">
        <f t="shared" ca="1" si="8066"/>
        <v>139</v>
      </c>
      <c r="K73758">
        <f t="shared" ca="1" si="8067"/>
        <v>1</v>
      </c>
      <c r="L73758">
        <f t="shared" ca="1" si="8068"/>
        <v>0</v>
      </c>
      <c r="M73758">
        <f t="shared" ca="1" si="8069"/>
        <v>1</v>
      </c>
      <c r="N73758" t="str">
        <f t="shared" ca="1" si="8070"/>
        <v>X</v>
      </c>
    </row>
    <row r="73759" spans="7:14" x14ac:dyDescent="0.3">
      <c r="G73759">
        <v>73758</v>
      </c>
      <c r="H73759">
        <f t="shared" ca="1" si="8064"/>
        <v>191</v>
      </c>
      <c r="I73759">
        <f t="shared" ca="1" si="8065"/>
        <v>19</v>
      </c>
      <c r="J73759">
        <f t="shared" ca="1" si="8066"/>
        <v>18</v>
      </c>
      <c r="K73759">
        <f t="shared" ca="1" si="8067"/>
        <v>0</v>
      </c>
      <c r="L73759">
        <f t="shared" ca="1" si="8068"/>
        <v>0</v>
      </c>
      <c r="M73759">
        <f t="shared" ca="1" si="8069"/>
        <v>0</v>
      </c>
      <c r="N73759" t="str">
        <f t="shared" ca="1" si="8070"/>
        <v>X</v>
      </c>
    </row>
    <row r="73760" spans="7:14" x14ac:dyDescent="0.3">
      <c r="G73760">
        <v>73759</v>
      </c>
      <c r="H73760">
        <f t="shared" ca="1" si="8064"/>
        <v>34</v>
      </c>
      <c r="I73760">
        <f t="shared" ca="1" si="8065"/>
        <v>15</v>
      </c>
      <c r="J73760">
        <f t="shared" ca="1" si="8066"/>
        <v>124</v>
      </c>
      <c r="K73760">
        <f t="shared" ca="1" si="8067"/>
        <v>0</v>
      </c>
      <c r="L73760">
        <f t="shared" ca="1" si="8068"/>
        <v>0</v>
      </c>
      <c r="M73760">
        <f t="shared" ca="1" si="8069"/>
        <v>0</v>
      </c>
      <c r="N73760" t="str">
        <f t="shared" ca="1" si="8070"/>
        <v>X</v>
      </c>
    </row>
    <row r="73761" spans="7:14" x14ac:dyDescent="0.3">
      <c r="G73761">
        <v>73760</v>
      </c>
      <c r="H73761">
        <f t="shared" ca="1" si="8064"/>
        <v>21</v>
      </c>
      <c r="I73761">
        <f t="shared" ca="1" si="8065"/>
        <v>15</v>
      </c>
      <c r="J73761">
        <f t="shared" ca="1" si="8066"/>
        <v>149</v>
      </c>
      <c r="K73761">
        <f t="shared" ca="1" si="8067"/>
        <v>0</v>
      </c>
      <c r="L73761">
        <f t="shared" ca="1" si="8068"/>
        <v>0</v>
      </c>
      <c r="M73761">
        <f t="shared" ca="1" si="8069"/>
        <v>0</v>
      </c>
      <c r="N73761" t="str">
        <f t="shared" ca="1" si="8070"/>
        <v>X</v>
      </c>
    </row>
    <row r="73762" spans="7:14" x14ac:dyDescent="0.3">
      <c r="G73762">
        <v>73761</v>
      </c>
      <c r="H73762">
        <f t="shared" ca="1" si="8064"/>
        <v>98</v>
      </c>
      <c r="I73762">
        <f t="shared" ca="1" si="8065"/>
        <v>17</v>
      </c>
      <c r="J73762">
        <f t="shared" ca="1" si="8066"/>
        <v>121</v>
      </c>
      <c r="K73762">
        <f t="shared" ca="1" si="8067"/>
        <v>0</v>
      </c>
      <c r="L73762">
        <f t="shared" ca="1" si="8068"/>
        <v>0</v>
      </c>
      <c r="M73762">
        <f t="shared" ca="1" si="8069"/>
        <v>0</v>
      </c>
      <c r="N73762" t="str">
        <f t="shared" ca="1" si="8070"/>
        <v>X</v>
      </c>
    </row>
    <row r="73763" spans="7:14" x14ac:dyDescent="0.3">
      <c r="G73763">
        <v>73762</v>
      </c>
      <c r="H73763">
        <f t="shared" ca="1" si="8064"/>
        <v>69</v>
      </c>
      <c r="I73763">
        <f t="shared" ca="1" si="8065"/>
        <v>17</v>
      </c>
      <c r="J73763">
        <f t="shared" ca="1" si="8066"/>
        <v>71</v>
      </c>
      <c r="K73763">
        <f t="shared" ca="1" si="8067"/>
        <v>0</v>
      </c>
      <c r="L73763">
        <f t="shared" ca="1" si="8068"/>
        <v>0</v>
      </c>
      <c r="M73763">
        <f t="shared" ca="1" si="8069"/>
        <v>0</v>
      </c>
      <c r="N73763" t="str">
        <f t="shared" ca="1" si="8070"/>
        <v>X</v>
      </c>
    </row>
    <row r="73764" spans="7:14" x14ac:dyDescent="0.3">
      <c r="G73764">
        <v>73763</v>
      </c>
      <c r="H73764">
        <f t="shared" ca="1" si="8064"/>
        <v>96</v>
      </c>
      <c r="I73764">
        <f t="shared" ca="1" si="8065"/>
        <v>8</v>
      </c>
      <c r="J73764">
        <f t="shared" ca="1" si="8066"/>
        <v>32</v>
      </c>
      <c r="K73764">
        <f t="shared" ca="1" si="8067"/>
        <v>0</v>
      </c>
      <c r="L73764">
        <f t="shared" ca="1" si="8068"/>
        <v>0</v>
      </c>
      <c r="M73764">
        <f t="shared" ca="1" si="8069"/>
        <v>1</v>
      </c>
      <c r="N73764" t="str">
        <f t="shared" ca="1" si="8070"/>
        <v>X</v>
      </c>
    </row>
    <row r="73765" spans="7:14" x14ac:dyDescent="0.3">
      <c r="G73765">
        <v>73764</v>
      </c>
      <c r="H73765">
        <f t="shared" ca="1" si="8064"/>
        <v>45</v>
      </c>
      <c r="I73765">
        <f t="shared" ca="1" si="8065"/>
        <v>13</v>
      </c>
      <c r="J73765">
        <f t="shared" ca="1" si="8066"/>
        <v>191</v>
      </c>
      <c r="K73765">
        <f t="shared" ca="1" si="8067"/>
        <v>0</v>
      </c>
      <c r="L73765">
        <f t="shared" ca="1" si="8068"/>
        <v>0</v>
      </c>
      <c r="M73765">
        <f t="shared" ca="1" si="8069"/>
        <v>0</v>
      </c>
      <c r="N73765" t="str">
        <f t="shared" ca="1" si="8070"/>
        <v>X</v>
      </c>
    </row>
    <row r="73766" spans="7:14" x14ac:dyDescent="0.3">
      <c r="G73766">
        <v>73765</v>
      </c>
      <c r="H73766">
        <f t="shared" ca="1" si="8064"/>
        <v>10</v>
      </c>
      <c r="I73766">
        <f t="shared" ca="1" si="8065"/>
        <v>1</v>
      </c>
      <c r="J73766">
        <f t="shared" ca="1" si="8066"/>
        <v>188</v>
      </c>
      <c r="K73766">
        <f t="shared" ca="1" si="8067"/>
        <v>1</v>
      </c>
      <c r="L73766">
        <f t="shared" ca="1" si="8068"/>
        <v>0</v>
      </c>
      <c r="M73766">
        <f t="shared" ca="1" si="8069"/>
        <v>1</v>
      </c>
      <c r="N73766" t="str">
        <f t="shared" ca="1" si="8070"/>
        <v>X</v>
      </c>
    </row>
    <row r="73767" spans="7:14" x14ac:dyDescent="0.3">
      <c r="G73767">
        <v>73766</v>
      </c>
      <c r="H73767">
        <f t="shared" ca="1" si="8064"/>
        <v>82</v>
      </c>
      <c r="I73767">
        <f t="shared" ca="1" si="8065"/>
        <v>5</v>
      </c>
      <c r="J73767">
        <f t="shared" ca="1" si="8066"/>
        <v>31</v>
      </c>
      <c r="K73767">
        <f t="shared" ca="1" si="8067"/>
        <v>0</v>
      </c>
      <c r="L73767">
        <f t="shared" ca="1" si="8068"/>
        <v>0</v>
      </c>
      <c r="M73767">
        <f t="shared" ca="1" si="8069"/>
        <v>1</v>
      </c>
      <c r="N73767" t="str">
        <f t="shared" ca="1" si="8070"/>
        <v>X</v>
      </c>
    </row>
    <row r="73768" spans="7:14" x14ac:dyDescent="0.3">
      <c r="G73768">
        <v>73767</v>
      </c>
      <c r="H73768">
        <f t="shared" ca="1" si="8064"/>
        <v>118</v>
      </c>
      <c r="I73768">
        <f t="shared" ca="1" si="8065"/>
        <v>16</v>
      </c>
      <c r="J73768">
        <f t="shared" ca="1" si="8066"/>
        <v>44</v>
      </c>
      <c r="K73768">
        <f t="shared" ca="1" si="8067"/>
        <v>0</v>
      </c>
      <c r="L73768">
        <f t="shared" ca="1" si="8068"/>
        <v>0</v>
      </c>
      <c r="M73768">
        <f t="shared" ca="1" si="8069"/>
        <v>0</v>
      </c>
      <c r="N73768" t="str">
        <f t="shared" ca="1" si="8070"/>
        <v>X</v>
      </c>
    </row>
    <row r="73769" spans="7:14" x14ac:dyDescent="0.3">
      <c r="G73769">
        <v>73768</v>
      </c>
      <c r="H73769">
        <f t="shared" ca="1" si="8064"/>
        <v>11</v>
      </c>
      <c r="I73769">
        <f t="shared" ca="1" si="8065"/>
        <v>16</v>
      </c>
      <c r="J73769">
        <f t="shared" ca="1" si="8066"/>
        <v>110</v>
      </c>
      <c r="K73769">
        <f t="shared" ca="1" si="8067"/>
        <v>0</v>
      </c>
      <c r="L73769">
        <f t="shared" ca="1" si="8068"/>
        <v>0</v>
      </c>
      <c r="M73769">
        <f t="shared" ca="1" si="8069"/>
        <v>0</v>
      </c>
      <c r="N73769" t="str">
        <f t="shared" ca="1" si="8070"/>
        <v>X</v>
      </c>
    </row>
    <row r="73770" spans="7:14" x14ac:dyDescent="0.3">
      <c r="G73770">
        <v>73769</v>
      </c>
      <c r="H73770">
        <f t="shared" ca="1" si="8064"/>
        <v>61</v>
      </c>
      <c r="I73770">
        <f t="shared" ca="1" si="8065"/>
        <v>1</v>
      </c>
      <c r="J73770">
        <f t="shared" ca="1" si="8066"/>
        <v>163</v>
      </c>
      <c r="K73770">
        <f t="shared" ca="1" si="8067"/>
        <v>0</v>
      </c>
      <c r="L73770">
        <f t="shared" ca="1" si="8068"/>
        <v>0</v>
      </c>
      <c r="M73770">
        <f t="shared" ca="1" si="8069"/>
        <v>0</v>
      </c>
      <c r="N73770" t="str">
        <f t="shared" ca="1" si="8070"/>
        <v>X</v>
      </c>
    </row>
    <row r="73771" spans="7:14" x14ac:dyDescent="0.3">
      <c r="G73771">
        <v>73770</v>
      </c>
      <c r="H73771">
        <f t="shared" ca="1" si="8064"/>
        <v>76</v>
      </c>
      <c r="I73771">
        <f t="shared" ca="1" si="8065"/>
        <v>8</v>
      </c>
      <c r="J73771">
        <f t="shared" ca="1" si="8066"/>
        <v>186</v>
      </c>
      <c r="K73771">
        <f t="shared" ca="1" si="8067"/>
        <v>0</v>
      </c>
      <c r="L73771">
        <f t="shared" ca="1" si="8068"/>
        <v>0</v>
      </c>
      <c r="M73771">
        <f t="shared" ca="1" si="8069"/>
        <v>0</v>
      </c>
      <c r="N73771" t="str">
        <f t="shared" ca="1" si="8070"/>
        <v>X</v>
      </c>
    </row>
    <row r="73772" spans="7:14" x14ac:dyDescent="0.3">
      <c r="G73772">
        <v>73771</v>
      </c>
      <c r="H73772">
        <f t="shared" ca="1" si="8064"/>
        <v>144</v>
      </c>
      <c r="I73772">
        <f t="shared" ca="1" si="8065"/>
        <v>20</v>
      </c>
      <c r="J73772">
        <f t="shared" ca="1" si="8066"/>
        <v>77</v>
      </c>
      <c r="K73772">
        <f t="shared" ca="1" si="8067"/>
        <v>0</v>
      </c>
      <c r="L73772">
        <f t="shared" ca="1" si="8068"/>
        <v>0</v>
      </c>
      <c r="M73772">
        <f t="shared" ca="1" si="8069"/>
        <v>0</v>
      </c>
      <c r="N73772" t="str">
        <f t="shared" ca="1" si="8070"/>
        <v>X</v>
      </c>
    </row>
    <row r="73773" spans="7:14" x14ac:dyDescent="0.3">
      <c r="G73773">
        <v>73772</v>
      </c>
      <c r="H73773">
        <f t="shared" ca="1" si="8064"/>
        <v>35</v>
      </c>
      <c r="I73773">
        <f t="shared" ca="1" si="8065"/>
        <v>16</v>
      </c>
      <c r="J73773">
        <f t="shared" ca="1" si="8066"/>
        <v>169</v>
      </c>
      <c r="K73773">
        <f t="shared" ca="1" si="8067"/>
        <v>0</v>
      </c>
      <c r="L73773">
        <f t="shared" ca="1" si="8068"/>
        <v>0</v>
      </c>
      <c r="M73773">
        <f t="shared" ca="1" si="8069"/>
        <v>0</v>
      </c>
      <c r="N73773" t="str">
        <f t="shared" ca="1" si="8070"/>
        <v>X</v>
      </c>
    </row>
    <row r="73774" spans="7:14" x14ac:dyDescent="0.3">
      <c r="G73774">
        <v>73773</v>
      </c>
      <c r="H73774">
        <f t="shared" ca="1" si="8064"/>
        <v>65</v>
      </c>
      <c r="I73774">
        <f t="shared" ca="1" si="8065"/>
        <v>7</v>
      </c>
      <c r="J73774">
        <f t="shared" ca="1" si="8066"/>
        <v>140</v>
      </c>
      <c r="K73774">
        <f t="shared" ca="1" si="8067"/>
        <v>0</v>
      </c>
      <c r="L73774">
        <f t="shared" ca="1" si="8068"/>
        <v>0</v>
      </c>
      <c r="M73774">
        <f t="shared" ca="1" si="8069"/>
        <v>0</v>
      </c>
      <c r="N73774" t="str">
        <f t="shared" ca="1" si="8070"/>
        <v>X</v>
      </c>
    </row>
    <row r="73775" spans="7:14" x14ac:dyDescent="0.3">
      <c r="G73775">
        <v>73774</v>
      </c>
      <c r="H73775">
        <f t="shared" ca="1" si="8064"/>
        <v>27</v>
      </c>
      <c r="I73775">
        <f t="shared" ca="1" si="8065"/>
        <v>7</v>
      </c>
      <c r="J73775">
        <f t="shared" ca="1" si="8066"/>
        <v>56</v>
      </c>
      <c r="K73775">
        <f t="shared" ca="1" si="8067"/>
        <v>1</v>
      </c>
      <c r="L73775">
        <f t="shared" ca="1" si="8068"/>
        <v>0</v>
      </c>
      <c r="M73775">
        <f t="shared" ca="1" si="8069"/>
        <v>1</v>
      </c>
      <c r="N73775" t="str">
        <f t="shared" ca="1" si="8070"/>
        <v>X</v>
      </c>
    </row>
    <row r="73776" spans="7:14" x14ac:dyDescent="0.3">
      <c r="G73776">
        <v>73775</v>
      </c>
      <c r="H73776">
        <f t="shared" ca="1" si="8064"/>
        <v>129</v>
      </c>
      <c r="I73776">
        <f t="shared" ca="1" si="8065"/>
        <v>18</v>
      </c>
      <c r="J73776">
        <f t="shared" ca="1" si="8066"/>
        <v>134</v>
      </c>
      <c r="K73776">
        <f t="shared" ca="1" si="8067"/>
        <v>0</v>
      </c>
      <c r="L73776">
        <f t="shared" ca="1" si="8068"/>
        <v>0</v>
      </c>
      <c r="M73776">
        <f t="shared" ca="1" si="8069"/>
        <v>0</v>
      </c>
      <c r="N73776" t="str">
        <f t="shared" ca="1" si="8070"/>
        <v>X</v>
      </c>
    </row>
    <row r="73777" spans="7:14" x14ac:dyDescent="0.3">
      <c r="G73777">
        <v>73776</v>
      </c>
      <c r="H73777">
        <f t="shared" ca="1" si="8064"/>
        <v>48</v>
      </c>
      <c r="I73777">
        <f t="shared" ca="1" si="8065"/>
        <v>9</v>
      </c>
      <c r="J73777">
        <f t="shared" ca="1" si="8066"/>
        <v>46</v>
      </c>
      <c r="K73777">
        <f t="shared" ca="1" si="8067"/>
        <v>0</v>
      </c>
      <c r="L73777">
        <f t="shared" ca="1" si="8068"/>
        <v>0</v>
      </c>
      <c r="M73777">
        <f t="shared" ca="1" si="8069"/>
        <v>1</v>
      </c>
      <c r="N73777" t="str">
        <f t="shared" ca="1" si="8070"/>
        <v>X</v>
      </c>
    </row>
    <row r="73778" spans="7:14" x14ac:dyDescent="0.3">
      <c r="G73778">
        <v>73777</v>
      </c>
      <c r="H73778">
        <f t="shared" ca="1" si="8064"/>
        <v>110</v>
      </c>
      <c r="I73778">
        <f t="shared" ca="1" si="8065"/>
        <v>4</v>
      </c>
      <c r="J73778">
        <f t="shared" ca="1" si="8066"/>
        <v>124</v>
      </c>
      <c r="K73778">
        <f t="shared" ca="1" si="8067"/>
        <v>0</v>
      </c>
      <c r="L73778">
        <f t="shared" ca="1" si="8068"/>
        <v>0</v>
      </c>
      <c r="M73778">
        <f t="shared" ca="1" si="8069"/>
        <v>0</v>
      </c>
      <c r="N73778" t="str">
        <f t="shared" ca="1" si="8070"/>
        <v>X</v>
      </c>
    </row>
    <row r="73779" spans="7:14" x14ac:dyDescent="0.3">
      <c r="G73779">
        <v>73778</v>
      </c>
      <c r="H73779">
        <f t="shared" ca="1" si="8064"/>
        <v>15</v>
      </c>
      <c r="I73779">
        <f t="shared" ca="1" si="8065"/>
        <v>9</v>
      </c>
      <c r="J73779">
        <f t="shared" ca="1" si="8066"/>
        <v>175</v>
      </c>
      <c r="K73779">
        <f t="shared" ca="1" si="8067"/>
        <v>1</v>
      </c>
      <c r="L73779">
        <f t="shared" ca="1" si="8068"/>
        <v>0</v>
      </c>
      <c r="M73779">
        <f t="shared" ca="1" si="8069"/>
        <v>0</v>
      </c>
      <c r="N73779" t="str">
        <f t="shared" ca="1" si="8070"/>
        <v>X</v>
      </c>
    </row>
    <row r="73780" spans="7:14" x14ac:dyDescent="0.3">
      <c r="G73780">
        <v>73779</v>
      </c>
      <c r="H73780">
        <f t="shared" ca="1" si="8064"/>
        <v>42</v>
      </c>
      <c r="I73780">
        <f t="shared" ca="1" si="8065"/>
        <v>16</v>
      </c>
      <c r="J73780">
        <f t="shared" ca="1" si="8066"/>
        <v>15</v>
      </c>
      <c r="K73780">
        <f t="shared" ca="1" si="8067"/>
        <v>0</v>
      </c>
      <c r="L73780">
        <f t="shared" ca="1" si="8068"/>
        <v>0</v>
      </c>
      <c r="M73780">
        <f t="shared" ca="1" si="8069"/>
        <v>0</v>
      </c>
      <c r="N73780" t="str">
        <f t="shared" ca="1" si="8070"/>
        <v>X</v>
      </c>
    </row>
    <row r="73781" spans="7:14" x14ac:dyDescent="0.3">
      <c r="G73781">
        <v>73780</v>
      </c>
      <c r="H73781">
        <f t="shared" ca="1" si="8064"/>
        <v>176</v>
      </c>
      <c r="I73781">
        <f t="shared" ca="1" si="8065"/>
        <v>12</v>
      </c>
      <c r="J73781">
        <f t="shared" ca="1" si="8066"/>
        <v>130</v>
      </c>
      <c r="K73781">
        <f t="shared" ca="1" si="8067"/>
        <v>0</v>
      </c>
      <c r="L73781">
        <f t="shared" ca="1" si="8068"/>
        <v>0</v>
      </c>
      <c r="M73781">
        <f t="shared" ca="1" si="8069"/>
        <v>0</v>
      </c>
      <c r="N73781" t="str">
        <f t="shared" ca="1" si="8070"/>
        <v>X</v>
      </c>
    </row>
    <row r="73782" spans="7:14" x14ac:dyDescent="0.3">
      <c r="G73782">
        <v>73781</v>
      </c>
      <c r="H73782">
        <f t="shared" ca="1" si="8064"/>
        <v>101</v>
      </c>
      <c r="I73782">
        <f t="shared" ca="1" si="8065"/>
        <v>10</v>
      </c>
      <c r="J73782">
        <f t="shared" ca="1" si="8066"/>
        <v>18</v>
      </c>
      <c r="K73782">
        <f t="shared" ca="1" si="8067"/>
        <v>0</v>
      </c>
      <c r="L73782">
        <f t="shared" ca="1" si="8068"/>
        <v>0</v>
      </c>
      <c r="M73782">
        <f t="shared" ca="1" si="8069"/>
        <v>0</v>
      </c>
      <c r="N73782" t="str">
        <f t="shared" ca="1" si="8070"/>
        <v>X</v>
      </c>
    </row>
    <row r="73783" spans="7:14" x14ac:dyDescent="0.3">
      <c r="G73783">
        <v>73782</v>
      </c>
      <c r="H73783">
        <f t="shared" ca="1" si="8064"/>
        <v>3</v>
      </c>
      <c r="I73783">
        <f t="shared" ca="1" si="8065"/>
        <v>3</v>
      </c>
      <c r="J73783">
        <f t="shared" ca="1" si="8066"/>
        <v>148</v>
      </c>
      <c r="K73783">
        <f t="shared" ca="1" si="8067"/>
        <v>1</v>
      </c>
      <c r="L73783">
        <f t="shared" ca="1" si="8068"/>
        <v>0</v>
      </c>
      <c r="M73783">
        <f t="shared" ca="1" si="8069"/>
        <v>1</v>
      </c>
      <c r="N73783" t="str">
        <f t="shared" ca="1" si="8070"/>
        <v>X</v>
      </c>
    </row>
    <row r="73784" spans="7:14" x14ac:dyDescent="0.3">
      <c r="G73784">
        <v>73783</v>
      </c>
      <c r="H73784">
        <f t="shared" ca="1" si="8064"/>
        <v>14</v>
      </c>
      <c r="I73784">
        <f t="shared" ca="1" si="8065"/>
        <v>4</v>
      </c>
      <c r="J73784">
        <f t="shared" ca="1" si="8066"/>
        <v>15</v>
      </c>
      <c r="K73784">
        <f t="shared" ca="1" si="8067"/>
        <v>1</v>
      </c>
      <c r="L73784">
        <f t="shared" ca="1" si="8068"/>
        <v>0</v>
      </c>
      <c r="M73784">
        <f t="shared" ca="1" si="8069"/>
        <v>1</v>
      </c>
      <c r="N73784" t="str">
        <f t="shared" ca="1" si="8070"/>
        <v>X</v>
      </c>
    </row>
    <row r="73785" spans="7:14" x14ac:dyDescent="0.3">
      <c r="G73785">
        <v>73784</v>
      </c>
      <c r="H73785">
        <f t="shared" ca="1" si="8064"/>
        <v>50</v>
      </c>
      <c r="I73785">
        <f t="shared" ca="1" si="8065"/>
        <v>18</v>
      </c>
      <c r="J73785">
        <f t="shared" ca="1" si="8066"/>
        <v>6</v>
      </c>
      <c r="K73785">
        <f t="shared" ca="1" si="8067"/>
        <v>0</v>
      </c>
      <c r="L73785">
        <f t="shared" ca="1" si="8068"/>
        <v>1</v>
      </c>
      <c r="M73785">
        <f t="shared" ca="1" si="8069"/>
        <v>0</v>
      </c>
      <c r="N73785" t="str">
        <f t="shared" ca="1" si="8070"/>
        <v>X</v>
      </c>
    </row>
    <row r="73786" spans="7:14" x14ac:dyDescent="0.3">
      <c r="G73786">
        <v>73785</v>
      </c>
      <c r="H73786">
        <f t="shared" ca="1" si="8064"/>
        <v>70</v>
      </c>
      <c r="I73786">
        <f t="shared" ca="1" si="8065"/>
        <v>20</v>
      </c>
      <c r="J73786">
        <f t="shared" ca="1" si="8066"/>
        <v>115</v>
      </c>
      <c r="K73786">
        <f t="shared" ca="1" si="8067"/>
        <v>0</v>
      </c>
      <c r="L73786">
        <f t="shared" ca="1" si="8068"/>
        <v>0</v>
      </c>
      <c r="M73786">
        <f t="shared" ca="1" si="8069"/>
        <v>0</v>
      </c>
      <c r="N73786" t="str">
        <f t="shared" ca="1" si="8070"/>
        <v>X</v>
      </c>
    </row>
    <row r="73787" spans="7:14" x14ac:dyDescent="0.3">
      <c r="G73787">
        <v>73786</v>
      </c>
      <c r="H73787">
        <f t="shared" ca="1" si="8064"/>
        <v>62</v>
      </c>
      <c r="I73787">
        <f t="shared" ca="1" si="8065"/>
        <v>9</v>
      </c>
      <c r="J73787">
        <f t="shared" ca="1" si="8066"/>
        <v>16</v>
      </c>
      <c r="K73787">
        <f t="shared" ca="1" si="8067"/>
        <v>0</v>
      </c>
      <c r="L73787">
        <f t="shared" ca="1" si="8068"/>
        <v>0</v>
      </c>
      <c r="M73787">
        <f t="shared" ca="1" si="8069"/>
        <v>1</v>
      </c>
      <c r="N73787" t="str">
        <f t="shared" ca="1" si="8070"/>
        <v>X</v>
      </c>
    </row>
    <row r="73788" spans="7:14" x14ac:dyDescent="0.3">
      <c r="G73788">
        <v>73787</v>
      </c>
      <c r="H73788">
        <f t="shared" ca="1" si="8064"/>
        <v>11</v>
      </c>
      <c r="I73788">
        <f t="shared" ca="1" si="8065"/>
        <v>12</v>
      </c>
      <c r="J73788">
        <f t="shared" ca="1" si="8066"/>
        <v>8</v>
      </c>
      <c r="K73788">
        <f t="shared" ca="1" si="8067"/>
        <v>1</v>
      </c>
      <c r="L73788">
        <f t="shared" ca="1" si="8068"/>
        <v>0</v>
      </c>
      <c r="M73788">
        <f t="shared" ca="1" si="8069"/>
        <v>1</v>
      </c>
      <c r="N73788" t="str">
        <f t="shared" ca="1" si="8070"/>
        <v>X</v>
      </c>
    </row>
    <row r="73789" spans="7:14" x14ac:dyDescent="0.3">
      <c r="G73789">
        <v>73788</v>
      </c>
      <c r="H73789">
        <f t="shared" ca="1" si="8064"/>
        <v>74</v>
      </c>
      <c r="I73789">
        <f t="shared" ca="1" si="8065"/>
        <v>12</v>
      </c>
      <c r="J73789">
        <f t="shared" ca="1" si="8066"/>
        <v>177</v>
      </c>
      <c r="K73789">
        <f t="shared" ca="1" si="8067"/>
        <v>0</v>
      </c>
      <c r="L73789">
        <f t="shared" ca="1" si="8068"/>
        <v>0</v>
      </c>
      <c r="M73789">
        <f t="shared" ca="1" si="8069"/>
        <v>0</v>
      </c>
      <c r="N73789" t="str">
        <f t="shared" ca="1" si="8070"/>
        <v>X</v>
      </c>
    </row>
    <row r="73790" spans="7:14" x14ac:dyDescent="0.3">
      <c r="G73790">
        <v>73789</v>
      </c>
      <c r="H73790">
        <f t="shared" ca="1" si="8064"/>
        <v>160</v>
      </c>
      <c r="I73790">
        <f t="shared" ca="1" si="8065"/>
        <v>3</v>
      </c>
      <c r="J73790">
        <f t="shared" ca="1" si="8066"/>
        <v>152</v>
      </c>
      <c r="K73790">
        <f t="shared" ca="1" si="8067"/>
        <v>0</v>
      </c>
      <c r="L73790">
        <f t="shared" ca="1" si="8068"/>
        <v>0</v>
      </c>
      <c r="M73790">
        <f t="shared" ca="1" si="8069"/>
        <v>0</v>
      </c>
      <c r="N73790" t="str">
        <f t="shared" ca="1" si="8070"/>
        <v>X</v>
      </c>
    </row>
    <row r="73791" spans="7:14" x14ac:dyDescent="0.3">
      <c r="G73791">
        <v>73790</v>
      </c>
      <c r="H73791">
        <f t="shared" ca="1" si="8064"/>
        <v>28</v>
      </c>
      <c r="I73791">
        <f t="shared" ca="1" si="8065"/>
        <v>3</v>
      </c>
      <c r="J73791">
        <f t="shared" ca="1" si="8066"/>
        <v>80</v>
      </c>
      <c r="K73791">
        <f t="shared" ca="1" si="8067"/>
        <v>1</v>
      </c>
      <c r="L73791">
        <f t="shared" ca="1" si="8068"/>
        <v>0</v>
      </c>
      <c r="M73791">
        <f t="shared" ca="1" si="8069"/>
        <v>1</v>
      </c>
      <c r="N73791" t="str">
        <f t="shared" ca="1" si="8070"/>
        <v>X</v>
      </c>
    </row>
    <row r="73792" spans="7:14" x14ac:dyDescent="0.3">
      <c r="G73792">
        <v>73791</v>
      </c>
      <c r="H73792">
        <f t="shared" ca="1" si="8064"/>
        <v>183</v>
      </c>
      <c r="I73792">
        <f t="shared" ca="1" si="8065"/>
        <v>13</v>
      </c>
      <c r="J73792">
        <f t="shared" ca="1" si="8066"/>
        <v>160</v>
      </c>
      <c r="K73792">
        <f t="shared" ca="1" si="8067"/>
        <v>0</v>
      </c>
      <c r="L73792">
        <f t="shared" ca="1" si="8068"/>
        <v>0</v>
      </c>
      <c r="M73792">
        <f t="shared" ca="1" si="8069"/>
        <v>0</v>
      </c>
      <c r="N73792" t="str">
        <f t="shared" ca="1" si="8070"/>
        <v>X</v>
      </c>
    </row>
    <row r="73793" spans="7:14" x14ac:dyDescent="0.3">
      <c r="G73793">
        <v>73792</v>
      </c>
      <c r="H73793">
        <f t="shared" ca="1" si="8064"/>
        <v>185</v>
      </c>
      <c r="I73793">
        <f t="shared" ca="1" si="8065"/>
        <v>5</v>
      </c>
      <c r="J73793">
        <f t="shared" ca="1" si="8066"/>
        <v>125</v>
      </c>
      <c r="K73793">
        <f t="shared" ca="1" si="8067"/>
        <v>0</v>
      </c>
      <c r="L73793">
        <f t="shared" ca="1" si="8068"/>
        <v>0</v>
      </c>
      <c r="M73793">
        <f t="shared" ca="1" si="8069"/>
        <v>0</v>
      </c>
      <c r="N73793" t="str">
        <f t="shared" ca="1" si="8070"/>
        <v>X</v>
      </c>
    </row>
    <row r="73794" spans="7:14" x14ac:dyDescent="0.3">
      <c r="G73794">
        <v>73793</v>
      </c>
      <c r="H73794">
        <f t="shared" ca="1" si="8064"/>
        <v>156</v>
      </c>
      <c r="I73794">
        <f t="shared" ca="1" si="8065"/>
        <v>12</v>
      </c>
      <c r="J73794">
        <f t="shared" ca="1" si="8066"/>
        <v>185</v>
      </c>
      <c r="K73794">
        <f t="shared" ca="1" si="8067"/>
        <v>0</v>
      </c>
      <c r="L73794">
        <f t="shared" ca="1" si="8068"/>
        <v>0</v>
      </c>
      <c r="M73794">
        <f t="shared" ca="1" si="8069"/>
        <v>0</v>
      </c>
      <c r="N73794" t="str">
        <f t="shared" ca="1" si="8070"/>
        <v>X</v>
      </c>
    </row>
    <row r="73795" spans="7:14" x14ac:dyDescent="0.3">
      <c r="G73795">
        <v>73794</v>
      </c>
      <c r="H73795">
        <f t="shared" ref="H73795:H73858" ca="1" si="8071">RANDBETWEEN(0,200)</f>
        <v>82</v>
      </c>
      <c r="I73795">
        <f t="shared" ref="I73795:I73858" ca="1" si="8072">RANDBETWEEN(0,20)</f>
        <v>1</v>
      </c>
      <c r="J73795">
        <f t="shared" ref="J73795:J73858" ca="1" si="8073">RANDBETWEEN(0,200)</f>
        <v>118</v>
      </c>
      <c r="K73795">
        <f t="shared" ref="K73795:K73858" ca="1" si="8074">IF(2*H73795+5*I73795&lt;=100,1,0)</f>
        <v>0</v>
      </c>
      <c r="L73795">
        <f t="shared" ref="L73795:L73858" ca="1" si="8075">IF(I73795-J73795&gt;=10,1,0)</f>
        <v>0</v>
      </c>
      <c r="M73795">
        <f t="shared" ref="M73795:M73858" ca="1" si="8076">IF(H73795+I73795^2+J73795&lt;=200,1,0)</f>
        <v>0</v>
      </c>
      <c r="N73795" t="str">
        <f t="shared" ref="N73795:N73858" ca="1" si="8077">IF(K73795*L73795*M73795=1,2*H73795^3+4*I73795+J73795,"X")</f>
        <v>X</v>
      </c>
    </row>
    <row r="73796" spans="7:14" x14ac:dyDescent="0.3">
      <c r="G73796">
        <v>73795</v>
      </c>
      <c r="H73796">
        <f t="shared" ca="1" si="8071"/>
        <v>189</v>
      </c>
      <c r="I73796">
        <f t="shared" ca="1" si="8072"/>
        <v>19</v>
      </c>
      <c r="J73796">
        <f t="shared" ca="1" si="8073"/>
        <v>107</v>
      </c>
      <c r="K73796">
        <f t="shared" ca="1" si="8074"/>
        <v>0</v>
      </c>
      <c r="L73796">
        <f t="shared" ca="1" si="8075"/>
        <v>0</v>
      </c>
      <c r="M73796">
        <f t="shared" ca="1" si="8076"/>
        <v>0</v>
      </c>
      <c r="N73796" t="str">
        <f t="shared" ca="1" si="8077"/>
        <v>X</v>
      </c>
    </row>
    <row r="73797" spans="7:14" x14ac:dyDescent="0.3">
      <c r="G73797">
        <v>73796</v>
      </c>
      <c r="H73797">
        <f t="shared" ca="1" si="8071"/>
        <v>196</v>
      </c>
      <c r="I73797">
        <f t="shared" ca="1" si="8072"/>
        <v>18</v>
      </c>
      <c r="J73797">
        <f t="shared" ca="1" si="8073"/>
        <v>134</v>
      </c>
      <c r="K73797">
        <f t="shared" ca="1" si="8074"/>
        <v>0</v>
      </c>
      <c r="L73797">
        <f t="shared" ca="1" si="8075"/>
        <v>0</v>
      </c>
      <c r="M73797">
        <f t="shared" ca="1" si="8076"/>
        <v>0</v>
      </c>
      <c r="N73797" t="str">
        <f t="shared" ca="1" si="8077"/>
        <v>X</v>
      </c>
    </row>
    <row r="73798" spans="7:14" x14ac:dyDescent="0.3">
      <c r="G73798">
        <v>73797</v>
      </c>
      <c r="H73798">
        <f t="shared" ca="1" si="8071"/>
        <v>180</v>
      </c>
      <c r="I73798">
        <f t="shared" ca="1" si="8072"/>
        <v>20</v>
      </c>
      <c r="J73798">
        <f t="shared" ca="1" si="8073"/>
        <v>90</v>
      </c>
      <c r="K73798">
        <f t="shared" ca="1" si="8074"/>
        <v>0</v>
      </c>
      <c r="L73798">
        <f t="shared" ca="1" si="8075"/>
        <v>0</v>
      </c>
      <c r="M73798">
        <f t="shared" ca="1" si="8076"/>
        <v>0</v>
      </c>
      <c r="N73798" t="str">
        <f t="shared" ca="1" si="8077"/>
        <v>X</v>
      </c>
    </row>
    <row r="73799" spans="7:14" x14ac:dyDescent="0.3">
      <c r="G73799">
        <v>73798</v>
      </c>
      <c r="H73799">
        <f t="shared" ca="1" si="8071"/>
        <v>35</v>
      </c>
      <c r="I73799">
        <f t="shared" ca="1" si="8072"/>
        <v>16</v>
      </c>
      <c r="J73799">
        <f t="shared" ca="1" si="8073"/>
        <v>105</v>
      </c>
      <c r="K73799">
        <f t="shared" ca="1" si="8074"/>
        <v>0</v>
      </c>
      <c r="L73799">
        <f t="shared" ca="1" si="8075"/>
        <v>0</v>
      </c>
      <c r="M73799">
        <f t="shared" ca="1" si="8076"/>
        <v>0</v>
      </c>
      <c r="N73799" t="str">
        <f t="shared" ca="1" si="8077"/>
        <v>X</v>
      </c>
    </row>
    <row r="73800" spans="7:14" x14ac:dyDescent="0.3">
      <c r="G73800">
        <v>73799</v>
      </c>
      <c r="H73800">
        <f t="shared" ca="1" si="8071"/>
        <v>132</v>
      </c>
      <c r="I73800">
        <f t="shared" ca="1" si="8072"/>
        <v>3</v>
      </c>
      <c r="J73800">
        <f t="shared" ca="1" si="8073"/>
        <v>104</v>
      </c>
      <c r="K73800">
        <f t="shared" ca="1" si="8074"/>
        <v>0</v>
      </c>
      <c r="L73800">
        <f t="shared" ca="1" si="8075"/>
        <v>0</v>
      </c>
      <c r="M73800">
        <f t="shared" ca="1" si="8076"/>
        <v>0</v>
      </c>
      <c r="N73800" t="str">
        <f t="shared" ca="1" si="8077"/>
        <v>X</v>
      </c>
    </row>
    <row r="73801" spans="7:14" x14ac:dyDescent="0.3">
      <c r="G73801">
        <v>73800</v>
      </c>
      <c r="H73801">
        <f t="shared" ca="1" si="8071"/>
        <v>155</v>
      </c>
      <c r="I73801">
        <f t="shared" ca="1" si="8072"/>
        <v>9</v>
      </c>
      <c r="J73801">
        <f t="shared" ca="1" si="8073"/>
        <v>136</v>
      </c>
      <c r="K73801">
        <f t="shared" ca="1" si="8074"/>
        <v>0</v>
      </c>
      <c r="L73801">
        <f t="shared" ca="1" si="8075"/>
        <v>0</v>
      </c>
      <c r="M73801">
        <f t="shared" ca="1" si="8076"/>
        <v>0</v>
      </c>
      <c r="N73801" t="str">
        <f t="shared" ca="1" si="8077"/>
        <v>X</v>
      </c>
    </row>
    <row r="73802" spans="7:14" x14ac:dyDescent="0.3">
      <c r="G73802">
        <v>73801</v>
      </c>
      <c r="H73802">
        <f t="shared" ca="1" si="8071"/>
        <v>91</v>
      </c>
      <c r="I73802">
        <f t="shared" ca="1" si="8072"/>
        <v>9</v>
      </c>
      <c r="J73802">
        <f t="shared" ca="1" si="8073"/>
        <v>197</v>
      </c>
      <c r="K73802">
        <f t="shared" ca="1" si="8074"/>
        <v>0</v>
      </c>
      <c r="L73802">
        <f t="shared" ca="1" si="8075"/>
        <v>0</v>
      </c>
      <c r="M73802">
        <f t="shared" ca="1" si="8076"/>
        <v>0</v>
      </c>
      <c r="N73802" t="str">
        <f t="shared" ca="1" si="8077"/>
        <v>X</v>
      </c>
    </row>
    <row r="73803" spans="7:14" x14ac:dyDescent="0.3">
      <c r="G73803">
        <v>73802</v>
      </c>
      <c r="H73803">
        <f t="shared" ca="1" si="8071"/>
        <v>126</v>
      </c>
      <c r="I73803">
        <f t="shared" ca="1" si="8072"/>
        <v>2</v>
      </c>
      <c r="J73803">
        <f t="shared" ca="1" si="8073"/>
        <v>115</v>
      </c>
      <c r="K73803">
        <f t="shared" ca="1" si="8074"/>
        <v>0</v>
      </c>
      <c r="L73803">
        <f t="shared" ca="1" si="8075"/>
        <v>0</v>
      </c>
      <c r="M73803">
        <f t="shared" ca="1" si="8076"/>
        <v>0</v>
      </c>
      <c r="N73803" t="str">
        <f t="shared" ca="1" si="8077"/>
        <v>X</v>
      </c>
    </row>
    <row r="73804" spans="7:14" x14ac:dyDescent="0.3">
      <c r="G73804">
        <v>73803</v>
      </c>
      <c r="H73804">
        <f t="shared" ca="1" si="8071"/>
        <v>185</v>
      </c>
      <c r="I73804">
        <f t="shared" ca="1" si="8072"/>
        <v>12</v>
      </c>
      <c r="J73804">
        <f t="shared" ca="1" si="8073"/>
        <v>33</v>
      </c>
      <c r="K73804">
        <f t="shared" ca="1" si="8074"/>
        <v>0</v>
      </c>
      <c r="L73804">
        <f t="shared" ca="1" si="8075"/>
        <v>0</v>
      </c>
      <c r="M73804">
        <f t="shared" ca="1" si="8076"/>
        <v>0</v>
      </c>
      <c r="N73804" t="str">
        <f t="shared" ca="1" si="8077"/>
        <v>X</v>
      </c>
    </row>
    <row r="73805" spans="7:14" x14ac:dyDescent="0.3">
      <c r="G73805">
        <v>73804</v>
      </c>
      <c r="H73805">
        <f t="shared" ca="1" si="8071"/>
        <v>39</v>
      </c>
      <c r="I73805">
        <f t="shared" ca="1" si="8072"/>
        <v>0</v>
      </c>
      <c r="J73805">
        <f t="shared" ca="1" si="8073"/>
        <v>52</v>
      </c>
      <c r="K73805">
        <f t="shared" ca="1" si="8074"/>
        <v>1</v>
      </c>
      <c r="L73805">
        <f t="shared" ca="1" si="8075"/>
        <v>0</v>
      </c>
      <c r="M73805">
        <f t="shared" ca="1" si="8076"/>
        <v>1</v>
      </c>
      <c r="N73805" t="str">
        <f t="shared" ca="1" si="8077"/>
        <v>X</v>
      </c>
    </row>
    <row r="73806" spans="7:14" x14ac:dyDescent="0.3">
      <c r="G73806">
        <v>73805</v>
      </c>
      <c r="H73806">
        <f t="shared" ca="1" si="8071"/>
        <v>180</v>
      </c>
      <c r="I73806">
        <f t="shared" ca="1" si="8072"/>
        <v>16</v>
      </c>
      <c r="J73806">
        <f t="shared" ca="1" si="8073"/>
        <v>20</v>
      </c>
      <c r="K73806">
        <f t="shared" ca="1" si="8074"/>
        <v>0</v>
      </c>
      <c r="L73806">
        <f t="shared" ca="1" si="8075"/>
        <v>0</v>
      </c>
      <c r="M73806">
        <f t="shared" ca="1" si="8076"/>
        <v>0</v>
      </c>
      <c r="N73806" t="str">
        <f t="shared" ca="1" si="8077"/>
        <v>X</v>
      </c>
    </row>
    <row r="73807" spans="7:14" x14ac:dyDescent="0.3">
      <c r="G73807">
        <v>73806</v>
      </c>
      <c r="H73807">
        <f t="shared" ca="1" si="8071"/>
        <v>20</v>
      </c>
      <c r="I73807">
        <f t="shared" ca="1" si="8072"/>
        <v>1</v>
      </c>
      <c r="J73807">
        <f t="shared" ca="1" si="8073"/>
        <v>121</v>
      </c>
      <c r="K73807">
        <f t="shared" ca="1" si="8074"/>
        <v>1</v>
      </c>
      <c r="L73807">
        <f t="shared" ca="1" si="8075"/>
        <v>0</v>
      </c>
      <c r="M73807">
        <f t="shared" ca="1" si="8076"/>
        <v>1</v>
      </c>
      <c r="N73807" t="str">
        <f t="shared" ca="1" si="8077"/>
        <v>X</v>
      </c>
    </row>
    <row r="73808" spans="7:14" x14ac:dyDescent="0.3">
      <c r="G73808">
        <v>73807</v>
      </c>
      <c r="H73808">
        <f t="shared" ca="1" si="8071"/>
        <v>196</v>
      </c>
      <c r="I73808">
        <f t="shared" ca="1" si="8072"/>
        <v>11</v>
      </c>
      <c r="J73808">
        <f t="shared" ca="1" si="8073"/>
        <v>47</v>
      </c>
      <c r="K73808">
        <f t="shared" ca="1" si="8074"/>
        <v>0</v>
      </c>
      <c r="L73808">
        <f t="shared" ca="1" si="8075"/>
        <v>0</v>
      </c>
      <c r="M73808">
        <f t="shared" ca="1" si="8076"/>
        <v>0</v>
      </c>
      <c r="N73808" t="str">
        <f t="shared" ca="1" si="8077"/>
        <v>X</v>
      </c>
    </row>
    <row r="73809" spans="7:14" x14ac:dyDescent="0.3">
      <c r="G73809">
        <v>73808</v>
      </c>
      <c r="H73809">
        <f t="shared" ca="1" si="8071"/>
        <v>52</v>
      </c>
      <c r="I73809">
        <f t="shared" ca="1" si="8072"/>
        <v>3</v>
      </c>
      <c r="J73809">
        <f t="shared" ca="1" si="8073"/>
        <v>41</v>
      </c>
      <c r="K73809">
        <f t="shared" ca="1" si="8074"/>
        <v>0</v>
      </c>
      <c r="L73809">
        <f t="shared" ca="1" si="8075"/>
        <v>0</v>
      </c>
      <c r="M73809">
        <f t="shared" ca="1" si="8076"/>
        <v>1</v>
      </c>
      <c r="N73809" t="str">
        <f t="shared" ca="1" si="8077"/>
        <v>X</v>
      </c>
    </row>
    <row r="73810" spans="7:14" x14ac:dyDescent="0.3">
      <c r="G73810">
        <v>73809</v>
      </c>
      <c r="H73810">
        <f t="shared" ca="1" si="8071"/>
        <v>29</v>
      </c>
      <c r="I73810">
        <f t="shared" ca="1" si="8072"/>
        <v>18</v>
      </c>
      <c r="J73810">
        <f t="shared" ca="1" si="8073"/>
        <v>45</v>
      </c>
      <c r="K73810">
        <f t="shared" ca="1" si="8074"/>
        <v>0</v>
      </c>
      <c r="L73810">
        <f t="shared" ca="1" si="8075"/>
        <v>0</v>
      </c>
      <c r="M73810">
        <f t="shared" ca="1" si="8076"/>
        <v>0</v>
      </c>
      <c r="N73810" t="str">
        <f t="shared" ca="1" si="8077"/>
        <v>X</v>
      </c>
    </row>
    <row r="73811" spans="7:14" x14ac:dyDescent="0.3">
      <c r="G73811">
        <v>73810</v>
      </c>
      <c r="H73811">
        <f t="shared" ca="1" si="8071"/>
        <v>56</v>
      </c>
      <c r="I73811">
        <f t="shared" ca="1" si="8072"/>
        <v>15</v>
      </c>
      <c r="J73811">
        <f t="shared" ca="1" si="8073"/>
        <v>192</v>
      </c>
      <c r="K73811">
        <f t="shared" ca="1" si="8074"/>
        <v>0</v>
      </c>
      <c r="L73811">
        <f t="shared" ca="1" si="8075"/>
        <v>0</v>
      </c>
      <c r="M73811">
        <f t="shared" ca="1" si="8076"/>
        <v>0</v>
      </c>
      <c r="N73811" t="str">
        <f t="shared" ca="1" si="8077"/>
        <v>X</v>
      </c>
    </row>
    <row r="73812" spans="7:14" x14ac:dyDescent="0.3">
      <c r="G73812">
        <v>73811</v>
      </c>
      <c r="H73812">
        <f t="shared" ca="1" si="8071"/>
        <v>35</v>
      </c>
      <c r="I73812">
        <f t="shared" ca="1" si="8072"/>
        <v>5</v>
      </c>
      <c r="J73812">
        <f t="shared" ca="1" si="8073"/>
        <v>135</v>
      </c>
      <c r="K73812">
        <f t="shared" ca="1" si="8074"/>
        <v>1</v>
      </c>
      <c r="L73812">
        <f t="shared" ca="1" si="8075"/>
        <v>0</v>
      </c>
      <c r="M73812">
        <f t="shared" ca="1" si="8076"/>
        <v>1</v>
      </c>
      <c r="N73812" t="str">
        <f t="shared" ca="1" si="8077"/>
        <v>X</v>
      </c>
    </row>
    <row r="73813" spans="7:14" x14ac:dyDescent="0.3">
      <c r="G73813">
        <v>73812</v>
      </c>
      <c r="H73813">
        <f t="shared" ca="1" si="8071"/>
        <v>132</v>
      </c>
      <c r="I73813">
        <f t="shared" ca="1" si="8072"/>
        <v>10</v>
      </c>
      <c r="J73813">
        <f t="shared" ca="1" si="8073"/>
        <v>145</v>
      </c>
      <c r="K73813">
        <f t="shared" ca="1" si="8074"/>
        <v>0</v>
      </c>
      <c r="L73813">
        <f t="shared" ca="1" si="8075"/>
        <v>0</v>
      </c>
      <c r="M73813">
        <f t="shared" ca="1" si="8076"/>
        <v>0</v>
      </c>
      <c r="N73813" t="str">
        <f t="shared" ca="1" si="8077"/>
        <v>X</v>
      </c>
    </row>
    <row r="73814" spans="7:14" x14ac:dyDescent="0.3">
      <c r="G73814">
        <v>73813</v>
      </c>
      <c r="H73814">
        <f t="shared" ca="1" si="8071"/>
        <v>19</v>
      </c>
      <c r="I73814">
        <f t="shared" ca="1" si="8072"/>
        <v>4</v>
      </c>
      <c r="J73814">
        <f t="shared" ca="1" si="8073"/>
        <v>86</v>
      </c>
      <c r="K73814">
        <f t="shared" ca="1" si="8074"/>
        <v>1</v>
      </c>
      <c r="L73814">
        <f t="shared" ca="1" si="8075"/>
        <v>0</v>
      </c>
      <c r="M73814">
        <f t="shared" ca="1" si="8076"/>
        <v>1</v>
      </c>
      <c r="N73814" t="str">
        <f t="shared" ca="1" si="8077"/>
        <v>X</v>
      </c>
    </row>
    <row r="73815" spans="7:14" x14ac:dyDescent="0.3">
      <c r="G73815">
        <v>73814</v>
      </c>
      <c r="H73815">
        <f t="shared" ca="1" si="8071"/>
        <v>41</v>
      </c>
      <c r="I73815">
        <f t="shared" ca="1" si="8072"/>
        <v>14</v>
      </c>
      <c r="J73815">
        <f t="shared" ca="1" si="8073"/>
        <v>97</v>
      </c>
      <c r="K73815">
        <f t="shared" ca="1" si="8074"/>
        <v>0</v>
      </c>
      <c r="L73815">
        <f t="shared" ca="1" si="8075"/>
        <v>0</v>
      </c>
      <c r="M73815">
        <f t="shared" ca="1" si="8076"/>
        <v>0</v>
      </c>
      <c r="N73815" t="str">
        <f t="shared" ca="1" si="8077"/>
        <v>X</v>
      </c>
    </row>
    <row r="73816" spans="7:14" x14ac:dyDescent="0.3">
      <c r="G73816">
        <v>73815</v>
      </c>
      <c r="H73816">
        <f t="shared" ca="1" si="8071"/>
        <v>4</v>
      </c>
      <c r="I73816">
        <f t="shared" ca="1" si="8072"/>
        <v>12</v>
      </c>
      <c r="J73816">
        <f t="shared" ca="1" si="8073"/>
        <v>65</v>
      </c>
      <c r="K73816">
        <f t="shared" ca="1" si="8074"/>
        <v>1</v>
      </c>
      <c r="L73816">
        <f t="shared" ca="1" si="8075"/>
        <v>0</v>
      </c>
      <c r="M73816">
        <f t="shared" ca="1" si="8076"/>
        <v>0</v>
      </c>
      <c r="N73816" t="str">
        <f t="shared" ca="1" si="8077"/>
        <v>X</v>
      </c>
    </row>
    <row r="73817" spans="7:14" x14ac:dyDescent="0.3">
      <c r="G73817">
        <v>73816</v>
      </c>
      <c r="H73817">
        <f t="shared" ca="1" si="8071"/>
        <v>67</v>
      </c>
      <c r="I73817">
        <f t="shared" ca="1" si="8072"/>
        <v>14</v>
      </c>
      <c r="J73817">
        <f t="shared" ca="1" si="8073"/>
        <v>178</v>
      </c>
      <c r="K73817">
        <f t="shared" ca="1" si="8074"/>
        <v>0</v>
      </c>
      <c r="L73817">
        <f t="shared" ca="1" si="8075"/>
        <v>0</v>
      </c>
      <c r="M73817">
        <f t="shared" ca="1" si="8076"/>
        <v>0</v>
      </c>
      <c r="N73817" t="str">
        <f t="shared" ca="1" si="8077"/>
        <v>X</v>
      </c>
    </row>
    <row r="73818" spans="7:14" x14ac:dyDescent="0.3">
      <c r="G73818">
        <v>73817</v>
      </c>
      <c r="H73818">
        <f t="shared" ca="1" si="8071"/>
        <v>176</v>
      </c>
      <c r="I73818">
        <f t="shared" ca="1" si="8072"/>
        <v>6</v>
      </c>
      <c r="J73818">
        <f t="shared" ca="1" si="8073"/>
        <v>194</v>
      </c>
      <c r="K73818">
        <f t="shared" ca="1" si="8074"/>
        <v>0</v>
      </c>
      <c r="L73818">
        <f t="shared" ca="1" si="8075"/>
        <v>0</v>
      </c>
      <c r="M73818">
        <f t="shared" ca="1" si="8076"/>
        <v>0</v>
      </c>
      <c r="N73818" t="str">
        <f t="shared" ca="1" si="8077"/>
        <v>X</v>
      </c>
    </row>
    <row r="73819" spans="7:14" x14ac:dyDescent="0.3">
      <c r="G73819">
        <v>73818</v>
      </c>
      <c r="H73819">
        <f t="shared" ca="1" si="8071"/>
        <v>40</v>
      </c>
      <c r="I73819">
        <f t="shared" ca="1" si="8072"/>
        <v>0</v>
      </c>
      <c r="J73819">
        <f t="shared" ca="1" si="8073"/>
        <v>79</v>
      </c>
      <c r="K73819">
        <f t="shared" ca="1" si="8074"/>
        <v>1</v>
      </c>
      <c r="L73819">
        <f t="shared" ca="1" si="8075"/>
        <v>0</v>
      </c>
      <c r="M73819">
        <f t="shared" ca="1" si="8076"/>
        <v>1</v>
      </c>
      <c r="N73819" t="str">
        <f t="shared" ca="1" si="8077"/>
        <v>X</v>
      </c>
    </row>
    <row r="73820" spans="7:14" x14ac:dyDescent="0.3">
      <c r="G73820">
        <v>73819</v>
      </c>
      <c r="H73820">
        <f t="shared" ca="1" si="8071"/>
        <v>128</v>
      </c>
      <c r="I73820">
        <f t="shared" ca="1" si="8072"/>
        <v>15</v>
      </c>
      <c r="J73820">
        <f t="shared" ca="1" si="8073"/>
        <v>77</v>
      </c>
      <c r="K73820">
        <f t="shared" ca="1" si="8074"/>
        <v>0</v>
      </c>
      <c r="L73820">
        <f t="shared" ca="1" si="8075"/>
        <v>0</v>
      </c>
      <c r="M73820">
        <f t="shared" ca="1" si="8076"/>
        <v>0</v>
      </c>
      <c r="N73820" t="str">
        <f t="shared" ca="1" si="8077"/>
        <v>X</v>
      </c>
    </row>
    <row r="73821" spans="7:14" x14ac:dyDescent="0.3">
      <c r="G73821">
        <v>73820</v>
      </c>
      <c r="H73821">
        <f t="shared" ca="1" si="8071"/>
        <v>11</v>
      </c>
      <c r="I73821">
        <f t="shared" ca="1" si="8072"/>
        <v>3</v>
      </c>
      <c r="J73821">
        <f t="shared" ca="1" si="8073"/>
        <v>22</v>
      </c>
      <c r="K73821">
        <f t="shared" ca="1" si="8074"/>
        <v>1</v>
      </c>
      <c r="L73821">
        <f t="shared" ca="1" si="8075"/>
        <v>0</v>
      </c>
      <c r="M73821">
        <f t="shared" ca="1" si="8076"/>
        <v>1</v>
      </c>
      <c r="N73821" t="str">
        <f t="shared" ca="1" si="8077"/>
        <v>X</v>
      </c>
    </row>
    <row r="73822" spans="7:14" x14ac:dyDescent="0.3">
      <c r="G73822">
        <v>73821</v>
      </c>
      <c r="H73822">
        <f t="shared" ca="1" si="8071"/>
        <v>94</v>
      </c>
      <c r="I73822">
        <f t="shared" ca="1" si="8072"/>
        <v>1</v>
      </c>
      <c r="J73822">
        <f t="shared" ca="1" si="8073"/>
        <v>69</v>
      </c>
      <c r="K73822">
        <f t="shared" ca="1" si="8074"/>
        <v>0</v>
      </c>
      <c r="L73822">
        <f t="shared" ca="1" si="8075"/>
        <v>0</v>
      </c>
      <c r="M73822">
        <f t="shared" ca="1" si="8076"/>
        <v>1</v>
      </c>
      <c r="N73822" t="str">
        <f t="shared" ca="1" si="8077"/>
        <v>X</v>
      </c>
    </row>
    <row r="73823" spans="7:14" x14ac:dyDescent="0.3">
      <c r="G73823">
        <v>73822</v>
      </c>
      <c r="H73823">
        <f t="shared" ca="1" si="8071"/>
        <v>85</v>
      </c>
      <c r="I73823">
        <f t="shared" ca="1" si="8072"/>
        <v>12</v>
      </c>
      <c r="J73823">
        <f t="shared" ca="1" si="8073"/>
        <v>47</v>
      </c>
      <c r="K73823">
        <f t="shared" ca="1" si="8074"/>
        <v>0</v>
      </c>
      <c r="L73823">
        <f t="shared" ca="1" si="8075"/>
        <v>0</v>
      </c>
      <c r="M73823">
        <f t="shared" ca="1" si="8076"/>
        <v>0</v>
      </c>
      <c r="N73823" t="str">
        <f t="shared" ca="1" si="8077"/>
        <v>X</v>
      </c>
    </row>
    <row r="73824" spans="7:14" x14ac:dyDescent="0.3">
      <c r="G73824">
        <v>73823</v>
      </c>
      <c r="H73824">
        <f t="shared" ca="1" si="8071"/>
        <v>68</v>
      </c>
      <c r="I73824">
        <f t="shared" ca="1" si="8072"/>
        <v>17</v>
      </c>
      <c r="J73824">
        <f t="shared" ca="1" si="8073"/>
        <v>89</v>
      </c>
      <c r="K73824">
        <f t="shared" ca="1" si="8074"/>
        <v>0</v>
      </c>
      <c r="L73824">
        <f t="shared" ca="1" si="8075"/>
        <v>0</v>
      </c>
      <c r="M73824">
        <f t="shared" ca="1" si="8076"/>
        <v>0</v>
      </c>
      <c r="N73824" t="str">
        <f t="shared" ca="1" si="8077"/>
        <v>X</v>
      </c>
    </row>
    <row r="73825" spans="7:14" x14ac:dyDescent="0.3">
      <c r="G73825">
        <v>73824</v>
      </c>
      <c r="H73825">
        <f t="shared" ca="1" si="8071"/>
        <v>49</v>
      </c>
      <c r="I73825">
        <f t="shared" ca="1" si="8072"/>
        <v>0</v>
      </c>
      <c r="J73825">
        <f t="shared" ca="1" si="8073"/>
        <v>192</v>
      </c>
      <c r="K73825">
        <f t="shared" ca="1" si="8074"/>
        <v>1</v>
      </c>
      <c r="L73825">
        <f t="shared" ca="1" si="8075"/>
        <v>0</v>
      </c>
      <c r="M73825">
        <f t="shared" ca="1" si="8076"/>
        <v>0</v>
      </c>
      <c r="N73825" t="str">
        <f t="shared" ca="1" si="8077"/>
        <v>X</v>
      </c>
    </row>
    <row r="73826" spans="7:14" x14ac:dyDescent="0.3">
      <c r="G73826">
        <v>73825</v>
      </c>
      <c r="H73826">
        <f t="shared" ca="1" si="8071"/>
        <v>53</v>
      </c>
      <c r="I73826">
        <f t="shared" ca="1" si="8072"/>
        <v>5</v>
      </c>
      <c r="J73826">
        <f t="shared" ca="1" si="8073"/>
        <v>120</v>
      </c>
      <c r="K73826">
        <f t="shared" ca="1" si="8074"/>
        <v>0</v>
      </c>
      <c r="L73826">
        <f t="shared" ca="1" si="8075"/>
        <v>0</v>
      </c>
      <c r="M73826">
        <f t="shared" ca="1" si="8076"/>
        <v>1</v>
      </c>
      <c r="N73826" t="str">
        <f t="shared" ca="1" si="8077"/>
        <v>X</v>
      </c>
    </row>
    <row r="73827" spans="7:14" x14ac:dyDescent="0.3">
      <c r="G73827">
        <v>73826</v>
      </c>
      <c r="H73827">
        <f t="shared" ca="1" si="8071"/>
        <v>135</v>
      </c>
      <c r="I73827">
        <f t="shared" ca="1" si="8072"/>
        <v>18</v>
      </c>
      <c r="J73827">
        <f t="shared" ca="1" si="8073"/>
        <v>108</v>
      </c>
      <c r="K73827">
        <f t="shared" ca="1" si="8074"/>
        <v>0</v>
      </c>
      <c r="L73827">
        <f t="shared" ca="1" si="8075"/>
        <v>0</v>
      </c>
      <c r="M73827">
        <f t="shared" ca="1" si="8076"/>
        <v>0</v>
      </c>
      <c r="N73827" t="str">
        <f t="shared" ca="1" si="8077"/>
        <v>X</v>
      </c>
    </row>
    <row r="73828" spans="7:14" x14ac:dyDescent="0.3">
      <c r="G73828">
        <v>73827</v>
      </c>
      <c r="H73828">
        <f t="shared" ca="1" si="8071"/>
        <v>21</v>
      </c>
      <c r="I73828">
        <f t="shared" ca="1" si="8072"/>
        <v>13</v>
      </c>
      <c r="J73828">
        <f t="shared" ca="1" si="8073"/>
        <v>191</v>
      </c>
      <c r="K73828">
        <f t="shared" ca="1" si="8074"/>
        <v>0</v>
      </c>
      <c r="L73828">
        <f t="shared" ca="1" si="8075"/>
        <v>0</v>
      </c>
      <c r="M73828">
        <f t="shared" ca="1" si="8076"/>
        <v>0</v>
      </c>
      <c r="N73828" t="str">
        <f t="shared" ca="1" si="8077"/>
        <v>X</v>
      </c>
    </row>
    <row r="73829" spans="7:14" x14ac:dyDescent="0.3">
      <c r="G73829">
        <v>73828</v>
      </c>
      <c r="H73829">
        <f t="shared" ca="1" si="8071"/>
        <v>99</v>
      </c>
      <c r="I73829">
        <f t="shared" ca="1" si="8072"/>
        <v>7</v>
      </c>
      <c r="J73829">
        <f t="shared" ca="1" si="8073"/>
        <v>126</v>
      </c>
      <c r="K73829">
        <f t="shared" ca="1" si="8074"/>
        <v>0</v>
      </c>
      <c r="L73829">
        <f t="shared" ca="1" si="8075"/>
        <v>0</v>
      </c>
      <c r="M73829">
        <f t="shared" ca="1" si="8076"/>
        <v>0</v>
      </c>
      <c r="N73829" t="str">
        <f t="shared" ca="1" si="8077"/>
        <v>X</v>
      </c>
    </row>
    <row r="73830" spans="7:14" x14ac:dyDescent="0.3">
      <c r="G73830">
        <v>73829</v>
      </c>
      <c r="H73830">
        <f t="shared" ca="1" si="8071"/>
        <v>83</v>
      </c>
      <c r="I73830">
        <f t="shared" ca="1" si="8072"/>
        <v>16</v>
      </c>
      <c r="J73830">
        <f t="shared" ca="1" si="8073"/>
        <v>161</v>
      </c>
      <c r="K73830">
        <f t="shared" ca="1" si="8074"/>
        <v>0</v>
      </c>
      <c r="L73830">
        <f t="shared" ca="1" si="8075"/>
        <v>0</v>
      </c>
      <c r="M73830">
        <f t="shared" ca="1" si="8076"/>
        <v>0</v>
      </c>
      <c r="N73830" t="str">
        <f t="shared" ca="1" si="8077"/>
        <v>X</v>
      </c>
    </row>
    <row r="73831" spans="7:14" x14ac:dyDescent="0.3">
      <c r="G73831">
        <v>73830</v>
      </c>
      <c r="H73831">
        <f t="shared" ca="1" si="8071"/>
        <v>22</v>
      </c>
      <c r="I73831">
        <f t="shared" ca="1" si="8072"/>
        <v>3</v>
      </c>
      <c r="J73831">
        <f t="shared" ca="1" si="8073"/>
        <v>26</v>
      </c>
      <c r="K73831">
        <f t="shared" ca="1" si="8074"/>
        <v>1</v>
      </c>
      <c r="L73831">
        <f t="shared" ca="1" si="8075"/>
        <v>0</v>
      </c>
      <c r="M73831">
        <f t="shared" ca="1" si="8076"/>
        <v>1</v>
      </c>
      <c r="N73831" t="str">
        <f t="shared" ca="1" si="8077"/>
        <v>X</v>
      </c>
    </row>
    <row r="73832" spans="7:14" x14ac:dyDescent="0.3">
      <c r="G73832">
        <v>73831</v>
      </c>
      <c r="H73832">
        <f t="shared" ca="1" si="8071"/>
        <v>200</v>
      </c>
      <c r="I73832">
        <f t="shared" ca="1" si="8072"/>
        <v>20</v>
      </c>
      <c r="J73832">
        <f t="shared" ca="1" si="8073"/>
        <v>18</v>
      </c>
      <c r="K73832">
        <f t="shared" ca="1" si="8074"/>
        <v>0</v>
      </c>
      <c r="L73832">
        <f t="shared" ca="1" si="8075"/>
        <v>0</v>
      </c>
      <c r="M73832">
        <f t="shared" ca="1" si="8076"/>
        <v>0</v>
      </c>
      <c r="N73832" t="str">
        <f t="shared" ca="1" si="8077"/>
        <v>X</v>
      </c>
    </row>
    <row r="73833" spans="7:14" x14ac:dyDescent="0.3">
      <c r="G73833">
        <v>73832</v>
      </c>
      <c r="H73833">
        <f t="shared" ca="1" si="8071"/>
        <v>165</v>
      </c>
      <c r="I73833">
        <f t="shared" ca="1" si="8072"/>
        <v>3</v>
      </c>
      <c r="J73833">
        <f t="shared" ca="1" si="8073"/>
        <v>15</v>
      </c>
      <c r="K73833">
        <f t="shared" ca="1" si="8074"/>
        <v>0</v>
      </c>
      <c r="L73833">
        <f t="shared" ca="1" si="8075"/>
        <v>0</v>
      </c>
      <c r="M73833">
        <f t="shared" ca="1" si="8076"/>
        <v>1</v>
      </c>
      <c r="N73833" t="str">
        <f t="shared" ca="1" si="8077"/>
        <v>X</v>
      </c>
    </row>
    <row r="73834" spans="7:14" x14ac:dyDescent="0.3">
      <c r="G73834">
        <v>73833</v>
      </c>
      <c r="H73834">
        <f t="shared" ca="1" si="8071"/>
        <v>166</v>
      </c>
      <c r="I73834">
        <f t="shared" ca="1" si="8072"/>
        <v>8</v>
      </c>
      <c r="J73834">
        <f t="shared" ca="1" si="8073"/>
        <v>185</v>
      </c>
      <c r="K73834">
        <f t="shared" ca="1" si="8074"/>
        <v>0</v>
      </c>
      <c r="L73834">
        <f t="shared" ca="1" si="8075"/>
        <v>0</v>
      </c>
      <c r="M73834">
        <f t="shared" ca="1" si="8076"/>
        <v>0</v>
      </c>
      <c r="N73834" t="str">
        <f t="shared" ca="1" si="8077"/>
        <v>X</v>
      </c>
    </row>
    <row r="73835" spans="7:14" x14ac:dyDescent="0.3">
      <c r="G73835">
        <v>73834</v>
      </c>
      <c r="H73835">
        <f t="shared" ca="1" si="8071"/>
        <v>97</v>
      </c>
      <c r="I73835">
        <f t="shared" ca="1" si="8072"/>
        <v>6</v>
      </c>
      <c r="J73835">
        <f t="shared" ca="1" si="8073"/>
        <v>106</v>
      </c>
      <c r="K73835">
        <f t="shared" ca="1" si="8074"/>
        <v>0</v>
      </c>
      <c r="L73835">
        <f t="shared" ca="1" si="8075"/>
        <v>0</v>
      </c>
      <c r="M73835">
        <f t="shared" ca="1" si="8076"/>
        <v>0</v>
      </c>
      <c r="N73835" t="str">
        <f t="shared" ca="1" si="8077"/>
        <v>X</v>
      </c>
    </row>
    <row r="73836" spans="7:14" x14ac:dyDescent="0.3">
      <c r="G73836">
        <v>73835</v>
      </c>
      <c r="H73836">
        <f t="shared" ca="1" si="8071"/>
        <v>145</v>
      </c>
      <c r="I73836">
        <f t="shared" ca="1" si="8072"/>
        <v>3</v>
      </c>
      <c r="J73836">
        <f t="shared" ca="1" si="8073"/>
        <v>48</v>
      </c>
      <c r="K73836">
        <f t="shared" ca="1" si="8074"/>
        <v>0</v>
      </c>
      <c r="L73836">
        <f t="shared" ca="1" si="8075"/>
        <v>0</v>
      </c>
      <c r="M73836">
        <f t="shared" ca="1" si="8076"/>
        <v>0</v>
      </c>
      <c r="N73836" t="str">
        <f t="shared" ca="1" si="8077"/>
        <v>X</v>
      </c>
    </row>
    <row r="73837" spans="7:14" x14ac:dyDescent="0.3">
      <c r="G73837">
        <v>73836</v>
      </c>
      <c r="H73837">
        <f t="shared" ca="1" si="8071"/>
        <v>183</v>
      </c>
      <c r="I73837">
        <f t="shared" ca="1" si="8072"/>
        <v>5</v>
      </c>
      <c r="J73837">
        <f t="shared" ca="1" si="8073"/>
        <v>138</v>
      </c>
      <c r="K73837">
        <f t="shared" ca="1" si="8074"/>
        <v>0</v>
      </c>
      <c r="L73837">
        <f t="shared" ca="1" si="8075"/>
        <v>0</v>
      </c>
      <c r="M73837">
        <f t="shared" ca="1" si="8076"/>
        <v>0</v>
      </c>
      <c r="N73837" t="str">
        <f t="shared" ca="1" si="8077"/>
        <v>X</v>
      </c>
    </row>
    <row r="73838" spans="7:14" x14ac:dyDescent="0.3">
      <c r="G73838">
        <v>73837</v>
      </c>
      <c r="H73838">
        <f t="shared" ca="1" si="8071"/>
        <v>109</v>
      </c>
      <c r="I73838">
        <f t="shared" ca="1" si="8072"/>
        <v>9</v>
      </c>
      <c r="J73838">
        <f t="shared" ca="1" si="8073"/>
        <v>15</v>
      </c>
      <c r="K73838">
        <f t="shared" ca="1" si="8074"/>
        <v>0</v>
      </c>
      <c r="L73838">
        <f t="shared" ca="1" si="8075"/>
        <v>0</v>
      </c>
      <c r="M73838">
        <f t="shared" ca="1" si="8076"/>
        <v>0</v>
      </c>
      <c r="N73838" t="str">
        <f t="shared" ca="1" si="8077"/>
        <v>X</v>
      </c>
    </row>
    <row r="73839" spans="7:14" x14ac:dyDescent="0.3">
      <c r="G73839">
        <v>73838</v>
      </c>
      <c r="H73839">
        <f t="shared" ca="1" si="8071"/>
        <v>77</v>
      </c>
      <c r="I73839">
        <f t="shared" ca="1" si="8072"/>
        <v>0</v>
      </c>
      <c r="J73839">
        <f t="shared" ca="1" si="8073"/>
        <v>99</v>
      </c>
      <c r="K73839">
        <f t="shared" ca="1" si="8074"/>
        <v>0</v>
      </c>
      <c r="L73839">
        <f t="shared" ca="1" si="8075"/>
        <v>0</v>
      </c>
      <c r="M73839">
        <f t="shared" ca="1" si="8076"/>
        <v>1</v>
      </c>
      <c r="N73839" t="str">
        <f t="shared" ca="1" si="8077"/>
        <v>X</v>
      </c>
    </row>
    <row r="73840" spans="7:14" x14ac:dyDescent="0.3">
      <c r="G73840">
        <v>73839</v>
      </c>
      <c r="H73840">
        <f t="shared" ca="1" si="8071"/>
        <v>21</v>
      </c>
      <c r="I73840">
        <f t="shared" ca="1" si="8072"/>
        <v>4</v>
      </c>
      <c r="J73840">
        <f t="shared" ca="1" si="8073"/>
        <v>148</v>
      </c>
      <c r="K73840">
        <f t="shared" ca="1" si="8074"/>
        <v>1</v>
      </c>
      <c r="L73840">
        <f t="shared" ca="1" si="8075"/>
        <v>0</v>
      </c>
      <c r="M73840">
        <f t="shared" ca="1" si="8076"/>
        <v>1</v>
      </c>
      <c r="N73840" t="str">
        <f t="shared" ca="1" si="8077"/>
        <v>X</v>
      </c>
    </row>
    <row r="73841" spans="7:14" x14ac:dyDescent="0.3">
      <c r="G73841">
        <v>73840</v>
      </c>
      <c r="H73841">
        <f t="shared" ca="1" si="8071"/>
        <v>53</v>
      </c>
      <c r="I73841">
        <f t="shared" ca="1" si="8072"/>
        <v>20</v>
      </c>
      <c r="J73841">
        <f t="shared" ca="1" si="8073"/>
        <v>126</v>
      </c>
      <c r="K73841">
        <f t="shared" ca="1" si="8074"/>
        <v>0</v>
      </c>
      <c r="L73841">
        <f t="shared" ca="1" si="8075"/>
        <v>0</v>
      </c>
      <c r="M73841">
        <f t="shared" ca="1" si="8076"/>
        <v>0</v>
      </c>
      <c r="N73841" t="str">
        <f t="shared" ca="1" si="8077"/>
        <v>X</v>
      </c>
    </row>
    <row r="73842" spans="7:14" x14ac:dyDescent="0.3">
      <c r="G73842">
        <v>73841</v>
      </c>
      <c r="H73842">
        <f t="shared" ca="1" si="8071"/>
        <v>199</v>
      </c>
      <c r="I73842">
        <f t="shared" ca="1" si="8072"/>
        <v>5</v>
      </c>
      <c r="J73842">
        <f t="shared" ca="1" si="8073"/>
        <v>155</v>
      </c>
      <c r="K73842">
        <f t="shared" ca="1" si="8074"/>
        <v>0</v>
      </c>
      <c r="L73842">
        <f t="shared" ca="1" si="8075"/>
        <v>0</v>
      </c>
      <c r="M73842">
        <f t="shared" ca="1" si="8076"/>
        <v>0</v>
      </c>
      <c r="N73842" t="str">
        <f t="shared" ca="1" si="8077"/>
        <v>X</v>
      </c>
    </row>
    <row r="73843" spans="7:14" x14ac:dyDescent="0.3">
      <c r="G73843">
        <v>73842</v>
      </c>
      <c r="H73843">
        <f t="shared" ca="1" si="8071"/>
        <v>178</v>
      </c>
      <c r="I73843">
        <f t="shared" ca="1" si="8072"/>
        <v>14</v>
      </c>
      <c r="J73843">
        <f t="shared" ca="1" si="8073"/>
        <v>29</v>
      </c>
      <c r="K73843">
        <f t="shared" ca="1" si="8074"/>
        <v>0</v>
      </c>
      <c r="L73843">
        <f t="shared" ca="1" si="8075"/>
        <v>0</v>
      </c>
      <c r="M73843">
        <f t="shared" ca="1" si="8076"/>
        <v>0</v>
      </c>
      <c r="N73843" t="str">
        <f t="shared" ca="1" si="8077"/>
        <v>X</v>
      </c>
    </row>
    <row r="73844" spans="7:14" x14ac:dyDescent="0.3">
      <c r="G73844">
        <v>73843</v>
      </c>
      <c r="H73844">
        <f t="shared" ca="1" si="8071"/>
        <v>29</v>
      </c>
      <c r="I73844">
        <f t="shared" ca="1" si="8072"/>
        <v>15</v>
      </c>
      <c r="J73844">
        <f t="shared" ca="1" si="8073"/>
        <v>194</v>
      </c>
      <c r="K73844">
        <f t="shared" ca="1" si="8074"/>
        <v>0</v>
      </c>
      <c r="L73844">
        <f t="shared" ca="1" si="8075"/>
        <v>0</v>
      </c>
      <c r="M73844">
        <f t="shared" ca="1" si="8076"/>
        <v>0</v>
      </c>
      <c r="N73844" t="str">
        <f t="shared" ca="1" si="8077"/>
        <v>X</v>
      </c>
    </row>
    <row r="73845" spans="7:14" x14ac:dyDescent="0.3">
      <c r="G73845">
        <v>73844</v>
      </c>
      <c r="H73845">
        <f t="shared" ca="1" si="8071"/>
        <v>76</v>
      </c>
      <c r="I73845">
        <f t="shared" ca="1" si="8072"/>
        <v>16</v>
      </c>
      <c r="J73845">
        <f t="shared" ca="1" si="8073"/>
        <v>62</v>
      </c>
      <c r="K73845">
        <f t="shared" ca="1" si="8074"/>
        <v>0</v>
      </c>
      <c r="L73845">
        <f t="shared" ca="1" si="8075"/>
        <v>0</v>
      </c>
      <c r="M73845">
        <f t="shared" ca="1" si="8076"/>
        <v>0</v>
      </c>
      <c r="N73845" t="str">
        <f t="shared" ca="1" si="8077"/>
        <v>X</v>
      </c>
    </row>
    <row r="73846" spans="7:14" x14ac:dyDescent="0.3">
      <c r="G73846">
        <v>73845</v>
      </c>
      <c r="H73846">
        <f t="shared" ca="1" si="8071"/>
        <v>45</v>
      </c>
      <c r="I73846">
        <f t="shared" ca="1" si="8072"/>
        <v>12</v>
      </c>
      <c r="J73846">
        <f t="shared" ca="1" si="8073"/>
        <v>30</v>
      </c>
      <c r="K73846">
        <f t="shared" ca="1" si="8074"/>
        <v>0</v>
      </c>
      <c r="L73846">
        <f t="shared" ca="1" si="8075"/>
        <v>0</v>
      </c>
      <c r="M73846">
        <f t="shared" ca="1" si="8076"/>
        <v>0</v>
      </c>
      <c r="N73846" t="str">
        <f t="shared" ca="1" si="8077"/>
        <v>X</v>
      </c>
    </row>
    <row r="73847" spans="7:14" x14ac:dyDescent="0.3">
      <c r="G73847">
        <v>73846</v>
      </c>
      <c r="H73847">
        <f t="shared" ca="1" si="8071"/>
        <v>50</v>
      </c>
      <c r="I73847">
        <f t="shared" ca="1" si="8072"/>
        <v>4</v>
      </c>
      <c r="J73847">
        <f t="shared" ca="1" si="8073"/>
        <v>144</v>
      </c>
      <c r="K73847">
        <f t="shared" ca="1" si="8074"/>
        <v>0</v>
      </c>
      <c r="L73847">
        <f t="shared" ca="1" si="8075"/>
        <v>0</v>
      </c>
      <c r="M73847">
        <f t="shared" ca="1" si="8076"/>
        <v>0</v>
      </c>
      <c r="N73847" t="str">
        <f t="shared" ca="1" si="8077"/>
        <v>X</v>
      </c>
    </row>
    <row r="73848" spans="7:14" x14ac:dyDescent="0.3">
      <c r="G73848">
        <v>73847</v>
      </c>
      <c r="H73848">
        <f t="shared" ca="1" si="8071"/>
        <v>165</v>
      </c>
      <c r="I73848">
        <f t="shared" ca="1" si="8072"/>
        <v>11</v>
      </c>
      <c r="J73848">
        <f t="shared" ca="1" si="8073"/>
        <v>101</v>
      </c>
      <c r="K73848">
        <f t="shared" ca="1" si="8074"/>
        <v>0</v>
      </c>
      <c r="L73848">
        <f t="shared" ca="1" si="8075"/>
        <v>0</v>
      </c>
      <c r="M73848">
        <f t="shared" ca="1" si="8076"/>
        <v>0</v>
      </c>
      <c r="N73848" t="str">
        <f t="shared" ca="1" si="8077"/>
        <v>X</v>
      </c>
    </row>
    <row r="73849" spans="7:14" x14ac:dyDescent="0.3">
      <c r="G73849">
        <v>73848</v>
      </c>
      <c r="H73849">
        <f t="shared" ca="1" si="8071"/>
        <v>84</v>
      </c>
      <c r="I73849">
        <f t="shared" ca="1" si="8072"/>
        <v>1</v>
      </c>
      <c r="J73849">
        <f t="shared" ca="1" si="8073"/>
        <v>131</v>
      </c>
      <c r="K73849">
        <f t="shared" ca="1" si="8074"/>
        <v>0</v>
      </c>
      <c r="L73849">
        <f t="shared" ca="1" si="8075"/>
        <v>0</v>
      </c>
      <c r="M73849">
        <f t="shared" ca="1" si="8076"/>
        <v>0</v>
      </c>
      <c r="N73849" t="str">
        <f t="shared" ca="1" si="8077"/>
        <v>X</v>
      </c>
    </row>
    <row r="73850" spans="7:14" x14ac:dyDescent="0.3">
      <c r="G73850">
        <v>73849</v>
      </c>
      <c r="H73850">
        <f t="shared" ca="1" si="8071"/>
        <v>92</v>
      </c>
      <c r="I73850">
        <f t="shared" ca="1" si="8072"/>
        <v>3</v>
      </c>
      <c r="J73850">
        <f t="shared" ca="1" si="8073"/>
        <v>119</v>
      </c>
      <c r="K73850">
        <f t="shared" ca="1" si="8074"/>
        <v>0</v>
      </c>
      <c r="L73850">
        <f t="shared" ca="1" si="8075"/>
        <v>0</v>
      </c>
      <c r="M73850">
        <f t="shared" ca="1" si="8076"/>
        <v>0</v>
      </c>
      <c r="N73850" t="str">
        <f t="shared" ca="1" si="8077"/>
        <v>X</v>
      </c>
    </row>
    <row r="73851" spans="7:14" x14ac:dyDescent="0.3">
      <c r="G73851">
        <v>73850</v>
      </c>
      <c r="H73851">
        <f t="shared" ca="1" si="8071"/>
        <v>85</v>
      </c>
      <c r="I73851">
        <f t="shared" ca="1" si="8072"/>
        <v>4</v>
      </c>
      <c r="J73851">
        <f t="shared" ca="1" si="8073"/>
        <v>106</v>
      </c>
      <c r="K73851">
        <f t="shared" ca="1" si="8074"/>
        <v>0</v>
      </c>
      <c r="L73851">
        <f t="shared" ca="1" si="8075"/>
        <v>0</v>
      </c>
      <c r="M73851">
        <f t="shared" ca="1" si="8076"/>
        <v>0</v>
      </c>
      <c r="N73851" t="str">
        <f t="shared" ca="1" si="8077"/>
        <v>X</v>
      </c>
    </row>
    <row r="73852" spans="7:14" x14ac:dyDescent="0.3">
      <c r="G73852">
        <v>73851</v>
      </c>
      <c r="H73852">
        <f t="shared" ca="1" si="8071"/>
        <v>95</v>
      </c>
      <c r="I73852">
        <f t="shared" ca="1" si="8072"/>
        <v>14</v>
      </c>
      <c r="J73852">
        <f t="shared" ca="1" si="8073"/>
        <v>98</v>
      </c>
      <c r="K73852">
        <f t="shared" ca="1" si="8074"/>
        <v>0</v>
      </c>
      <c r="L73852">
        <f t="shared" ca="1" si="8075"/>
        <v>0</v>
      </c>
      <c r="M73852">
        <f t="shared" ca="1" si="8076"/>
        <v>0</v>
      </c>
      <c r="N73852" t="str">
        <f t="shared" ca="1" si="8077"/>
        <v>X</v>
      </c>
    </row>
    <row r="73853" spans="7:14" x14ac:dyDescent="0.3">
      <c r="G73853">
        <v>73852</v>
      </c>
      <c r="H73853">
        <f t="shared" ca="1" si="8071"/>
        <v>165</v>
      </c>
      <c r="I73853">
        <f t="shared" ca="1" si="8072"/>
        <v>4</v>
      </c>
      <c r="J73853">
        <f t="shared" ca="1" si="8073"/>
        <v>194</v>
      </c>
      <c r="K73853">
        <f t="shared" ca="1" si="8074"/>
        <v>0</v>
      </c>
      <c r="L73853">
        <f t="shared" ca="1" si="8075"/>
        <v>0</v>
      </c>
      <c r="M73853">
        <f t="shared" ca="1" si="8076"/>
        <v>0</v>
      </c>
      <c r="N73853" t="str">
        <f t="shared" ca="1" si="8077"/>
        <v>X</v>
      </c>
    </row>
    <row r="73854" spans="7:14" x14ac:dyDescent="0.3">
      <c r="G73854">
        <v>73853</v>
      </c>
      <c r="H73854">
        <f t="shared" ca="1" si="8071"/>
        <v>17</v>
      </c>
      <c r="I73854">
        <f t="shared" ca="1" si="8072"/>
        <v>11</v>
      </c>
      <c r="J73854">
        <f t="shared" ca="1" si="8073"/>
        <v>133</v>
      </c>
      <c r="K73854">
        <f t="shared" ca="1" si="8074"/>
        <v>1</v>
      </c>
      <c r="L73854">
        <f t="shared" ca="1" si="8075"/>
        <v>0</v>
      </c>
      <c r="M73854">
        <f t="shared" ca="1" si="8076"/>
        <v>0</v>
      </c>
      <c r="N73854" t="str">
        <f t="shared" ca="1" si="8077"/>
        <v>X</v>
      </c>
    </row>
    <row r="73855" spans="7:14" x14ac:dyDescent="0.3">
      <c r="G73855">
        <v>73854</v>
      </c>
      <c r="H73855">
        <f t="shared" ca="1" si="8071"/>
        <v>110</v>
      </c>
      <c r="I73855">
        <f t="shared" ca="1" si="8072"/>
        <v>16</v>
      </c>
      <c r="J73855">
        <f t="shared" ca="1" si="8073"/>
        <v>97</v>
      </c>
      <c r="K73855">
        <f t="shared" ca="1" si="8074"/>
        <v>0</v>
      </c>
      <c r="L73855">
        <f t="shared" ca="1" si="8075"/>
        <v>0</v>
      </c>
      <c r="M73855">
        <f t="shared" ca="1" si="8076"/>
        <v>0</v>
      </c>
      <c r="N73855" t="str">
        <f t="shared" ca="1" si="8077"/>
        <v>X</v>
      </c>
    </row>
    <row r="73856" spans="7:14" x14ac:dyDescent="0.3">
      <c r="G73856">
        <v>73855</v>
      </c>
      <c r="H73856">
        <f t="shared" ca="1" si="8071"/>
        <v>175</v>
      </c>
      <c r="I73856">
        <f t="shared" ca="1" si="8072"/>
        <v>3</v>
      </c>
      <c r="J73856">
        <f t="shared" ca="1" si="8073"/>
        <v>58</v>
      </c>
      <c r="K73856">
        <f t="shared" ca="1" si="8074"/>
        <v>0</v>
      </c>
      <c r="L73856">
        <f t="shared" ca="1" si="8075"/>
        <v>0</v>
      </c>
      <c r="M73856">
        <f t="shared" ca="1" si="8076"/>
        <v>0</v>
      </c>
      <c r="N73856" t="str">
        <f t="shared" ca="1" si="8077"/>
        <v>X</v>
      </c>
    </row>
    <row r="73857" spans="7:14" x14ac:dyDescent="0.3">
      <c r="G73857">
        <v>73856</v>
      </c>
      <c r="H73857">
        <f t="shared" ca="1" si="8071"/>
        <v>161</v>
      </c>
      <c r="I73857">
        <f t="shared" ca="1" si="8072"/>
        <v>10</v>
      </c>
      <c r="J73857">
        <f t="shared" ca="1" si="8073"/>
        <v>7</v>
      </c>
      <c r="K73857">
        <f t="shared" ca="1" si="8074"/>
        <v>0</v>
      </c>
      <c r="L73857">
        <f t="shared" ca="1" si="8075"/>
        <v>0</v>
      </c>
      <c r="M73857">
        <f t="shared" ca="1" si="8076"/>
        <v>0</v>
      </c>
      <c r="N73857" t="str">
        <f t="shared" ca="1" si="8077"/>
        <v>X</v>
      </c>
    </row>
    <row r="73858" spans="7:14" x14ac:dyDescent="0.3">
      <c r="G73858">
        <v>73857</v>
      </c>
      <c r="H73858">
        <f t="shared" ca="1" si="8071"/>
        <v>192</v>
      </c>
      <c r="I73858">
        <f t="shared" ca="1" si="8072"/>
        <v>9</v>
      </c>
      <c r="J73858">
        <f t="shared" ca="1" si="8073"/>
        <v>50</v>
      </c>
      <c r="K73858">
        <f t="shared" ca="1" si="8074"/>
        <v>0</v>
      </c>
      <c r="L73858">
        <f t="shared" ca="1" si="8075"/>
        <v>0</v>
      </c>
      <c r="M73858">
        <f t="shared" ca="1" si="8076"/>
        <v>0</v>
      </c>
      <c r="N73858" t="str">
        <f t="shared" ca="1" si="8077"/>
        <v>X</v>
      </c>
    </row>
    <row r="73859" spans="7:14" x14ac:dyDescent="0.3">
      <c r="G73859">
        <v>73858</v>
      </c>
      <c r="H73859">
        <f t="shared" ref="H73859:H73922" ca="1" si="8078">RANDBETWEEN(0,200)</f>
        <v>84</v>
      </c>
      <c r="I73859">
        <f t="shared" ref="I73859:I73922" ca="1" si="8079">RANDBETWEEN(0,20)</f>
        <v>12</v>
      </c>
      <c r="J73859">
        <f t="shared" ref="J73859:J73922" ca="1" si="8080">RANDBETWEEN(0,200)</f>
        <v>67</v>
      </c>
      <c r="K73859">
        <f t="shared" ref="K73859:K73922" ca="1" si="8081">IF(2*H73859+5*I73859&lt;=100,1,0)</f>
        <v>0</v>
      </c>
      <c r="L73859">
        <f t="shared" ref="L73859:L73922" ca="1" si="8082">IF(I73859-J73859&gt;=10,1,0)</f>
        <v>0</v>
      </c>
      <c r="M73859">
        <f t="shared" ref="M73859:M73922" ca="1" si="8083">IF(H73859+I73859^2+J73859&lt;=200,1,0)</f>
        <v>0</v>
      </c>
      <c r="N73859" t="str">
        <f t="shared" ref="N73859:N73922" ca="1" si="8084">IF(K73859*L73859*M73859=1,2*H73859^3+4*I73859+J73859,"X")</f>
        <v>X</v>
      </c>
    </row>
    <row r="73860" spans="7:14" x14ac:dyDescent="0.3">
      <c r="G73860">
        <v>73859</v>
      </c>
      <c r="H73860">
        <f t="shared" ca="1" si="8078"/>
        <v>137</v>
      </c>
      <c r="I73860">
        <f t="shared" ca="1" si="8079"/>
        <v>11</v>
      </c>
      <c r="J73860">
        <f t="shared" ca="1" si="8080"/>
        <v>159</v>
      </c>
      <c r="K73860">
        <f t="shared" ca="1" si="8081"/>
        <v>0</v>
      </c>
      <c r="L73860">
        <f t="shared" ca="1" si="8082"/>
        <v>0</v>
      </c>
      <c r="M73860">
        <f t="shared" ca="1" si="8083"/>
        <v>0</v>
      </c>
      <c r="N73860" t="str">
        <f t="shared" ca="1" si="8084"/>
        <v>X</v>
      </c>
    </row>
    <row r="73861" spans="7:14" x14ac:dyDescent="0.3">
      <c r="G73861">
        <v>73860</v>
      </c>
      <c r="H73861">
        <f t="shared" ca="1" si="8078"/>
        <v>24</v>
      </c>
      <c r="I73861">
        <f t="shared" ca="1" si="8079"/>
        <v>8</v>
      </c>
      <c r="J73861">
        <f t="shared" ca="1" si="8080"/>
        <v>82</v>
      </c>
      <c r="K73861">
        <f t="shared" ca="1" si="8081"/>
        <v>1</v>
      </c>
      <c r="L73861">
        <f t="shared" ca="1" si="8082"/>
        <v>0</v>
      </c>
      <c r="M73861">
        <f t="shared" ca="1" si="8083"/>
        <v>1</v>
      </c>
      <c r="N73861" t="str">
        <f t="shared" ca="1" si="8084"/>
        <v>X</v>
      </c>
    </row>
    <row r="73862" spans="7:14" x14ac:dyDescent="0.3">
      <c r="G73862">
        <v>73861</v>
      </c>
      <c r="H73862">
        <f t="shared" ca="1" si="8078"/>
        <v>181</v>
      </c>
      <c r="I73862">
        <f t="shared" ca="1" si="8079"/>
        <v>16</v>
      </c>
      <c r="J73862">
        <f t="shared" ca="1" si="8080"/>
        <v>61</v>
      </c>
      <c r="K73862">
        <f t="shared" ca="1" si="8081"/>
        <v>0</v>
      </c>
      <c r="L73862">
        <f t="shared" ca="1" si="8082"/>
        <v>0</v>
      </c>
      <c r="M73862">
        <f t="shared" ca="1" si="8083"/>
        <v>0</v>
      </c>
      <c r="N73862" t="str">
        <f t="shared" ca="1" si="8084"/>
        <v>X</v>
      </c>
    </row>
    <row r="73863" spans="7:14" x14ac:dyDescent="0.3">
      <c r="G73863">
        <v>73862</v>
      </c>
      <c r="H73863">
        <f t="shared" ca="1" si="8078"/>
        <v>78</v>
      </c>
      <c r="I73863">
        <f t="shared" ca="1" si="8079"/>
        <v>17</v>
      </c>
      <c r="J73863">
        <f t="shared" ca="1" si="8080"/>
        <v>189</v>
      </c>
      <c r="K73863">
        <f t="shared" ca="1" si="8081"/>
        <v>0</v>
      </c>
      <c r="L73863">
        <f t="shared" ca="1" si="8082"/>
        <v>0</v>
      </c>
      <c r="M73863">
        <f t="shared" ca="1" si="8083"/>
        <v>0</v>
      </c>
      <c r="N73863" t="str">
        <f t="shared" ca="1" si="8084"/>
        <v>X</v>
      </c>
    </row>
    <row r="73864" spans="7:14" x14ac:dyDescent="0.3">
      <c r="G73864">
        <v>73863</v>
      </c>
      <c r="H73864">
        <f t="shared" ca="1" si="8078"/>
        <v>105</v>
      </c>
      <c r="I73864">
        <f t="shared" ca="1" si="8079"/>
        <v>17</v>
      </c>
      <c r="J73864">
        <f t="shared" ca="1" si="8080"/>
        <v>136</v>
      </c>
      <c r="K73864">
        <f t="shared" ca="1" si="8081"/>
        <v>0</v>
      </c>
      <c r="L73864">
        <f t="shared" ca="1" si="8082"/>
        <v>0</v>
      </c>
      <c r="M73864">
        <f t="shared" ca="1" si="8083"/>
        <v>0</v>
      </c>
      <c r="N73864" t="str">
        <f t="shared" ca="1" si="8084"/>
        <v>X</v>
      </c>
    </row>
    <row r="73865" spans="7:14" x14ac:dyDescent="0.3">
      <c r="G73865">
        <v>73864</v>
      </c>
      <c r="H73865">
        <f t="shared" ca="1" si="8078"/>
        <v>53</v>
      </c>
      <c r="I73865">
        <f t="shared" ca="1" si="8079"/>
        <v>20</v>
      </c>
      <c r="J73865">
        <f t="shared" ca="1" si="8080"/>
        <v>30</v>
      </c>
      <c r="K73865">
        <f t="shared" ca="1" si="8081"/>
        <v>0</v>
      </c>
      <c r="L73865">
        <f t="shared" ca="1" si="8082"/>
        <v>0</v>
      </c>
      <c r="M73865">
        <f t="shared" ca="1" si="8083"/>
        <v>0</v>
      </c>
      <c r="N73865" t="str">
        <f t="shared" ca="1" si="8084"/>
        <v>X</v>
      </c>
    </row>
    <row r="73866" spans="7:14" x14ac:dyDescent="0.3">
      <c r="G73866">
        <v>73865</v>
      </c>
      <c r="H73866">
        <f t="shared" ca="1" si="8078"/>
        <v>28</v>
      </c>
      <c r="I73866">
        <f t="shared" ca="1" si="8079"/>
        <v>14</v>
      </c>
      <c r="J73866">
        <f t="shared" ca="1" si="8080"/>
        <v>44</v>
      </c>
      <c r="K73866">
        <f t="shared" ca="1" si="8081"/>
        <v>0</v>
      </c>
      <c r="L73866">
        <f t="shared" ca="1" si="8082"/>
        <v>0</v>
      </c>
      <c r="M73866">
        <f t="shared" ca="1" si="8083"/>
        <v>0</v>
      </c>
      <c r="N73866" t="str">
        <f t="shared" ca="1" si="8084"/>
        <v>X</v>
      </c>
    </row>
    <row r="73867" spans="7:14" x14ac:dyDescent="0.3">
      <c r="G73867">
        <v>73866</v>
      </c>
      <c r="H73867">
        <f t="shared" ca="1" si="8078"/>
        <v>77</v>
      </c>
      <c r="I73867">
        <f t="shared" ca="1" si="8079"/>
        <v>20</v>
      </c>
      <c r="J73867">
        <f t="shared" ca="1" si="8080"/>
        <v>104</v>
      </c>
      <c r="K73867">
        <f t="shared" ca="1" si="8081"/>
        <v>0</v>
      </c>
      <c r="L73867">
        <f t="shared" ca="1" si="8082"/>
        <v>0</v>
      </c>
      <c r="M73867">
        <f t="shared" ca="1" si="8083"/>
        <v>0</v>
      </c>
      <c r="N73867" t="str">
        <f t="shared" ca="1" si="8084"/>
        <v>X</v>
      </c>
    </row>
    <row r="73868" spans="7:14" x14ac:dyDescent="0.3">
      <c r="G73868">
        <v>73867</v>
      </c>
      <c r="H73868">
        <f t="shared" ca="1" si="8078"/>
        <v>98</v>
      </c>
      <c r="I73868">
        <f t="shared" ca="1" si="8079"/>
        <v>5</v>
      </c>
      <c r="J73868">
        <f t="shared" ca="1" si="8080"/>
        <v>46</v>
      </c>
      <c r="K73868">
        <f t="shared" ca="1" si="8081"/>
        <v>0</v>
      </c>
      <c r="L73868">
        <f t="shared" ca="1" si="8082"/>
        <v>0</v>
      </c>
      <c r="M73868">
        <f t="shared" ca="1" si="8083"/>
        <v>1</v>
      </c>
      <c r="N73868" t="str">
        <f t="shared" ca="1" si="8084"/>
        <v>X</v>
      </c>
    </row>
    <row r="73869" spans="7:14" x14ac:dyDescent="0.3">
      <c r="G73869">
        <v>73868</v>
      </c>
      <c r="H73869">
        <f t="shared" ca="1" si="8078"/>
        <v>66</v>
      </c>
      <c r="I73869">
        <f t="shared" ca="1" si="8079"/>
        <v>12</v>
      </c>
      <c r="J73869">
        <f t="shared" ca="1" si="8080"/>
        <v>61</v>
      </c>
      <c r="K73869">
        <f t="shared" ca="1" si="8081"/>
        <v>0</v>
      </c>
      <c r="L73869">
        <f t="shared" ca="1" si="8082"/>
        <v>0</v>
      </c>
      <c r="M73869">
        <f t="shared" ca="1" si="8083"/>
        <v>0</v>
      </c>
      <c r="N73869" t="str">
        <f t="shared" ca="1" si="8084"/>
        <v>X</v>
      </c>
    </row>
    <row r="73870" spans="7:14" x14ac:dyDescent="0.3">
      <c r="G73870">
        <v>73869</v>
      </c>
      <c r="H73870">
        <f t="shared" ca="1" si="8078"/>
        <v>137</v>
      </c>
      <c r="I73870">
        <f t="shared" ca="1" si="8079"/>
        <v>17</v>
      </c>
      <c r="J73870">
        <f t="shared" ca="1" si="8080"/>
        <v>94</v>
      </c>
      <c r="K73870">
        <f t="shared" ca="1" si="8081"/>
        <v>0</v>
      </c>
      <c r="L73870">
        <f t="shared" ca="1" si="8082"/>
        <v>0</v>
      </c>
      <c r="M73870">
        <f t="shared" ca="1" si="8083"/>
        <v>0</v>
      </c>
      <c r="N73870" t="str">
        <f t="shared" ca="1" si="8084"/>
        <v>X</v>
      </c>
    </row>
    <row r="73871" spans="7:14" x14ac:dyDescent="0.3">
      <c r="G73871">
        <v>73870</v>
      </c>
      <c r="H73871">
        <f t="shared" ca="1" si="8078"/>
        <v>154</v>
      </c>
      <c r="I73871">
        <f t="shared" ca="1" si="8079"/>
        <v>19</v>
      </c>
      <c r="J73871">
        <f t="shared" ca="1" si="8080"/>
        <v>141</v>
      </c>
      <c r="K73871">
        <f t="shared" ca="1" si="8081"/>
        <v>0</v>
      </c>
      <c r="L73871">
        <f t="shared" ca="1" si="8082"/>
        <v>0</v>
      </c>
      <c r="M73871">
        <f t="shared" ca="1" si="8083"/>
        <v>0</v>
      </c>
      <c r="N73871" t="str">
        <f t="shared" ca="1" si="8084"/>
        <v>X</v>
      </c>
    </row>
    <row r="73872" spans="7:14" x14ac:dyDescent="0.3">
      <c r="G73872">
        <v>73871</v>
      </c>
      <c r="H73872">
        <f t="shared" ca="1" si="8078"/>
        <v>10</v>
      </c>
      <c r="I73872">
        <f t="shared" ca="1" si="8079"/>
        <v>7</v>
      </c>
      <c r="J73872">
        <f t="shared" ca="1" si="8080"/>
        <v>31</v>
      </c>
      <c r="K73872">
        <f t="shared" ca="1" si="8081"/>
        <v>1</v>
      </c>
      <c r="L73872">
        <f t="shared" ca="1" si="8082"/>
        <v>0</v>
      </c>
      <c r="M73872">
        <f t="shared" ca="1" si="8083"/>
        <v>1</v>
      </c>
      <c r="N73872" t="str">
        <f t="shared" ca="1" si="8084"/>
        <v>X</v>
      </c>
    </row>
    <row r="73873" spans="7:14" x14ac:dyDescent="0.3">
      <c r="G73873">
        <v>73872</v>
      </c>
      <c r="H73873">
        <f t="shared" ca="1" si="8078"/>
        <v>138</v>
      </c>
      <c r="I73873">
        <f t="shared" ca="1" si="8079"/>
        <v>11</v>
      </c>
      <c r="J73873">
        <f t="shared" ca="1" si="8080"/>
        <v>77</v>
      </c>
      <c r="K73873">
        <f t="shared" ca="1" si="8081"/>
        <v>0</v>
      </c>
      <c r="L73873">
        <f t="shared" ca="1" si="8082"/>
        <v>0</v>
      </c>
      <c r="M73873">
        <f t="shared" ca="1" si="8083"/>
        <v>0</v>
      </c>
      <c r="N73873" t="str">
        <f t="shared" ca="1" si="8084"/>
        <v>X</v>
      </c>
    </row>
    <row r="73874" spans="7:14" x14ac:dyDescent="0.3">
      <c r="G73874">
        <v>73873</v>
      </c>
      <c r="H73874">
        <f t="shared" ca="1" si="8078"/>
        <v>9</v>
      </c>
      <c r="I73874">
        <f t="shared" ca="1" si="8079"/>
        <v>19</v>
      </c>
      <c r="J73874">
        <f t="shared" ca="1" si="8080"/>
        <v>121</v>
      </c>
      <c r="K73874">
        <f t="shared" ca="1" si="8081"/>
        <v>0</v>
      </c>
      <c r="L73874">
        <f t="shared" ca="1" si="8082"/>
        <v>0</v>
      </c>
      <c r="M73874">
        <f t="shared" ca="1" si="8083"/>
        <v>0</v>
      </c>
      <c r="N73874" t="str">
        <f t="shared" ca="1" si="8084"/>
        <v>X</v>
      </c>
    </row>
    <row r="73875" spans="7:14" x14ac:dyDescent="0.3">
      <c r="G73875">
        <v>73874</v>
      </c>
      <c r="H73875">
        <f t="shared" ca="1" si="8078"/>
        <v>15</v>
      </c>
      <c r="I73875">
        <f t="shared" ca="1" si="8079"/>
        <v>10</v>
      </c>
      <c r="J73875">
        <f t="shared" ca="1" si="8080"/>
        <v>194</v>
      </c>
      <c r="K73875">
        <f t="shared" ca="1" si="8081"/>
        <v>1</v>
      </c>
      <c r="L73875">
        <f t="shared" ca="1" si="8082"/>
        <v>0</v>
      </c>
      <c r="M73875">
        <f t="shared" ca="1" si="8083"/>
        <v>0</v>
      </c>
      <c r="N73875" t="str">
        <f t="shared" ca="1" si="8084"/>
        <v>X</v>
      </c>
    </row>
    <row r="73876" spans="7:14" x14ac:dyDescent="0.3">
      <c r="G73876">
        <v>73875</v>
      </c>
      <c r="H73876">
        <f t="shared" ca="1" si="8078"/>
        <v>62</v>
      </c>
      <c r="I73876">
        <f t="shared" ca="1" si="8079"/>
        <v>14</v>
      </c>
      <c r="J73876">
        <f t="shared" ca="1" si="8080"/>
        <v>46</v>
      </c>
      <c r="K73876">
        <f t="shared" ca="1" si="8081"/>
        <v>0</v>
      </c>
      <c r="L73876">
        <f t="shared" ca="1" si="8082"/>
        <v>0</v>
      </c>
      <c r="M73876">
        <f t="shared" ca="1" si="8083"/>
        <v>0</v>
      </c>
      <c r="N73876" t="str">
        <f t="shared" ca="1" si="8084"/>
        <v>X</v>
      </c>
    </row>
    <row r="73877" spans="7:14" x14ac:dyDescent="0.3">
      <c r="G73877">
        <v>73876</v>
      </c>
      <c r="H73877">
        <f t="shared" ca="1" si="8078"/>
        <v>123</v>
      </c>
      <c r="I73877">
        <f t="shared" ca="1" si="8079"/>
        <v>18</v>
      </c>
      <c r="J73877">
        <f t="shared" ca="1" si="8080"/>
        <v>123</v>
      </c>
      <c r="K73877">
        <f t="shared" ca="1" si="8081"/>
        <v>0</v>
      </c>
      <c r="L73877">
        <f t="shared" ca="1" si="8082"/>
        <v>0</v>
      </c>
      <c r="M73877">
        <f t="shared" ca="1" si="8083"/>
        <v>0</v>
      </c>
      <c r="N73877" t="str">
        <f t="shared" ca="1" si="8084"/>
        <v>X</v>
      </c>
    </row>
    <row r="73878" spans="7:14" x14ac:dyDescent="0.3">
      <c r="G73878">
        <v>73877</v>
      </c>
      <c r="H73878">
        <f t="shared" ca="1" si="8078"/>
        <v>98</v>
      </c>
      <c r="I73878">
        <f t="shared" ca="1" si="8079"/>
        <v>16</v>
      </c>
      <c r="J73878">
        <f t="shared" ca="1" si="8080"/>
        <v>73</v>
      </c>
      <c r="K73878">
        <f t="shared" ca="1" si="8081"/>
        <v>0</v>
      </c>
      <c r="L73878">
        <f t="shared" ca="1" si="8082"/>
        <v>0</v>
      </c>
      <c r="M73878">
        <f t="shared" ca="1" si="8083"/>
        <v>0</v>
      </c>
      <c r="N73878" t="str">
        <f t="shared" ca="1" si="8084"/>
        <v>X</v>
      </c>
    </row>
    <row r="73879" spans="7:14" x14ac:dyDescent="0.3">
      <c r="G73879">
        <v>73878</v>
      </c>
      <c r="H73879">
        <f t="shared" ca="1" si="8078"/>
        <v>195</v>
      </c>
      <c r="I73879">
        <f t="shared" ca="1" si="8079"/>
        <v>3</v>
      </c>
      <c r="J73879">
        <f t="shared" ca="1" si="8080"/>
        <v>34</v>
      </c>
      <c r="K73879">
        <f t="shared" ca="1" si="8081"/>
        <v>0</v>
      </c>
      <c r="L73879">
        <f t="shared" ca="1" si="8082"/>
        <v>0</v>
      </c>
      <c r="M73879">
        <f t="shared" ca="1" si="8083"/>
        <v>0</v>
      </c>
      <c r="N73879" t="str">
        <f t="shared" ca="1" si="8084"/>
        <v>X</v>
      </c>
    </row>
    <row r="73880" spans="7:14" x14ac:dyDescent="0.3">
      <c r="G73880">
        <v>73879</v>
      </c>
      <c r="H73880">
        <f t="shared" ca="1" si="8078"/>
        <v>59</v>
      </c>
      <c r="I73880">
        <f t="shared" ca="1" si="8079"/>
        <v>2</v>
      </c>
      <c r="J73880">
        <f t="shared" ca="1" si="8080"/>
        <v>84</v>
      </c>
      <c r="K73880">
        <f t="shared" ca="1" si="8081"/>
        <v>0</v>
      </c>
      <c r="L73880">
        <f t="shared" ca="1" si="8082"/>
        <v>0</v>
      </c>
      <c r="M73880">
        <f t="shared" ca="1" si="8083"/>
        <v>1</v>
      </c>
      <c r="N73880" t="str">
        <f t="shared" ca="1" si="8084"/>
        <v>X</v>
      </c>
    </row>
    <row r="73881" spans="7:14" x14ac:dyDescent="0.3">
      <c r="G73881">
        <v>73880</v>
      </c>
      <c r="H73881">
        <f t="shared" ca="1" si="8078"/>
        <v>84</v>
      </c>
      <c r="I73881">
        <f t="shared" ca="1" si="8079"/>
        <v>1</v>
      </c>
      <c r="J73881">
        <f t="shared" ca="1" si="8080"/>
        <v>126</v>
      </c>
      <c r="K73881">
        <f t="shared" ca="1" si="8081"/>
        <v>0</v>
      </c>
      <c r="L73881">
        <f t="shared" ca="1" si="8082"/>
        <v>0</v>
      </c>
      <c r="M73881">
        <f t="shared" ca="1" si="8083"/>
        <v>0</v>
      </c>
      <c r="N73881" t="str">
        <f t="shared" ca="1" si="8084"/>
        <v>X</v>
      </c>
    </row>
    <row r="73882" spans="7:14" x14ac:dyDescent="0.3">
      <c r="G73882">
        <v>73881</v>
      </c>
      <c r="H73882">
        <f t="shared" ca="1" si="8078"/>
        <v>167</v>
      </c>
      <c r="I73882">
        <f t="shared" ca="1" si="8079"/>
        <v>5</v>
      </c>
      <c r="J73882">
        <f t="shared" ca="1" si="8080"/>
        <v>189</v>
      </c>
      <c r="K73882">
        <f t="shared" ca="1" si="8081"/>
        <v>0</v>
      </c>
      <c r="L73882">
        <f t="shared" ca="1" si="8082"/>
        <v>0</v>
      </c>
      <c r="M73882">
        <f t="shared" ca="1" si="8083"/>
        <v>0</v>
      </c>
      <c r="N73882" t="str">
        <f t="shared" ca="1" si="8084"/>
        <v>X</v>
      </c>
    </row>
    <row r="73883" spans="7:14" x14ac:dyDescent="0.3">
      <c r="G73883">
        <v>73882</v>
      </c>
      <c r="H73883">
        <f t="shared" ca="1" si="8078"/>
        <v>137</v>
      </c>
      <c r="I73883">
        <f t="shared" ca="1" si="8079"/>
        <v>14</v>
      </c>
      <c r="J73883">
        <f t="shared" ca="1" si="8080"/>
        <v>35</v>
      </c>
      <c r="K73883">
        <f t="shared" ca="1" si="8081"/>
        <v>0</v>
      </c>
      <c r="L73883">
        <f t="shared" ca="1" si="8082"/>
        <v>0</v>
      </c>
      <c r="M73883">
        <f t="shared" ca="1" si="8083"/>
        <v>0</v>
      </c>
      <c r="N73883" t="str">
        <f t="shared" ca="1" si="8084"/>
        <v>X</v>
      </c>
    </row>
    <row r="73884" spans="7:14" x14ac:dyDescent="0.3">
      <c r="G73884">
        <v>73883</v>
      </c>
      <c r="H73884">
        <f t="shared" ca="1" si="8078"/>
        <v>11</v>
      </c>
      <c r="I73884">
        <f t="shared" ca="1" si="8079"/>
        <v>17</v>
      </c>
      <c r="J73884">
        <f t="shared" ca="1" si="8080"/>
        <v>155</v>
      </c>
      <c r="K73884">
        <f t="shared" ca="1" si="8081"/>
        <v>0</v>
      </c>
      <c r="L73884">
        <f t="shared" ca="1" si="8082"/>
        <v>0</v>
      </c>
      <c r="M73884">
        <f t="shared" ca="1" si="8083"/>
        <v>0</v>
      </c>
      <c r="N73884" t="str">
        <f t="shared" ca="1" si="8084"/>
        <v>X</v>
      </c>
    </row>
    <row r="73885" spans="7:14" x14ac:dyDescent="0.3">
      <c r="G73885">
        <v>73884</v>
      </c>
      <c r="H73885">
        <f t="shared" ca="1" si="8078"/>
        <v>125</v>
      </c>
      <c r="I73885">
        <f t="shared" ca="1" si="8079"/>
        <v>8</v>
      </c>
      <c r="J73885">
        <f t="shared" ca="1" si="8080"/>
        <v>154</v>
      </c>
      <c r="K73885">
        <f t="shared" ca="1" si="8081"/>
        <v>0</v>
      </c>
      <c r="L73885">
        <f t="shared" ca="1" si="8082"/>
        <v>0</v>
      </c>
      <c r="M73885">
        <f t="shared" ca="1" si="8083"/>
        <v>0</v>
      </c>
      <c r="N73885" t="str">
        <f t="shared" ca="1" si="8084"/>
        <v>X</v>
      </c>
    </row>
    <row r="73886" spans="7:14" x14ac:dyDescent="0.3">
      <c r="G73886">
        <v>73885</v>
      </c>
      <c r="H73886">
        <f t="shared" ca="1" si="8078"/>
        <v>128</v>
      </c>
      <c r="I73886">
        <f t="shared" ca="1" si="8079"/>
        <v>6</v>
      </c>
      <c r="J73886">
        <f t="shared" ca="1" si="8080"/>
        <v>105</v>
      </c>
      <c r="K73886">
        <f t="shared" ca="1" si="8081"/>
        <v>0</v>
      </c>
      <c r="L73886">
        <f t="shared" ca="1" si="8082"/>
        <v>0</v>
      </c>
      <c r="M73886">
        <f t="shared" ca="1" si="8083"/>
        <v>0</v>
      </c>
      <c r="N73886" t="str">
        <f t="shared" ca="1" si="8084"/>
        <v>X</v>
      </c>
    </row>
    <row r="73887" spans="7:14" x14ac:dyDescent="0.3">
      <c r="G73887">
        <v>73886</v>
      </c>
      <c r="H73887">
        <f t="shared" ca="1" si="8078"/>
        <v>200</v>
      </c>
      <c r="I73887">
        <f t="shared" ca="1" si="8079"/>
        <v>13</v>
      </c>
      <c r="J73887">
        <f t="shared" ca="1" si="8080"/>
        <v>65</v>
      </c>
      <c r="K73887">
        <f t="shared" ca="1" si="8081"/>
        <v>0</v>
      </c>
      <c r="L73887">
        <f t="shared" ca="1" si="8082"/>
        <v>0</v>
      </c>
      <c r="M73887">
        <f t="shared" ca="1" si="8083"/>
        <v>0</v>
      </c>
      <c r="N73887" t="str">
        <f t="shared" ca="1" si="8084"/>
        <v>X</v>
      </c>
    </row>
    <row r="73888" spans="7:14" x14ac:dyDescent="0.3">
      <c r="G73888">
        <v>73887</v>
      </c>
      <c r="H73888">
        <f t="shared" ca="1" si="8078"/>
        <v>125</v>
      </c>
      <c r="I73888">
        <f t="shared" ca="1" si="8079"/>
        <v>12</v>
      </c>
      <c r="J73888">
        <f t="shared" ca="1" si="8080"/>
        <v>15</v>
      </c>
      <c r="K73888">
        <f t="shared" ca="1" si="8081"/>
        <v>0</v>
      </c>
      <c r="L73888">
        <f t="shared" ca="1" si="8082"/>
        <v>0</v>
      </c>
      <c r="M73888">
        <f t="shared" ca="1" si="8083"/>
        <v>0</v>
      </c>
      <c r="N73888" t="str">
        <f t="shared" ca="1" si="8084"/>
        <v>X</v>
      </c>
    </row>
    <row r="73889" spans="7:14" x14ac:dyDescent="0.3">
      <c r="G73889">
        <v>73888</v>
      </c>
      <c r="H73889">
        <f t="shared" ca="1" si="8078"/>
        <v>79</v>
      </c>
      <c r="I73889">
        <f t="shared" ca="1" si="8079"/>
        <v>11</v>
      </c>
      <c r="J73889">
        <f t="shared" ca="1" si="8080"/>
        <v>43</v>
      </c>
      <c r="K73889">
        <f t="shared" ca="1" si="8081"/>
        <v>0</v>
      </c>
      <c r="L73889">
        <f t="shared" ca="1" si="8082"/>
        <v>0</v>
      </c>
      <c r="M73889">
        <f t="shared" ca="1" si="8083"/>
        <v>0</v>
      </c>
      <c r="N73889" t="str">
        <f t="shared" ca="1" si="8084"/>
        <v>X</v>
      </c>
    </row>
    <row r="73890" spans="7:14" x14ac:dyDescent="0.3">
      <c r="G73890">
        <v>73889</v>
      </c>
      <c r="H73890">
        <f t="shared" ca="1" si="8078"/>
        <v>159</v>
      </c>
      <c r="I73890">
        <f t="shared" ca="1" si="8079"/>
        <v>2</v>
      </c>
      <c r="J73890">
        <f t="shared" ca="1" si="8080"/>
        <v>182</v>
      </c>
      <c r="K73890">
        <f t="shared" ca="1" si="8081"/>
        <v>0</v>
      </c>
      <c r="L73890">
        <f t="shared" ca="1" si="8082"/>
        <v>0</v>
      </c>
      <c r="M73890">
        <f t="shared" ca="1" si="8083"/>
        <v>0</v>
      </c>
      <c r="N73890" t="str">
        <f t="shared" ca="1" si="8084"/>
        <v>X</v>
      </c>
    </row>
    <row r="73891" spans="7:14" x14ac:dyDescent="0.3">
      <c r="G73891">
        <v>73890</v>
      </c>
      <c r="H73891">
        <f t="shared" ca="1" si="8078"/>
        <v>41</v>
      </c>
      <c r="I73891">
        <f t="shared" ca="1" si="8079"/>
        <v>0</v>
      </c>
      <c r="J73891">
        <f t="shared" ca="1" si="8080"/>
        <v>39</v>
      </c>
      <c r="K73891">
        <f t="shared" ca="1" si="8081"/>
        <v>1</v>
      </c>
      <c r="L73891">
        <f t="shared" ca="1" si="8082"/>
        <v>0</v>
      </c>
      <c r="M73891">
        <f t="shared" ca="1" si="8083"/>
        <v>1</v>
      </c>
      <c r="N73891" t="str">
        <f t="shared" ca="1" si="8084"/>
        <v>X</v>
      </c>
    </row>
    <row r="73892" spans="7:14" x14ac:dyDescent="0.3">
      <c r="G73892">
        <v>73891</v>
      </c>
      <c r="H73892">
        <f t="shared" ca="1" si="8078"/>
        <v>111</v>
      </c>
      <c r="I73892">
        <f t="shared" ca="1" si="8079"/>
        <v>1</v>
      </c>
      <c r="J73892">
        <f t="shared" ca="1" si="8080"/>
        <v>162</v>
      </c>
      <c r="K73892">
        <f t="shared" ca="1" si="8081"/>
        <v>0</v>
      </c>
      <c r="L73892">
        <f t="shared" ca="1" si="8082"/>
        <v>0</v>
      </c>
      <c r="M73892">
        <f t="shared" ca="1" si="8083"/>
        <v>0</v>
      </c>
      <c r="N73892" t="str">
        <f t="shared" ca="1" si="8084"/>
        <v>X</v>
      </c>
    </row>
    <row r="73893" spans="7:14" x14ac:dyDescent="0.3">
      <c r="G73893">
        <v>73892</v>
      </c>
      <c r="H73893">
        <f t="shared" ca="1" si="8078"/>
        <v>49</v>
      </c>
      <c r="I73893">
        <f t="shared" ca="1" si="8079"/>
        <v>4</v>
      </c>
      <c r="J73893">
        <f t="shared" ca="1" si="8080"/>
        <v>149</v>
      </c>
      <c r="K73893">
        <f t="shared" ca="1" si="8081"/>
        <v>0</v>
      </c>
      <c r="L73893">
        <f t="shared" ca="1" si="8082"/>
        <v>0</v>
      </c>
      <c r="M73893">
        <f t="shared" ca="1" si="8083"/>
        <v>0</v>
      </c>
      <c r="N73893" t="str">
        <f t="shared" ca="1" si="8084"/>
        <v>X</v>
      </c>
    </row>
    <row r="73894" spans="7:14" x14ac:dyDescent="0.3">
      <c r="G73894">
        <v>73893</v>
      </c>
      <c r="H73894">
        <f t="shared" ca="1" si="8078"/>
        <v>60</v>
      </c>
      <c r="I73894">
        <f t="shared" ca="1" si="8079"/>
        <v>14</v>
      </c>
      <c r="J73894">
        <f t="shared" ca="1" si="8080"/>
        <v>136</v>
      </c>
      <c r="K73894">
        <f t="shared" ca="1" si="8081"/>
        <v>0</v>
      </c>
      <c r="L73894">
        <f t="shared" ca="1" si="8082"/>
        <v>0</v>
      </c>
      <c r="M73894">
        <f t="shared" ca="1" si="8083"/>
        <v>0</v>
      </c>
      <c r="N73894" t="str">
        <f t="shared" ca="1" si="8084"/>
        <v>X</v>
      </c>
    </row>
    <row r="73895" spans="7:14" x14ac:dyDescent="0.3">
      <c r="G73895">
        <v>73894</v>
      </c>
      <c r="H73895">
        <f t="shared" ca="1" si="8078"/>
        <v>188</v>
      </c>
      <c r="I73895">
        <f t="shared" ca="1" si="8079"/>
        <v>0</v>
      </c>
      <c r="J73895">
        <f t="shared" ca="1" si="8080"/>
        <v>0</v>
      </c>
      <c r="K73895">
        <f t="shared" ca="1" si="8081"/>
        <v>0</v>
      </c>
      <c r="L73895">
        <f t="shared" ca="1" si="8082"/>
        <v>0</v>
      </c>
      <c r="M73895">
        <f t="shared" ca="1" si="8083"/>
        <v>1</v>
      </c>
      <c r="N73895" t="str">
        <f t="shared" ca="1" si="8084"/>
        <v>X</v>
      </c>
    </row>
    <row r="73896" spans="7:14" x14ac:dyDescent="0.3">
      <c r="G73896">
        <v>73895</v>
      </c>
      <c r="H73896">
        <f t="shared" ca="1" si="8078"/>
        <v>108</v>
      </c>
      <c r="I73896">
        <f t="shared" ca="1" si="8079"/>
        <v>19</v>
      </c>
      <c r="J73896">
        <f t="shared" ca="1" si="8080"/>
        <v>65</v>
      </c>
      <c r="K73896">
        <f t="shared" ca="1" si="8081"/>
        <v>0</v>
      </c>
      <c r="L73896">
        <f t="shared" ca="1" si="8082"/>
        <v>0</v>
      </c>
      <c r="M73896">
        <f t="shared" ca="1" si="8083"/>
        <v>0</v>
      </c>
      <c r="N73896" t="str">
        <f t="shared" ca="1" si="8084"/>
        <v>X</v>
      </c>
    </row>
    <row r="73897" spans="7:14" x14ac:dyDescent="0.3">
      <c r="G73897">
        <v>73896</v>
      </c>
      <c r="H73897">
        <f t="shared" ca="1" si="8078"/>
        <v>41</v>
      </c>
      <c r="I73897">
        <f t="shared" ca="1" si="8079"/>
        <v>11</v>
      </c>
      <c r="J73897">
        <f t="shared" ca="1" si="8080"/>
        <v>4</v>
      </c>
      <c r="K73897">
        <f t="shared" ca="1" si="8081"/>
        <v>0</v>
      </c>
      <c r="L73897">
        <f t="shared" ca="1" si="8082"/>
        <v>0</v>
      </c>
      <c r="M73897">
        <f t="shared" ca="1" si="8083"/>
        <v>1</v>
      </c>
      <c r="N73897" t="str">
        <f t="shared" ca="1" si="8084"/>
        <v>X</v>
      </c>
    </row>
    <row r="73898" spans="7:14" x14ac:dyDescent="0.3">
      <c r="G73898">
        <v>73897</v>
      </c>
      <c r="H73898">
        <f t="shared" ca="1" si="8078"/>
        <v>170</v>
      </c>
      <c r="I73898">
        <f t="shared" ca="1" si="8079"/>
        <v>2</v>
      </c>
      <c r="J73898">
        <f t="shared" ca="1" si="8080"/>
        <v>199</v>
      </c>
      <c r="K73898">
        <f t="shared" ca="1" si="8081"/>
        <v>0</v>
      </c>
      <c r="L73898">
        <f t="shared" ca="1" si="8082"/>
        <v>0</v>
      </c>
      <c r="M73898">
        <f t="shared" ca="1" si="8083"/>
        <v>0</v>
      </c>
      <c r="N73898" t="str">
        <f t="shared" ca="1" si="8084"/>
        <v>X</v>
      </c>
    </row>
    <row r="73899" spans="7:14" x14ac:dyDescent="0.3">
      <c r="G73899">
        <v>73898</v>
      </c>
      <c r="H73899">
        <f t="shared" ca="1" si="8078"/>
        <v>167</v>
      </c>
      <c r="I73899">
        <f t="shared" ca="1" si="8079"/>
        <v>2</v>
      </c>
      <c r="J73899">
        <f t="shared" ca="1" si="8080"/>
        <v>98</v>
      </c>
      <c r="K73899">
        <f t="shared" ca="1" si="8081"/>
        <v>0</v>
      </c>
      <c r="L73899">
        <f t="shared" ca="1" si="8082"/>
        <v>0</v>
      </c>
      <c r="M73899">
        <f t="shared" ca="1" si="8083"/>
        <v>0</v>
      </c>
      <c r="N73899" t="str">
        <f t="shared" ca="1" si="8084"/>
        <v>X</v>
      </c>
    </row>
    <row r="73900" spans="7:14" x14ac:dyDescent="0.3">
      <c r="G73900">
        <v>73899</v>
      </c>
      <c r="H73900">
        <f t="shared" ca="1" si="8078"/>
        <v>62</v>
      </c>
      <c r="I73900">
        <f t="shared" ca="1" si="8079"/>
        <v>7</v>
      </c>
      <c r="J73900">
        <f t="shared" ca="1" si="8080"/>
        <v>155</v>
      </c>
      <c r="K73900">
        <f t="shared" ca="1" si="8081"/>
        <v>0</v>
      </c>
      <c r="L73900">
        <f t="shared" ca="1" si="8082"/>
        <v>0</v>
      </c>
      <c r="M73900">
        <f t="shared" ca="1" si="8083"/>
        <v>0</v>
      </c>
      <c r="N73900" t="str">
        <f t="shared" ca="1" si="8084"/>
        <v>X</v>
      </c>
    </row>
    <row r="73901" spans="7:14" x14ac:dyDescent="0.3">
      <c r="G73901">
        <v>73900</v>
      </c>
      <c r="H73901">
        <f t="shared" ca="1" si="8078"/>
        <v>141</v>
      </c>
      <c r="I73901">
        <f t="shared" ca="1" si="8079"/>
        <v>3</v>
      </c>
      <c r="J73901">
        <f t="shared" ca="1" si="8080"/>
        <v>131</v>
      </c>
      <c r="K73901">
        <f t="shared" ca="1" si="8081"/>
        <v>0</v>
      </c>
      <c r="L73901">
        <f t="shared" ca="1" si="8082"/>
        <v>0</v>
      </c>
      <c r="M73901">
        <f t="shared" ca="1" si="8083"/>
        <v>0</v>
      </c>
      <c r="N73901" t="str">
        <f t="shared" ca="1" si="8084"/>
        <v>X</v>
      </c>
    </row>
    <row r="73902" spans="7:14" x14ac:dyDescent="0.3">
      <c r="G73902">
        <v>73901</v>
      </c>
      <c r="H73902">
        <f t="shared" ca="1" si="8078"/>
        <v>4</v>
      </c>
      <c r="I73902">
        <f t="shared" ca="1" si="8079"/>
        <v>0</v>
      </c>
      <c r="J73902">
        <f t="shared" ca="1" si="8080"/>
        <v>106</v>
      </c>
      <c r="K73902">
        <f t="shared" ca="1" si="8081"/>
        <v>1</v>
      </c>
      <c r="L73902">
        <f t="shared" ca="1" si="8082"/>
        <v>0</v>
      </c>
      <c r="M73902">
        <f t="shared" ca="1" si="8083"/>
        <v>1</v>
      </c>
      <c r="N73902" t="str">
        <f t="shared" ca="1" si="8084"/>
        <v>X</v>
      </c>
    </row>
    <row r="73903" spans="7:14" x14ac:dyDescent="0.3">
      <c r="G73903">
        <v>73902</v>
      </c>
      <c r="H73903">
        <f t="shared" ca="1" si="8078"/>
        <v>59</v>
      </c>
      <c r="I73903">
        <f t="shared" ca="1" si="8079"/>
        <v>20</v>
      </c>
      <c r="J73903">
        <f t="shared" ca="1" si="8080"/>
        <v>100</v>
      </c>
      <c r="K73903">
        <f t="shared" ca="1" si="8081"/>
        <v>0</v>
      </c>
      <c r="L73903">
        <f t="shared" ca="1" si="8082"/>
        <v>0</v>
      </c>
      <c r="M73903">
        <f t="shared" ca="1" si="8083"/>
        <v>0</v>
      </c>
      <c r="N73903" t="str">
        <f t="shared" ca="1" si="8084"/>
        <v>X</v>
      </c>
    </row>
    <row r="73904" spans="7:14" x14ac:dyDescent="0.3">
      <c r="G73904">
        <v>73903</v>
      </c>
      <c r="H73904">
        <f t="shared" ca="1" si="8078"/>
        <v>10</v>
      </c>
      <c r="I73904">
        <f t="shared" ca="1" si="8079"/>
        <v>5</v>
      </c>
      <c r="J73904">
        <f t="shared" ca="1" si="8080"/>
        <v>39</v>
      </c>
      <c r="K73904">
        <f t="shared" ca="1" si="8081"/>
        <v>1</v>
      </c>
      <c r="L73904">
        <f t="shared" ca="1" si="8082"/>
        <v>0</v>
      </c>
      <c r="M73904">
        <f t="shared" ca="1" si="8083"/>
        <v>1</v>
      </c>
      <c r="N73904" t="str">
        <f t="shared" ca="1" si="8084"/>
        <v>X</v>
      </c>
    </row>
    <row r="73905" spans="7:14" x14ac:dyDescent="0.3">
      <c r="G73905">
        <v>73904</v>
      </c>
      <c r="H73905">
        <f t="shared" ca="1" si="8078"/>
        <v>121</v>
      </c>
      <c r="I73905">
        <f t="shared" ca="1" si="8079"/>
        <v>8</v>
      </c>
      <c r="J73905">
        <f t="shared" ca="1" si="8080"/>
        <v>122</v>
      </c>
      <c r="K73905">
        <f t="shared" ca="1" si="8081"/>
        <v>0</v>
      </c>
      <c r="L73905">
        <f t="shared" ca="1" si="8082"/>
        <v>0</v>
      </c>
      <c r="M73905">
        <f t="shared" ca="1" si="8083"/>
        <v>0</v>
      </c>
      <c r="N73905" t="str">
        <f t="shared" ca="1" si="8084"/>
        <v>X</v>
      </c>
    </row>
    <row r="73906" spans="7:14" x14ac:dyDescent="0.3">
      <c r="G73906">
        <v>73905</v>
      </c>
      <c r="H73906">
        <f t="shared" ca="1" si="8078"/>
        <v>56</v>
      </c>
      <c r="I73906">
        <f t="shared" ca="1" si="8079"/>
        <v>9</v>
      </c>
      <c r="J73906">
        <f t="shared" ca="1" si="8080"/>
        <v>120</v>
      </c>
      <c r="K73906">
        <f t="shared" ca="1" si="8081"/>
        <v>0</v>
      </c>
      <c r="L73906">
        <f t="shared" ca="1" si="8082"/>
        <v>0</v>
      </c>
      <c r="M73906">
        <f t="shared" ca="1" si="8083"/>
        <v>0</v>
      </c>
      <c r="N73906" t="str">
        <f t="shared" ca="1" si="8084"/>
        <v>X</v>
      </c>
    </row>
    <row r="73907" spans="7:14" x14ac:dyDescent="0.3">
      <c r="G73907">
        <v>73906</v>
      </c>
      <c r="H73907">
        <f t="shared" ca="1" si="8078"/>
        <v>154</v>
      </c>
      <c r="I73907">
        <f t="shared" ca="1" si="8079"/>
        <v>11</v>
      </c>
      <c r="J73907">
        <f t="shared" ca="1" si="8080"/>
        <v>78</v>
      </c>
      <c r="K73907">
        <f t="shared" ca="1" si="8081"/>
        <v>0</v>
      </c>
      <c r="L73907">
        <f t="shared" ca="1" si="8082"/>
        <v>0</v>
      </c>
      <c r="M73907">
        <f t="shared" ca="1" si="8083"/>
        <v>0</v>
      </c>
      <c r="N73907" t="str">
        <f t="shared" ca="1" si="8084"/>
        <v>X</v>
      </c>
    </row>
    <row r="73908" spans="7:14" x14ac:dyDescent="0.3">
      <c r="G73908">
        <v>73907</v>
      </c>
      <c r="H73908">
        <f t="shared" ca="1" si="8078"/>
        <v>32</v>
      </c>
      <c r="I73908">
        <f t="shared" ca="1" si="8079"/>
        <v>19</v>
      </c>
      <c r="J73908">
        <f t="shared" ca="1" si="8080"/>
        <v>179</v>
      </c>
      <c r="K73908">
        <f t="shared" ca="1" si="8081"/>
        <v>0</v>
      </c>
      <c r="L73908">
        <f t="shared" ca="1" si="8082"/>
        <v>0</v>
      </c>
      <c r="M73908">
        <f t="shared" ca="1" si="8083"/>
        <v>0</v>
      </c>
      <c r="N73908" t="str">
        <f t="shared" ca="1" si="8084"/>
        <v>X</v>
      </c>
    </row>
    <row r="73909" spans="7:14" x14ac:dyDescent="0.3">
      <c r="G73909">
        <v>73908</v>
      </c>
      <c r="H73909">
        <f t="shared" ca="1" si="8078"/>
        <v>8</v>
      </c>
      <c r="I73909">
        <f t="shared" ca="1" si="8079"/>
        <v>13</v>
      </c>
      <c r="J73909">
        <f t="shared" ca="1" si="8080"/>
        <v>162</v>
      </c>
      <c r="K73909">
        <f t="shared" ca="1" si="8081"/>
        <v>1</v>
      </c>
      <c r="L73909">
        <f t="shared" ca="1" si="8082"/>
        <v>0</v>
      </c>
      <c r="M73909">
        <f t="shared" ca="1" si="8083"/>
        <v>0</v>
      </c>
      <c r="N73909" t="str">
        <f t="shared" ca="1" si="8084"/>
        <v>X</v>
      </c>
    </row>
    <row r="73910" spans="7:14" x14ac:dyDescent="0.3">
      <c r="G73910">
        <v>73909</v>
      </c>
      <c r="H73910">
        <f t="shared" ca="1" si="8078"/>
        <v>155</v>
      </c>
      <c r="I73910">
        <f t="shared" ca="1" si="8079"/>
        <v>18</v>
      </c>
      <c r="J73910">
        <f t="shared" ca="1" si="8080"/>
        <v>149</v>
      </c>
      <c r="K73910">
        <f t="shared" ca="1" si="8081"/>
        <v>0</v>
      </c>
      <c r="L73910">
        <f t="shared" ca="1" si="8082"/>
        <v>0</v>
      </c>
      <c r="M73910">
        <f t="shared" ca="1" si="8083"/>
        <v>0</v>
      </c>
      <c r="N73910" t="str">
        <f t="shared" ca="1" si="8084"/>
        <v>X</v>
      </c>
    </row>
    <row r="73911" spans="7:14" x14ac:dyDescent="0.3">
      <c r="G73911">
        <v>73910</v>
      </c>
      <c r="H73911">
        <f t="shared" ca="1" si="8078"/>
        <v>53</v>
      </c>
      <c r="I73911">
        <f t="shared" ca="1" si="8079"/>
        <v>16</v>
      </c>
      <c r="J73911">
        <f t="shared" ca="1" si="8080"/>
        <v>101</v>
      </c>
      <c r="K73911">
        <f t="shared" ca="1" si="8081"/>
        <v>0</v>
      </c>
      <c r="L73911">
        <f t="shared" ca="1" si="8082"/>
        <v>0</v>
      </c>
      <c r="M73911">
        <f t="shared" ca="1" si="8083"/>
        <v>0</v>
      </c>
      <c r="N73911" t="str">
        <f t="shared" ca="1" si="8084"/>
        <v>X</v>
      </c>
    </row>
    <row r="73912" spans="7:14" x14ac:dyDescent="0.3">
      <c r="G73912">
        <v>73911</v>
      </c>
      <c r="H73912">
        <f t="shared" ca="1" si="8078"/>
        <v>46</v>
      </c>
      <c r="I73912">
        <f t="shared" ca="1" si="8079"/>
        <v>18</v>
      </c>
      <c r="J73912">
        <f t="shared" ca="1" si="8080"/>
        <v>96</v>
      </c>
      <c r="K73912">
        <f t="shared" ca="1" si="8081"/>
        <v>0</v>
      </c>
      <c r="L73912">
        <f t="shared" ca="1" si="8082"/>
        <v>0</v>
      </c>
      <c r="M73912">
        <f t="shared" ca="1" si="8083"/>
        <v>0</v>
      </c>
      <c r="N73912" t="str">
        <f t="shared" ca="1" si="8084"/>
        <v>X</v>
      </c>
    </row>
    <row r="73913" spans="7:14" x14ac:dyDescent="0.3">
      <c r="G73913">
        <v>73912</v>
      </c>
      <c r="H73913">
        <f t="shared" ca="1" si="8078"/>
        <v>92</v>
      </c>
      <c r="I73913">
        <f t="shared" ca="1" si="8079"/>
        <v>18</v>
      </c>
      <c r="J73913">
        <f t="shared" ca="1" si="8080"/>
        <v>71</v>
      </c>
      <c r="K73913">
        <f t="shared" ca="1" si="8081"/>
        <v>0</v>
      </c>
      <c r="L73913">
        <f t="shared" ca="1" si="8082"/>
        <v>0</v>
      </c>
      <c r="M73913">
        <f t="shared" ca="1" si="8083"/>
        <v>0</v>
      </c>
      <c r="N73913" t="str">
        <f t="shared" ca="1" si="8084"/>
        <v>X</v>
      </c>
    </row>
    <row r="73914" spans="7:14" x14ac:dyDescent="0.3">
      <c r="G73914">
        <v>73913</v>
      </c>
      <c r="H73914">
        <f t="shared" ca="1" si="8078"/>
        <v>14</v>
      </c>
      <c r="I73914">
        <f t="shared" ca="1" si="8079"/>
        <v>5</v>
      </c>
      <c r="J73914">
        <f t="shared" ca="1" si="8080"/>
        <v>102</v>
      </c>
      <c r="K73914">
        <f t="shared" ca="1" si="8081"/>
        <v>1</v>
      </c>
      <c r="L73914">
        <f t="shared" ca="1" si="8082"/>
        <v>0</v>
      </c>
      <c r="M73914">
        <f t="shared" ca="1" si="8083"/>
        <v>1</v>
      </c>
      <c r="N73914" t="str">
        <f t="shared" ca="1" si="8084"/>
        <v>X</v>
      </c>
    </row>
    <row r="73915" spans="7:14" x14ac:dyDescent="0.3">
      <c r="G73915">
        <v>73914</v>
      </c>
      <c r="H73915">
        <f t="shared" ca="1" si="8078"/>
        <v>133</v>
      </c>
      <c r="I73915">
        <f t="shared" ca="1" si="8079"/>
        <v>9</v>
      </c>
      <c r="J73915">
        <f t="shared" ca="1" si="8080"/>
        <v>185</v>
      </c>
      <c r="K73915">
        <f t="shared" ca="1" si="8081"/>
        <v>0</v>
      </c>
      <c r="L73915">
        <f t="shared" ca="1" si="8082"/>
        <v>0</v>
      </c>
      <c r="M73915">
        <f t="shared" ca="1" si="8083"/>
        <v>0</v>
      </c>
      <c r="N73915" t="str">
        <f t="shared" ca="1" si="8084"/>
        <v>X</v>
      </c>
    </row>
    <row r="73916" spans="7:14" x14ac:dyDescent="0.3">
      <c r="G73916">
        <v>73915</v>
      </c>
      <c r="H73916">
        <f t="shared" ca="1" si="8078"/>
        <v>72</v>
      </c>
      <c r="I73916">
        <f t="shared" ca="1" si="8079"/>
        <v>3</v>
      </c>
      <c r="J73916">
        <f t="shared" ca="1" si="8080"/>
        <v>88</v>
      </c>
      <c r="K73916">
        <f t="shared" ca="1" si="8081"/>
        <v>0</v>
      </c>
      <c r="L73916">
        <f t="shared" ca="1" si="8082"/>
        <v>0</v>
      </c>
      <c r="M73916">
        <f t="shared" ca="1" si="8083"/>
        <v>1</v>
      </c>
      <c r="N73916" t="str">
        <f t="shared" ca="1" si="8084"/>
        <v>X</v>
      </c>
    </row>
    <row r="73917" spans="7:14" x14ac:dyDescent="0.3">
      <c r="G73917">
        <v>73916</v>
      </c>
      <c r="H73917">
        <f t="shared" ca="1" si="8078"/>
        <v>48</v>
      </c>
      <c r="I73917">
        <f t="shared" ca="1" si="8079"/>
        <v>7</v>
      </c>
      <c r="J73917">
        <f t="shared" ca="1" si="8080"/>
        <v>76</v>
      </c>
      <c r="K73917">
        <f t="shared" ca="1" si="8081"/>
        <v>0</v>
      </c>
      <c r="L73917">
        <f t="shared" ca="1" si="8082"/>
        <v>0</v>
      </c>
      <c r="M73917">
        <f t="shared" ca="1" si="8083"/>
        <v>1</v>
      </c>
      <c r="N73917" t="str">
        <f t="shared" ca="1" si="8084"/>
        <v>X</v>
      </c>
    </row>
    <row r="73918" spans="7:14" x14ac:dyDescent="0.3">
      <c r="G73918">
        <v>73917</v>
      </c>
      <c r="H73918">
        <f t="shared" ca="1" si="8078"/>
        <v>199</v>
      </c>
      <c r="I73918">
        <f t="shared" ca="1" si="8079"/>
        <v>15</v>
      </c>
      <c r="J73918">
        <f t="shared" ca="1" si="8080"/>
        <v>95</v>
      </c>
      <c r="K73918">
        <f t="shared" ca="1" si="8081"/>
        <v>0</v>
      </c>
      <c r="L73918">
        <f t="shared" ca="1" si="8082"/>
        <v>0</v>
      </c>
      <c r="M73918">
        <f t="shared" ca="1" si="8083"/>
        <v>0</v>
      </c>
      <c r="N73918" t="str">
        <f t="shared" ca="1" si="8084"/>
        <v>X</v>
      </c>
    </row>
    <row r="73919" spans="7:14" x14ac:dyDescent="0.3">
      <c r="G73919">
        <v>73918</v>
      </c>
      <c r="H73919">
        <f t="shared" ca="1" si="8078"/>
        <v>89</v>
      </c>
      <c r="I73919">
        <f t="shared" ca="1" si="8079"/>
        <v>19</v>
      </c>
      <c r="J73919">
        <f t="shared" ca="1" si="8080"/>
        <v>33</v>
      </c>
      <c r="K73919">
        <f t="shared" ca="1" si="8081"/>
        <v>0</v>
      </c>
      <c r="L73919">
        <f t="shared" ca="1" si="8082"/>
        <v>0</v>
      </c>
      <c r="M73919">
        <f t="shared" ca="1" si="8083"/>
        <v>0</v>
      </c>
      <c r="N73919" t="str">
        <f t="shared" ca="1" si="8084"/>
        <v>X</v>
      </c>
    </row>
    <row r="73920" spans="7:14" x14ac:dyDescent="0.3">
      <c r="G73920">
        <v>73919</v>
      </c>
      <c r="H73920">
        <f t="shared" ca="1" si="8078"/>
        <v>199</v>
      </c>
      <c r="I73920">
        <f t="shared" ca="1" si="8079"/>
        <v>15</v>
      </c>
      <c r="J73920">
        <f t="shared" ca="1" si="8080"/>
        <v>9</v>
      </c>
      <c r="K73920">
        <f t="shared" ca="1" si="8081"/>
        <v>0</v>
      </c>
      <c r="L73920">
        <f t="shared" ca="1" si="8082"/>
        <v>0</v>
      </c>
      <c r="M73920">
        <f t="shared" ca="1" si="8083"/>
        <v>0</v>
      </c>
      <c r="N73920" t="str">
        <f t="shared" ca="1" si="8084"/>
        <v>X</v>
      </c>
    </row>
    <row r="73921" spans="7:14" x14ac:dyDescent="0.3">
      <c r="G73921">
        <v>73920</v>
      </c>
      <c r="H73921">
        <f t="shared" ca="1" si="8078"/>
        <v>77</v>
      </c>
      <c r="I73921">
        <f t="shared" ca="1" si="8079"/>
        <v>13</v>
      </c>
      <c r="J73921">
        <f t="shared" ca="1" si="8080"/>
        <v>48</v>
      </c>
      <c r="K73921">
        <f t="shared" ca="1" si="8081"/>
        <v>0</v>
      </c>
      <c r="L73921">
        <f t="shared" ca="1" si="8082"/>
        <v>0</v>
      </c>
      <c r="M73921">
        <f t="shared" ca="1" si="8083"/>
        <v>0</v>
      </c>
      <c r="N73921" t="str">
        <f t="shared" ca="1" si="8084"/>
        <v>X</v>
      </c>
    </row>
    <row r="73922" spans="7:14" x14ac:dyDescent="0.3">
      <c r="G73922">
        <v>73921</v>
      </c>
      <c r="H73922">
        <f t="shared" ca="1" si="8078"/>
        <v>74</v>
      </c>
      <c r="I73922">
        <f t="shared" ca="1" si="8079"/>
        <v>12</v>
      </c>
      <c r="J73922">
        <f t="shared" ca="1" si="8080"/>
        <v>189</v>
      </c>
      <c r="K73922">
        <f t="shared" ca="1" si="8081"/>
        <v>0</v>
      </c>
      <c r="L73922">
        <f t="shared" ca="1" si="8082"/>
        <v>0</v>
      </c>
      <c r="M73922">
        <f t="shared" ca="1" si="8083"/>
        <v>0</v>
      </c>
      <c r="N73922" t="str">
        <f t="shared" ca="1" si="8084"/>
        <v>X</v>
      </c>
    </row>
    <row r="73923" spans="7:14" x14ac:dyDescent="0.3">
      <c r="G73923">
        <v>73922</v>
      </c>
      <c r="H73923">
        <f t="shared" ref="H73923:H73986" ca="1" si="8085">RANDBETWEEN(0,200)</f>
        <v>152</v>
      </c>
      <c r="I73923">
        <f t="shared" ref="I73923:I73986" ca="1" si="8086">RANDBETWEEN(0,20)</f>
        <v>10</v>
      </c>
      <c r="J73923">
        <f t="shared" ref="J73923:J73986" ca="1" si="8087">RANDBETWEEN(0,200)</f>
        <v>11</v>
      </c>
      <c r="K73923">
        <f t="shared" ref="K73923:K73986" ca="1" si="8088">IF(2*H73923+5*I73923&lt;=100,1,0)</f>
        <v>0</v>
      </c>
      <c r="L73923">
        <f t="shared" ref="L73923:L73986" ca="1" si="8089">IF(I73923-J73923&gt;=10,1,0)</f>
        <v>0</v>
      </c>
      <c r="M73923">
        <f t="shared" ref="M73923:M73986" ca="1" si="8090">IF(H73923+I73923^2+J73923&lt;=200,1,0)</f>
        <v>0</v>
      </c>
      <c r="N73923" t="str">
        <f t="shared" ref="N73923:N73986" ca="1" si="8091">IF(K73923*L73923*M73923=1,2*H73923^3+4*I73923+J73923,"X")</f>
        <v>X</v>
      </c>
    </row>
    <row r="73924" spans="7:14" x14ac:dyDescent="0.3">
      <c r="G73924">
        <v>73923</v>
      </c>
      <c r="H73924">
        <f t="shared" ca="1" si="8085"/>
        <v>142</v>
      </c>
      <c r="I73924">
        <f t="shared" ca="1" si="8086"/>
        <v>2</v>
      </c>
      <c r="J73924">
        <f t="shared" ca="1" si="8087"/>
        <v>38</v>
      </c>
      <c r="K73924">
        <f t="shared" ca="1" si="8088"/>
        <v>0</v>
      </c>
      <c r="L73924">
        <f t="shared" ca="1" si="8089"/>
        <v>0</v>
      </c>
      <c r="M73924">
        <f t="shared" ca="1" si="8090"/>
        <v>1</v>
      </c>
      <c r="N73924" t="str">
        <f t="shared" ca="1" si="8091"/>
        <v>X</v>
      </c>
    </row>
    <row r="73925" spans="7:14" x14ac:dyDescent="0.3">
      <c r="G73925">
        <v>73924</v>
      </c>
      <c r="H73925">
        <f t="shared" ca="1" si="8085"/>
        <v>42</v>
      </c>
      <c r="I73925">
        <f t="shared" ca="1" si="8086"/>
        <v>13</v>
      </c>
      <c r="J73925">
        <f t="shared" ca="1" si="8087"/>
        <v>31</v>
      </c>
      <c r="K73925">
        <f t="shared" ca="1" si="8088"/>
        <v>0</v>
      </c>
      <c r="L73925">
        <f t="shared" ca="1" si="8089"/>
        <v>0</v>
      </c>
      <c r="M73925">
        <f t="shared" ca="1" si="8090"/>
        <v>0</v>
      </c>
      <c r="N73925" t="str">
        <f t="shared" ca="1" si="8091"/>
        <v>X</v>
      </c>
    </row>
    <row r="73926" spans="7:14" x14ac:dyDescent="0.3">
      <c r="G73926">
        <v>73925</v>
      </c>
      <c r="H73926">
        <f t="shared" ca="1" si="8085"/>
        <v>162</v>
      </c>
      <c r="I73926">
        <f t="shared" ca="1" si="8086"/>
        <v>9</v>
      </c>
      <c r="J73926">
        <f t="shared" ca="1" si="8087"/>
        <v>74</v>
      </c>
      <c r="K73926">
        <f t="shared" ca="1" si="8088"/>
        <v>0</v>
      </c>
      <c r="L73926">
        <f t="shared" ca="1" si="8089"/>
        <v>0</v>
      </c>
      <c r="M73926">
        <f t="shared" ca="1" si="8090"/>
        <v>0</v>
      </c>
      <c r="N73926" t="str">
        <f t="shared" ca="1" si="8091"/>
        <v>X</v>
      </c>
    </row>
    <row r="73927" spans="7:14" x14ac:dyDescent="0.3">
      <c r="G73927">
        <v>73926</v>
      </c>
      <c r="H73927">
        <f t="shared" ca="1" si="8085"/>
        <v>167</v>
      </c>
      <c r="I73927">
        <f t="shared" ca="1" si="8086"/>
        <v>6</v>
      </c>
      <c r="J73927">
        <f t="shared" ca="1" si="8087"/>
        <v>152</v>
      </c>
      <c r="K73927">
        <f t="shared" ca="1" si="8088"/>
        <v>0</v>
      </c>
      <c r="L73927">
        <f t="shared" ca="1" si="8089"/>
        <v>0</v>
      </c>
      <c r="M73927">
        <f t="shared" ca="1" si="8090"/>
        <v>0</v>
      </c>
      <c r="N73927" t="str">
        <f t="shared" ca="1" si="8091"/>
        <v>X</v>
      </c>
    </row>
    <row r="73928" spans="7:14" x14ac:dyDescent="0.3">
      <c r="G73928">
        <v>73927</v>
      </c>
      <c r="H73928">
        <f t="shared" ca="1" si="8085"/>
        <v>4</v>
      </c>
      <c r="I73928">
        <f t="shared" ca="1" si="8086"/>
        <v>12</v>
      </c>
      <c r="J73928">
        <f t="shared" ca="1" si="8087"/>
        <v>160</v>
      </c>
      <c r="K73928">
        <f t="shared" ca="1" si="8088"/>
        <v>1</v>
      </c>
      <c r="L73928">
        <f t="shared" ca="1" si="8089"/>
        <v>0</v>
      </c>
      <c r="M73928">
        <f t="shared" ca="1" si="8090"/>
        <v>0</v>
      </c>
      <c r="N73928" t="str">
        <f t="shared" ca="1" si="8091"/>
        <v>X</v>
      </c>
    </row>
    <row r="73929" spans="7:14" x14ac:dyDescent="0.3">
      <c r="G73929">
        <v>73928</v>
      </c>
      <c r="H73929">
        <f t="shared" ca="1" si="8085"/>
        <v>25</v>
      </c>
      <c r="I73929">
        <f t="shared" ca="1" si="8086"/>
        <v>2</v>
      </c>
      <c r="J73929">
        <f t="shared" ca="1" si="8087"/>
        <v>189</v>
      </c>
      <c r="K73929">
        <f t="shared" ca="1" si="8088"/>
        <v>1</v>
      </c>
      <c r="L73929">
        <f t="shared" ca="1" si="8089"/>
        <v>0</v>
      </c>
      <c r="M73929">
        <f t="shared" ca="1" si="8090"/>
        <v>0</v>
      </c>
      <c r="N73929" t="str">
        <f t="shared" ca="1" si="8091"/>
        <v>X</v>
      </c>
    </row>
    <row r="73930" spans="7:14" x14ac:dyDescent="0.3">
      <c r="G73930">
        <v>73929</v>
      </c>
      <c r="H73930">
        <f t="shared" ca="1" si="8085"/>
        <v>93</v>
      </c>
      <c r="I73930">
        <f t="shared" ca="1" si="8086"/>
        <v>4</v>
      </c>
      <c r="J73930">
        <f t="shared" ca="1" si="8087"/>
        <v>136</v>
      </c>
      <c r="K73930">
        <f t="shared" ca="1" si="8088"/>
        <v>0</v>
      </c>
      <c r="L73930">
        <f t="shared" ca="1" si="8089"/>
        <v>0</v>
      </c>
      <c r="M73930">
        <f t="shared" ca="1" si="8090"/>
        <v>0</v>
      </c>
      <c r="N73930" t="str">
        <f t="shared" ca="1" si="8091"/>
        <v>X</v>
      </c>
    </row>
    <row r="73931" spans="7:14" x14ac:dyDescent="0.3">
      <c r="G73931">
        <v>73930</v>
      </c>
      <c r="H73931">
        <f t="shared" ca="1" si="8085"/>
        <v>125</v>
      </c>
      <c r="I73931">
        <f t="shared" ca="1" si="8086"/>
        <v>10</v>
      </c>
      <c r="J73931">
        <f t="shared" ca="1" si="8087"/>
        <v>12</v>
      </c>
      <c r="K73931">
        <f t="shared" ca="1" si="8088"/>
        <v>0</v>
      </c>
      <c r="L73931">
        <f t="shared" ca="1" si="8089"/>
        <v>0</v>
      </c>
      <c r="M73931">
        <f t="shared" ca="1" si="8090"/>
        <v>0</v>
      </c>
      <c r="N73931" t="str">
        <f t="shared" ca="1" si="8091"/>
        <v>X</v>
      </c>
    </row>
    <row r="73932" spans="7:14" x14ac:dyDescent="0.3">
      <c r="G73932">
        <v>73931</v>
      </c>
      <c r="H73932">
        <f t="shared" ca="1" si="8085"/>
        <v>111</v>
      </c>
      <c r="I73932">
        <f t="shared" ca="1" si="8086"/>
        <v>19</v>
      </c>
      <c r="J73932">
        <f t="shared" ca="1" si="8087"/>
        <v>15</v>
      </c>
      <c r="K73932">
        <f t="shared" ca="1" si="8088"/>
        <v>0</v>
      </c>
      <c r="L73932">
        <f t="shared" ca="1" si="8089"/>
        <v>0</v>
      </c>
      <c r="M73932">
        <f t="shared" ca="1" si="8090"/>
        <v>0</v>
      </c>
      <c r="N73932" t="str">
        <f t="shared" ca="1" si="8091"/>
        <v>X</v>
      </c>
    </row>
    <row r="73933" spans="7:14" x14ac:dyDescent="0.3">
      <c r="G73933">
        <v>73932</v>
      </c>
      <c r="H73933">
        <f t="shared" ca="1" si="8085"/>
        <v>55</v>
      </c>
      <c r="I73933">
        <f t="shared" ca="1" si="8086"/>
        <v>13</v>
      </c>
      <c r="J73933">
        <f t="shared" ca="1" si="8087"/>
        <v>190</v>
      </c>
      <c r="K73933">
        <f t="shared" ca="1" si="8088"/>
        <v>0</v>
      </c>
      <c r="L73933">
        <f t="shared" ca="1" si="8089"/>
        <v>0</v>
      </c>
      <c r="M73933">
        <f t="shared" ca="1" si="8090"/>
        <v>0</v>
      </c>
      <c r="N73933" t="str">
        <f t="shared" ca="1" si="8091"/>
        <v>X</v>
      </c>
    </row>
    <row r="73934" spans="7:14" x14ac:dyDescent="0.3">
      <c r="G73934">
        <v>73933</v>
      </c>
      <c r="H73934">
        <f t="shared" ca="1" si="8085"/>
        <v>162</v>
      </c>
      <c r="I73934">
        <f t="shared" ca="1" si="8086"/>
        <v>20</v>
      </c>
      <c r="J73934">
        <f t="shared" ca="1" si="8087"/>
        <v>167</v>
      </c>
      <c r="K73934">
        <f t="shared" ca="1" si="8088"/>
        <v>0</v>
      </c>
      <c r="L73934">
        <f t="shared" ca="1" si="8089"/>
        <v>0</v>
      </c>
      <c r="M73934">
        <f t="shared" ca="1" si="8090"/>
        <v>0</v>
      </c>
      <c r="N73934" t="str">
        <f t="shared" ca="1" si="8091"/>
        <v>X</v>
      </c>
    </row>
    <row r="73935" spans="7:14" x14ac:dyDescent="0.3">
      <c r="G73935">
        <v>73934</v>
      </c>
      <c r="H73935">
        <f t="shared" ca="1" si="8085"/>
        <v>96</v>
      </c>
      <c r="I73935">
        <f t="shared" ca="1" si="8086"/>
        <v>19</v>
      </c>
      <c r="J73935">
        <f t="shared" ca="1" si="8087"/>
        <v>115</v>
      </c>
      <c r="K73935">
        <f t="shared" ca="1" si="8088"/>
        <v>0</v>
      </c>
      <c r="L73935">
        <f t="shared" ca="1" si="8089"/>
        <v>0</v>
      </c>
      <c r="M73935">
        <f t="shared" ca="1" si="8090"/>
        <v>0</v>
      </c>
      <c r="N73935" t="str">
        <f t="shared" ca="1" si="8091"/>
        <v>X</v>
      </c>
    </row>
    <row r="73936" spans="7:14" x14ac:dyDescent="0.3">
      <c r="G73936">
        <v>73935</v>
      </c>
      <c r="H73936">
        <f t="shared" ca="1" si="8085"/>
        <v>14</v>
      </c>
      <c r="I73936">
        <f t="shared" ca="1" si="8086"/>
        <v>5</v>
      </c>
      <c r="J73936">
        <f t="shared" ca="1" si="8087"/>
        <v>193</v>
      </c>
      <c r="K73936">
        <f t="shared" ca="1" si="8088"/>
        <v>1</v>
      </c>
      <c r="L73936">
        <f t="shared" ca="1" si="8089"/>
        <v>0</v>
      </c>
      <c r="M73936">
        <f t="shared" ca="1" si="8090"/>
        <v>0</v>
      </c>
      <c r="N73936" t="str">
        <f t="shared" ca="1" si="8091"/>
        <v>X</v>
      </c>
    </row>
    <row r="73937" spans="7:14" x14ac:dyDescent="0.3">
      <c r="G73937">
        <v>73936</v>
      </c>
      <c r="H73937">
        <f t="shared" ca="1" si="8085"/>
        <v>160</v>
      </c>
      <c r="I73937">
        <f t="shared" ca="1" si="8086"/>
        <v>19</v>
      </c>
      <c r="J73937">
        <f t="shared" ca="1" si="8087"/>
        <v>161</v>
      </c>
      <c r="K73937">
        <f t="shared" ca="1" si="8088"/>
        <v>0</v>
      </c>
      <c r="L73937">
        <f t="shared" ca="1" si="8089"/>
        <v>0</v>
      </c>
      <c r="M73937">
        <f t="shared" ca="1" si="8090"/>
        <v>0</v>
      </c>
      <c r="N73937" t="str">
        <f t="shared" ca="1" si="8091"/>
        <v>X</v>
      </c>
    </row>
    <row r="73938" spans="7:14" x14ac:dyDescent="0.3">
      <c r="G73938">
        <v>73937</v>
      </c>
      <c r="H73938">
        <f t="shared" ca="1" si="8085"/>
        <v>153</v>
      </c>
      <c r="I73938">
        <f t="shared" ca="1" si="8086"/>
        <v>2</v>
      </c>
      <c r="J73938">
        <f t="shared" ca="1" si="8087"/>
        <v>85</v>
      </c>
      <c r="K73938">
        <f t="shared" ca="1" si="8088"/>
        <v>0</v>
      </c>
      <c r="L73938">
        <f t="shared" ca="1" si="8089"/>
        <v>0</v>
      </c>
      <c r="M73938">
        <f t="shared" ca="1" si="8090"/>
        <v>0</v>
      </c>
      <c r="N73938" t="str">
        <f t="shared" ca="1" si="8091"/>
        <v>X</v>
      </c>
    </row>
    <row r="73939" spans="7:14" x14ac:dyDescent="0.3">
      <c r="G73939">
        <v>73938</v>
      </c>
      <c r="H73939">
        <f t="shared" ca="1" si="8085"/>
        <v>0</v>
      </c>
      <c r="I73939">
        <f t="shared" ca="1" si="8086"/>
        <v>19</v>
      </c>
      <c r="J73939">
        <f t="shared" ca="1" si="8087"/>
        <v>16</v>
      </c>
      <c r="K73939">
        <f t="shared" ca="1" si="8088"/>
        <v>1</v>
      </c>
      <c r="L73939">
        <f t="shared" ca="1" si="8089"/>
        <v>0</v>
      </c>
      <c r="M73939">
        <f t="shared" ca="1" si="8090"/>
        <v>0</v>
      </c>
      <c r="N73939" t="str">
        <f t="shared" ca="1" si="8091"/>
        <v>X</v>
      </c>
    </row>
    <row r="73940" spans="7:14" x14ac:dyDescent="0.3">
      <c r="G73940">
        <v>73939</v>
      </c>
      <c r="H73940">
        <f t="shared" ca="1" si="8085"/>
        <v>17</v>
      </c>
      <c r="I73940">
        <f t="shared" ca="1" si="8086"/>
        <v>7</v>
      </c>
      <c r="J73940">
        <f t="shared" ca="1" si="8087"/>
        <v>54</v>
      </c>
      <c r="K73940">
        <f t="shared" ca="1" si="8088"/>
        <v>1</v>
      </c>
      <c r="L73940">
        <f t="shared" ca="1" si="8089"/>
        <v>0</v>
      </c>
      <c r="M73940">
        <f t="shared" ca="1" si="8090"/>
        <v>1</v>
      </c>
      <c r="N73940" t="str">
        <f t="shared" ca="1" si="8091"/>
        <v>X</v>
      </c>
    </row>
    <row r="73941" spans="7:14" x14ac:dyDescent="0.3">
      <c r="G73941">
        <v>73940</v>
      </c>
      <c r="H73941">
        <f t="shared" ca="1" si="8085"/>
        <v>152</v>
      </c>
      <c r="I73941">
        <f t="shared" ca="1" si="8086"/>
        <v>20</v>
      </c>
      <c r="J73941">
        <f t="shared" ca="1" si="8087"/>
        <v>88</v>
      </c>
      <c r="K73941">
        <f t="shared" ca="1" si="8088"/>
        <v>0</v>
      </c>
      <c r="L73941">
        <f t="shared" ca="1" si="8089"/>
        <v>0</v>
      </c>
      <c r="M73941">
        <f t="shared" ca="1" si="8090"/>
        <v>0</v>
      </c>
      <c r="N73941" t="str">
        <f t="shared" ca="1" si="8091"/>
        <v>X</v>
      </c>
    </row>
    <row r="73942" spans="7:14" x14ac:dyDescent="0.3">
      <c r="G73942">
        <v>73941</v>
      </c>
      <c r="H73942">
        <f t="shared" ca="1" si="8085"/>
        <v>86</v>
      </c>
      <c r="I73942">
        <f t="shared" ca="1" si="8086"/>
        <v>16</v>
      </c>
      <c r="J73942">
        <f t="shared" ca="1" si="8087"/>
        <v>4</v>
      </c>
      <c r="K73942">
        <f t="shared" ca="1" si="8088"/>
        <v>0</v>
      </c>
      <c r="L73942">
        <f t="shared" ca="1" si="8089"/>
        <v>1</v>
      </c>
      <c r="M73942">
        <f t="shared" ca="1" si="8090"/>
        <v>0</v>
      </c>
      <c r="N73942" t="str">
        <f t="shared" ca="1" si="8091"/>
        <v>X</v>
      </c>
    </row>
    <row r="73943" spans="7:14" x14ac:dyDescent="0.3">
      <c r="G73943">
        <v>73942</v>
      </c>
      <c r="H73943">
        <f t="shared" ca="1" si="8085"/>
        <v>6</v>
      </c>
      <c r="I73943">
        <f t="shared" ca="1" si="8086"/>
        <v>11</v>
      </c>
      <c r="J73943">
        <f t="shared" ca="1" si="8087"/>
        <v>25</v>
      </c>
      <c r="K73943">
        <f t="shared" ca="1" si="8088"/>
        <v>1</v>
      </c>
      <c r="L73943">
        <f t="shared" ca="1" si="8089"/>
        <v>0</v>
      </c>
      <c r="M73943">
        <f t="shared" ca="1" si="8090"/>
        <v>1</v>
      </c>
      <c r="N73943" t="str">
        <f t="shared" ca="1" si="8091"/>
        <v>X</v>
      </c>
    </row>
    <row r="73944" spans="7:14" x14ac:dyDescent="0.3">
      <c r="G73944">
        <v>73943</v>
      </c>
      <c r="H73944">
        <f t="shared" ca="1" si="8085"/>
        <v>25</v>
      </c>
      <c r="I73944">
        <f t="shared" ca="1" si="8086"/>
        <v>2</v>
      </c>
      <c r="J73944">
        <f t="shared" ca="1" si="8087"/>
        <v>83</v>
      </c>
      <c r="K73944">
        <f t="shared" ca="1" si="8088"/>
        <v>1</v>
      </c>
      <c r="L73944">
        <f t="shared" ca="1" si="8089"/>
        <v>0</v>
      </c>
      <c r="M73944">
        <f t="shared" ca="1" si="8090"/>
        <v>1</v>
      </c>
      <c r="N73944" t="str">
        <f t="shared" ca="1" si="8091"/>
        <v>X</v>
      </c>
    </row>
    <row r="73945" spans="7:14" x14ac:dyDescent="0.3">
      <c r="G73945">
        <v>73944</v>
      </c>
      <c r="H73945">
        <f t="shared" ca="1" si="8085"/>
        <v>154</v>
      </c>
      <c r="I73945">
        <f t="shared" ca="1" si="8086"/>
        <v>0</v>
      </c>
      <c r="J73945">
        <f t="shared" ca="1" si="8087"/>
        <v>82</v>
      </c>
      <c r="K73945">
        <f t="shared" ca="1" si="8088"/>
        <v>0</v>
      </c>
      <c r="L73945">
        <f t="shared" ca="1" si="8089"/>
        <v>0</v>
      </c>
      <c r="M73945">
        <f t="shared" ca="1" si="8090"/>
        <v>0</v>
      </c>
      <c r="N73945" t="str">
        <f t="shared" ca="1" si="8091"/>
        <v>X</v>
      </c>
    </row>
    <row r="73946" spans="7:14" x14ac:dyDescent="0.3">
      <c r="G73946">
        <v>73945</v>
      </c>
      <c r="H73946">
        <f t="shared" ca="1" si="8085"/>
        <v>164</v>
      </c>
      <c r="I73946">
        <f t="shared" ca="1" si="8086"/>
        <v>2</v>
      </c>
      <c r="J73946">
        <f t="shared" ca="1" si="8087"/>
        <v>36</v>
      </c>
      <c r="K73946">
        <f t="shared" ca="1" si="8088"/>
        <v>0</v>
      </c>
      <c r="L73946">
        <f t="shared" ca="1" si="8089"/>
        <v>0</v>
      </c>
      <c r="M73946">
        <f t="shared" ca="1" si="8090"/>
        <v>0</v>
      </c>
      <c r="N73946" t="str">
        <f t="shared" ca="1" si="8091"/>
        <v>X</v>
      </c>
    </row>
    <row r="73947" spans="7:14" x14ac:dyDescent="0.3">
      <c r="G73947">
        <v>73946</v>
      </c>
      <c r="H73947">
        <f t="shared" ca="1" si="8085"/>
        <v>108</v>
      </c>
      <c r="I73947">
        <f t="shared" ca="1" si="8086"/>
        <v>8</v>
      </c>
      <c r="J73947">
        <f t="shared" ca="1" si="8087"/>
        <v>128</v>
      </c>
      <c r="K73947">
        <f t="shared" ca="1" si="8088"/>
        <v>0</v>
      </c>
      <c r="L73947">
        <f t="shared" ca="1" si="8089"/>
        <v>0</v>
      </c>
      <c r="M73947">
        <f t="shared" ca="1" si="8090"/>
        <v>0</v>
      </c>
      <c r="N73947" t="str">
        <f t="shared" ca="1" si="8091"/>
        <v>X</v>
      </c>
    </row>
    <row r="73948" spans="7:14" x14ac:dyDescent="0.3">
      <c r="G73948">
        <v>73947</v>
      </c>
      <c r="H73948">
        <f t="shared" ca="1" si="8085"/>
        <v>97</v>
      </c>
      <c r="I73948">
        <f t="shared" ca="1" si="8086"/>
        <v>14</v>
      </c>
      <c r="J73948">
        <f t="shared" ca="1" si="8087"/>
        <v>149</v>
      </c>
      <c r="K73948">
        <f t="shared" ca="1" si="8088"/>
        <v>0</v>
      </c>
      <c r="L73948">
        <f t="shared" ca="1" si="8089"/>
        <v>0</v>
      </c>
      <c r="M73948">
        <f t="shared" ca="1" si="8090"/>
        <v>0</v>
      </c>
      <c r="N73948" t="str">
        <f t="shared" ca="1" si="8091"/>
        <v>X</v>
      </c>
    </row>
    <row r="73949" spans="7:14" x14ac:dyDescent="0.3">
      <c r="G73949">
        <v>73948</v>
      </c>
      <c r="H73949">
        <f t="shared" ca="1" si="8085"/>
        <v>179</v>
      </c>
      <c r="I73949">
        <f t="shared" ca="1" si="8086"/>
        <v>18</v>
      </c>
      <c r="J73949">
        <f t="shared" ca="1" si="8087"/>
        <v>195</v>
      </c>
      <c r="K73949">
        <f t="shared" ca="1" si="8088"/>
        <v>0</v>
      </c>
      <c r="L73949">
        <f t="shared" ca="1" si="8089"/>
        <v>0</v>
      </c>
      <c r="M73949">
        <f t="shared" ca="1" si="8090"/>
        <v>0</v>
      </c>
      <c r="N73949" t="str">
        <f t="shared" ca="1" si="8091"/>
        <v>X</v>
      </c>
    </row>
    <row r="73950" spans="7:14" x14ac:dyDescent="0.3">
      <c r="G73950">
        <v>73949</v>
      </c>
      <c r="H73950">
        <f t="shared" ca="1" si="8085"/>
        <v>188</v>
      </c>
      <c r="I73950">
        <f t="shared" ca="1" si="8086"/>
        <v>18</v>
      </c>
      <c r="J73950">
        <f t="shared" ca="1" si="8087"/>
        <v>122</v>
      </c>
      <c r="K73950">
        <f t="shared" ca="1" si="8088"/>
        <v>0</v>
      </c>
      <c r="L73950">
        <f t="shared" ca="1" si="8089"/>
        <v>0</v>
      </c>
      <c r="M73950">
        <f t="shared" ca="1" si="8090"/>
        <v>0</v>
      </c>
      <c r="N73950" t="str">
        <f t="shared" ca="1" si="8091"/>
        <v>X</v>
      </c>
    </row>
    <row r="73951" spans="7:14" x14ac:dyDescent="0.3">
      <c r="G73951">
        <v>73950</v>
      </c>
      <c r="H73951">
        <f t="shared" ca="1" si="8085"/>
        <v>74</v>
      </c>
      <c r="I73951">
        <f t="shared" ca="1" si="8086"/>
        <v>4</v>
      </c>
      <c r="J73951">
        <f t="shared" ca="1" si="8087"/>
        <v>72</v>
      </c>
      <c r="K73951">
        <f t="shared" ca="1" si="8088"/>
        <v>0</v>
      </c>
      <c r="L73951">
        <f t="shared" ca="1" si="8089"/>
        <v>0</v>
      </c>
      <c r="M73951">
        <f t="shared" ca="1" si="8090"/>
        <v>1</v>
      </c>
      <c r="N73951" t="str">
        <f t="shared" ca="1" si="8091"/>
        <v>X</v>
      </c>
    </row>
    <row r="73952" spans="7:14" x14ac:dyDescent="0.3">
      <c r="G73952">
        <v>73951</v>
      </c>
      <c r="H73952">
        <f t="shared" ca="1" si="8085"/>
        <v>71</v>
      </c>
      <c r="I73952">
        <f t="shared" ca="1" si="8086"/>
        <v>14</v>
      </c>
      <c r="J73952">
        <f t="shared" ca="1" si="8087"/>
        <v>67</v>
      </c>
      <c r="K73952">
        <f t="shared" ca="1" si="8088"/>
        <v>0</v>
      </c>
      <c r="L73952">
        <f t="shared" ca="1" si="8089"/>
        <v>0</v>
      </c>
      <c r="M73952">
        <f t="shared" ca="1" si="8090"/>
        <v>0</v>
      </c>
      <c r="N73952" t="str">
        <f t="shared" ca="1" si="8091"/>
        <v>X</v>
      </c>
    </row>
    <row r="73953" spans="7:14" x14ac:dyDescent="0.3">
      <c r="G73953">
        <v>73952</v>
      </c>
      <c r="H73953">
        <f t="shared" ca="1" si="8085"/>
        <v>117</v>
      </c>
      <c r="I73953">
        <f t="shared" ca="1" si="8086"/>
        <v>18</v>
      </c>
      <c r="J73953">
        <f t="shared" ca="1" si="8087"/>
        <v>158</v>
      </c>
      <c r="K73953">
        <f t="shared" ca="1" si="8088"/>
        <v>0</v>
      </c>
      <c r="L73953">
        <f t="shared" ca="1" si="8089"/>
        <v>0</v>
      </c>
      <c r="M73953">
        <f t="shared" ca="1" si="8090"/>
        <v>0</v>
      </c>
      <c r="N73953" t="str">
        <f t="shared" ca="1" si="8091"/>
        <v>X</v>
      </c>
    </row>
    <row r="73954" spans="7:14" x14ac:dyDescent="0.3">
      <c r="G73954">
        <v>73953</v>
      </c>
      <c r="H73954">
        <f t="shared" ca="1" si="8085"/>
        <v>33</v>
      </c>
      <c r="I73954">
        <f t="shared" ca="1" si="8086"/>
        <v>13</v>
      </c>
      <c r="J73954">
        <f t="shared" ca="1" si="8087"/>
        <v>177</v>
      </c>
      <c r="K73954">
        <f t="shared" ca="1" si="8088"/>
        <v>0</v>
      </c>
      <c r="L73954">
        <f t="shared" ca="1" si="8089"/>
        <v>0</v>
      </c>
      <c r="M73954">
        <f t="shared" ca="1" si="8090"/>
        <v>0</v>
      </c>
      <c r="N73954" t="str">
        <f t="shared" ca="1" si="8091"/>
        <v>X</v>
      </c>
    </row>
    <row r="73955" spans="7:14" x14ac:dyDescent="0.3">
      <c r="G73955">
        <v>73954</v>
      </c>
      <c r="H73955">
        <f t="shared" ca="1" si="8085"/>
        <v>89</v>
      </c>
      <c r="I73955">
        <f t="shared" ca="1" si="8086"/>
        <v>6</v>
      </c>
      <c r="J73955">
        <f t="shared" ca="1" si="8087"/>
        <v>100</v>
      </c>
      <c r="K73955">
        <f t="shared" ca="1" si="8088"/>
        <v>0</v>
      </c>
      <c r="L73955">
        <f t="shared" ca="1" si="8089"/>
        <v>0</v>
      </c>
      <c r="M73955">
        <f t="shared" ca="1" si="8090"/>
        <v>0</v>
      </c>
      <c r="N73955" t="str">
        <f t="shared" ca="1" si="8091"/>
        <v>X</v>
      </c>
    </row>
    <row r="73956" spans="7:14" x14ac:dyDescent="0.3">
      <c r="G73956">
        <v>73955</v>
      </c>
      <c r="H73956">
        <f t="shared" ca="1" si="8085"/>
        <v>7</v>
      </c>
      <c r="I73956">
        <f t="shared" ca="1" si="8086"/>
        <v>17</v>
      </c>
      <c r="J73956">
        <f t="shared" ca="1" si="8087"/>
        <v>38</v>
      </c>
      <c r="K73956">
        <f t="shared" ca="1" si="8088"/>
        <v>1</v>
      </c>
      <c r="L73956">
        <f t="shared" ca="1" si="8089"/>
        <v>0</v>
      </c>
      <c r="M73956">
        <f t="shared" ca="1" si="8090"/>
        <v>0</v>
      </c>
      <c r="N73956" t="str">
        <f t="shared" ca="1" si="8091"/>
        <v>X</v>
      </c>
    </row>
    <row r="73957" spans="7:14" x14ac:dyDescent="0.3">
      <c r="G73957">
        <v>73956</v>
      </c>
      <c r="H73957">
        <f t="shared" ca="1" si="8085"/>
        <v>185</v>
      </c>
      <c r="I73957">
        <f t="shared" ca="1" si="8086"/>
        <v>8</v>
      </c>
      <c r="J73957">
        <f t="shared" ca="1" si="8087"/>
        <v>32</v>
      </c>
      <c r="K73957">
        <f t="shared" ca="1" si="8088"/>
        <v>0</v>
      </c>
      <c r="L73957">
        <f t="shared" ca="1" si="8089"/>
        <v>0</v>
      </c>
      <c r="M73957">
        <f t="shared" ca="1" si="8090"/>
        <v>0</v>
      </c>
      <c r="N73957" t="str">
        <f t="shared" ca="1" si="8091"/>
        <v>X</v>
      </c>
    </row>
    <row r="73958" spans="7:14" x14ac:dyDescent="0.3">
      <c r="G73958">
        <v>73957</v>
      </c>
      <c r="H73958">
        <f t="shared" ca="1" si="8085"/>
        <v>63</v>
      </c>
      <c r="I73958">
        <f t="shared" ca="1" si="8086"/>
        <v>11</v>
      </c>
      <c r="J73958">
        <f t="shared" ca="1" si="8087"/>
        <v>0</v>
      </c>
      <c r="K73958">
        <f t="shared" ca="1" si="8088"/>
        <v>0</v>
      </c>
      <c r="L73958">
        <f t="shared" ca="1" si="8089"/>
        <v>1</v>
      </c>
      <c r="M73958">
        <f t="shared" ca="1" si="8090"/>
        <v>1</v>
      </c>
      <c r="N73958" t="str">
        <f t="shared" ca="1" si="8091"/>
        <v>X</v>
      </c>
    </row>
    <row r="73959" spans="7:14" x14ac:dyDescent="0.3">
      <c r="G73959">
        <v>73958</v>
      </c>
      <c r="H73959">
        <f t="shared" ca="1" si="8085"/>
        <v>125</v>
      </c>
      <c r="I73959">
        <f t="shared" ca="1" si="8086"/>
        <v>17</v>
      </c>
      <c r="J73959">
        <f t="shared" ca="1" si="8087"/>
        <v>52</v>
      </c>
      <c r="K73959">
        <f t="shared" ca="1" si="8088"/>
        <v>0</v>
      </c>
      <c r="L73959">
        <f t="shared" ca="1" si="8089"/>
        <v>0</v>
      </c>
      <c r="M73959">
        <f t="shared" ca="1" si="8090"/>
        <v>0</v>
      </c>
      <c r="N73959" t="str">
        <f t="shared" ca="1" si="8091"/>
        <v>X</v>
      </c>
    </row>
    <row r="73960" spans="7:14" x14ac:dyDescent="0.3">
      <c r="G73960">
        <v>73959</v>
      </c>
      <c r="H73960">
        <f t="shared" ca="1" si="8085"/>
        <v>82</v>
      </c>
      <c r="I73960">
        <f t="shared" ca="1" si="8086"/>
        <v>19</v>
      </c>
      <c r="J73960">
        <f t="shared" ca="1" si="8087"/>
        <v>191</v>
      </c>
      <c r="K73960">
        <f t="shared" ca="1" si="8088"/>
        <v>0</v>
      </c>
      <c r="L73960">
        <f t="shared" ca="1" si="8089"/>
        <v>0</v>
      </c>
      <c r="M73960">
        <f t="shared" ca="1" si="8090"/>
        <v>0</v>
      </c>
      <c r="N73960" t="str">
        <f t="shared" ca="1" si="8091"/>
        <v>X</v>
      </c>
    </row>
    <row r="73961" spans="7:14" x14ac:dyDescent="0.3">
      <c r="G73961">
        <v>73960</v>
      </c>
      <c r="H73961">
        <f t="shared" ca="1" si="8085"/>
        <v>166</v>
      </c>
      <c r="I73961">
        <f t="shared" ca="1" si="8086"/>
        <v>9</v>
      </c>
      <c r="J73961">
        <f t="shared" ca="1" si="8087"/>
        <v>56</v>
      </c>
      <c r="K73961">
        <f t="shared" ca="1" si="8088"/>
        <v>0</v>
      </c>
      <c r="L73961">
        <f t="shared" ca="1" si="8089"/>
        <v>0</v>
      </c>
      <c r="M73961">
        <f t="shared" ca="1" si="8090"/>
        <v>0</v>
      </c>
      <c r="N73961" t="str">
        <f t="shared" ca="1" si="8091"/>
        <v>X</v>
      </c>
    </row>
    <row r="73962" spans="7:14" x14ac:dyDescent="0.3">
      <c r="G73962">
        <v>73961</v>
      </c>
      <c r="H73962">
        <f t="shared" ca="1" si="8085"/>
        <v>3</v>
      </c>
      <c r="I73962">
        <f t="shared" ca="1" si="8086"/>
        <v>0</v>
      </c>
      <c r="J73962">
        <f t="shared" ca="1" si="8087"/>
        <v>120</v>
      </c>
      <c r="K73962">
        <f t="shared" ca="1" si="8088"/>
        <v>1</v>
      </c>
      <c r="L73962">
        <f t="shared" ca="1" si="8089"/>
        <v>0</v>
      </c>
      <c r="M73962">
        <f t="shared" ca="1" si="8090"/>
        <v>1</v>
      </c>
      <c r="N73962" t="str">
        <f t="shared" ca="1" si="8091"/>
        <v>X</v>
      </c>
    </row>
    <row r="73963" spans="7:14" x14ac:dyDescent="0.3">
      <c r="G73963">
        <v>73962</v>
      </c>
      <c r="H73963">
        <f t="shared" ca="1" si="8085"/>
        <v>166</v>
      </c>
      <c r="I73963">
        <f t="shared" ca="1" si="8086"/>
        <v>4</v>
      </c>
      <c r="J73963">
        <f t="shared" ca="1" si="8087"/>
        <v>97</v>
      </c>
      <c r="K73963">
        <f t="shared" ca="1" si="8088"/>
        <v>0</v>
      </c>
      <c r="L73963">
        <f t="shared" ca="1" si="8089"/>
        <v>0</v>
      </c>
      <c r="M73963">
        <f t="shared" ca="1" si="8090"/>
        <v>0</v>
      </c>
      <c r="N73963" t="str">
        <f t="shared" ca="1" si="8091"/>
        <v>X</v>
      </c>
    </row>
    <row r="73964" spans="7:14" x14ac:dyDescent="0.3">
      <c r="G73964">
        <v>73963</v>
      </c>
      <c r="H73964">
        <f t="shared" ca="1" si="8085"/>
        <v>155</v>
      </c>
      <c r="I73964">
        <f t="shared" ca="1" si="8086"/>
        <v>18</v>
      </c>
      <c r="J73964">
        <f t="shared" ca="1" si="8087"/>
        <v>141</v>
      </c>
      <c r="K73964">
        <f t="shared" ca="1" si="8088"/>
        <v>0</v>
      </c>
      <c r="L73964">
        <f t="shared" ca="1" si="8089"/>
        <v>0</v>
      </c>
      <c r="M73964">
        <f t="shared" ca="1" si="8090"/>
        <v>0</v>
      </c>
      <c r="N73964" t="str">
        <f t="shared" ca="1" si="8091"/>
        <v>X</v>
      </c>
    </row>
    <row r="73965" spans="7:14" x14ac:dyDescent="0.3">
      <c r="G73965">
        <v>73964</v>
      </c>
      <c r="H73965">
        <f t="shared" ca="1" si="8085"/>
        <v>185</v>
      </c>
      <c r="I73965">
        <f t="shared" ca="1" si="8086"/>
        <v>16</v>
      </c>
      <c r="J73965">
        <f t="shared" ca="1" si="8087"/>
        <v>77</v>
      </c>
      <c r="K73965">
        <f t="shared" ca="1" si="8088"/>
        <v>0</v>
      </c>
      <c r="L73965">
        <f t="shared" ca="1" si="8089"/>
        <v>0</v>
      </c>
      <c r="M73965">
        <f t="shared" ca="1" si="8090"/>
        <v>0</v>
      </c>
      <c r="N73965" t="str">
        <f t="shared" ca="1" si="8091"/>
        <v>X</v>
      </c>
    </row>
    <row r="73966" spans="7:14" x14ac:dyDescent="0.3">
      <c r="G73966">
        <v>73965</v>
      </c>
      <c r="H73966">
        <f t="shared" ca="1" si="8085"/>
        <v>97</v>
      </c>
      <c r="I73966">
        <f t="shared" ca="1" si="8086"/>
        <v>7</v>
      </c>
      <c r="J73966">
        <f t="shared" ca="1" si="8087"/>
        <v>24</v>
      </c>
      <c r="K73966">
        <f t="shared" ca="1" si="8088"/>
        <v>0</v>
      </c>
      <c r="L73966">
        <f t="shared" ca="1" si="8089"/>
        <v>0</v>
      </c>
      <c r="M73966">
        <f t="shared" ca="1" si="8090"/>
        <v>1</v>
      </c>
      <c r="N73966" t="str">
        <f t="shared" ca="1" si="8091"/>
        <v>X</v>
      </c>
    </row>
    <row r="73967" spans="7:14" x14ac:dyDescent="0.3">
      <c r="G73967">
        <v>73966</v>
      </c>
      <c r="H73967">
        <f t="shared" ca="1" si="8085"/>
        <v>34</v>
      </c>
      <c r="I73967">
        <f t="shared" ca="1" si="8086"/>
        <v>12</v>
      </c>
      <c r="J73967">
        <f t="shared" ca="1" si="8087"/>
        <v>51</v>
      </c>
      <c r="K73967">
        <f t="shared" ca="1" si="8088"/>
        <v>0</v>
      </c>
      <c r="L73967">
        <f t="shared" ca="1" si="8089"/>
        <v>0</v>
      </c>
      <c r="M73967">
        <f t="shared" ca="1" si="8090"/>
        <v>0</v>
      </c>
      <c r="N73967" t="str">
        <f t="shared" ca="1" si="8091"/>
        <v>X</v>
      </c>
    </row>
    <row r="73968" spans="7:14" x14ac:dyDescent="0.3">
      <c r="G73968">
        <v>73967</v>
      </c>
      <c r="H73968">
        <f t="shared" ca="1" si="8085"/>
        <v>118</v>
      </c>
      <c r="I73968">
        <f t="shared" ca="1" si="8086"/>
        <v>0</v>
      </c>
      <c r="J73968">
        <f t="shared" ca="1" si="8087"/>
        <v>150</v>
      </c>
      <c r="K73968">
        <f t="shared" ca="1" si="8088"/>
        <v>0</v>
      </c>
      <c r="L73968">
        <f t="shared" ca="1" si="8089"/>
        <v>0</v>
      </c>
      <c r="M73968">
        <f t="shared" ca="1" si="8090"/>
        <v>0</v>
      </c>
      <c r="N73968" t="str">
        <f t="shared" ca="1" si="8091"/>
        <v>X</v>
      </c>
    </row>
    <row r="73969" spans="7:14" x14ac:dyDescent="0.3">
      <c r="G73969">
        <v>73968</v>
      </c>
      <c r="H73969">
        <f t="shared" ca="1" si="8085"/>
        <v>183</v>
      </c>
      <c r="I73969">
        <f t="shared" ca="1" si="8086"/>
        <v>11</v>
      </c>
      <c r="J73969">
        <f t="shared" ca="1" si="8087"/>
        <v>198</v>
      </c>
      <c r="K73969">
        <f t="shared" ca="1" si="8088"/>
        <v>0</v>
      </c>
      <c r="L73969">
        <f t="shared" ca="1" si="8089"/>
        <v>0</v>
      </c>
      <c r="M73969">
        <f t="shared" ca="1" si="8090"/>
        <v>0</v>
      </c>
      <c r="N73969" t="str">
        <f t="shared" ca="1" si="8091"/>
        <v>X</v>
      </c>
    </row>
    <row r="73970" spans="7:14" x14ac:dyDescent="0.3">
      <c r="G73970">
        <v>73969</v>
      </c>
      <c r="H73970">
        <f t="shared" ca="1" si="8085"/>
        <v>181</v>
      </c>
      <c r="I73970">
        <f t="shared" ca="1" si="8086"/>
        <v>19</v>
      </c>
      <c r="J73970">
        <f t="shared" ca="1" si="8087"/>
        <v>197</v>
      </c>
      <c r="K73970">
        <f t="shared" ca="1" si="8088"/>
        <v>0</v>
      </c>
      <c r="L73970">
        <f t="shared" ca="1" si="8089"/>
        <v>0</v>
      </c>
      <c r="M73970">
        <f t="shared" ca="1" si="8090"/>
        <v>0</v>
      </c>
      <c r="N73970" t="str">
        <f t="shared" ca="1" si="8091"/>
        <v>X</v>
      </c>
    </row>
    <row r="73971" spans="7:14" x14ac:dyDescent="0.3">
      <c r="G73971">
        <v>73970</v>
      </c>
      <c r="H73971">
        <f t="shared" ca="1" si="8085"/>
        <v>30</v>
      </c>
      <c r="I73971">
        <f t="shared" ca="1" si="8086"/>
        <v>7</v>
      </c>
      <c r="J73971">
        <f t="shared" ca="1" si="8087"/>
        <v>1</v>
      </c>
      <c r="K73971">
        <f t="shared" ca="1" si="8088"/>
        <v>1</v>
      </c>
      <c r="L73971">
        <f t="shared" ca="1" si="8089"/>
        <v>0</v>
      </c>
      <c r="M73971">
        <f t="shared" ca="1" si="8090"/>
        <v>1</v>
      </c>
      <c r="N73971" t="str">
        <f t="shared" ca="1" si="8091"/>
        <v>X</v>
      </c>
    </row>
    <row r="73972" spans="7:14" x14ac:dyDescent="0.3">
      <c r="G73972">
        <v>73971</v>
      </c>
      <c r="H73972">
        <f t="shared" ca="1" si="8085"/>
        <v>59</v>
      </c>
      <c r="I73972">
        <f t="shared" ca="1" si="8086"/>
        <v>18</v>
      </c>
      <c r="J73972">
        <f t="shared" ca="1" si="8087"/>
        <v>28</v>
      </c>
      <c r="K73972">
        <f t="shared" ca="1" si="8088"/>
        <v>0</v>
      </c>
      <c r="L73972">
        <f t="shared" ca="1" si="8089"/>
        <v>0</v>
      </c>
      <c r="M73972">
        <f t="shared" ca="1" si="8090"/>
        <v>0</v>
      </c>
      <c r="N73972" t="str">
        <f t="shared" ca="1" si="8091"/>
        <v>X</v>
      </c>
    </row>
    <row r="73973" spans="7:14" x14ac:dyDescent="0.3">
      <c r="G73973">
        <v>73972</v>
      </c>
      <c r="H73973">
        <f t="shared" ca="1" si="8085"/>
        <v>157</v>
      </c>
      <c r="I73973">
        <f t="shared" ca="1" si="8086"/>
        <v>18</v>
      </c>
      <c r="J73973">
        <f t="shared" ca="1" si="8087"/>
        <v>32</v>
      </c>
      <c r="K73973">
        <f t="shared" ca="1" si="8088"/>
        <v>0</v>
      </c>
      <c r="L73973">
        <f t="shared" ca="1" si="8089"/>
        <v>0</v>
      </c>
      <c r="M73973">
        <f t="shared" ca="1" si="8090"/>
        <v>0</v>
      </c>
      <c r="N73973" t="str">
        <f t="shared" ca="1" si="8091"/>
        <v>X</v>
      </c>
    </row>
    <row r="73974" spans="7:14" x14ac:dyDescent="0.3">
      <c r="G73974">
        <v>73973</v>
      </c>
      <c r="H73974">
        <f t="shared" ca="1" si="8085"/>
        <v>30</v>
      </c>
      <c r="I73974">
        <f t="shared" ca="1" si="8086"/>
        <v>3</v>
      </c>
      <c r="J73974">
        <f t="shared" ca="1" si="8087"/>
        <v>81</v>
      </c>
      <c r="K73974">
        <f t="shared" ca="1" si="8088"/>
        <v>1</v>
      </c>
      <c r="L73974">
        <f t="shared" ca="1" si="8089"/>
        <v>0</v>
      </c>
      <c r="M73974">
        <f t="shared" ca="1" si="8090"/>
        <v>1</v>
      </c>
      <c r="N73974" t="str">
        <f t="shared" ca="1" si="8091"/>
        <v>X</v>
      </c>
    </row>
    <row r="73975" spans="7:14" x14ac:dyDescent="0.3">
      <c r="G73975">
        <v>73974</v>
      </c>
      <c r="H73975">
        <f t="shared" ca="1" si="8085"/>
        <v>159</v>
      </c>
      <c r="I73975">
        <f t="shared" ca="1" si="8086"/>
        <v>16</v>
      </c>
      <c r="J73975">
        <f t="shared" ca="1" si="8087"/>
        <v>8</v>
      </c>
      <c r="K73975">
        <f t="shared" ca="1" si="8088"/>
        <v>0</v>
      </c>
      <c r="L73975">
        <f t="shared" ca="1" si="8089"/>
        <v>0</v>
      </c>
      <c r="M73975">
        <f t="shared" ca="1" si="8090"/>
        <v>0</v>
      </c>
      <c r="N73975" t="str">
        <f t="shared" ca="1" si="8091"/>
        <v>X</v>
      </c>
    </row>
    <row r="73976" spans="7:14" x14ac:dyDescent="0.3">
      <c r="G73976">
        <v>73975</v>
      </c>
      <c r="H73976">
        <f t="shared" ca="1" si="8085"/>
        <v>48</v>
      </c>
      <c r="I73976">
        <f t="shared" ca="1" si="8086"/>
        <v>20</v>
      </c>
      <c r="J73976">
        <f t="shared" ca="1" si="8087"/>
        <v>164</v>
      </c>
      <c r="K73976">
        <f t="shared" ca="1" si="8088"/>
        <v>0</v>
      </c>
      <c r="L73976">
        <f t="shared" ca="1" si="8089"/>
        <v>0</v>
      </c>
      <c r="M73976">
        <f t="shared" ca="1" si="8090"/>
        <v>0</v>
      </c>
      <c r="N73976" t="str">
        <f t="shared" ca="1" si="8091"/>
        <v>X</v>
      </c>
    </row>
    <row r="73977" spans="7:14" x14ac:dyDescent="0.3">
      <c r="G73977">
        <v>73976</v>
      </c>
      <c r="H73977">
        <f t="shared" ca="1" si="8085"/>
        <v>52</v>
      </c>
      <c r="I73977">
        <f t="shared" ca="1" si="8086"/>
        <v>4</v>
      </c>
      <c r="J73977">
        <f t="shared" ca="1" si="8087"/>
        <v>174</v>
      </c>
      <c r="K73977">
        <f t="shared" ca="1" si="8088"/>
        <v>0</v>
      </c>
      <c r="L73977">
        <f t="shared" ca="1" si="8089"/>
        <v>0</v>
      </c>
      <c r="M73977">
        <f t="shared" ca="1" si="8090"/>
        <v>0</v>
      </c>
      <c r="N73977" t="str">
        <f t="shared" ca="1" si="8091"/>
        <v>X</v>
      </c>
    </row>
    <row r="73978" spans="7:14" x14ac:dyDescent="0.3">
      <c r="G73978">
        <v>73977</v>
      </c>
      <c r="H73978">
        <f t="shared" ca="1" si="8085"/>
        <v>66</v>
      </c>
      <c r="I73978">
        <f t="shared" ca="1" si="8086"/>
        <v>18</v>
      </c>
      <c r="J73978">
        <f t="shared" ca="1" si="8087"/>
        <v>124</v>
      </c>
      <c r="K73978">
        <f t="shared" ca="1" si="8088"/>
        <v>0</v>
      </c>
      <c r="L73978">
        <f t="shared" ca="1" si="8089"/>
        <v>0</v>
      </c>
      <c r="M73978">
        <f t="shared" ca="1" si="8090"/>
        <v>0</v>
      </c>
      <c r="N73978" t="str">
        <f t="shared" ca="1" si="8091"/>
        <v>X</v>
      </c>
    </row>
    <row r="73979" spans="7:14" x14ac:dyDescent="0.3">
      <c r="G73979">
        <v>73978</v>
      </c>
      <c r="H73979">
        <f t="shared" ca="1" si="8085"/>
        <v>172</v>
      </c>
      <c r="I73979">
        <f t="shared" ca="1" si="8086"/>
        <v>10</v>
      </c>
      <c r="J73979">
        <f t="shared" ca="1" si="8087"/>
        <v>132</v>
      </c>
      <c r="K73979">
        <f t="shared" ca="1" si="8088"/>
        <v>0</v>
      </c>
      <c r="L73979">
        <f t="shared" ca="1" si="8089"/>
        <v>0</v>
      </c>
      <c r="M73979">
        <f t="shared" ca="1" si="8090"/>
        <v>0</v>
      </c>
      <c r="N73979" t="str">
        <f t="shared" ca="1" si="8091"/>
        <v>X</v>
      </c>
    </row>
    <row r="73980" spans="7:14" x14ac:dyDescent="0.3">
      <c r="G73980">
        <v>73979</v>
      </c>
      <c r="H73980">
        <f t="shared" ca="1" si="8085"/>
        <v>198</v>
      </c>
      <c r="I73980">
        <f t="shared" ca="1" si="8086"/>
        <v>9</v>
      </c>
      <c r="J73980">
        <f t="shared" ca="1" si="8087"/>
        <v>114</v>
      </c>
      <c r="K73980">
        <f t="shared" ca="1" si="8088"/>
        <v>0</v>
      </c>
      <c r="L73980">
        <f t="shared" ca="1" si="8089"/>
        <v>0</v>
      </c>
      <c r="M73980">
        <f t="shared" ca="1" si="8090"/>
        <v>0</v>
      </c>
      <c r="N73980" t="str">
        <f t="shared" ca="1" si="8091"/>
        <v>X</v>
      </c>
    </row>
    <row r="73981" spans="7:14" x14ac:dyDescent="0.3">
      <c r="G73981">
        <v>73980</v>
      </c>
      <c r="H73981">
        <f t="shared" ca="1" si="8085"/>
        <v>179</v>
      </c>
      <c r="I73981">
        <f t="shared" ca="1" si="8086"/>
        <v>3</v>
      </c>
      <c r="J73981">
        <f t="shared" ca="1" si="8087"/>
        <v>162</v>
      </c>
      <c r="K73981">
        <f t="shared" ca="1" si="8088"/>
        <v>0</v>
      </c>
      <c r="L73981">
        <f t="shared" ca="1" si="8089"/>
        <v>0</v>
      </c>
      <c r="M73981">
        <f t="shared" ca="1" si="8090"/>
        <v>0</v>
      </c>
      <c r="N73981" t="str">
        <f t="shared" ca="1" si="8091"/>
        <v>X</v>
      </c>
    </row>
    <row r="73982" spans="7:14" x14ac:dyDescent="0.3">
      <c r="G73982">
        <v>73981</v>
      </c>
      <c r="H73982">
        <f t="shared" ca="1" si="8085"/>
        <v>49</v>
      </c>
      <c r="I73982">
        <f t="shared" ca="1" si="8086"/>
        <v>11</v>
      </c>
      <c r="J73982">
        <f t="shared" ca="1" si="8087"/>
        <v>15</v>
      </c>
      <c r="K73982">
        <f t="shared" ca="1" si="8088"/>
        <v>0</v>
      </c>
      <c r="L73982">
        <f t="shared" ca="1" si="8089"/>
        <v>0</v>
      </c>
      <c r="M73982">
        <f t="shared" ca="1" si="8090"/>
        <v>1</v>
      </c>
      <c r="N73982" t="str">
        <f t="shared" ca="1" si="8091"/>
        <v>X</v>
      </c>
    </row>
    <row r="73983" spans="7:14" x14ac:dyDescent="0.3">
      <c r="G73983">
        <v>73982</v>
      </c>
      <c r="H73983">
        <f t="shared" ca="1" si="8085"/>
        <v>8</v>
      </c>
      <c r="I73983">
        <f t="shared" ca="1" si="8086"/>
        <v>11</v>
      </c>
      <c r="J73983">
        <f t="shared" ca="1" si="8087"/>
        <v>62</v>
      </c>
      <c r="K73983">
        <f t="shared" ca="1" si="8088"/>
        <v>1</v>
      </c>
      <c r="L73983">
        <f t="shared" ca="1" si="8089"/>
        <v>0</v>
      </c>
      <c r="M73983">
        <f t="shared" ca="1" si="8090"/>
        <v>1</v>
      </c>
      <c r="N73983" t="str">
        <f t="shared" ca="1" si="8091"/>
        <v>X</v>
      </c>
    </row>
    <row r="73984" spans="7:14" x14ac:dyDescent="0.3">
      <c r="G73984">
        <v>73983</v>
      </c>
      <c r="H73984">
        <f t="shared" ca="1" si="8085"/>
        <v>73</v>
      </c>
      <c r="I73984">
        <f t="shared" ca="1" si="8086"/>
        <v>18</v>
      </c>
      <c r="J73984">
        <f t="shared" ca="1" si="8087"/>
        <v>155</v>
      </c>
      <c r="K73984">
        <f t="shared" ca="1" si="8088"/>
        <v>0</v>
      </c>
      <c r="L73984">
        <f t="shared" ca="1" si="8089"/>
        <v>0</v>
      </c>
      <c r="M73984">
        <f t="shared" ca="1" si="8090"/>
        <v>0</v>
      </c>
      <c r="N73984" t="str">
        <f t="shared" ca="1" si="8091"/>
        <v>X</v>
      </c>
    </row>
    <row r="73985" spans="7:14" x14ac:dyDescent="0.3">
      <c r="G73985">
        <v>73984</v>
      </c>
      <c r="H73985">
        <f t="shared" ca="1" si="8085"/>
        <v>163</v>
      </c>
      <c r="I73985">
        <f t="shared" ca="1" si="8086"/>
        <v>6</v>
      </c>
      <c r="J73985">
        <f t="shared" ca="1" si="8087"/>
        <v>159</v>
      </c>
      <c r="K73985">
        <f t="shared" ca="1" si="8088"/>
        <v>0</v>
      </c>
      <c r="L73985">
        <f t="shared" ca="1" si="8089"/>
        <v>0</v>
      </c>
      <c r="M73985">
        <f t="shared" ca="1" si="8090"/>
        <v>0</v>
      </c>
      <c r="N73985" t="str">
        <f t="shared" ca="1" si="8091"/>
        <v>X</v>
      </c>
    </row>
    <row r="73986" spans="7:14" x14ac:dyDescent="0.3">
      <c r="G73986">
        <v>73985</v>
      </c>
      <c r="H73986">
        <f t="shared" ca="1" si="8085"/>
        <v>33</v>
      </c>
      <c r="I73986">
        <f t="shared" ca="1" si="8086"/>
        <v>20</v>
      </c>
      <c r="J73986">
        <f t="shared" ca="1" si="8087"/>
        <v>120</v>
      </c>
      <c r="K73986">
        <f t="shared" ca="1" si="8088"/>
        <v>0</v>
      </c>
      <c r="L73986">
        <f t="shared" ca="1" si="8089"/>
        <v>0</v>
      </c>
      <c r="M73986">
        <f t="shared" ca="1" si="8090"/>
        <v>0</v>
      </c>
      <c r="N73986" t="str">
        <f t="shared" ca="1" si="8091"/>
        <v>X</v>
      </c>
    </row>
    <row r="73987" spans="7:14" x14ac:dyDescent="0.3">
      <c r="G73987">
        <v>73986</v>
      </c>
      <c r="H73987">
        <f t="shared" ref="H73987:H74050" ca="1" si="8092">RANDBETWEEN(0,200)</f>
        <v>196</v>
      </c>
      <c r="I73987">
        <f t="shared" ref="I73987:I74050" ca="1" si="8093">RANDBETWEEN(0,20)</f>
        <v>14</v>
      </c>
      <c r="J73987">
        <f t="shared" ref="J73987:J74050" ca="1" si="8094">RANDBETWEEN(0,200)</f>
        <v>152</v>
      </c>
      <c r="K73987">
        <f t="shared" ref="K73987:K74050" ca="1" si="8095">IF(2*H73987+5*I73987&lt;=100,1,0)</f>
        <v>0</v>
      </c>
      <c r="L73987">
        <f t="shared" ref="L73987:L74050" ca="1" si="8096">IF(I73987-J73987&gt;=10,1,0)</f>
        <v>0</v>
      </c>
      <c r="M73987">
        <f t="shared" ref="M73987:M74050" ca="1" si="8097">IF(H73987+I73987^2+J73987&lt;=200,1,0)</f>
        <v>0</v>
      </c>
      <c r="N73987" t="str">
        <f t="shared" ref="N73987:N74050" ca="1" si="8098">IF(K73987*L73987*M73987=1,2*H73987^3+4*I73987+J73987,"X")</f>
        <v>X</v>
      </c>
    </row>
    <row r="73988" spans="7:14" x14ac:dyDescent="0.3">
      <c r="G73988">
        <v>73987</v>
      </c>
      <c r="H73988">
        <f t="shared" ca="1" si="8092"/>
        <v>193</v>
      </c>
      <c r="I73988">
        <f t="shared" ca="1" si="8093"/>
        <v>8</v>
      </c>
      <c r="J73988">
        <f t="shared" ca="1" si="8094"/>
        <v>149</v>
      </c>
      <c r="K73988">
        <f t="shared" ca="1" si="8095"/>
        <v>0</v>
      </c>
      <c r="L73988">
        <f t="shared" ca="1" si="8096"/>
        <v>0</v>
      </c>
      <c r="M73988">
        <f t="shared" ca="1" si="8097"/>
        <v>0</v>
      </c>
      <c r="N73988" t="str">
        <f t="shared" ca="1" si="8098"/>
        <v>X</v>
      </c>
    </row>
    <row r="73989" spans="7:14" x14ac:dyDescent="0.3">
      <c r="G73989">
        <v>73988</v>
      </c>
      <c r="H73989">
        <f t="shared" ca="1" si="8092"/>
        <v>121</v>
      </c>
      <c r="I73989">
        <f t="shared" ca="1" si="8093"/>
        <v>13</v>
      </c>
      <c r="J73989">
        <f t="shared" ca="1" si="8094"/>
        <v>82</v>
      </c>
      <c r="K73989">
        <f t="shared" ca="1" si="8095"/>
        <v>0</v>
      </c>
      <c r="L73989">
        <f t="shared" ca="1" si="8096"/>
        <v>0</v>
      </c>
      <c r="M73989">
        <f t="shared" ca="1" si="8097"/>
        <v>0</v>
      </c>
      <c r="N73989" t="str">
        <f t="shared" ca="1" si="8098"/>
        <v>X</v>
      </c>
    </row>
    <row r="73990" spans="7:14" x14ac:dyDescent="0.3">
      <c r="G73990">
        <v>73989</v>
      </c>
      <c r="H73990">
        <f t="shared" ca="1" si="8092"/>
        <v>71</v>
      </c>
      <c r="I73990">
        <f t="shared" ca="1" si="8093"/>
        <v>15</v>
      </c>
      <c r="J73990">
        <f t="shared" ca="1" si="8094"/>
        <v>137</v>
      </c>
      <c r="K73990">
        <f t="shared" ca="1" si="8095"/>
        <v>0</v>
      </c>
      <c r="L73990">
        <f t="shared" ca="1" si="8096"/>
        <v>0</v>
      </c>
      <c r="M73990">
        <f t="shared" ca="1" si="8097"/>
        <v>0</v>
      </c>
      <c r="N73990" t="str">
        <f t="shared" ca="1" si="8098"/>
        <v>X</v>
      </c>
    </row>
    <row r="73991" spans="7:14" x14ac:dyDescent="0.3">
      <c r="G73991">
        <v>73990</v>
      </c>
      <c r="H73991">
        <f t="shared" ca="1" si="8092"/>
        <v>185</v>
      </c>
      <c r="I73991">
        <f t="shared" ca="1" si="8093"/>
        <v>16</v>
      </c>
      <c r="J73991">
        <f t="shared" ca="1" si="8094"/>
        <v>171</v>
      </c>
      <c r="K73991">
        <f t="shared" ca="1" si="8095"/>
        <v>0</v>
      </c>
      <c r="L73991">
        <f t="shared" ca="1" si="8096"/>
        <v>0</v>
      </c>
      <c r="M73991">
        <f t="shared" ca="1" si="8097"/>
        <v>0</v>
      </c>
      <c r="N73991" t="str">
        <f t="shared" ca="1" si="8098"/>
        <v>X</v>
      </c>
    </row>
    <row r="73992" spans="7:14" x14ac:dyDescent="0.3">
      <c r="G73992">
        <v>73991</v>
      </c>
      <c r="H73992">
        <f t="shared" ca="1" si="8092"/>
        <v>47</v>
      </c>
      <c r="I73992">
        <f t="shared" ca="1" si="8093"/>
        <v>18</v>
      </c>
      <c r="J73992">
        <f t="shared" ca="1" si="8094"/>
        <v>171</v>
      </c>
      <c r="K73992">
        <f t="shared" ca="1" si="8095"/>
        <v>0</v>
      </c>
      <c r="L73992">
        <f t="shared" ca="1" si="8096"/>
        <v>0</v>
      </c>
      <c r="M73992">
        <f t="shared" ca="1" si="8097"/>
        <v>0</v>
      </c>
      <c r="N73992" t="str">
        <f t="shared" ca="1" si="8098"/>
        <v>X</v>
      </c>
    </row>
    <row r="73993" spans="7:14" x14ac:dyDescent="0.3">
      <c r="G73993">
        <v>73992</v>
      </c>
      <c r="H73993">
        <f t="shared" ca="1" si="8092"/>
        <v>165</v>
      </c>
      <c r="I73993">
        <f t="shared" ca="1" si="8093"/>
        <v>3</v>
      </c>
      <c r="J73993">
        <f t="shared" ca="1" si="8094"/>
        <v>124</v>
      </c>
      <c r="K73993">
        <f t="shared" ca="1" si="8095"/>
        <v>0</v>
      </c>
      <c r="L73993">
        <f t="shared" ca="1" si="8096"/>
        <v>0</v>
      </c>
      <c r="M73993">
        <f t="shared" ca="1" si="8097"/>
        <v>0</v>
      </c>
      <c r="N73993" t="str">
        <f t="shared" ca="1" si="8098"/>
        <v>X</v>
      </c>
    </row>
    <row r="73994" spans="7:14" x14ac:dyDescent="0.3">
      <c r="G73994">
        <v>73993</v>
      </c>
      <c r="H73994">
        <f t="shared" ca="1" si="8092"/>
        <v>78</v>
      </c>
      <c r="I73994">
        <f t="shared" ca="1" si="8093"/>
        <v>17</v>
      </c>
      <c r="J73994">
        <f t="shared" ca="1" si="8094"/>
        <v>159</v>
      </c>
      <c r="K73994">
        <f t="shared" ca="1" si="8095"/>
        <v>0</v>
      </c>
      <c r="L73994">
        <f t="shared" ca="1" si="8096"/>
        <v>0</v>
      </c>
      <c r="M73994">
        <f t="shared" ca="1" si="8097"/>
        <v>0</v>
      </c>
      <c r="N73994" t="str">
        <f t="shared" ca="1" si="8098"/>
        <v>X</v>
      </c>
    </row>
    <row r="73995" spans="7:14" x14ac:dyDescent="0.3">
      <c r="G73995">
        <v>73994</v>
      </c>
      <c r="H73995">
        <f t="shared" ca="1" si="8092"/>
        <v>136</v>
      </c>
      <c r="I73995">
        <f t="shared" ca="1" si="8093"/>
        <v>1</v>
      </c>
      <c r="J73995">
        <f t="shared" ca="1" si="8094"/>
        <v>184</v>
      </c>
      <c r="K73995">
        <f t="shared" ca="1" si="8095"/>
        <v>0</v>
      </c>
      <c r="L73995">
        <f t="shared" ca="1" si="8096"/>
        <v>0</v>
      </c>
      <c r="M73995">
        <f t="shared" ca="1" si="8097"/>
        <v>0</v>
      </c>
      <c r="N73995" t="str">
        <f t="shared" ca="1" si="8098"/>
        <v>X</v>
      </c>
    </row>
    <row r="73996" spans="7:14" x14ac:dyDescent="0.3">
      <c r="G73996">
        <v>73995</v>
      </c>
      <c r="H73996">
        <f t="shared" ca="1" si="8092"/>
        <v>11</v>
      </c>
      <c r="I73996">
        <f t="shared" ca="1" si="8093"/>
        <v>4</v>
      </c>
      <c r="J73996">
        <f t="shared" ca="1" si="8094"/>
        <v>135</v>
      </c>
      <c r="K73996">
        <f t="shared" ca="1" si="8095"/>
        <v>1</v>
      </c>
      <c r="L73996">
        <f t="shared" ca="1" si="8096"/>
        <v>0</v>
      </c>
      <c r="M73996">
        <f t="shared" ca="1" si="8097"/>
        <v>1</v>
      </c>
      <c r="N73996" t="str">
        <f t="shared" ca="1" si="8098"/>
        <v>X</v>
      </c>
    </row>
    <row r="73997" spans="7:14" x14ac:dyDescent="0.3">
      <c r="G73997">
        <v>73996</v>
      </c>
      <c r="H73997">
        <f t="shared" ca="1" si="8092"/>
        <v>147</v>
      </c>
      <c r="I73997">
        <f t="shared" ca="1" si="8093"/>
        <v>20</v>
      </c>
      <c r="J73997">
        <f t="shared" ca="1" si="8094"/>
        <v>118</v>
      </c>
      <c r="K73997">
        <f t="shared" ca="1" si="8095"/>
        <v>0</v>
      </c>
      <c r="L73997">
        <f t="shared" ca="1" si="8096"/>
        <v>0</v>
      </c>
      <c r="M73997">
        <f t="shared" ca="1" si="8097"/>
        <v>0</v>
      </c>
      <c r="N73997" t="str">
        <f t="shared" ca="1" si="8098"/>
        <v>X</v>
      </c>
    </row>
    <row r="73998" spans="7:14" x14ac:dyDescent="0.3">
      <c r="G73998">
        <v>73997</v>
      </c>
      <c r="H73998">
        <f t="shared" ca="1" si="8092"/>
        <v>180</v>
      </c>
      <c r="I73998">
        <f t="shared" ca="1" si="8093"/>
        <v>6</v>
      </c>
      <c r="J73998">
        <f t="shared" ca="1" si="8094"/>
        <v>110</v>
      </c>
      <c r="K73998">
        <f t="shared" ca="1" si="8095"/>
        <v>0</v>
      </c>
      <c r="L73998">
        <f t="shared" ca="1" si="8096"/>
        <v>0</v>
      </c>
      <c r="M73998">
        <f t="shared" ca="1" si="8097"/>
        <v>0</v>
      </c>
      <c r="N73998" t="str">
        <f t="shared" ca="1" si="8098"/>
        <v>X</v>
      </c>
    </row>
    <row r="73999" spans="7:14" x14ac:dyDescent="0.3">
      <c r="G73999">
        <v>73998</v>
      </c>
      <c r="H73999">
        <f t="shared" ca="1" si="8092"/>
        <v>60</v>
      </c>
      <c r="I73999">
        <f t="shared" ca="1" si="8093"/>
        <v>20</v>
      </c>
      <c r="J73999">
        <f t="shared" ca="1" si="8094"/>
        <v>46</v>
      </c>
      <c r="K73999">
        <f t="shared" ca="1" si="8095"/>
        <v>0</v>
      </c>
      <c r="L73999">
        <f t="shared" ca="1" si="8096"/>
        <v>0</v>
      </c>
      <c r="M73999">
        <f t="shared" ca="1" si="8097"/>
        <v>0</v>
      </c>
      <c r="N73999" t="str">
        <f t="shared" ca="1" si="8098"/>
        <v>X</v>
      </c>
    </row>
    <row r="74000" spans="7:14" x14ac:dyDescent="0.3">
      <c r="G74000">
        <v>73999</v>
      </c>
      <c r="H74000">
        <f t="shared" ca="1" si="8092"/>
        <v>66</v>
      </c>
      <c r="I74000">
        <f t="shared" ca="1" si="8093"/>
        <v>0</v>
      </c>
      <c r="J74000">
        <f t="shared" ca="1" si="8094"/>
        <v>157</v>
      </c>
      <c r="K74000">
        <f t="shared" ca="1" si="8095"/>
        <v>0</v>
      </c>
      <c r="L74000">
        <f t="shared" ca="1" si="8096"/>
        <v>0</v>
      </c>
      <c r="M74000">
        <f t="shared" ca="1" si="8097"/>
        <v>0</v>
      </c>
      <c r="N74000" t="str">
        <f t="shared" ca="1" si="8098"/>
        <v>X</v>
      </c>
    </row>
    <row r="74001" spans="7:14" x14ac:dyDescent="0.3">
      <c r="G74001">
        <v>74000</v>
      </c>
      <c r="H74001">
        <f t="shared" ca="1" si="8092"/>
        <v>39</v>
      </c>
      <c r="I74001">
        <f t="shared" ca="1" si="8093"/>
        <v>6</v>
      </c>
      <c r="J74001">
        <f t="shared" ca="1" si="8094"/>
        <v>90</v>
      </c>
      <c r="K74001">
        <f t="shared" ca="1" si="8095"/>
        <v>0</v>
      </c>
      <c r="L74001">
        <f t="shared" ca="1" si="8096"/>
        <v>0</v>
      </c>
      <c r="M74001">
        <f t="shared" ca="1" si="8097"/>
        <v>1</v>
      </c>
      <c r="N74001" t="str">
        <f t="shared" ca="1" si="8098"/>
        <v>X</v>
      </c>
    </row>
    <row r="74002" spans="7:14" x14ac:dyDescent="0.3">
      <c r="G74002">
        <v>74001</v>
      </c>
      <c r="H74002">
        <f t="shared" ca="1" si="8092"/>
        <v>97</v>
      </c>
      <c r="I74002">
        <f t="shared" ca="1" si="8093"/>
        <v>14</v>
      </c>
      <c r="J74002">
        <f t="shared" ca="1" si="8094"/>
        <v>199</v>
      </c>
      <c r="K74002">
        <f t="shared" ca="1" si="8095"/>
        <v>0</v>
      </c>
      <c r="L74002">
        <f t="shared" ca="1" si="8096"/>
        <v>0</v>
      </c>
      <c r="M74002">
        <f t="shared" ca="1" si="8097"/>
        <v>0</v>
      </c>
      <c r="N74002" t="str">
        <f t="shared" ca="1" si="8098"/>
        <v>X</v>
      </c>
    </row>
    <row r="74003" spans="7:14" x14ac:dyDescent="0.3">
      <c r="G74003">
        <v>74002</v>
      </c>
      <c r="H74003">
        <f t="shared" ca="1" si="8092"/>
        <v>62</v>
      </c>
      <c r="I74003">
        <f t="shared" ca="1" si="8093"/>
        <v>16</v>
      </c>
      <c r="J74003">
        <f t="shared" ca="1" si="8094"/>
        <v>10</v>
      </c>
      <c r="K74003">
        <f t="shared" ca="1" si="8095"/>
        <v>0</v>
      </c>
      <c r="L74003">
        <f t="shared" ca="1" si="8096"/>
        <v>0</v>
      </c>
      <c r="M74003">
        <f t="shared" ca="1" si="8097"/>
        <v>0</v>
      </c>
      <c r="N74003" t="str">
        <f t="shared" ca="1" si="8098"/>
        <v>X</v>
      </c>
    </row>
    <row r="74004" spans="7:14" x14ac:dyDescent="0.3">
      <c r="G74004">
        <v>74003</v>
      </c>
      <c r="H74004">
        <f t="shared" ca="1" si="8092"/>
        <v>189</v>
      </c>
      <c r="I74004">
        <f t="shared" ca="1" si="8093"/>
        <v>8</v>
      </c>
      <c r="J74004">
        <f t="shared" ca="1" si="8094"/>
        <v>28</v>
      </c>
      <c r="K74004">
        <f t="shared" ca="1" si="8095"/>
        <v>0</v>
      </c>
      <c r="L74004">
        <f t="shared" ca="1" si="8096"/>
        <v>0</v>
      </c>
      <c r="M74004">
        <f t="shared" ca="1" si="8097"/>
        <v>0</v>
      </c>
      <c r="N74004" t="str">
        <f t="shared" ca="1" si="8098"/>
        <v>X</v>
      </c>
    </row>
    <row r="74005" spans="7:14" x14ac:dyDescent="0.3">
      <c r="G74005">
        <v>74004</v>
      </c>
      <c r="H74005">
        <f t="shared" ca="1" si="8092"/>
        <v>119</v>
      </c>
      <c r="I74005">
        <f t="shared" ca="1" si="8093"/>
        <v>6</v>
      </c>
      <c r="J74005">
        <f t="shared" ca="1" si="8094"/>
        <v>97</v>
      </c>
      <c r="K74005">
        <f t="shared" ca="1" si="8095"/>
        <v>0</v>
      </c>
      <c r="L74005">
        <f t="shared" ca="1" si="8096"/>
        <v>0</v>
      </c>
      <c r="M74005">
        <f t="shared" ca="1" si="8097"/>
        <v>0</v>
      </c>
      <c r="N74005" t="str">
        <f t="shared" ca="1" si="8098"/>
        <v>X</v>
      </c>
    </row>
    <row r="74006" spans="7:14" x14ac:dyDescent="0.3">
      <c r="G74006">
        <v>74005</v>
      </c>
      <c r="H74006">
        <f t="shared" ca="1" si="8092"/>
        <v>126</v>
      </c>
      <c r="I74006">
        <f t="shared" ca="1" si="8093"/>
        <v>1</v>
      </c>
      <c r="J74006">
        <f t="shared" ca="1" si="8094"/>
        <v>99</v>
      </c>
      <c r="K74006">
        <f t="shared" ca="1" si="8095"/>
        <v>0</v>
      </c>
      <c r="L74006">
        <f t="shared" ca="1" si="8096"/>
        <v>0</v>
      </c>
      <c r="M74006">
        <f t="shared" ca="1" si="8097"/>
        <v>0</v>
      </c>
      <c r="N74006" t="str">
        <f t="shared" ca="1" si="8098"/>
        <v>X</v>
      </c>
    </row>
    <row r="74007" spans="7:14" x14ac:dyDescent="0.3">
      <c r="G74007">
        <v>74006</v>
      </c>
      <c r="H74007">
        <f t="shared" ca="1" si="8092"/>
        <v>84</v>
      </c>
      <c r="I74007">
        <f t="shared" ca="1" si="8093"/>
        <v>1</v>
      </c>
      <c r="J74007">
        <f t="shared" ca="1" si="8094"/>
        <v>190</v>
      </c>
      <c r="K74007">
        <f t="shared" ca="1" si="8095"/>
        <v>0</v>
      </c>
      <c r="L74007">
        <f t="shared" ca="1" si="8096"/>
        <v>0</v>
      </c>
      <c r="M74007">
        <f t="shared" ca="1" si="8097"/>
        <v>0</v>
      </c>
      <c r="N74007" t="str">
        <f t="shared" ca="1" si="8098"/>
        <v>X</v>
      </c>
    </row>
    <row r="74008" spans="7:14" x14ac:dyDescent="0.3">
      <c r="G74008">
        <v>74007</v>
      </c>
      <c r="H74008">
        <f t="shared" ca="1" si="8092"/>
        <v>34</v>
      </c>
      <c r="I74008">
        <f t="shared" ca="1" si="8093"/>
        <v>8</v>
      </c>
      <c r="J74008">
        <f t="shared" ca="1" si="8094"/>
        <v>130</v>
      </c>
      <c r="K74008">
        <f t="shared" ca="1" si="8095"/>
        <v>0</v>
      </c>
      <c r="L74008">
        <f t="shared" ca="1" si="8096"/>
        <v>0</v>
      </c>
      <c r="M74008">
        <f t="shared" ca="1" si="8097"/>
        <v>0</v>
      </c>
      <c r="N74008" t="str">
        <f t="shared" ca="1" si="8098"/>
        <v>X</v>
      </c>
    </row>
    <row r="74009" spans="7:14" x14ac:dyDescent="0.3">
      <c r="G74009">
        <v>74008</v>
      </c>
      <c r="H74009">
        <f t="shared" ca="1" si="8092"/>
        <v>13</v>
      </c>
      <c r="I74009">
        <f t="shared" ca="1" si="8093"/>
        <v>14</v>
      </c>
      <c r="J74009">
        <f t="shared" ca="1" si="8094"/>
        <v>58</v>
      </c>
      <c r="K74009">
        <f t="shared" ca="1" si="8095"/>
        <v>1</v>
      </c>
      <c r="L74009">
        <f t="shared" ca="1" si="8096"/>
        <v>0</v>
      </c>
      <c r="M74009">
        <f t="shared" ca="1" si="8097"/>
        <v>0</v>
      </c>
      <c r="N74009" t="str">
        <f t="shared" ca="1" si="8098"/>
        <v>X</v>
      </c>
    </row>
    <row r="74010" spans="7:14" x14ac:dyDescent="0.3">
      <c r="G74010">
        <v>74009</v>
      </c>
      <c r="H74010">
        <f t="shared" ca="1" si="8092"/>
        <v>15</v>
      </c>
      <c r="I74010">
        <f t="shared" ca="1" si="8093"/>
        <v>19</v>
      </c>
      <c r="J74010">
        <f t="shared" ca="1" si="8094"/>
        <v>70</v>
      </c>
      <c r="K74010">
        <f t="shared" ca="1" si="8095"/>
        <v>0</v>
      </c>
      <c r="L74010">
        <f t="shared" ca="1" si="8096"/>
        <v>0</v>
      </c>
      <c r="M74010">
        <f t="shared" ca="1" si="8097"/>
        <v>0</v>
      </c>
      <c r="N74010" t="str">
        <f t="shared" ca="1" si="8098"/>
        <v>X</v>
      </c>
    </row>
    <row r="74011" spans="7:14" x14ac:dyDescent="0.3">
      <c r="G74011">
        <v>74010</v>
      </c>
      <c r="H74011">
        <f t="shared" ca="1" si="8092"/>
        <v>51</v>
      </c>
      <c r="I74011">
        <f t="shared" ca="1" si="8093"/>
        <v>7</v>
      </c>
      <c r="J74011">
        <f t="shared" ca="1" si="8094"/>
        <v>193</v>
      </c>
      <c r="K74011">
        <f t="shared" ca="1" si="8095"/>
        <v>0</v>
      </c>
      <c r="L74011">
        <f t="shared" ca="1" si="8096"/>
        <v>0</v>
      </c>
      <c r="M74011">
        <f t="shared" ca="1" si="8097"/>
        <v>0</v>
      </c>
      <c r="N74011" t="str">
        <f t="shared" ca="1" si="8098"/>
        <v>X</v>
      </c>
    </row>
    <row r="74012" spans="7:14" x14ac:dyDescent="0.3">
      <c r="G74012">
        <v>74011</v>
      </c>
      <c r="H74012">
        <f t="shared" ca="1" si="8092"/>
        <v>109</v>
      </c>
      <c r="I74012">
        <f t="shared" ca="1" si="8093"/>
        <v>10</v>
      </c>
      <c r="J74012">
        <f t="shared" ca="1" si="8094"/>
        <v>92</v>
      </c>
      <c r="K74012">
        <f t="shared" ca="1" si="8095"/>
        <v>0</v>
      </c>
      <c r="L74012">
        <f t="shared" ca="1" si="8096"/>
        <v>0</v>
      </c>
      <c r="M74012">
        <f t="shared" ca="1" si="8097"/>
        <v>0</v>
      </c>
      <c r="N74012" t="str">
        <f t="shared" ca="1" si="8098"/>
        <v>X</v>
      </c>
    </row>
    <row r="74013" spans="7:14" x14ac:dyDescent="0.3">
      <c r="G74013">
        <v>74012</v>
      </c>
      <c r="H74013">
        <f t="shared" ca="1" si="8092"/>
        <v>194</v>
      </c>
      <c r="I74013">
        <f t="shared" ca="1" si="8093"/>
        <v>6</v>
      </c>
      <c r="J74013">
        <f t="shared" ca="1" si="8094"/>
        <v>87</v>
      </c>
      <c r="K74013">
        <f t="shared" ca="1" si="8095"/>
        <v>0</v>
      </c>
      <c r="L74013">
        <f t="shared" ca="1" si="8096"/>
        <v>0</v>
      </c>
      <c r="M74013">
        <f t="shared" ca="1" si="8097"/>
        <v>0</v>
      </c>
      <c r="N74013" t="str">
        <f t="shared" ca="1" si="8098"/>
        <v>X</v>
      </c>
    </row>
    <row r="74014" spans="7:14" x14ac:dyDescent="0.3">
      <c r="G74014">
        <v>74013</v>
      </c>
      <c r="H74014">
        <f t="shared" ca="1" si="8092"/>
        <v>193</v>
      </c>
      <c r="I74014">
        <f t="shared" ca="1" si="8093"/>
        <v>19</v>
      </c>
      <c r="J74014">
        <f t="shared" ca="1" si="8094"/>
        <v>1</v>
      </c>
      <c r="K74014">
        <f t="shared" ca="1" si="8095"/>
        <v>0</v>
      </c>
      <c r="L74014">
        <f t="shared" ca="1" si="8096"/>
        <v>1</v>
      </c>
      <c r="M74014">
        <f t="shared" ca="1" si="8097"/>
        <v>0</v>
      </c>
      <c r="N74014" t="str">
        <f t="shared" ca="1" si="8098"/>
        <v>X</v>
      </c>
    </row>
    <row r="74015" spans="7:14" x14ac:dyDescent="0.3">
      <c r="G74015">
        <v>74014</v>
      </c>
      <c r="H74015">
        <f t="shared" ca="1" si="8092"/>
        <v>45</v>
      </c>
      <c r="I74015">
        <f t="shared" ca="1" si="8093"/>
        <v>6</v>
      </c>
      <c r="J74015">
        <f t="shared" ca="1" si="8094"/>
        <v>25</v>
      </c>
      <c r="K74015">
        <f t="shared" ca="1" si="8095"/>
        <v>0</v>
      </c>
      <c r="L74015">
        <f t="shared" ca="1" si="8096"/>
        <v>0</v>
      </c>
      <c r="M74015">
        <f t="shared" ca="1" si="8097"/>
        <v>1</v>
      </c>
      <c r="N74015" t="str">
        <f t="shared" ca="1" si="8098"/>
        <v>X</v>
      </c>
    </row>
    <row r="74016" spans="7:14" x14ac:dyDescent="0.3">
      <c r="G74016">
        <v>74015</v>
      </c>
      <c r="H74016">
        <f t="shared" ca="1" si="8092"/>
        <v>37</v>
      </c>
      <c r="I74016">
        <f t="shared" ca="1" si="8093"/>
        <v>6</v>
      </c>
      <c r="J74016">
        <f t="shared" ca="1" si="8094"/>
        <v>25</v>
      </c>
      <c r="K74016">
        <f t="shared" ca="1" si="8095"/>
        <v>0</v>
      </c>
      <c r="L74016">
        <f t="shared" ca="1" si="8096"/>
        <v>0</v>
      </c>
      <c r="M74016">
        <f t="shared" ca="1" si="8097"/>
        <v>1</v>
      </c>
      <c r="N74016" t="str">
        <f t="shared" ca="1" si="8098"/>
        <v>X</v>
      </c>
    </row>
    <row r="74017" spans="7:14" x14ac:dyDescent="0.3">
      <c r="G74017">
        <v>74016</v>
      </c>
      <c r="H74017">
        <f t="shared" ca="1" si="8092"/>
        <v>119</v>
      </c>
      <c r="I74017">
        <f t="shared" ca="1" si="8093"/>
        <v>1</v>
      </c>
      <c r="J74017">
        <f t="shared" ca="1" si="8094"/>
        <v>185</v>
      </c>
      <c r="K74017">
        <f t="shared" ca="1" si="8095"/>
        <v>0</v>
      </c>
      <c r="L74017">
        <f t="shared" ca="1" si="8096"/>
        <v>0</v>
      </c>
      <c r="M74017">
        <f t="shared" ca="1" si="8097"/>
        <v>0</v>
      </c>
      <c r="N74017" t="str">
        <f t="shared" ca="1" si="8098"/>
        <v>X</v>
      </c>
    </row>
    <row r="74018" spans="7:14" x14ac:dyDescent="0.3">
      <c r="G74018">
        <v>74017</v>
      </c>
      <c r="H74018">
        <f t="shared" ca="1" si="8092"/>
        <v>28</v>
      </c>
      <c r="I74018">
        <f t="shared" ca="1" si="8093"/>
        <v>13</v>
      </c>
      <c r="J74018">
        <f t="shared" ca="1" si="8094"/>
        <v>80</v>
      </c>
      <c r="K74018">
        <f t="shared" ca="1" si="8095"/>
        <v>0</v>
      </c>
      <c r="L74018">
        <f t="shared" ca="1" si="8096"/>
        <v>0</v>
      </c>
      <c r="M74018">
        <f t="shared" ca="1" si="8097"/>
        <v>0</v>
      </c>
      <c r="N74018" t="str">
        <f t="shared" ca="1" si="8098"/>
        <v>X</v>
      </c>
    </row>
    <row r="74019" spans="7:14" x14ac:dyDescent="0.3">
      <c r="G74019">
        <v>74018</v>
      </c>
      <c r="H74019">
        <f t="shared" ca="1" si="8092"/>
        <v>43</v>
      </c>
      <c r="I74019">
        <f t="shared" ca="1" si="8093"/>
        <v>14</v>
      </c>
      <c r="J74019">
        <f t="shared" ca="1" si="8094"/>
        <v>135</v>
      </c>
      <c r="K74019">
        <f t="shared" ca="1" si="8095"/>
        <v>0</v>
      </c>
      <c r="L74019">
        <f t="shared" ca="1" si="8096"/>
        <v>0</v>
      </c>
      <c r="M74019">
        <f t="shared" ca="1" si="8097"/>
        <v>0</v>
      </c>
      <c r="N74019" t="str">
        <f t="shared" ca="1" si="8098"/>
        <v>X</v>
      </c>
    </row>
    <row r="74020" spans="7:14" x14ac:dyDescent="0.3">
      <c r="G74020">
        <v>74019</v>
      </c>
      <c r="H74020">
        <f t="shared" ca="1" si="8092"/>
        <v>92</v>
      </c>
      <c r="I74020">
        <f t="shared" ca="1" si="8093"/>
        <v>13</v>
      </c>
      <c r="J74020">
        <f t="shared" ca="1" si="8094"/>
        <v>163</v>
      </c>
      <c r="K74020">
        <f t="shared" ca="1" si="8095"/>
        <v>0</v>
      </c>
      <c r="L74020">
        <f t="shared" ca="1" si="8096"/>
        <v>0</v>
      </c>
      <c r="M74020">
        <f t="shared" ca="1" si="8097"/>
        <v>0</v>
      </c>
      <c r="N74020" t="str">
        <f t="shared" ca="1" si="8098"/>
        <v>X</v>
      </c>
    </row>
    <row r="74021" spans="7:14" x14ac:dyDescent="0.3">
      <c r="G74021">
        <v>74020</v>
      </c>
      <c r="H74021">
        <f t="shared" ca="1" si="8092"/>
        <v>133</v>
      </c>
      <c r="I74021">
        <f t="shared" ca="1" si="8093"/>
        <v>15</v>
      </c>
      <c r="J74021">
        <f t="shared" ca="1" si="8094"/>
        <v>117</v>
      </c>
      <c r="K74021">
        <f t="shared" ca="1" si="8095"/>
        <v>0</v>
      </c>
      <c r="L74021">
        <f t="shared" ca="1" si="8096"/>
        <v>0</v>
      </c>
      <c r="M74021">
        <f t="shared" ca="1" si="8097"/>
        <v>0</v>
      </c>
      <c r="N74021" t="str">
        <f t="shared" ca="1" si="8098"/>
        <v>X</v>
      </c>
    </row>
    <row r="74022" spans="7:14" x14ac:dyDescent="0.3">
      <c r="G74022">
        <v>74021</v>
      </c>
      <c r="H74022">
        <f t="shared" ca="1" si="8092"/>
        <v>39</v>
      </c>
      <c r="I74022">
        <f t="shared" ca="1" si="8093"/>
        <v>5</v>
      </c>
      <c r="J74022">
        <f t="shared" ca="1" si="8094"/>
        <v>131</v>
      </c>
      <c r="K74022">
        <f t="shared" ca="1" si="8095"/>
        <v>0</v>
      </c>
      <c r="L74022">
        <f t="shared" ca="1" si="8096"/>
        <v>0</v>
      </c>
      <c r="M74022">
        <f t="shared" ca="1" si="8097"/>
        <v>1</v>
      </c>
      <c r="N74022" t="str">
        <f t="shared" ca="1" si="8098"/>
        <v>X</v>
      </c>
    </row>
    <row r="74023" spans="7:14" x14ac:dyDescent="0.3">
      <c r="G74023">
        <v>74022</v>
      </c>
      <c r="H74023">
        <f t="shared" ca="1" si="8092"/>
        <v>34</v>
      </c>
      <c r="I74023">
        <f t="shared" ca="1" si="8093"/>
        <v>8</v>
      </c>
      <c r="J74023">
        <f t="shared" ca="1" si="8094"/>
        <v>142</v>
      </c>
      <c r="K74023">
        <f t="shared" ca="1" si="8095"/>
        <v>0</v>
      </c>
      <c r="L74023">
        <f t="shared" ca="1" si="8096"/>
        <v>0</v>
      </c>
      <c r="M74023">
        <f t="shared" ca="1" si="8097"/>
        <v>0</v>
      </c>
      <c r="N74023" t="str">
        <f t="shared" ca="1" si="8098"/>
        <v>X</v>
      </c>
    </row>
    <row r="74024" spans="7:14" x14ac:dyDescent="0.3">
      <c r="G74024">
        <v>74023</v>
      </c>
      <c r="H74024">
        <f t="shared" ca="1" si="8092"/>
        <v>95</v>
      </c>
      <c r="I74024">
        <f t="shared" ca="1" si="8093"/>
        <v>2</v>
      </c>
      <c r="J74024">
        <f t="shared" ca="1" si="8094"/>
        <v>197</v>
      </c>
      <c r="K74024">
        <f t="shared" ca="1" si="8095"/>
        <v>0</v>
      </c>
      <c r="L74024">
        <f t="shared" ca="1" si="8096"/>
        <v>0</v>
      </c>
      <c r="M74024">
        <f t="shared" ca="1" si="8097"/>
        <v>0</v>
      </c>
      <c r="N74024" t="str">
        <f t="shared" ca="1" si="8098"/>
        <v>X</v>
      </c>
    </row>
    <row r="74025" spans="7:14" x14ac:dyDescent="0.3">
      <c r="G74025">
        <v>74024</v>
      </c>
      <c r="H74025">
        <f t="shared" ca="1" si="8092"/>
        <v>139</v>
      </c>
      <c r="I74025">
        <f t="shared" ca="1" si="8093"/>
        <v>0</v>
      </c>
      <c r="J74025">
        <f t="shared" ca="1" si="8094"/>
        <v>102</v>
      </c>
      <c r="K74025">
        <f t="shared" ca="1" si="8095"/>
        <v>0</v>
      </c>
      <c r="L74025">
        <f t="shared" ca="1" si="8096"/>
        <v>0</v>
      </c>
      <c r="M74025">
        <f t="shared" ca="1" si="8097"/>
        <v>0</v>
      </c>
      <c r="N74025" t="str">
        <f t="shared" ca="1" si="8098"/>
        <v>X</v>
      </c>
    </row>
    <row r="74026" spans="7:14" x14ac:dyDescent="0.3">
      <c r="G74026">
        <v>74025</v>
      </c>
      <c r="H74026">
        <f t="shared" ca="1" si="8092"/>
        <v>117</v>
      </c>
      <c r="I74026">
        <f t="shared" ca="1" si="8093"/>
        <v>9</v>
      </c>
      <c r="J74026">
        <f t="shared" ca="1" si="8094"/>
        <v>22</v>
      </c>
      <c r="K74026">
        <f t="shared" ca="1" si="8095"/>
        <v>0</v>
      </c>
      <c r="L74026">
        <f t="shared" ca="1" si="8096"/>
        <v>0</v>
      </c>
      <c r="M74026">
        <f t="shared" ca="1" si="8097"/>
        <v>0</v>
      </c>
      <c r="N74026" t="str">
        <f t="shared" ca="1" si="8098"/>
        <v>X</v>
      </c>
    </row>
    <row r="74027" spans="7:14" x14ac:dyDescent="0.3">
      <c r="G74027">
        <v>74026</v>
      </c>
      <c r="H74027">
        <f t="shared" ca="1" si="8092"/>
        <v>63</v>
      </c>
      <c r="I74027">
        <f t="shared" ca="1" si="8093"/>
        <v>12</v>
      </c>
      <c r="J74027">
        <f t="shared" ca="1" si="8094"/>
        <v>19</v>
      </c>
      <c r="K74027">
        <f t="shared" ca="1" si="8095"/>
        <v>0</v>
      </c>
      <c r="L74027">
        <f t="shared" ca="1" si="8096"/>
        <v>0</v>
      </c>
      <c r="M74027">
        <f t="shared" ca="1" si="8097"/>
        <v>0</v>
      </c>
      <c r="N74027" t="str">
        <f t="shared" ca="1" si="8098"/>
        <v>X</v>
      </c>
    </row>
    <row r="74028" spans="7:14" x14ac:dyDescent="0.3">
      <c r="G74028">
        <v>74027</v>
      </c>
      <c r="H74028">
        <f t="shared" ca="1" si="8092"/>
        <v>24</v>
      </c>
      <c r="I74028">
        <f t="shared" ca="1" si="8093"/>
        <v>0</v>
      </c>
      <c r="J74028">
        <f t="shared" ca="1" si="8094"/>
        <v>72</v>
      </c>
      <c r="K74028">
        <f t="shared" ca="1" si="8095"/>
        <v>1</v>
      </c>
      <c r="L74028">
        <f t="shared" ca="1" si="8096"/>
        <v>0</v>
      </c>
      <c r="M74028">
        <f t="shared" ca="1" si="8097"/>
        <v>1</v>
      </c>
      <c r="N74028" t="str">
        <f t="shared" ca="1" si="8098"/>
        <v>X</v>
      </c>
    </row>
    <row r="74029" spans="7:14" x14ac:dyDescent="0.3">
      <c r="G74029">
        <v>74028</v>
      </c>
      <c r="H74029">
        <f t="shared" ca="1" si="8092"/>
        <v>9</v>
      </c>
      <c r="I74029">
        <f t="shared" ca="1" si="8093"/>
        <v>4</v>
      </c>
      <c r="J74029">
        <f t="shared" ca="1" si="8094"/>
        <v>40</v>
      </c>
      <c r="K74029">
        <f t="shared" ca="1" si="8095"/>
        <v>1</v>
      </c>
      <c r="L74029">
        <f t="shared" ca="1" si="8096"/>
        <v>0</v>
      </c>
      <c r="M74029">
        <f t="shared" ca="1" si="8097"/>
        <v>1</v>
      </c>
      <c r="N74029" t="str">
        <f t="shared" ca="1" si="8098"/>
        <v>X</v>
      </c>
    </row>
    <row r="74030" spans="7:14" x14ac:dyDescent="0.3">
      <c r="G74030">
        <v>74029</v>
      </c>
      <c r="H74030">
        <f t="shared" ca="1" si="8092"/>
        <v>119</v>
      </c>
      <c r="I74030">
        <f t="shared" ca="1" si="8093"/>
        <v>17</v>
      </c>
      <c r="J74030">
        <f t="shared" ca="1" si="8094"/>
        <v>144</v>
      </c>
      <c r="K74030">
        <f t="shared" ca="1" si="8095"/>
        <v>0</v>
      </c>
      <c r="L74030">
        <f t="shared" ca="1" si="8096"/>
        <v>0</v>
      </c>
      <c r="M74030">
        <f t="shared" ca="1" si="8097"/>
        <v>0</v>
      </c>
      <c r="N74030" t="str">
        <f t="shared" ca="1" si="8098"/>
        <v>X</v>
      </c>
    </row>
    <row r="74031" spans="7:14" x14ac:dyDescent="0.3">
      <c r="G74031">
        <v>74030</v>
      </c>
      <c r="H74031">
        <f t="shared" ca="1" si="8092"/>
        <v>78</v>
      </c>
      <c r="I74031">
        <f t="shared" ca="1" si="8093"/>
        <v>1</v>
      </c>
      <c r="J74031">
        <f t="shared" ca="1" si="8094"/>
        <v>190</v>
      </c>
      <c r="K74031">
        <f t="shared" ca="1" si="8095"/>
        <v>0</v>
      </c>
      <c r="L74031">
        <f t="shared" ca="1" si="8096"/>
        <v>0</v>
      </c>
      <c r="M74031">
        <f t="shared" ca="1" si="8097"/>
        <v>0</v>
      </c>
      <c r="N74031" t="str">
        <f t="shared" ca="1" si="8098"/>
        <v>X</v>
      </c>
    </row>
    <row r="74032" spans="7:14" x14ac:dyDescent="0.3">
      <c r="G74032">
        <v>74031</v>
      </c>
      <c r="H74032">
        <f t="shared" ca="1" si="8092"/>
        <v>87</v>
      </c>
      <c r="I74032">
        <f t="shared" ca="1" si="8093"/>
        <v>11</v>
      </c>
      <c r="J74032">
        <f t="shared" ca="1" si="8094"/>
        <v>32</v>
      </c>
      <c r="K74032">
        <f t="shared" ca="1" si="8095"/>
        <v>0</v>
      </c>
      <c r="L74032">
        <f t="shared" ca="1" si="8096"/>
        <v>0</v>
      </c>
      <c r="M74032">
        <f t="shared" ca="1" si="8097"/>
        <v>0</v>
      </c>
      <c r="N74032" t="str">
        <f t="shared" ca="1" si="8098"/>
        <v>X</v>
      </c>
    </row>
    <row r="74033" spans="7:14" x14ac:dyDescent="0.3">
      <c r="G74033">
        <v>74032</v>
      </c>
      <c r="H74033">
        <f t="shared" ca="1" si="8092"/>
        <v>154</v>
      </c>
      <c r="I74033">
        <f t="shared" ca="1" si="8093"/>
        <v>5</v>
      </c>
      <c r="J74033">
        <f t="shared" ca="1" si="8094"/>
        <v>111</v>
      </c>
      <c r="K74033">
        <f t="shared" ca="1" si="8095"/>
        <v>0</v>
      </c>
      <c r="L74033">
        <f t="shared" ca="1" si="8096"/>
        <v>0</v>
      </c>
      <c r="M74033">
        <f t="shared" ca="1" si="8097"/>
        <v>0</v>
      </c>
      <c r="N74033" t="str">
        <f t="shared" ca="1" si="8098"/>
        <v>X</v>
      </c>
    </row>
    <row r="74034" spans="7:14" x14ac:dyDescent="0.3">
      <c r="G74034">
        <v>74033</v>
      </c>
      <c r="H74034">
        <f t="shared" ca="1" si="8092"/>
        <v>5</v>
      </c>
      <c r="I74034">
        <f t="shared" ca="1" si="8093"/>
        <v>18</v>
      </c>
      <c r="J74034">
        <f t="shared" ca="1" si="8094"/>
        <v>76</v>
      </c>
      <c r="K74034">
        <f t="shared" ca="1" si="8095"/>
        <v>1</v>
      </c>
      <c r="L74034">
        <f t="shared" ca="1" si="8096"/>
        <v>0</v>
      </c>
      <c r="M74034">
        <f t="shared" ca="1" si="8097"/>
        <v>0</v>
      </c>
      <c r="N74034" t="str">
        <f t="shared" ca="1" si="8098"/>
        <v>X</v>
      </c>
    </row>
    <row r="74035" spans="7:14" x14ac:dyDescent="0.3">
      <c r="G74035">
        <v>74034</v>
      </c>
      <c r="H74035">
        <f t="shared" ca="1" si="8092"/>
        <v>60</v>
      </c>
      <c r="I74035">
        <f t="shared" ca="1" si="8093"/>
        <v>4</v>
      </c>
      <c r="J74035">
        <f t="shared" ca="1" si="8094"/>
        <v>167</v>
      </c>
      <c r="K74035">
        <f t="shared" ca="1" si="8095"/>
        <v>0</v>
      </c>
      <c r="L74035">
        <f t="shared" ca="1" si="8096"/>
        <v>0</v>
      </c>
      <c r="M74035">
        <f t="shared" ca="1" si="8097"/>
        <v>0</v>
      </c>
      <c r="N74035" t="str">
        <f t="shared" ca="1" si="8098"/>
        <v>X</v>
      </c>
    </row>
    <row r="74036" spans="7:14" x14ac:dyDescent="0.3">
      <c r="G74036">
        <v>74035</v>
      </c>
      <c r="H74036">
        <f t="shared" ca="1" si="8092"/>
        <v>192</v>
      </c>
      <c r="I74036">
        <f t="shared" ca="1" si="8093"/>
        <v>7</v>
      </c>
      <c r="J74036">
        <f t="shared" ca="1" si="8094"/>
        <v>127</v>
      </c>
      <c r="K74036">
        <f t="shared" ca="1" si="8095"/>
        <v>0</v>
      </c>
      <c r="L74036">
        <f t="shared" ca="1" si="8096"/>
        <v>0</v>
      </c>
      <c r="M74036">
        <f t="shared" ca="1" si="8097"/>
        <v>0</v>
      </c>
      <c r="N74036" t="str">
        <f t="shared" ca="1" si="8098"/>
        <v>X</v>
      </c>
    </row>
    <row r="74037" spans="7:14" x14ac:dyDescent="0.3">
      <c r="G74037">
        <v>74036</v>
      </c>
      <c r="H74037">
        <f t="shared" ca="1" si="8092"/>
        <v>149</v>
      </c>
      <c r="I74037">
        <f t="shared" ca="1" si="8093"/>
        <v>0</v>
      </c>
      <c r="J74037">
        <f t="shared" ca="1" si="8094"/>
        <v>151</v>
      </c>
      <c r="K74037">
        <f t="shared" ca="1" si="8095"/>
        <v>0</v>
      </c>
      <c r="L74037">
        <f t="shared" ca="1" si="8096"/>
        <v>0</v>
      </c>
      <c r="M74037">
        <f t="shared" ca="1" si="8097"/>
        <v>0</v>
      </c>
      <c r="N74037" t="str">
        <f t="shared" ca="1" si="8098"/>
        <v>X</v>
      </c>
    </row>
    <row r="74038" spans="7:14" x14ac:dyDescent="0.3">
      <c r="G74038">
        <v>74037</v>
      </c>
      <c r="H74038">
        <f t="shared" ca="1" si="8092"/>
        <v>107</v>
      </c>
      <c r="I74038">
        <f t="shared" ca="1" si="8093"/>
        <v>15</v>
      </c>
      <c r="J74038">
        <f t="shared" ca="1" si="8094"/>
        <v>147</v>
      </c>
      <c r="K74038">
        <f t="shared" ca="1" si="8095"/>
        <v>0</v>
      </c>
      <c r="L74038">
        <f t="shared" ca="1" si="8096"/>
        <v>0</v>
      </c>
      <c r="M74038">
        <f t="shared" ca="1" si="8097"/>
        <v>0</v>
      </c>
      <c r="N74038" t="str">
        <f t="shared" ca="1" si="8098"/>
        <v>X</v>
      </c>
    </row>
    <row r="74039" spans="7:14" x14ac:dyDescent="0.3">
      <c r="G74039">
        <v>74038</v>
      </c>
      <c r="H74039">
        <f t="shared" ca="1" si="8092"/>
        <v>160</v>
      </c>
      <c r="I74039">
        <f t="shared" ca="1" si="8093"/>
        <v>8</v>
      </c>
      <c r="J74039">
        <f t="shared" ca="1" si="8094"/>
        <v>37</v>
      </c>
      <c r="K74039">
        <f t="shared" ca="1" si="8095"/>
        <v>0</v>
      </c>
      <c r="L74039">
        <f t="shared" ca="1" si="8096"/>
        <v>0</v>
      </c>
      <c r="M74039">
        <f t="shared" ca="1" si="8097"/>
        <v>0</v>
      </c>
      <c r="N74039" t="str">
        <f t="shared" ca="1" si="8098"/>
        <v>X</v>
      </c>
    </row>
    <row r="74040" spans="7:14" x14ac:dyDescent="0.3">
      <c r="G74040">
        <v>74039</v>
      </c>
      <c r="H74040">
        <f t="shared" ca="1" si="8092"/>
        <v>94</v>
      </c>
      <c r="I74040">
        <f t="shared" ca="1" si="8093"/>
        <v>16</v>
      </c>
      <c r="J74040">
        <f t="shared" ca="1" si="8094"/>
        <v>108</v>
      </c>
      <c r="K74040">
        <f t="shared" ca="1" si="8095"/>
        <v>0</v>
      </c>
      <c r="L74040">
        <f t="shared" ca="1" si="8096"/>
        <v>0</v>
      </c>
      <c r="M74040">
        <f t="shared" ca="1" si="8097"/>
        <v>0</v>
      </c>
      <c r="N74040" t="str">
        <f t="shared" ca="1" si="8098"/>
        <v>X</v>
      </c>
    </row>
    <row r="74041" spans="7:14" x14ac:dyDescent="0.3">
      <c r="G74041">
        <v>74040</v>
      </c>
      <c r="H74041">
        <f t="shared" ca="1" si="8092"/>
        <v>30</v>
      </c>
      <c r="I74041">
        <f t="shared" ca="1" si="8093"/>
        <v>16</v>
      </c>
      <c r="J74041">
        <f t="shared" ca="1" si="8094"/>
        <v>65</v>
      </c>
      <c r="K74041">
        <f t="shared" ca="1" si="8095"/>
        <v>0</v>
      </c>
      <c r="L74041">
        <f t="shared" ca="1" si="8096"/>
        <v>0</v>
      </c>
      <c r="M74041">
        <f t="shared" ca="1" si="8097"/>
        <v>0</v>
      </c>
      <c r="N74041" t="str">
        <f t="shared" ca="1" si="8098"/>
        <v>X</v>
      </c>
    </row>
    <row r="74042" spans="7:14" x14ac:dyDescent="0.3">
      <c r="G74042">
        <v>74041</v>
      </c>
      <c r="H74042">
        <f t="shared" ca="1" si="8092"/>
        <v>98</v>
      </c>
      <c r="I74042">
        <f t="shared" ca="1" si="8093"/>
        <v>5</v>
      </c>
      <c r="J74042">
        <f t="shared" ca="1" si="8094"/>
        <v>149</v>
      </c>
      <c r="K74042">
        <f t="shared" ca="1" si="8095"/>
        <v>0</v>
      </c>
      <c r="L74042">
        <f t="shared" ca="1" si="8096"/>
        <v>0</v>
      </c>
      <c r="M74042">
        <f t="shared" ca="1" si="8097"/>
        <v>0</v>
      </c>
      <c r="N74042" t="str">
        <f t="shared" ca="1" si="8098"/>
        <v>X</v>
      </c>
    </row>
    <row r="74043" spans="7:14" x14ac:dyDescent="0.3">
      <c r="G74043">
        <v>74042</v>
      </c>
      <c r="H74043">
        <f t="shared" ca="1" si="8092"/>
        <v>107</v>
      </c>
      <c r="I74043">
        <f t="shared" ca="1" si="8093"/>
        <v>0</v>
      </c>
      <c r="J74043">
        <f t="shared" ca="1" si="8094"/>
        <v>89</v>
      </c>
      <c r="K74043">
        <f t="shared" ca="1" si="8095"/>
        <v>0</v>
      </c>
      <c r="L74043">
        <f t="shared" ca="1" si="8096"/>
        <v>0</v>
      </c>
      <c r="M74043">
        <f t="shared" ca="1" si="8097"/>
        <v>1</v>
      </c>
      <c r="N74043" t="str">
        <f t="shared" ca="1" si="8098"/>
        <v>X</v>
      </c>
    </row>
    <row r="74044" spans="7:14" x14ac:dyDescent="0.3">
      <c r="G74044">
        <v>74043</v>
      </c>
      <c r="H74044">
        <f t="shared" ca="1" si="8092"/>
        <v>183</v>
      </c>
      <c r="I74044">
        <f t="shared" ca="1" si="8093"/>
        <v>6</v>
      </c>
      <c r="J74044">
        <f t="shared" ca="1" si="8094"/>
        <v>50</v>
      </c>
      <c r="K74044">
        <f t="shared" ca="1" si="8095"/>
        <v>0</v>
      </c>
      <c r="L74044">
        <f t="shared" ca="1" si="8096"/>
        <v>0</v>
      </c>
      <c r="M74044">
        <f t="shared" ca="1" si="8097"/>
        <v>0</v>
      </c>
      <c r="N74044" t="str">
        <f t="shared" ca="1" si="8098"/>
        <v>X</v>
      </c>
    </row>
    <row r="74045" spans="7:14" x14ac:dyDescent="0.3">
      <c r="G74045">
        <v>74044</v>
      </c>
      <c r="H74045">
        <f t="shared" ca="1" si="8092"/>
        <v>83</v>
      </c>
      <c r="I74045">
        <f t="shared" ca="1" si="8093"/>
        <v>12</v>
      </c>
      <c r="J74045">
        <f t="shared" ca="1" si="8094"/>
        <v>134</v>
      </c>
      <c r="K74045">
        <f t="shared" ca="1" si="8095"/>
        <v>0</v>
      </c>
      <c r="L74045">
        <f t="shared" ca="1" si="8096"/>
        <v>0</v>
      </c>
      <c r="M74045">
        <f t="shared" ca="1" si="8097"/>
        <v>0</v>
      </c>
      <c r="N74045" t="str">
        <f t="shared" ca="1" si="8098"/>
        <v>X</v>
      </c>
    </row>
    <row r="74046" spans="7:14" x14ac:dyDescent="0.3">
      <c r="G74046">
        <v>74045</v>
      </c>
      <c r="H74046">
        <f t="shared" ca="1" si="8092"/>
        <v>91</v>
      </c>
      <c r="I74046">
        <f t="shared" ca="1" si="8093"/>
        <v>3</v>
      </c>
      <c r="J74046">
        <f t="shared" ca="1" si="8094"/>
        <v>175</v>
      </c>
      <c r="K74046">
        <f t="shared" ca="1" si="8095"/>
        <v>0</v>
      </c>
      <c r="L74046">
        <f t="shared" ca="1" si="8096"/>
        <v>0</v>
      </c>
      <c r="M74046">
        <f t="shared" ca="1" si="8097"/>
        <v>0</v>
      </c>
      <c r="N74046" t="str">
        <f t="shared" ca="1" si="8098"/>
        <v>X</v>
      </c>
    </row>
    <row r="74047" spans="7:14" x14ac:dyDescent="0.3">
      <c r="G74047">
        <v>74046</v>
      </c>
      <c r="H74047">
        <f t="shared" ca="1" si="8092"/>
        <v>6</v>
      </c>
      <c r="I74047">
        <f t="shared" ca="1" si="8093"/>
        <v>15</v>
      </c>
      <c r="J74047">
        <f t="shared" ca="1" si="8094"/>
        <v>85</v>
      </c>
      <c r="K74047">
        <f t="shared" ca="1" si="8095"/>
        <v>1</v>
      </c>
      <c r="L74047">
        <f t="shared" ca="1" si="8096"/>
        <v>0</v>
      </c>
      <c r="M74047">
        <f t="shared" ca="1" si="8097"/>
        <v>0</v>
      </c>
      <c r="N74047" t="str">
        <f t="shared" ca="1" si="8098"/>
        <v>X</v>
      </c>
    </row>
    <row r="74048" spans="7:14" x14ac:dyDescent="0.3">
      <c r="G74048">
        <v>74047</v>
      </c>
      <c r="H74048">
        <f t="shared" ca="1" si="8092"/>
        <v>121</v>
      </c>
      <c r="I74048">
        <f t="shared" ca="1" si="8093"/>
        <v>4</v>
      </c>
      <c r="J74048">
        <f t="shared" ca="1" si="8094"/>
        <v>198</v>
      </c>
      <c r="K74048">
        <f t="shared" ca="1" si="8095"/>
        <v>0</v>
      </c>
      <c r="L74048">
        <f t="shared" ca="1" si="8096"/>
        <v>0</v>
      </c>
      <c r="M74048">
        <f t="shared" ca="1" si="8097"/>
        <v>0</v>
      </c>
      <c r="N74048" t="str">
        <f t="shared" ca="1" si="8098"/>
        <v>X</v>
      </c>
    </row>
    <row r="74049" spans="7:14" x14ac:dyDescent="0.3">
      <c r="G74049">
        <v>74048</v>
      </c>
      <c r="H74049">
        <f t="shared" ca="1" si="8092"/>
        <v>17</v>
      </c>
      <c r="I74049">
        <f t="shared" ca="1" si="8093"/>
        <v>19</v>
      </c>
      <c r="J74049">
        <f t="shared" ca="1" si="8094"/>
        <v>147</v>
      </c>
      <c r="K74049">
        <f t="shared" ca="1" si="8095"/>
        <v>0</v>
      </c>
      <c r="L74049">
        <f t="shared" ca="1" si="8096"/>
        <v>0</v>
      </c>
      <c r="M74049">
        <f t="shared" ca="1" si="8097"/>
        <v>0</v>
      </c>
      <c r="N74049" t="str">
        <f t="shared" ca="1" si="8098"/>
        <v>X</v>
      </c>
    </row>
    <row r="74050" spans="7:14" x14ac:dyDescent="0.3">
      <c r="G74050">
        <v>74049</v>
      </c>
      <c r="H74050">
        <f t="shared" ca="1" si="8092"/>
        <v>187</v>
      </c>
      <c r="I74050">
        <f t="shared" ca="1" si="8093"/>
        <v>7</v>
      </c>
      <c r="J74050">
        <f t="shared" ca="1" si="8094"/>
        <v>195</v>
      </c>
      <c r="K74050">
        <f t="shared" ca="1" si="8095"/>
        <v>0</v>
      </c>
      <c r="L74050">
        <f t="shared" ca="1" si="8096"/>
        <v>0</v>
      </c>
      <c r="M74050">
        <f t="shared" ca="1" si="8097"/>
        <v>0</v>
      </c>
      <c r="N74050" t="str">
        <f t="shared" ca="1" si="8098"/>
        <v>X</v>
      </c>
    </row>
    <row r="74051" spans="7:14" x14ac:dyDescent="0.3">
      <c r="G74051">
        <v>74050</v>
      </c>
      <c r="H74051">
        <f t="shared" ref="H74051:H74114" ca="1" si="8099">RANDBETWEEN(0,200)</f>
        <v>66</v>
      </c>
      <c r="I74051">
        <f t="shared" ref="I74051:I74114" ca="1" si="8100">RANDBETWEEN(0,20)</f>
        <v>7</v>
      </c>
      <c r="J74051">
        <f t="shared" ref="J74051:J74114" ca="1" si="8101">RANDBETWEEN(0,200)</f>
        <v>184</v>
      </c>
      <c r="K74051">
        <f t="shared" ref="K74051:K74114" ca="1" si="8102">IF(2*H74051+5*I74051&lt;=100,1,0)</f>
        <v>0</v>
      </c>
      <c r="L74051">
        <f t="shared" ref="L74051:L74114" ca="1" si="8103">IF(I74051-J74051&gt;=10,1,0)</f>
        <v>0</v>
      </c>
      <c r="M74051">
        <f t="shared" ref="M74051:M74114" ca="1" si="8104">IF(H74051+I74051^2+J74051&lt;=200,1,0)</f>
        <v>0</v>
      </c>
      <c r="N74051" t="str">
        <f t="shared" ref="N74051:N74114" ca="1" si="8105">IF(K74051*L74051*M74051=1,2*H74051^3+4*I74051+J74051,"X")</f>
        <v>X</v>
      </c>
    </row>
    <row r="74052" spans="7:14" x14ac:dyDescent="0.3">
      <c r="G74052">
        <v>74051</v>
      </c>
      <c r="H74052">
        <f t="shared" ca="1" si="8099"/>
        <v>151</v>
      </c>
      <c r="I74052">
        <f t="shared" ca="1" si="8100"/>
        <v>10</v>
      </c>
      <c r="J74052">
        <f t="shared" ca="1" si="8101"/>
        <v>186</v>
      </c>
      <c r="K74052">
        <f t="shared" ca="1" si="8102"/>
        <v>0</v>
      </c>
      <c r="L74052">
        <f t="shared" ca="1" si="8103"/>
        <v>0</v>
      </c>
      <c r="M74052">
        <f t="shared" ca="1" si="8104"/>
        <v>0</v>
      </c>
      <c r="N74052" t="str">
        <f t="shared" ca="1" si="8105"/>
        <v>X</v>
      </c>
    </row>
    <row r="74053" spans="7:14" x14ac:dyDescent="0.3">
      <c r="G74053">
        <v>74052</v>
      </c>
      <c r="H74053">
        <f t="shared" ca="1" si="8099"/>
        <v>36</v>
      </c>
      <c r="I74053">
        <f t="shared" ca="1" si="8100"/>
        <v>20</v>
      </c>
      <c r="J74053">
        <f t="shared" ca="1" si="8101"/>
        <v>102</v>
      </c>
      <c r="K74053">
        <f t="shared" ca="1" si="8102"/>
        <v>0</v>
      </c>
      <c r="L74053">
        <f t="shared" ca="1" si="8103"/>
        <v>0</v>
      </c>
      <c r="M74053">
        <f t="shared" ca="1" si="8104"/>
        <v>0</v>
      </c>
      <c r="N74053" t="str">
        <f t="shared" ca="1" si="8105"/>
        <v>X</v>
      </c>
    </row>
    <row r="74054" spans="7:14" x14ac:dyDescent="0.3">
      <c r="G74054">
        <v>74053</v>
      </c>
      <c r="H74054">
        <f t="shared" ca="1" si="8099"/>
        <v>64</v>
      </c>
      <c r="I74054">
        <f t="shared" ca="1" si="8100"/>
        <v>15</v>
      </c>
      <c r="J74054">
        <f t="shared" ca="1" si="8101"/>
        <v>64</v>
      </c>
      <c r="K74054">
        <f t="shared" ca="1" si="8102"/>
        <v>0</v>
      </c>
      <c r="L74054">
        <f t="shared" ca="1" si="8103"/>
        <v>0</v>
      </c>
      <c r="M74054">
        <f t="shared" ca="1" si="8104"/>
        <v>0</v>
      </c>
      <c r="N74054" t="str">
        <f t="shared" ca="1" si="8105"/>
        <v>X</v>
      </c>
    </row>
    <row r="74055" spans="7:14" x14ac:dyDescent="0.3">
      <c r="G74055">
        <v>74054</v>
      </c>
      <c r="H74055">
        <f t="shared" ca="1" si="8099"/>
        <v>151</v>
      </c>
      <c r="I74055">
        <f t="shared" ca="1" si="8100"/>
        <v>20</v>
      </c>
      <c r="J74055">
        <f t="shared" ca="1" si="8101"/>
        <v>5</v>
      </c>
      <c r="K74055">
        <f t="shared" ca="1" si="8102"/>
        <v>0</v>
      </c>
      <c r="L74055">
        <f t="shared" ca="1" si="8103"/>
        <v>1</v>
      </c>
      <c r="M74055">
        <f t="shared" ca="1" si="8104"/>
        <v>0</v>
      </c>
      <c r="N74055" t="str">
        <f t="shared" ca="1" si="8105"/>
        <v>X</v>
      </c>
    </row>
    <row r="74056" spans="7:14" x14ac:dyDescent="0.3">
      <c r="G74056">
        <v>74055</v>
      </c>
      <c r="H74056">
        <f t="shared" ca="1" si="8099"/>
        <v>65</v>
      </c>
      <c r="I74056">
        <f t="shared" ca="1" si="8100"/>
        <v>6</v>
      </c>
      <c r="J74056">
        <f t="shared" ca="1" si="8101"/>
        <v>178</v>
      </c>
      <c r="K74056">
        <f t="shared" ca="1" si="8102"/>
        <v>0</v>
      </c>
      <c r="L74056">
        <f t="shared" ca="1" si="8103"/>
        <v>0</v>
      </c>
      <c r="M74056">
        <f t="shared" ca="1" si="8104"/>
        <v>0</v>
      </c>
      <c r="N74056" t="str">
        <f t="shared" ca="1" si="8105"/>
        <v>X</v>
      </c>
    </row>
    <row r="74057" spans="7:14" x14ac:dyDescent="0.3">
      <c r="G74057">
        <v>74056</v>
      </c>
      <c r="H74057">
        <f t="shared" ca="1" si="8099"/>
        <v>104</v>
      </c>
      <c r="I74057">
        <f t="shared" ca="1" si="8100"/>
        <v>18</v>
      </c>
      <c r="J74057">
        <f t="shared" ca="1" si="8101"/>
        <v>12</v>
      </c>
      <c r="K74057">
        <f t="shared" ca="1" si="8102"/>
        <v>0</v>
      </c>
      <c r="L74057">
        <f t="shared" ca="1" si="8103"/>
        <v>0</v>
      </c>
      <c r="M74057">
        <f t="shared" ca="1" si="8104"/>
        <v>0</v>
      </c>
      <c r="N74057" t="str">
        <f t="shared" ca="1" si="8105"/>
        <v>X</v>
      </c>
    </row>
    <row r="74058" spans="7:14" x14ac:dyDescent="0.3">
      <c r="G74058">
        <v>74057</v>
      </c>
      <c r="H74058">
        <f t="shared" ca="1" si="8099"/>
        <v>28</v>
      </c>
      <c r="I74058">
        <f t="shared" ca="1" si="8100"/>
        <v>6</v>
      </c>
      <c r="J74058">
        <f t="shared" ca="1" si="8101"/>
        <v>105</v>
      </c>
      <c r="K74058">
        <f t="shared" ca="1" si="8102"/>
        <v>1</v>
      </c>
      <c r="L74058">
        <f t="shared" ca="1" si="8103"/>
        <v>0</v>
      </c>
      <c r="M74058">
        <f t="shared" ca="1" si="8104"/>
        <v>1</v>
      </c>
      <c r="N74058" t="str">
        <f t="shared" ca="1" si="8105"/>
        <v>X</v>
      </c>
    </row>
    <row r="74059" spans="7:14" x14ac:dyDescent="0.3">
      <c r="G74059">
        <v>74058</v>
      </c>
      <c r="H74059">
        <f t="shared" ca="1" si="8099"/>
        <v>152</v>
      </c>
      <c r="I74059">
        <f t="shared" ca="1" si="8100"/>
        <v>5</v>
      </c>
      <c r="J74059">
        <f t="shared" ca="1" si="8101"/>
        <v>190</v>
      </c>
      <c r="K74059">
        <f t="shared" ca="1" si="8102"/>
        <v>0</v>
      </c>
      <c r="L74059">
        <f t="shared" ca="1" si="8103"/>
        <v>0</v>
      </c>
      <c r="M74059">
        <f t="shared" ca="1" si="8104"/>
        <v>0</v>
      </c>
      <c r="N74059" t="str">
        <f t="shared" ca="1" si="8105"/>
        <v>X</v>
      </c>
    </row>
    <row r="74060" spans="7:14" x14ac:dyDescent="0.3">
      <c r="G74060">
        <v>74059</v>
      </c>
      <c r="H74060">
        <f t="shared" ca="1" si="8099"/>
        <v>108</v>
      </c>
      <c r="I74060">
        <f t="shared" ca="1" si="8100"/>
        <v>15</v>
      </c>
      <c r="J74060">
        <f t="shared" ca="1" si="8101"/>
        <v>178</v>
      </c>
      <c r="K74060">
        <f t="shared" ca="1" si="8102"/>
        <v>0</v>
      </c>
      <c r="L74060">
        <f t="shared" ca="1" si="8103"/>
        <v>0</v>
      </c>
      <c r="M74060">
        <f t="shared" ca="1" si="8104"/>
        <v>0</v>
      </c>
      <c r="N74060" t="str">
        <f t="shared" ca="1" si="8105"/>
        <v>X</v>
      </c>
    </row>
    <row r="74061" spans="7:14" x14ac:dyDescent="0.3">
      <c r="G74061">
        <v>74060</v>
      </c>
      <c r="H74061">
        <f t="shared" ca="1" si="8099"/>
        <v>1</v>
      </c>
      <c r="I74061">
        <f t="shared" ca="1" si="8100"/>
        <v>13</v>
      </c>
      <c r="J74061">
        <f t="shared" ca="1" si="8101"/>
        <v>63</v>
      </c>
      <c r="K74061">
        <f t="shared" ca="1" si="8102"/>
        <v>1</v>
      </c>
      <c r="L74061">
        <f t="shared" ca="1" si="8103"/>
        <v>0</v>
      </c>
      <c r="M74061">
        <f t="shared" ca="1" si="8104"/>
        <v>0</v>
      </c>
      <c r="N74061" t="str">
        <f t="shared" ca="1" si="8105"/>
        <v>X</v>
      </c>
    </row>
    <row r="74062" spans="7:14" x14ac:dyDescent="0.3">
      <c r="G74062">
        <v>74061</v>
      </c>
      <c r="H74062">
        <f t="shared" ca="1" si="8099"/>
        <v>130</v>
      </c>
      <c r="I74062">
        <f t="shared" ca="1" si="8100"/>
        <v>3</v>
      </c>
      <c r="J74062">
        <f t="shared" ca="1" si="8101"/>
        <v>88</v>
      </c>
      <c r="K74062">
        <f t="shared" ca="1" si="8102"/>
        <v>0</v>
      </c>
      <c r="L74062">
        <f t="shared" ca="1" si="8103"/>
        <v>0</v>
      </c>
      <c r="M74062">
        <f t="shared" ca="1" si="8104"/>
        <v>0</v>
      </c>
      <c r="N74062" t="str">
        <f t="shared" ca="1" si="8105"/>
        <v>X</v>
      </c>
    </row>
    <row r="74063" spans="7:14" x14ac:dyDescent="0.3">
      <c r="G74063">
        <v>74062</v>
      </c>
      <c r="H74063">
        <f t="shared" ca="1" si="8099"/>
        <v>57</v>
      </c>
      <c r="I74063">
        <f t="shared" ca="1" si="8100"/>
        <v>11</v>
      </c>
      <c r="J74063">
        <f t="shared" ca="1" si="8101"/>
        <v>61</v>
      </c>
      <c r="K74063">
        <f t="shared" ca="1" si="8102"/>
        <v>0</v>
      </c>
      <c r="L74063">
        <f t="shared" ca="1" si="8103"/>
        <v>0</v>
      </c>
      <c r="M74063">
        <f t="shared" ca="1" si="8104"/>
        <v>0</v>
      </c>
      <c r="N74063" t="str">
        <f t="shared" ca="1" si="8105"/>
        <v>X</v>
      </c>
    </row>
    <row r="74064" spans="7:14" x14ac:dyDescent="0.3">
      <c r="G74064">
        <v>74063</v>
      </c>
      <c r="H74064">
        <f t="shared" ca="1" si="8099"/>
        <v>159</v>
      </c>
      <c r="I74064">
        <f t="shared" ca="1" si="8100"/>
        <v>7</v>
      </c>
      <c r="J74064">
        <f t="shared" ca="1" si="8101"/>
        <v>82</v>
      </c>
      <c r="K74064">
        <f t="shared" ca="1" si="8102"/>
        <v>0</v>
      </c>
      <c r="L74064">
        <f t="shared" ca="1" si="8103"/>
        <v>0</v>
      </c>
      <c r="M74064">
        <f t="shared" ca="1" si="8104"/>
        <v>0</v>
      </c>
      <c r="N74064" t="str">
        <f t="shared" ca="1" si="8105"/>
        <v>X</v>
      </c>
    </row>
    <row r="74065" spans="7:14" x14ac:dyDescent="0.3">
      <c r="G74065">
        <v>74064</v>
      </c>
      <c r="H74065">
        <f t="shared" ca="1" si="8099"/>
        <v>143</v>
      </c>
      <c r="I74065">
        <f t="shared" ca="1" si="8100"/>
        <v>7</v>
      </c>
      <c r="J74065">
        <f t="shared" ca="1" si="8101"/>
        <v>175</v>
      </c>
      <c r="K74065">
        <f t="shared" ca="1" si="8102"/>
        <v>0</v>
      </c>
      <c r="L74065">
        <f t="shared" ca="1" si="8103"/>
        <v>0</v>
      </c>
      <c r="M74065">
        <f t="shared" ca="1" si="8104"/>
        <v>0</v>
      </c>
      <c r="N74065" t="str">
        <f t="shared" ca="1" si="8105"/>
        <v>X</v>
      </c>
    </row>
    <row r="74066" spans="7:14" x14ac:dyDescent="0.3">
      <c r="G74066">
        <v>74065</v>
      </c>
      <c r="H74066">
        <f t="shared" ca="1" si="8099"/>
        <v>34</v>
      </c>
      <c r="I74066">
        <f t="shared" ca="1" si="8100"/>
        <v>16</v>
      </c>
      <c r="J74066">
        <f t="shared" ca="1" si="8101"/>
        <v>172</v>
      </c>
      <c r="K74066">
        <f t="shared" ca="1" si="8102"/>
        <v>0</v>
      </c>
      <c r="L74066">
        <f t="shared" ca="1" si="8103"/>
        <v>0</v>
      </c>
      <c r="M74066">
        <f t="shared" ca="1" si="8104"/>
        <v>0</v>
      </c>
      <c r="N74066" t="str">
        <f t="shared" ca="1" si="8105"/>
        <v>X</v>
      </c>
    </row>
    <row r="74067" spans="7:14" x14ac:dyDescent="0.3">
      <c r="G74067">
        <v>74066</v>
      </c>
      <c r="H74067">
        <f t="shared" ca="1" si="8099"/>
        <v>77</v>
      </c>
      <c r="I74067">
        <f t="shared" ca="1" si="8100"/>
        <v>3</v>
      </c>
      <c r="J74067">
        <f t="shared" ca="1" si="8101"/>
        <v>4</v>
      </c>
      <c r="K74067">
        <f t="shared" ca="1" si="8102"/>
        <v>0</v>
      </c>
      <c r="L74067">
        <f t="shared" ca="1" si="8103"/>
        <v>0</v>
      </c>
      <c r="M74067">
        <f t="shared" ca="1" si="8104"/>
        <v>1</v>
      </c>
      <c r="N74067" t="str">
        <f t="shared" ca="1" si="8105"/>
        <v>X</v>
      </c>
    </row>
    <row r="74068" spans="7:14" x14ac:dyDescent="0.3">
      <c r="G74068">
        <v>74067</v>
      </c>
      <c r="H74068">
        <f t="shared" ca="1" si="8099"/>
        <v>74</v>
      </c>
      <c r="I74068">
        <f t="shared" ca="1" si="8100"/>
        <v>3</v>
      </c>
      <c r="J74068">
        <f t="shared" ca="1" si="8101"/>
        <v>198</v>
      </c>
      <c r="K74068">
        <f t="shared" ca="1" si="8102"/>
        <v>0</v>
      </c>
      <c r="L74068">
        <f t="shared" ca="1" si="8103"/>
        <v>0</v>
      </c>
      <c r="M74068">
        <f t="shared" ca="1" si="8104"/>
        <v>0</v>
      </c>
      <c r="N74068" t="str">
        <f t="shared" ca="1" si="8105"/>
        <v>X</v>
      </c>
    </row>
    <row r="74069" spans="7:14" x14ac:dyDescent="0.3">
      <c r="G74069">
        <v>74068</v>
      </c>
      <c r="H74069">
        <f t="shared" ca="1" si="8099"/>
        <v>47</v>
      </c>
      <c r="I74069">
        <f t="shared" ca="1" si="8100"/>
        <v>18</v>
      </c>
      <c r="J74069">
        <f t="shared" ca="1" si="8101"/>
        <v>158</v>
      </c>
      <c r="K74069">
        <f t="shared" ca="1" si="8102"/>
        <v>0</v>
      </c>
      <c r="L74069">
        <f t="shared" ca="1" si="8103"/>
        <v>0</v>
      </c>
      <c r="M74069">
        <f t="shared" ca="1" si="8104"/>
        <v>0</v>
      </c>
      <c r="N74069" t="str">
        <f t="shared" ca="1" si="8105"/>
        <v>X</v>
      </c>
    </row>
    <row r="74070" spans="7:14" x14ac:dyDescent="0.3">
      <c r="G74070">
        <v>74069</v>
      </c>
      <c r="H74070">
        <f t="shared" ca="1" si="8099"/>
        <v>64</v>
      </c>
      <c r="I74070">
        <f t="shared" ca="1" si="8100"/>
        <v>18</v>
      </c>
      <c r="J74070">
        <f t="shared" ca="1" si="8101"/>
        <v>91</v>
      </c>
      <c r="K74070">
        <f t="shared" ca="1" si="8102"/>
        <v>0</v>
      </c>
      <c r="L74070">
        <f t="shared" ca="1" si="8103"/>
        <v>0</v>
      </c>
      <c r="M74070">
        <f t="shared" ca="1" si="8104"/>
        <v>0</v>
      </c>
      <c r="N74070" t="str">
        <f t="shared" ca="1" si="8105"/>
        <v>X</v>
      </c>
    </row>
    <row r="74071" spans="7:14" x14ac:dyDescent="0.3">
      <c r="G74071">
        <v>74070</v>
      </c>
      <c r="H74071">
        <f t="shared" ca="1" si="8099"/>
        <v>188</v>
      </c>
      <c r="I74071">
        <f t="shared" ca="1" si="8100"/>
        <v>13</v>
      </c>
      <c r="J74071">
        <f t="shared" ca="1" si="8101"/>
        <v>75</v>
      </c>
      <c r="K74071">
        <f t="shared" ca="1" si="8102"/>
        <v>0</v>
      </c>
      <c r="L74071">
        <f t="shared" ca="1" si="8103"/>
        <v>0</v>
      </c>
      <c r="M74071">
        <f t="shared" ca="1" si="8104"/>
        <v>0</v>
      </c>
      <c r="N74071" t="str">
        <f t="shared" ca="1" si="8105"/>
        <v>X</v>
      </c>
    </row>
    <row r="74072" spans="7:14" x14ac:dyDescent="0.3">
      <c r="G74072">
        <v>74071</v>
      </c>
      <c r="H74072">
        <f t="shared" ca="1" si="8099"/>
        <v>110</v>
      </c>
      <c r="I74072">
        <f t="shared" ca="1" si="8100"/>
        <v>18</v>
      </c>
      <c r="J74072">
        <f t="shared" ca="1" si="8101"/>
        <v>45</v>
      </c>
      <c r="K74072">
        <f t="shared" ca="1" si="8102"/>
        <v>0</v>
      </c>
      <c r="L74072">
        <f t="shared" ca="1" si="8103"/>
        <v>0</v>
      </c>
      <c r="M74072">
        <f t="shared" ca="1" si="8104"/>
        <v>0</v>
      </c>
      <c r="N74072" t="str">
        <f t="shared" ca="1" si="8105"/>
        <v>X</v>
      </c>
    </row>
    <row r="74073" spans="7:14" x14ac:dyDescent="0.3">
      <c r="G74073">
        <v>74072</v>
      </c>
      <c r="H74073">
        <f t="shared" ca="1" si="8099"/>
        <v>93</v>
      </c>
      <c r="I74073">
        <f t="shared" ca="1" si="8100"/>
        <v>10</v>
      </c>
      <c r="J74073">
        <f t="shared" ca="1" si="8101"/>
        <v>191</v>
      </c>
      <c r="K74073">
        <f t="shared" ca="1" si="8102"/>
        <v>0</v>
      </c>
      <c r="L74073">
        <f t="shared" ca="1" si="8103"/>
        <v>0</v>
      </c>
      <c r="M74073">
        <f t="shared" ca="1" si="8104"/>
        <v>0</v>
      </c>
      <c r="N74073" t="str">
        <f t="shared" ca="1" si="8105"/>
        <v>X</v>
      </c>
    </row>
    <row r="74074" spans="7:14" x14ac:dyDescent="0.3">
      <c r="G74074">
        <v>74073</v>
      </c>
      <c r="H74074">
        <f t="shared" ca="1" si="8099"/>
        <v>59</v>
      </c>
      <c r="I74074">
        <f t="shared" ca="1" si="8100"/>
        <v>15</v>
      </c>
      <c r="J74074">
        <f t="shared" ca="1" si="8101"/>
        <v>130</v>
      </c>
      <c r="K74074">
        <f t="shared" ca="1" si="8102"/>
        <v>0</v>
      </c>
      <c r="L74074">
        <f t="shared" ca="1" si="8103"/>
        <v>0</v>
      </c>
      <c r="M74074">
        <f t="shared" ca="1" si="8104"/>
        <v>0</v>
      </c>
      <c r="N74074" t="str">
        <f t="shared" ca="1" si="8105"/>
        <v>X</v>
      </c>
    </row>
    <row r="74075" spans="7:14" x14ac:dyDescent="0.3">
      <c r="G74075">
        <v>74074</v>
      </c>
      <c r="H74075">
        <f t="shared" ca="1" si="8099"/>
        <v>72</v>
      </c>
      <c r="I74075">
        <f t="shared" ca="1" si="8100"/>
        <v>13</v>
      </c>
      <c r="J74075">
        <f t="shared" ca="1" si="8101"/>
        <v>62</v>
      </c>
      <c r="K74075">
        <f t="shared" ca="1" si="8102"/>
        <v>0</v>
      </c>
      <c r="L74075">
        <f t="shared" ca="1" si="8103"/>
        <v>0</v>
      </c>
      <c r="M74075">
        <f t="shared" ca="1" si="8104"/>
        <v>0</v>
      </c>
      <c r="N74075" t="str">
        <f t="shared" ca="1" si="8105"/>
        <v>X</v>
      </c>
    </row>
    <row r="74076" spans="7:14" x14ac:dyDescent="0.3">
      <c r="G74076">
        <v>74075</v>
      </c>
      <c r="H74076">
        <f t="shared" ca="1" si="8099"/>
        <v>7</v>
      </c>
      <c r="I74076">
        <f t="shared" ca="1" si="8100"/>
        <v>7</v>
      </c>
      <c r="J74076">
        <f t="shared" ca="1" si="8101"/>
        <v>200</v>
      </c>
      <c r="K74076">
        <f t="shared" ca="1" si="8102"/>
        <v>1</v>
      </c>
      <c r="L74076">
        <f t="shared" ca="1" si="8103"/>
        <v>0</v>
      </c>
      <c r="M74076">
        <f t="shared" ca="1" si="8104"/>
        <v>0</v>
      </c>
      <c r="N74076" t="str">
        <f t="shared" ca="1" si="8105"/>
        <v>X</v>
      </c>
    </row>
    <row r="74077" spans="7:14" x14ac:dyDescent="0.3">
      <c r="G74077">
        <v>74076</v>
      </c>
      <c r="H74077">
        <f t="shared" ca="1" si="8099"/>
        <v>131</v>
      </c>
      <c r="I74077">
        <f t="shared" ca="1" si="8100"/>
        <v>7</v>
      </c>
      <c r="J74077">
        <f t="shared" ca="1" si="8101"/>
        <v>104</v>
      </c>
      <c r="K74077">
        <f t="shared" ca="1" si="8102"/>
        <v>0</v>
      </c>
      <c r="L74077">
        <f t="shared" ca="1" si="8103"/>
        <v>0</v>
      </c>
      <c r="M74077">
        <f t="shared" ca="1" si="8104"/>
        <v>0</v>
      </c>
      <c r="N74077" t="str">
        <f t="shared" ca="1" si="8105"/>
        <v>X</v>
      </c>
    </row>
    <row r="74078" spans="7:14" x14ac:dyDescent="0.3">
      <c r="G74078">
        <v>74077</v>
      </c>
      <c r="H74078">
        <f t="shared" ca="1" si="8099"/>
        <v>66</v>
      </c>
      <c r="I74078">
        <f t="shared" ca="1" si="8100"/>
        <v>19</v>
      </c>
      <c r="J74078">
        <f t="shared" ca="1" si="8101"/>
        <v>61</v>
      </c>
      <c r="K74078">
        <f t="shared" ca="1" si="8102"/>
        <v>0</v>
      </c>
      <c r="L74078">
        <f t="shared" ca="1" si="8103"/>
        <v>0</v>
      </c>
      <c r="M74078">
        <f t="shared" ca="1" si="8104"/>
        <v>0</v>
      </c>
      <c r="N74078" t="str">
        <f t="shared" ca="1" si="8105"/>
        <v>X</v>
      </c>
    </row>
    <row r="74079" spans="7:14" x14ac:dyDescent="0.3">
      <c r="G74079">
        <v>74078</v>
      </c>
      <c r="H74079">
        <f t="shared" ca="1" si="8099"/>
        <v>97</v>
      </c>
      <c r="I74079">
        <f t="shared" ca="1" si="8100"/>
        <v>19</v>
      </c>
      <c r="J74079">
        <f t="shared" ca="1" si="8101"/>
        <v>72</v>
      </c>
      <c r="K74079">
        <f t="shared" ca="1" si="8102"/>
        <v>0</v>
      </c>
      <c r="L74079">
        <f t="shared" ca="1" si="8103"/>
        <v>0</v>
      </c>
      <c r="M74079">
        <f t="shared" ca="1" si="8104"/>
        <v>0</v>
      </c>
      <c r="N74079" t="str">
        <f t="shared" ca="1" si="8105"/>
        <v>X</v>
      </c>
    </row>
    <row r="74080" spans="7:14" x14ac:dyDescent="0.3">
      <c r="G74080">
        <v>74079</v>
      </c>
      <c r="H74080">
        <f t="shared" ca="1" si="8099"/>
        <v>169</v>
      </c>
      <c r="I74080">
        <f t="shared" ca="1" si="8100"/>
        <v>8</v>
      </c>
      <c r="J74080">
        <f t="shared" ca="1" si="8101"/>
        <v>129</v>
      </c>
      <c r="K74080">
        <f t="shared" ca="1" si="8102"/>
        <v>0</v>
      </c>
      <c r="L74080">
        <f t="shared" ca="1" si="8103"/>
        <v>0</v>
      </c>
      <c r="M74080">
        <f t="shared" ca="1" si="8104"/>
        <v>0</v>
      </c>
      <c r="N74080" t="str">
        <f t="shared" ca="1" si="8105"/>
        <v>X</v>
      </c>
    </row>
    <row r="74081" spans="7:14" x14ac:dyDescent="0.3">
      <c r="G74081">
        <v>74080</v>
      </c>
      <c r="H74081">
        <f t="shared" ca="1" si="8099"/>
        <v>145</v>
      </c>
      <c r="I74081">
        <f t="shared" ca="1" si="8100"/>
        <v>12</v>
      </c>
      <c r="J74081">
        <f t="shared" ca="1" si="8101"/>
        <v>122</v>
      </c>
      <c r="K74081">
        <f t="shared" ca="1" si="8102"/>
        <v>0</v>
      </c>
      <c r="L74081">
        <f t="shared" ca="1" si="8103"/>
        <v>0</v>
      </c>
      <c r="M74081">
        <f t="shared" ca="1" si="8104"/>
        <v>0</v>
      </c>
      <c r="N74081" t="str">
        <f t="shared" ca="1" si="8105"/>
        <v>X</v>
      </c>
    </row>
    <row r="74082" spans="7:14" x14ac:dyDescent="0.3">
      <c r="G74082">
        <v>74081</v>
      </c>
      <c r="H74082">
        <f t="shared" ca="1" si="8099"/>
        <v>65</v>
      </c>
      <c r="I74082">
        <f t="shared" ca="1" si="8100"/>
        <v>6</v>
      </c>
      <c r="J74082">
        <f t="shared" ca="1" si="8101"/>
        <v>137</v>
      </c>
      <c r="K74082">
        <f t="shared" ca="1" si="8102"/>
        <v>0</v>
      </c>
      <c r="L74082">
        <f t="shared" ca="1" si="8103"/>
        <v>0</v>
      </c>
      <c r="M74082">
        <f t="shared" ca="1" si="8104"/>
        <v>0</v>
      </c>
      <c r="N74082" t="str">
        <f t="shared" ca="1" si="8105"/>
        <v>X</v>
      </c>
    </row>
    <row r="74083" spans="7:14" x14ac:dyDescent="0.3">
      <c r="G74083">
        <v>74082</v>
      </c>
      <c r="H74083">
        <f t="shared" ca="1" si="8099"/>
        <v>155</v>
      </c>
      <c r="I74083">
        <f t="shared" ca="1" si="8100"/>
        <v>1</v>
      </c>
      <c r="J74083">
        <f t="shared" ca="1" si="8101"/>
        <v>154</v>
      </c>
      <c r="K74083">
        <f t="shared" ca="1" si="8102"/>
        <v>0</v>
      </c>
      <c r="L74083">
        <f t="shared" ca="1" si="8103"/>
        <v>0</v>
      </c>
      <c r="M74083">
        <f t="shared" ca="1" si="8104"/>
        <v>0</v>
      </c>
      <c r="N74083" t="str">
        <f t="shared" ca="1" si="8105"/>
        <v>X</v>
      </c>
    </row>
    <row r="74084" spans="7:14" x14ac:dyDescent="0.3">
      <c r="G74084">
        <v>74083</v>
      </c>
      <c r="H74084">
        <f t="shared" ca="1" si="8099"/>
        <v>118</v>
      </c>
      <c r="I74084">
        <f t="shared" ca="1" si="8100"/>
        <v>15</v>
      </c>
      <c r="J74084">
        <f t="shared" ca="1" si="8101"/>
        <v>25</v>
      </c>
      <c r="K74084">
        <f t="shared" ca="1" si="8102"/>
        <v>0</v>
      </c>
      <c r="L74084">
        <f t="shared" ca="1" si="8103"/>
        <v>0</v>
      </c>
      <c r="M74084">
        <f t="shared" ca="1" si="8104"/>
        <v>0</v>
      </c>
      <c r="N74084" t="str">
        <f t="shared" ca="1" si="8105"/>
        <v>X</v>
      </c>
    </row>
    <row r="74085" spans="7:14" x14ac:dyDescent="0.3">
      <c r="G74085">
        <v>74084</v>
      </c>
      <c r="H74085">
        <f t="shared" ca="1" si="8099"/>
        <v>188</v>
      </c>
      <c r="I74085">
        <f t="shared" ca="1" si="8100"/>
        <v>15</v>
      </c>
      <c r="J74085">
        <f t="shared" ca="1" si="8101"/>
        <v>160</v>
      </c>
      <c r="K74085">
        <f t="shared" ca="1" si="8102"/>
        <v>0</v>
      </c>
      <c r="L74085">
        <f t="shared" ca="1" si="8103"/>
        <v>0</v>
      </c>
      <c r="M74085">
        <f t="shared" ca="1" si="8104"/>
        <v>0</v>
      </c>
      <c r="N74085" t="str">
        <f t="shared" ca="1" si="8105"/>
        <v>X</v>
      </c>
    </row>
    <row r="74086" spans="7:14" x14ac:dyDescent="0.3">
      <c r="G74086">
        <v>74085</v>
      </c>
      <c r="H74086">
        <f t="shared" ca="1" si="8099"/>
        <v>163</v>
      </c>
      <c r="I74086">
        <f t="shared" ca="1" si="8100"/>
        <v>9</v>
      </c>
      <c r="J74086">
        <f t="shared" ca="1" si="8101"/>
        <v>111</v>
      </c>
      <c r="K74086">
        <f t="shared" ca="1" si="8102"/>
        <v>0</v>
      </c>
      <c r="L74086">
        <f t="shared" ca="1" si="8103"/>
        <v>0</v>
      </c>
      <c r="M74086">
        <f t="shared" ca="1" si="8104"/>
        <v>0</v>
      </c>
      <c r="N74086" t="str">
        <f t="shared" ca="1" si="8105"/>
        <v>X</v>
      </c>
    </row>
    <row r="74087" spans="7:14" x14ac:dyDescent="0.3">
      <c r="G74087">
        <v>74086</v>
      </c>
      <c r="H74087">
        <f t="shared" ca="1" si="8099"/>
        <v>25</v>
      </c>
      <c r="I74087">
        <f t="shared" ca="1" si="8100"/>
        <v>10</v>
      </c>
      <c r="J74087">
        <f t="shared" ca="1" si="8101"/>
        <v>55</v>
      </c>
      <c r="K74087">
        <f t="shared" ca="1" si="8102"/>
        <v>1</v>
      </c>
      <c r="L74087">
        <f t="shared" ca="1" si="8103"/>
        <v>0</v>
      </c>
      <c r="M74087">
        <f t="shared" ca="1" si="8104"/>
        <v>1</v>
      </c>
      <c r="N74087" t="str">
        <f t="shared" ca="1" si="8105"/>
        <v>X</v>
      </c>
    </row>
    <row r="74088" spans="7:14" x14ac:dyDescent="0.3">
      <c r="G74088">
        <v>74087</v>
      </c>
      <c r="H74088">
        <f t="shared" ca="1" si="8099"/>
        <v>68</v>
      </c>
      <c r="I74088">
        <f t="shared" ca="1" si="8100"/>
        <v>9</v>
      </c>
      <c r="J74088">
        <f t="shared" ca="1" si="8101"/>
        <v>102</v>
      </c>
      <c r="K74088">
        <f t="shared" ca="1" si="8102"/>
        <v>0</v>
      </c>
      <c r="L74088">
        <f t="shared" ca="1" si="8103"/>
        <v>0</v>
      </c>
      <c r="M74088">
        <f t="shared" ca="1" si="8104"/>
        <v>0</v>
      </c>
      <c r="N74088" t="str">
        <f t="shared" ca="1" si="8105"/>
        <v>X</v>
      </c>
    </row>
    <row r="74089" spans="7:14" x14ac:dyDescent="0.3">
      <c r="G74089">
        <v>74088</v>
      </c>
      <c r="H74089">
        <f t="shared" ca="1" si="8099"/>
        <v>165</v>
      </c>
      <c r="I74089">
        <f t="shared" ca="1" si="8100"/>
        <v>20</v>
      </c>
      <c r="J74089">
        <f t="shared" ca="1" si="8101"/>
        <v>105</v>
      </c>
      <c r="K74089">
        <f t="shared" ca="1" si="8102"/>
        <v>0</v>
      </c>
      <c r="L74089">
        <f t="shared" ca="1" si="8103"/>
        <v>0</v>
      </c>
      <c r="M74089">
        <f t="shared" ca="1" si="8104"/>
        <v>0</v>
      </c>
      <c r="N74089" t="str">
        <f t="shared" ca="1" si="8105"/>
        <v>X</v>
      </c>
    </row>
    <row r="74090" spans="7:14" x14ac:dyDescent="0.3">
      <c r="G74090">
        <v>74089</v>
      </c>
      <c r="H74090">
        <f t="shared" ca="1" si="8099"/>
        <v>60</v>
      </c>
      <c r="I74090">
        <f t="shared" ca="1" si="8100"/>
        <v>10</v>
      </c>
      <c r="J74090">
        <f t="shared" ca="1" si="8101"/>
        <v>101</v>
      </c>
      <c r="K74090">
        <f t="shared" ca="1" si="8102"/>
        <v>0</v>
      </c>
      <c r="L74090">
        <f t="shared" ca="1" si="8103"/>
        <v>0</v>
      </c>
      <c r="M74090">
        <f t="shared" ca="1" si="8104"/>
        <v>0</v>
      </c>
      <c r="N74090" t="str">
        <f t="shared" ca="1" si="8105"/>
        <v>X</v>
      </c>
    </row>
    <row r="74091" spans="7:14" x14ac:dyDescent="0.3">
      <c r="G74091">
        <v>74090</v>
      </c>
      <c r="H74091">
        <f t="shared" ca="1" si="8099"/>
        <v>193</v>
      </c>
      <c r="I74091">
        <f t="shared" ca="1" si="8100"/>
        <v>8</v>
      </c>
      <c r="J74091">
        <f t="shared" ca="1" si="8101"/>
        <v>116</v>
      </c>
      <c r="K74091">
        <f t="shared" ca="1" si="8102"/>
        <v>0</v>
      </c>
      <c r="L74091">
        <f t="shared" ca="1" si="8103"/>
        <v>0</v>
      </c>
      <c r="M74091">
        <f t="shared" ca="1" si="8104"/>
        <v>0</v>
      </c>
      <c r="N74091" t="str">
        <f t="shared" ca="1" si="8105"/>
        <v>X</v>
      </c>
    </row>
    <row r="74092" spans="7:14" x14ac:dyDescent="0.3">
      <c r="G74092">
        <v>74091</v>
      </c>
      <c r="H74092">
        <f t="shared" ca="1" si="8099"/>
        <v>156</v>
      </c>
      <c r="I74092">
        <f t="shared" ca="1" si="8100"/>
        <v>19</v>
      </c>
      <c r="J74092">
        <f t="shared" ca="1" si="8101"/>
        <v>67</v>
      </c>
      <c r="K74092">
        <f t="shared" ca="1" si="8102"/>
        <v>0</v>
      </c>
      <c r="L74092">
        <f t="shared" ca="1" si="8103"/>
        <v>0</v>
      </c>
      <c r="M74092">
        <f t="shared" ca="1" si="8104"/>
        <v>0</v>
      </c>
      <c r="N74092" t="str">
        <f t="shared" ca="1" si="8105"/>
        <v>X</v>
      </c>
    </row>
    <row r="74093" spans="7:14" x14ac:dyDescent="0.3">
      <c r="G74093">
        <v>74092</v>
      </c>
      <c r="H74093">
        <f t="shared" ca="1" si="8099"/>
        <v>52</v>
      </c>
      <c r="I74093">
        <f t="shared" ca="1" si="8100"/>
        <v>9</v>
      </c>
      <c r="J74093">
        <f t="shared" ca="1" si="8101"/>
        <v>175</v>
      </c>
      <c r="K74093">
        <f t="shared" ca="1" si="8102"/>
        <v>0</v>
      </c>
      <c r="L74093">
        <f t="shared" ca="1" si="8103"/>
        <v>0</v>
      </c>
      <c r="M74093">
        <f t="shared" ca="1" si="8104"/>
        <v>0</v>
      </c>
      <c r="N74093" t="str">
        <f t="shared" ca="1" si="8105"/>
        <v>X</v>
      </c>
    </row>
    <row r="74094" spans="7:14" x14ac:dyDescent="0.3">
      <c r="G74094">
        <v>74093</v>
      </c>
      <c r="H74094">
        <f t="shared" ca="1" si="8099"/>
        <v>23</v>
      </c>
      <c r="I74094">
        <f t="shared" ca="1" si="8100"/>
        <v>2</v>
      </c>
      <c r="J74094">
        <f t="shared" ca="1" si="8101"/>
        <v>168</v>
      </c>
      <c r="K74094">
        <f t="shared" ca="1" si="8102"/>
        <v>1</v>
      </c>
      <c r="L74094">
        <f t="shared" ca="1" si="8103"/>
        <v>0</v>
      </c>
      <c r="M74094">
        <f t="shared" ca="1" si="8104"/>
        <v>1</v>
      </c>
      <c r="N74094" t="str">
        <f t="shared" ca="1" si="8105"/>
        <v>X</v>
      </c>
    </row>
    <row r="74095" spans="7:14" x14ac:dyDescent="0.3">
      <c r="G74095">
        <v>74094</v>
      </c>
      <c r="H74095">
        <f t="shared" ca="1" si="8099"/>
        <v>13</v>
      </c>
      <c r="I74095">
        <f t="shared" ca="1" si="8100"/>
        <v>3</v>
      </c>
      <c r="J74095">
        <f t="shared" ca="1" si="8101"/>
        <v>148</v>
      </c>
      <c r="K74095">
        <f t="shared" ca="1" si="8102"/>
        <v>1</v>
      </c>
      <c r="L74095">
        <f t="shared" ca="1" si="8103"/>
        <v>0</v>
      </c>
      <c r="M74095">
        <f t="shared" ca="1" si="8104"/>
        <v>1</v>
      </c>
      <c r="N74095" t="str">
        <f t="shared" ca="1" si="8105"/>
        <v>X</v>
      </c>
    </row>
    <row r="74096" spans="7:14" x14ac:dyDescent="0.3">
      <c r="G74096">
        <v>74095</v>
      </c>
      <c r="H74096">
        <f t="shared" ca="1" si="8099"/>
        <v>128</v>
      </c>
      <c r="I74096">
        <f t="shared" ca="1" si="8100"/>
        <v>15</v>
      </c>
      <c r="J74096">
        <f t="shared" ca="1" si="8101"/>
        <v>154</v>
      </c>
      <c r="K74096">
        <f t="shared" ca="1" si="8102"/>
        <v>0</v>
      </c>
      <c r="L74096">
        <f t="shared" ca="1" si="8103"/>
        <v>0</v>
      </c>
      <c r="M74096">
        <f t="shared" ca="1" si="8104"/>
        <v>0</v>
      </c>
      <c r="N74096" t="str">
        <f t="shared" ca="1" si="8105"/>
        <v>X</v>
      </c>
    </row>
    <row r="74097" spans="7:14" x14ac:dyDescent="0.3">
      <c r="G74097">
        <v>74096</v>
      </c>
      <c r="H74097">
        <f t="shared" ca="1" si="8099"/>
        <v>171</v>
      </c>
      <c r="I74097">
        <f t="shared" ca="1" si="8100"/>
        <v>0</v>
      </c>
      <c r="J74097">
        <f t="shared" ca="1" si="8101"/>
        <v>177</v>
      </c>
      <c r="K74097">
        <f t="shared" ca="1" si="8102"/>
        <v>0</v>
      </c>
      <c r="L74097">
        <f t="shared" ca="1" si="8103"/>
        <v>0</v>
      </c>
      <c r="M74097">
        <f t="shared" ca="1" si="8104"/>
        <v>0</v>
      </c>
      <c r="N74097" t="str">
        <f t="shared" ca="1" si="8105"/>
        <v>X</v>
      </c>
    </row>
    <row r="74098" spans="7:14" x14ac:dyDescent="0.3">
      <c r="G74098">
        <v>74097</v>
      </c>
      <c r="H74098">
        <f t="shared" ca="1" si="8099"/>
        <v>84</v>
      </c>
      <c r="I74098">
        <f t="shared" ca="1" si="8100"/>
        <v>16</v>
      </c>
      <c r="J74098">
        <f t="shared" ca="1" si="8101"/>
        <v>151</v>
      </c>
      <c r="K74098">
        <f t="shared" ca="1" si="8102"/>
        <v>0</v>
      </c>
      <c r="L74098">
        <f t="shared" ca="1" si="8103"/>
        <v>0</v>
      </c>
      <c r="M74098">
        <f t="shared" ca="1" si="8104"/>
        <v>0</v>
      </c>
      <c r="N74098" t="str">
        <f t="shared" ca="1" si="8105"/>
        <v>X</v>
      </c>
    </row>
    <row r="74099" spans="7:14" x14ac:dyDescent="0.3">
      <c r="G74099">
        <v>74098</v>
      </c>
      <c r="H74099">
        <f t="shared" ca="1" si="8099"/>
        <v>36</v>
      </c>
      <c r="I74099">
        <f t="shared" ca="1" si="8100"/>
        <v>18</v>
      </c>
      <c r="J74099">
        <f t="shared" ca="1" si="8101"/>
        <v>117</v>
      </c>
      <c r="K74099">
        <f t="shared" ca="1" si="8102"/>
        <v>0</v>
      </c>
      <c r="L74099">
        <f t="shared" ca="1" si="8103"/>
        <v>0</v>
      </c>
      <c r="M74099">
        <f t="shared" ca="1" si="8104"/>
        <v>0</v>
      </c>
      <c r="N74099" t="str">
        <f t="shared" ca="1" si="8105"/>
        <v>X</v>
      </c>
    </row>
    <row r="74100" spans="7:14" x14ac:dyDescent="0.3">
      <c r="G74100">
        <v>74099</v>
      </c>
      <c r="H74100">
        <f t="shared" ca="1" si="8099"/>
        <v>48</v>
      </c>
      <c r="I74100">
        <f t="shared" ca="1" si="8100"/>
        <v>19</v>
      </c>
      <c r="J74100">
        <f t="shared" ca="1" si="8101"/>
        <v>112</v>
      </c>
      <c r="K74100">
        <f t="shared" ca="1" si="8102"/>
        <v>0</v>
      </c>
      <c r="L74100">
        <f t="shared" ca="1" si="8103"/>
        <v>0</v>
      </c>
      <c r="M74100">
        <f t="shared" ca="1" si="8104"/>
        <v>0</v>
      </c>
      <c r="N74100" t="str">
        <f t="shared" ca="1" si="8105"/>
        <v>X</v>
      </c>
    </row>
    <row r="74101" spans="7:14" x14ac:dyDescent="0.3">
      <c r="G74101">
        <v>74100</v>
      </c>
      <c r="H74101">
        <f t="shared" ca="1" si="8099"/>
        <v>168</v>
      </c>
      <c r="I74101">
        <f t="shared" ca="1" si="8100"/>
        <v>15</v>
      </c>
      <c r="J74101">
        <f t="shared" ca="1" si="8101"/>
        <v>125</v>
      </c>
      <c r="K74101">
        <f t="shared" ca="1" si="8102"/>
        <v>0</v>
      </c>
      <c r="L74101">
        <f t="shared" ca="1" si="8103"/>
        <v>0</v>
      </c>
      <c r="M74101">
        <f t="shared" ca="1" si="8104"/>
        <v>0</v>
      </c>
      <c r="N74101" t="str">
        <f t="shared" ca="1" si="8105"/>
        <v>X</v>
      </c>
    </row>
    <row r="74102" spans="7:14" x14ac:dyDescent="0.3">
      <c r="G74102">
        <v>74101</v>
      </c>
      <c r="H74102">
        <f t="shared" ca="1" si="8099"/>
        <v>172</v>
      </c>
      <c r="I74102">
        <f t="shared" ca="1" si="8100"/>
        <v>4</v>
      </c>
      <c r="J74102">
        <f t="shared" ca="1" si="8101"/>
        <v>29</v>
      </c>
      <c r="K74102">
        <f t="shared" ca="1" si="8102"/>
        <v>0</v>
      </c>
      <c r="L74102">
        <f t="shared" ca="1" si="8103"/>
        <v>0</v>
      </c>
      <c r="M74102">
        <f t="shared" ca="1" si="8104"/>
        <v>0</v>
      </c>
      <c r="N74102" t="str">
        <f t="shared" ca="1" si="8105"/>
        <v>X</v>
      </c>
    </row>
    <row r="74103" spans="7:14" x14ac:dyDescent="0.3">
      <c r="G74103">
        <v>74102</v>
      </c>
      <c r="H74103">
        <f t="shared" ca="1" si="8099"/>
        <v>144</v>
      </c>
      <c r="I74103">
        <f t="shared" ca="1" si="8100"/>
        <v>9</v>
      </c>
      <c r="J74103">
        <f t="shared" ca="1" si="8101"/>
        <v>33</v>
      </c>
      <c r="K74103">
        <f t="shared" ca="1" si="8102"/>
        <v>0</v>
      </c>
      <c r="L74103">
        <f t="shared" ca="1" si="8103"/>
        <v>0</v>
      </c>
      <c r="M74103">
        <f t="shared" ca="1" si="8104"/>
        <v>0</v>
      </c>
      <c r="N74103" t="str">
        <f t="shared" ca="1" si="8105"/>
        <v>X</v>
      </c>
    </row>
    <row r="74104" spans="7:14" x14ac:dyDescent="0.3">
      <c r="G74104">
        <v>74103</v>
      </c>
      <c r="H74104">
        <f t="shared" ca="1" si="8099"/>
        <v>65</v>
      </c>
      <c r="I74104">
        <f t="shared" ca="1" si="8100"/>
        <v>4</v>
      </c>
      <c r="J74104">
        <f t="shared" ca="1" si="8101"/>
        <v>6</v>
      </c>
      <c r="K74104">
        <f t="shared" ca="1" si="8102"/>
        <v>0</v>
      </c>
      <c r="L74104">
        <f t="shared" ca="1" si="8103"/>
        <v>0</v>
      </c>
      <c r="M74104">
        <f t="shared" ca="1" si="8104"/>
        <v>1</v>
      </c>
      <c r="N74104" t="str">
        <f t="shared" ca="1" si="8105"/>
        <v>X</v>
      </c>
    </row>
    <row r="74105" spans="7:14" x14ac:dyDescent="0.3">
      <c r="G74105">
        <v>74104</v>
      </c>
      <c r="H74105">
        <f t="shared" ca="1" si="8099"/>
        <v>101</v>
      </c>
      <c r="I74105">
        <f t="shared" ca="1" si="8100"/>
        <v>1</v>
      </c>
      <c r="J74105">
        <f t="shared" ca="1" si="8101"/>
        <v>170</v>
      </c>
      <c r="K74105">
        <f t="shared" ca="1" si="8102"/>
        <v>0</v>
      </c>
      <c r="L74105">
        <f t="shared" ca="1" si="8103"/>
        <v>0</v>
      </c>
      <c r="M74105">
        <f t="shared" ca="1" si="8104"/>
        <v>0</v>
      </c>
      <c r="N74105" t="str">
        <f t="shared" ca="1" si="8105"/>
        <v>X</v>
      </c>
    </row>
    <row r="74106" spans="7:14" x14ac:dyDescent="0.3">
      <c r="G74106">
        <v>74105</v>
      </c>
      <c r="H74106">
        <f t="shared" ca="1" si="8099"/>
        <v>25</v>
      </c>
      <c r="I74106">
        <f t="shared" ca="1" si="8100"/>
        <v>11</v>
      </c>
      <c r="J74106">
        <f t="shared" ca="1" si="8101"/>
        <v>150</v>
      </c>
      <c r="K74106">
        <f t="shared" ca="1" si="8102"/>
        <v>0</v>
      </c>
      <c r="L74106">
        <f t="shared" ca="1" si="8103"/>
        <v>0</v>
      </c>
      <c r="M74106">
        <f t="shared" ca="1" si="8104"/>
        <v>0</v>
      </c>
      <c r="N74106" t="str">
        <f t="shared" ca="1" si="8105"/>
        <v>X</v>
      </c>
    </row>
    <row r="74107" spans="7:14" x14ac:dyDescent="0.3">
      <c r="G74107">
        <v>74106</v>
      </c>
      <c r="H74107">
        <f t="shared" ca="1" si="8099"/>
        <v>18</v>
      </c>
      <c r="I74107">
        <f t="shared" ca="1" si="8100"/>
        <v>12</v>
      </c>
      <c r="J74107">
        <f t="shared" ca="1" si="8101"/>
        <v>119</v>
      </c>
      <c r="K74107">
        <f t="shared" ca="1" si="8102"/>
        <v>1</v>
      </c>
      <c r="L74107">
        <f t="shared" ca="1" si="8103"/>
        <v>0</v>
      </c>
      <c r="M74107">
        <f t="shared" ca="1" si="8104"/>
        <v>0</v>
      </c>
      <c r="N74107" t="str">
        <f t="shared" ca="1" si="8105"/>
        <v>X</v>
      </c>
    </row>
    <row r="74108" spans="7:14" x14ac:dyDescent="0.3">
      <c r="G74108">
        <v>74107</v>
      </c>
      <c r="H74108">
        <f t="shared" ca="1" si="8099"/>
        <v>8</v>
      </c>
      <c r="I74108">
        <f t="shared" ca="1" si="8100"/>
        <v>10</v>
      </c>
      <c r="J74108">
        <f t="shared" ca="1" si="8101"/>
        <v>20</v>
      </c>
      <c r="K74108">
        <f t="shared" ca="1" si="8102"/>
        <v>1</v>
      </c>
      <c r="L74108">
        <f t="shared" ca="1" si="8103"/>
        <v>0</v>
      </c>
      <c r="M74108">
        <f t="shared" ca="1" si="8104"/>
        <v>1</v>
      </c>
      <c r="N74108" t="str">
        <f t="shared" ca="1" si="8105"/>
        <v>X</v>
      </c>
    </row>
    <row r="74109" spans="7:14" x14ac:dyDescent="0.3">
      <c r="G74109">
        <v>74108</v>
      </c>
      <c r="H74109">
        <f t="shared" ca="1" si="8099"/>
        <v>180</v>
      </c>
      <c r="I74109">
        <f t="shared" ca="1" si="8100"/>
        <v>8</v>
      </c>
      <c r="J74109">
        <f t="shared" ca="1" si="8101"/>
        <v>65</v>
      </c>
      <c r="K74109">
        <f t="shared" ca="1" si="8102"/>
        <v>0</v>
      </c>
      <c r="L74109">
        <f t="shared" ca="1" si="8103"/>
        <v>0</v>
      </c>
      <c r="M74109">
        <f t="shared" ca="1" si="8104"/>
        <v>0</v>
      </c>
      <c r="N74109" t="str">
        <f t="shared" ca="1" si="8105"/>
        <v>X</v>
      </c>
    </row>
    <row r="74110" spans="7:14" x14ac:dyDescent="0.3">
      <c r="G74110">
        <v>74109</v>
      </c>
      <c r="H74110">
        <f t="shared" ca="1" si="8099"/>
        <v>191</v>
      </c>
      <c r="I74110">
        <f t="shared" ca="1" si="8100"/>
        <v>8</v>
      </c>
      <c r="J74110">
        <f t="shared" ca="1" si="8101"/>
        <v>180</v>
      </c>
      <c r="K74110">
        <f t="shared" ca="1" si="8102"/>
        <v>0</v>
      </c>
      <c r="L74110">
        <f t="shared" ca="1" si="8103"/>
        <v>0</v>
      </c>
      <c r="M74110">
        <f t="shared" ca="1" si="8104"/>
        <v>0</v>
      </c>
      <c r="N74110" t="str">
        <f t="shared" ca="1" si="8105"/>
        <v>X</v>
      </c>
    </row>
    <row r="74111" spans="7:14" x14ac:dyDescent="0.3">
      <c r="G74111">
        <v>74110</v>
      </c>
      <c r="H74111">
        <f t="shared" ca="1" si="8099"/>
        <v>187</v>
      </c>
      <c r="I74111">
        <f t="shared" ca="1" si="8100"/>
        <v>13</v>
      </c>
      <c r="J74111">
        <f t="shared" ca="1" si="8101"/>
        <v>14</v>
      </c>
      <c r="K74111">
        <f t="shared" ca="1" si="8102"/>
        <v>0</v>
      </c>
      <c r="L74111">
        <f t="shared" ca="1" si="8103"/>
        <v>0</v>
      </c>
      <c r="M74111">
        <f t="shared" ca="1" si="8104"/>
        <v>0</v>
      </c>
      <c r="N74111" t="str">
        <f t="shared" ca="1" si="8105"/>
        <v>X</v>
      </c>
    </row>
    <row r="74112" spans="7:14" x14ac:dyDescent="0.3">
      <c r="G74112">
        <v>74111</v>
      </c>
      <c r="H74112">
        <f t="shared" ca="1" si="8099"/>
        <v>103</v>
      </c>
      <c r="I74112">
        <f t="shared" ca="1" si="8100"/>
        <v>9</v>
      </c>
      <c r="J74112">
        <f t="shared" ca="1" si="8101"/>
        <v>122</v>
      </c>
      <c r="K74112">
        <f t="shared" ca="1" si="8102"/>
        <v>0</v>
      </c>
      <c r="L74112">
        <f t="shared" ca="1" si="8103"/>
        <v>0</v>
      </c>
      <c r="M74112">
        <f t="shared" ca="1" si="8104"/>
        <v>0</v>
      </c>
      <c r="N74112" t="str">
        <f t="shared" ca="1" si="8105"/>
        <v>X</v>
      </c>
    </row>
    <row r="74113" spans="7:14" x14ac:dyDescent="0.3">
      <c r="G74113">
        <v>74112</v>
      </c>
      <c r="H74113">
        <f t="shared" ca="1" si="8099"/>
        <v>139</v>
      </c>
      <c r="I74113">
        <f t="shared" ca="1" si="8100"/>
        <v>3</v>
      </c>
      <c r="J74113">
        <f t="shared" ca="1" si="8101"/>
        <v>37</v>
      </c>
      <c r="K74113">
        <f t="shared" ca="1" si="8102"/>
        <v>0</v>
      </c>
      <c r="L74113">
        <f t="shared" ca="1" si="8103"/>
        <v>0</v>
      </c>
      <c r="M74113">
        <f t="shared" ca="1" si="8104"/>
        <v>1</v>
      </c>
      <c r="N74113" t="str">
        <f t="shared" ca="1" si="8105"/>
        <v>X</v>
      </c>
    </row>
    <row r="74114" spans="7:14" x14ac:dyDescent="0.3">
      <c r="G74114">
        <v>74113</v>
      </c>
      <c r="H74114">
        <f t="shared" ca="1" si="8099"/>
        <v>150</v>
      </c>
      <c r="I74114">
        <f t="shared" ca="1" si="8100"/>
        <v>20</v>
      </c>
      <c r="J74114">
        <f t="shared" ca="1" si="8101"/>
        <v>199</v>
      </c>
      <c r="K74114">
        <f t="shared" ca="1" si="8102"/>
        <v>0</v>
      </c>
      <c r="L74114">
        <f t="shared" ca="1" si="8103"/>
        <v>0</v>
      </c>
      <c r="M74114">
        <f t="shared" ca="1" si="8104"/>
        <v>0</v>
      </c>
      <c r="N74114" t="str">
        <f t="shared" ca="1" si="8105"/>
        <v>X</v>
      </c>
    </row>
    <row r="74115" spans="7:14" x14ac:dyDescent="0.3">
      <c r="G74115">
        <v>74114</v>
      </c>
      <c r="H74115">
        <f t="shared" ref="H74115:H74178" ca="1" si="8106">RANDBETWEEN(0,200)</f>
        <v>12</v>
      </c>
      <c r="I74115">
        <f t="shared" ref="I74115:I74178" ca="1" si="8107">RANDBETWEEN(0,20)</f>
        <v>0</v>
      </c>
      <c r="J74115">
        <f t="shared" ref="J74115:J74178" ca="1" si="8108">RANDBETWEEN(0,200)</f>
        <v>131</v>
      </c>
      <c r="K74115">
        <f t="shared" ref="K74115:K74178" ca="1" si="8109">IF(2*H74115+5*I74115&lt;=100,1,0)</f>
        <v>1</v>
      </c>
      <c r="L74115">
        <f t="shared" ref="L74115:L74178" ca="1" si="8110">IF(I74115-J74115&gt;=10,1,0)</f>
        <v>0</v>
      </c>
      <c r="M74115">
        <f t="shared" ref="M74115:M74178" ca="1" si="8111">IF(H74115+I74115^2+J74115&lt;=200,1,0)</f>
        <v>1</v>
      </c>
      <c r="N74115" t="str">
        <f t="shared" ref="N74115:N74178" ca="1" si="8112">IF(K74115*L74115*M74115=1,2*H74115^3+4*I74115+J74115,"X")</f>
        <v>X</v>
      </c>
    </row>
    <row r="74116" spans="7:14" x14ac:dyDescent="0.3">
      <c r="G74116">
        <v>74115</v>
      </c>
      <c r="H74116">
        <f t="shared" ca="1" si="8106"/>
        <v>150</v>
      </c>
      <c r="I74116">
        <f t="shared" ca="1" si="8107"/>
        <v>17</v>
      </c>
      <c r="J74116">
        <f t="shared" ca="1" si="8108"/>
        <v>15</v>
      </c>
      <c r="K74116">
        <f t="shared" ca="1" si="8109"/>
        <v>0</v>
      </c>
      <c r="L74116">
        <f t="shared" ca="1" si="8110"/>
        <v>0</v>
      </c>
      <c r="M74116">
        <f t="shared" ca="1" si="8111"/>
        <v>0</v>
      </c>
      <c r="N74116" t="str">
        <f t="shared" ca="1" si="8112"/>
        <v>X</v>
      </c>
    </row>
    <row r="74117" spans="7:14" x14ac:dyDescent="0.3">
      <c r="G74117">
        <v>74116</v>
      </c>
      <c r="H74117">
        <f t="shared" ca="1" si="8106"/>
        <v>23</v>
      </c>
      <c r="I74117">
        <f t="shared" ca="1" si="8107"/>
        <v>19</v>
      </c>
      <c r="J74117">
        <f t="shared" ca="1" si="8108"/>
        <v>152</v>
      </c>
      <c r="K74117">
        <f t="shared" ca="1" si="8109"/>
        <v>0</v>
      </c>
      <c r="L74117">
        <f t="shared" ca="1" si="8110"/>
        <v>0</v>
      </c>
      <c r="M74117">
        <f t="shared" ca="1" si="8111"/>
        <v>0</v>
      </c>
      <c r="N74117" t="str">
        <f t="shared" ca="1" si="8112"/>
        <v>X</v>
      </c>
    </row>
    <row r="74118" spans="7:14" x14ac:dyDescent="0.3">
      <c r="G74118">
        <v>74117</v>
      </c>
      <c r="H74118">
        <f t="shared" ca="1" si="8106"/>
        <v>128</v>
      </c>
      <c r="I74118">
        <f t="shared" ca="1" si="8107"/>
        <v>19</v>
      </c>
      <c r="J74118">
        <f t="shared" ca="1" si="8108"/>
        <v>139</v>
      </c>
      <c r="K74118">
        <f t="shared" ca="1" si="8109"/>
        <v>0</v>
      </c>
      <c r="L74118">
        <f t="shared" ca="1" si="8110"/>
        <v>0</v>
      </c>
      <c r="M74118">
        <f t="shared" ca="1" si="8111"/>
        <v>0</v>
      </c>
      <c r="N74118" t="str">
        <f t="shared" ca="1" si="8112"/>
        <v>X</v>
      </c>
    </row>
    <row r="74119" spans="7:14" x14ac:dyDescent="0.3">
      <c r="G74119">
        <v>74118</v>
      </c>
      <c r="H74119">
        <f t="shared" ca="1" si="8106"/>
        <v>154</v>
      </c>
      <c r="I74119">
        <f t="shared" ca="1" si="8107"/>
        <v>8</v>
      </c>
      <c r="J74119">
        <f t="shared" ca="1" si="8108"/>
        <v>131</v>
      </c>
      <c r="K74119">
        <f t="shared" ca="1" si="8109"/>
        <v>0</v>
      </c>
      <c r="L74119">
        <f t="shared" ca="1" si="8110"/>
        <v>0</v>
      </c>
      <c r="M74119">
        <f t="shared" ca="1" si="8111"/>
        <v>0</v>
      </c>
      <c r="N74119" t="str">
        <f t="shared" ca="1" si="8112"/>
        <v>X</v>
      </c>
    </row>
    <row r="74120" spans="7:14" x14ac:dyDescent="0.3">
      <c r="G74120">
        <v>74119</v>
      </c>
      <c r="H74120">
        <f t="shared" ca="1" si="8106"/>
        <v>139</v>
      </c>
      <c r="I74120">
        <f t="shared" ca="1" si="8107"/>
        <v>20</v>
      </c>
      <c r="J74120">
        <f t="shared" ca="1" si="8108"/>
        <v>59</v>
      </c>
      <c r="K74120">
        <f t="shared" ca="1" si="8109"/>
        <v>0</v>
      </c>
      <c r="L74120">
        <f t="shared" ca="1" si="8110"/>
        <v>0</v>
      </c>
      <c r="M74120">
        <f t="shared" ca="1" si="8111"/>
        <v>0</v>
      </c>
      <c r="N74120" t="str">
        <f t="shared" ca="1" si="8112"/>
        <v>X</v>
      </c>
    </row>
    <row r="74121" spans="7:14" x14ac:dyDescent="0.3">
      <c r="G74121">
        <v>74120</v>
      </c>
      <c r="H74121">
        <f t="shared" ca="1" si="8106"/>
        <v>102</v>
      </c>
      <c r="I74121">
        <f t="shared" ca="1" si="8107"/>
        <v>8</v>
      </c>
      <c r="J74121">
        <f t="shared" ca="1" si="8108"/>
        <v>166</v>
      </c>
      <c r="K74121">
        <f t="shared" ca="1" si="8109"/>
        <v>0</v>
      </c>
      <c r="L74121">
        <f t="shared" ca="1" si="8110"/>
        <v>0</v>
      </c>
      <c r="M74121">
        <f t="shared" ca="1" si="8111"/>
        <v>0</v>
      </c>
      <c r="N74121" t="str">
        <f t="shared" ca="1" si="8112"/>
        <v>X</v>
      </c>
    </row>
    <row r="74122" spans="7:14" x14ac:dyDescent="0.3">
      <c r="G74122">
        <v>74121</v>
      </c>
      <c r="H74122">
        <f t="shared" ca="1" si="8106"/>
        <v>125</v>
      </c>
      <c r="I74122">
        <f t="shared" ca="1" si="8107"/>
        <v>13</v>
      </c>
      <c r="J74122">
        <f t="shared" ca="1" si="8108"/>
        <v>199</v>
      </c>
      <c r="K74122">
        <f t="shared" ca="1" si="8109"/>
        <v>0</v>
      </c>
      <c r="L74122">
        <f t="shared" ca="1" si="8110"/>
        <v>0</v>
      </c>
      <c r="M74122">
        <f t="shared" ca="1" si="8111"/>
        <v>0</v>
      </c>
      <c r="N74122" t="str">
        <f t="shared" ca="1" si="8112"/>
        <v>X</v>
      </c>
    </row>
    <row r="74123" spans="7:14" x14ac:dyDescent="0.3">
      <c r="G74123">
        <v>74122</v>
      </c>
      <c r="H74123">
        <f t="shared" ca="1" si="8106"/>
        <v>66</v>
      </c>
      <c r="I74123">
        <f t="shared" ca="1" si="8107"/>
        <v>5</v>
      </c>
      <c r="J74123">
        <f t="shared" ca="1" si="8108"/>
        <v>97</v>
      </c>
      <c r="K74123">
        <f t="shared" ca="1" si="8109"/>
        <v>0</v>
      </c>
      <c r="L74123">
        <f t="shared" ca="1" si="8110"/>
        <v>0</v>
      </c>
      <c r="M74123">
        <f t="shared" ca="1" si="8111"/>
        <v>1</v>
      </c>
      <c r="N74123" t="str">
        <f t="shared" ca="1" si="8112"/>
        <v>X</v>
      </c>
    </row>
    <row r="74124" spans="7:14" x14ac:dyDescent="0.3">
      <c r="G74124">
        <v>74123</v>
      </c>
      <c r="H74124">
        <f t="shared" ca="1" si="8106"/>
        <v>122</v>
      </c>
      <c r="I74124">
        <f t="shared" ca="1" si="8107"/>
        <v>7</v>
      </c>
      <c r="J74124">
        <f t="shared" ca="1" si="8108"/>
        <v>70</v>
      </c>
      <c r="K74124">
        <f t="shared" ca="1" si="8109"/>
        <v>0</v>
      </c>
      <c r="L74124">
        <f t="shared" ca="1" si="8110"/>
        <v>0</v>
      </c>
      <c r="M74124">
        <f t="shared" ca="1" si="8111"/>
        <v>0</v>
      </c>
      <c r="N74124" t="str">
        <f t="shared" ca="1" si="8112"/>
        <v>X</v>
      </c>
    </row>
    <row r="74125" spans="7:14" x14ac:dyDescent="0.3">
      <c r="G74125">
        <v>74124</v>
      </c>
      <c r="H74125">
        <f t="shared" ca="1" si="8106"/>
        <v>26</v>
      </c>
      <c r="I74125">
        <f t="shared" ca="1" si="8107"/>
        <v>3</v>
      </c>
      <c r="J74125">
        <f t="shared" ca="1" si="8108"/>
        <v>64</v>
      </c>
      <c r="K74125">
        <f t="shared" ca="1" si="8109"/>
        <v>1</v>
      </c>
      <c r="L74125">
        <f t="shared" ca="1" si="8110"/>
        <v>0</v>
      </c>
      <c r="M74125">
        <f t="shared" ca="1" si="8111"/>
        <v>1</v>
      </c>
      <c r="N74125" t="str">
        <f t="shared" ca="1" si="8112"/>
        <v>X</v>
      </c>
    </row>
    <row r="74126" spans="7:14" x14ac:dyDescent="0.3">
      <c r="G74126">
        <v>74125</v>
      </c>
      <c r="H74126">
        <f t="shared" ca="1" si="8106"/>
        <v>11</v>
      </c>
      <c r="I74126">
        <f t="shared" ca="1" si="8107"/>
        <v>8</v>
      </c>
      <c r="J74126">
        <f t="shared" ca="1" si="8108"/>
        <v>27</v>
      </c>
      <c r="K74126">
        <f t="shared" ca="1" si="8109"/>
        <v>1</v>
      </c>
      <c r="L74126">
        <f t="shared" ca="1" si="8110"/>
        <v>0</v>
      </c>
      <c r="M74126">
        <f t="shared" ca="1" si="8111"/>
        <v>1</v>
      </c>
      <c r="N74126" t="str">
        <f t="shared" ca="1" si="8112"/>
        <v>X</v>
      </c>
    </row>
    <row r="74127" spans="7:14" x14ac:dyDescent="0.3">
      <c r="G74127">
        <v>74126</v>
      </c>
      <c r="H74127">
        <f t="shared" ca="1" si="8106"/>
        <v>197</v>
      </c>
      <c r="I74127">
        <f t="shared" ca="1" si="8107"/>
        <v>8</v>
      </c>
      <c r="J74127">
        <f t="shared" ca="1" si="8108"/>
        <v>121</v>
      </c>
      <c r="K74127">
        <f t="shared" ca="1" si="8109"/>
        <v>0</v>
      </c>
      <c r="L74127">
        <f t="shared" ca="1" si="8110"/>
        <v>0</v>
      </c>
      <c r="M74127">
        <f t="shared" ca="1" si="8111"/>
        <v>0</v>
      </c>
      <c r="N74127" t="str">
        <f t="shared" ca="1" si="8112"/>
        <v>X</v>
      </c>
    </row>
    <row r="74128" spans="7:14" x14ac:dyDescent="0.3">
      <c r="G74128">
        <v>74127</v>
      </c>
      <c r="H74128">
        <f t="shared" ca="1" si="8106"/>
        <v>28</v>
      </c>
      <c r="I74128">
        <f t="shared" ca="1" si="8107"/>
        <v>20</v>
      </c>
      <c r="J74128">
        <f t="shared" ca="1" si="8108"/>
        <v>23</v>
      </c>
      <c r="K74128">
        <f t="shared" ca="1" si="8109"/>
        <v>0</v>
      </c>
      <c r="L74128">
        <f t="shared" ca="1" si="8110"/>
        <v>0</v>
      </c>
      <c r="M74128">
        <f t="shared" ca="1" si="8111"/>
        <v>0</v>
      </c>
      <c r="N74128" t="str">
        <f t="shared" ca="1" si="8112"/>
        <v>X</v>
      </c>
    </row>
    <row r="74129" spans="7:14" x14ac:dyDescent="0.3">
      <c r="G74129">
        <v>74128</v>
      </c>
      <c r="H74129">
        <f t="shared" ca="1" si="8106"/>
        <v>57</v>
      </c>
      <c r="I74129">
        <f t="shared" ca="1" si="8107"/>
        <v>18</v>
      </c>
      <c r="J74129">
        <f t="shared" ca="1" si="8108"/>
        <v>22</v>
      </c>
      <c r="K74129">
        <f t="shared" ca="1" si="8109"/>
        <v>0</v>
      </c>
      <c r="L74129">
        <f t="shared" ca="1" si="8110"/>
        <v>0</v>
      </c>
      <c r="M74129">
        <f t="shared" ca="1" si="8111"/>
        <v>0</v>
      </c>
      <c r="N74129" t="str">
        <f t="shared" ca="1" si="8112"/>
        <v>X</v>
      </c>
    </row>
    <row r="74130" spans="7:14" x14ac:dyDescent="0.3">
      <c r="G74130">
        <v>74129</v>
      </c>
      <c r="H74130">
        <f t="shared" ca="1" si="8106"/>
        <v>26</v>
      </c>
      <c r="I74130">
        <f t="shared" ca="1" si="8107"/>
        <v>2</v>
      </c>
      <c r="J74130">
        <f t="shared" ca="1" si="8108"/>
        <v>164</v>
      </c>
      <c r="K74130">
        <f t="shared" ca="1" si="8109"/>
        <v>1</v>
      </c>
      <c r="L74130">
        <f t="shared" ca="1" si="8110"/>
        <v>0</v>
      </c>
      <c r="M74130">
        <f t="shared" ca="1" si="8111"/>
        <v>1</v>
      </c>
      <c r="N74130" t="str">
        <f t="shared" ca="1" si="8112"/>
        <v>X</v>
      </c>
    </row>
    <row r="74131" spans="7:14" x14ac:dyDescent="0.3">
      <c r="G74131">
        <v>74130</v>
      </c>
      <c r="H74131">
        <f t="shared" ca="1" si="8106"/>
        <v>65</v>
      </c>
      <c r="I74131">
        <f t="shared" ca="1" si="8107"/>
        <v>1</v>
      </c>
      <c r="J74131">
        <f t="shared" ca="1" si="8108"/>
        <v>88</v>
      </c>
      <c r="K74131">
        <f t="shared" ca="1" si="8109"/>
        <v>0</v>
      </c>
      <c r="L74131">
        <f t="shared" ca="1" si="8110"/>
        <v>0</v>
      </c>
      <c r="M74131">
        <f t="shared" ca="1" si="8111"/>
        <v>1</v>
      </c>
      <c r="N74131" t="str">
        <f t="shared" ca="1" si="8112"/>
        <v>X</v>
      </c>
    </row>
    <row r="74132" spans="7:14" x14ac:dyDescent="0.3">
      <c r="G74132">
        <v>74131</v>
      </c>
      <c r="H74132">
        <f t="shared" ca="1" si="8106"/>
        <v>20</v>
      </c>
      <c r="I74132">
        <f t="shared" ca="1" si="8107"/>
        <v>1</v>
      </c>
      <c r="J74132">
        <f t="shared" ca="1" si="8108"/>
        <v>165</v>
      </c>
      <c r="K74132">
        <f t="shared" ca="1" si="8109"/>
        <v>1</v>
      </c>
      <c r="L74132">
        <f t="shared" ca="1" si="8110"/>
        <v>0</v>
      </c>
      <c r="M74132">
        <f t="shared" ca="1" si="8111"/>
        <v>1</v>
      </c>
      <c r="N74132" t="str">
        <f t="shared" ca="1" si="8112"/>
        <v>X</v>
      </c>
    </row>
    <row r="74133" spans="7:14" x14ac:dyDescent="0.3">
      <c r="G74133">
        <v>74132</v>
      </c>
      <c r="H74133">
        <f t="shared" ca="1" si="8106"/>
        <v>7</v>
      </c>
      <c r="I74133">
        <f t="shared" ca="1" si="8107"/>
        <v>0</v>
      </c>
      <c r="J74133">
        <f t="shared" ca="1" si="8108"/>
        <v>180</v>
      </c>
      <c r="K74133">
        <f t="shared" ca="1" si="8109"/>
        <v>1</v>
      </c>
      <c r="L74133">
        <f t="shared" ca="1" si="8110"/>
        <v>0</v>
      </c>
      <c r="M74133">
        <f t="shared" ca="1" si="8111"/>
        <v>1</v>
      </c>
      <c r="N74133" t="str">
        <f t="shared" ca="1" si="8112"/>
        <v>X</v>
      </c>
    </row>
    <row r="74134" spans="7:14" x14ac:dyDescent="0.3">
      <c r="G74134">
        <v>74133</v>
      </c>
      <c r="H74134">
        <f t="shared" ca="1" si="8106"/>
        <v>165</v>
      </c>
      <c r="I74134">
        <f t="shared" ca="1" si="8107"/>
        <v>9</v>
      </c>
      <c r="J74134">
        <f t="shared" ca="1" si="8108"/>
        <v>22</v>
      </c>
      <c r="K74134">
        <f t="shared" ca="1" si="8109"/>
        <v>0</v>
      </c>
      <c r="L74134">
        <f t="shared" ca="1" si="8110"/>
        <v>0</v>
      </c>
      <c r="M74134">
        <f t="shared" ca="1" si="8111"/>
        <v>0</v>
      </c>
      <c r="N74134" t="str">
        <f t="shared" ca="1" si="8112"/>
        <v>X</v>
      </c>
    </row>
    <row r="74135" spans="7:14" x14ac:dyDescent="0.3">
      <c r="G74135">
        <v>74134</v>
      </c>
      <c r="H74135">
        <f t="shared" ca="1" si="8106"/>
        <v>111</v>
      </c>
      <c r="I74135">
        <f t="shared" ca="1" si="8107"/>
        <v>14</v>
      </c>
      <c r="J74135">
        <f t="shared" ca="1" si="8108"/>
        <v>53</v>
      </c>
      <c r="K74135">
        <f t="shared" ca="1" si="8109"/>
        <v>0</v>
      </c>
      <c r="L74135">
        <f t="shared" ca="1" si="8110"/>
        <v>0</v>
      </c>
      <c r="M74135">
        <f t="shared" ca="1" si="8111"/>
        <v>0</v>
      </c>
      <c r="N74135" t="str">
        <f t="shared" ca="1" si="8112"/>
        <v>X</v>
      </c>
    </row>
    <row r="74136" spans="7:14" x14ac:dyDescent="0.3">
      <c r="G74136">
        <v>74135</v>
      </c>
      <c r="H74136">
        <f t="shared" ca="1" si="8106"/>
        <v>193</v>
      </c>
      <c r="I74136">
        <f t="shared" ca="1" si="8107"/>
        <v>16</v>
      </c>
      <c r="J74136">
        <f t="shared" ca="1" si="8108"/>
        <v>46</v>
      </c>
      <c r="K74136">
        <f t="shared" ca="1" si="8109"/>
        <v>0</v>
      </c>
      <c r="L74136">
        <f t="shared" ca="1" si="8110"/>
        <v>0</v>
      </c>
      <c r="M74136">
        <f t="shared" ca="1" si="8111"/>
        <v>0</v>
      </c>
      <c r="N74136" t="str">
        <f t="shared" ca="1" si="8112"/>
        <v>X</v>
      </c>
    </row>
    <row r="74137" spans="7:14" x14ac:dyDescent="0.3">
      <c r="G74137">
        <v>74136</v>
      </c>
      <c r="H74137">
        <f t="shared" ca="1" si="8106"/>
        <v>9</v>
      </c>
      <c r="I74137">
        <f t="shared" ca="1" si="8107"/>
        <v>7</v>
      </c>
      <c r="J74137">
        <f t="shared" ca="1" si="8108"/>
        <v>55</v>
      </c>
      <c r="K74137">
        <f t="shared" ca="1" si="8109"/>
        <v>1</v>
      </c>
      <c r="L74137">
        <f t="shared" ca="1" si="8110"/>
        <v>0</v>
      </c>
      <c r="M74137">
        <f t="shared" ca="1" si="8111"/>
        <v>1</v>
      </c>
      <c r="N74137" t="str">
        <f t="shared" ca="1" si="8112"/>
        <v>X</v>
      </c>
    </row>
    <row r="74138" spans="7:14" x14ac:dyDescent="0.3">
      <c r="G74138">
        <v>74137</v>
      </c>
      <c r="H74138">
        <f t="shared" ca="1" si="8106"/>
        <v>38</v>
      </c>
      <c r="I74138">
        <f t="shared" ca="1" si="8107"/>
        <v>20</v>
      </c>
      <c r="J74138">
        <f t="shared" ca="1" si="8108"/>
        <v>8</v>
      </c>
      <c r="K74138">
        <f t="shared" ca="1" si="8109"/>
        <v>0</v>
      </c>
      <c r="L74138">
        <f t="shared" ca="1" si="8110"/>
        <v>1</v>
      </c>
      <c r="M74138">
        <f t="shared" ca="1" si="8111"/>
        <v>0</v>
      </c>
      <c r="N74138" t="str">
        <f t="shared" ca="1" si="8112"/>
        <v>X</v>
      </c>
    </row>
    <row r="74139" spans="7:14" x14ac:dyDescent="0.3">
      <c r="G74139">
        <v>74138</v>
      </c>
      <c r="H74139">
        <f t="shared" ca="1" si="8106"/>
        <v>119</v>
      </c>
      <c r="I74139">
        <f t="shared" ca="1" si="8107"/>
        <v>14</v>
      </c>
      <c r="J74139">
        <f t="shared" ca="1" si="8108"/>
        <v>15</v>
      </c>
      <c r="K74139">
        <f t="shared" ca="1" si="8109"/>
        <v>0</v>
      </c>
      <c r="L74139">
        <f t="shared" ca="1" si="8110"/>
        <v>0</v>
      </c>
      <c r="M74139">
        <f t="shared" ca="1" si="8111"/>
        <v>0</v>
      </c>
      <c r="N74139" t="str">
        <f t="shared" ca="1" si="8112"/>
        <v>X</v>
      </c>
    </row>
    <row r="74140" spans="7:14" x14ac:dyDescent="0.3">
      <c r="G74140">
        <v>74139</v>
      </c>
      <c r="H74140">
        <f t="shared" ca="1" si="8106"/>
        <v>138</v>
      </c>
      <c r="I74140">
        <f t="shared" ca="1" si="8107"/>
        <v>16</v>
      </c>
      <c r="J74140">
        <f t="shared" ca="1" si="8108"/>
        <v>6</v>
      </c>
      <c r="K74140">
        <f t="shared" ca="1" si="8109"/>
        <v>0</v>
      </c>
      <c r="L74140">
        <f t="shared" ca="1" si="8110"/>
        <v>1</v>
      </c>
      <c r="M74140">
        <f t="shared" ca="1" si="8111"/>
        <v>0</v>
      </c>
      <c r="N74140" t="str">
        <f t="shared" ca="1" si="8112"/>
        <v>X</v>
      </c>
    </row>
    <row r="74141" spans="7:14" x14ac:dyDescent="0.3">
      <c r="G74141">
        <v>74140</v>
      </c>
      <c r="H74141">
        <f t="shared" ca="1" si="8106"/>
        <v>147</v>
      </c>
      <c r="I74141">
        <f t="shared" ca="1" si="8107"/>
        <v>20</v>
      </c>
      <c r="J74141">
        <f t="shared" ca="1" si="8108"/>
        <v>11</v>
      </c>
      <c r="K74141">
        <f t="shared" ca="1" si="8109"/>
        <v>0</v>
      </c>
      <c r="L74141">
        <f t="shared" ca="1" si="8110"/>
        <v>0</v>
      </c>
      <c r="M74141">
        <f t="shared" ca="1" si="8111"/>
        <v>0</v>
      </c>
      <c r="N74141" t="str">
        <f t="shared" ca="1" si="8112"/>
        <v>X</v>
      </c>
    </row>
    <row r="74142" spans="7:14" x14ac:dyDescent="0.3">
      <c r="G74142">
        <v>74141</v>
      </c>
      <c r="H74142">
        <f t="shared" ca="1" si="8106"/>
        <v>38</v>
      </c>
      <c r="I74142">
        <f t="shared" ca="1" si="8107"/>
        <v>2</v>
      </c>
      <c r="J74142">
        <f t="shared" ca="1" si="8108"/>
        <v>54</v>
      </c>
      <c r="K74142">
        <f t="shared" ca="1" si="8109"/>
        <v>1</v>
      </c>
      <c r="L74142">
        <f t="shared" ca="1" si="8110"/>
        <v>0</v>
      </c>
      <c r="M74142">
        <f t="shared" ca="1" si="8111"/>
        <v>1</v>
      </c>
      <c r="N74142" t="str">
        <f t="shared" ca="1" si="8112"/>
        <v>X</v>
      </c>
    </row>
    <row r="74143" spans="7:14" x14ac:dyDescent="0.3">
      <c r="G74143">
        <v>74142</v>
      </c>
      <c r="H74143">
        <f t="shared" ca="1" si="8106"/>
        <v>144</v>
      </c>
      <c r="I74143">
        <f t="shared" ca="1" si="8107"/>
        <v>7</v>
      </c>
      <c r="J74143">
        <f t="shared" ca="1" si="8108"/>
        <v>47</v>
      </c>
      <c r="K74143">
        <f t="shared" ca="1" si="8109"/>
        <v>0</v>
      </c>
      <c r="L74143">
        <f t="shared" ca="1" si="8110"/>
        <v>0</v>
      </c>
      <c r="M74143">
        <f t="shared" ca="1" si="8111"/>
        <v>0</v>
      </c>
      <c r="N74143" t="str">
        <f t="shared" ca="1" si="8112"/>
        <v>X</v>
      </c>
    </row>
    <row r="74144" spans="7:14" x14ac:dyDescent="0.3">
      <c r="G74144">
        <v>74143</v>
      </c>
      <c r="H74144">
        <f t="shared" ca="1" si="8106"/>
        <v>88</v>
      </c>
      <c r="I74144">
        <f t="shared" ca="1" si="8107"/>
        <v>16</v>
      </c>
      <c r="J74144">
        <f t="shared" ca="1" si="8108"/>
        <v>9</v>
      </c>
      <c r="K74144">
        <f t="shared" ca="1" si="8109"/>
        <v>0</v>
      </c>
      <c r="L74144">
        <f t="shared" ca="1" si="8110"/>
        <v>0</v>
      </c>
      <c r="M74144">
        <f t="shared" ca="1" si="8111"/>
        <v>0</v>
      </c>
      <c r="N74144" t="str">
        <f t="shared" ca="1" si="8112"/>
        <v>X</v>
      </c>
    </row>
    <row r="74145" spans="7:14" x14ac:dyDescent="0.3">
      <c r="G74145">
        <v>74144</v>
      </c>
      <c r="H74145">
        <f t="shared" ca="1" si="8106"/>
        <v>0</v>
      </c>
      <c r="I74145">
        <f t="shared" ca="1" si="8107"/>
        <v>19</v>
      </c>
      <c r="J74145">
        <f t="shared" ca="1" si="8108"/>
        <v>198</v>
      </c>
      <c r="K74145">
        <f t="shared" ca="1" si="8109"/>
        <v>1</v>
      </c>
      <c r="L74145">
        <f t="shared" ca="1" si="8110"/>
        <v>0</v>
      </c>
      <c r="M74145">
        <f t="shared" ca="1" si="8111"/>
        <v>0</v>
      </c>
      <c r="N74145" t="str">
        <f t="shared" ca="1" si="8112"/>
        <v>X</v>
      </c>
    </row>
    <row r="74146" spans="7:14" x14ac:dyDescent="0.3">
      <c r="G74146">
        <v>74145</v>
      </c>
      <c r="H74146">
        <f t="shared" ca="1" si="8106"/>
        <v>123</v>
      </c>
      <c r="I74146">
        <f t="shared" ca="1" si="8107"/>
        <v>11</v>
      </c>
      <c r="J74146">
        <f t="shared" ca="1" si="8108"/>
        <v>42</v>
      </c>
      <c r="K74146">
        <f t="shared" ca="1" si="8109"/>
        <v>0</v>
      </c>
      <c r="L74146">
        <f t="shared" ca="1" si="8110"/>
        <v>0</v>
      </c>
      <c r="M74146">
        <f t="shared" ca="1" si="8111"/>
        <v>0</v>
      </c>
      <c r="N74146" t="str">
        <f t="shared" ca="1" si="8112"/>
        <v>X</v>
      </c>
    </row>
    <row r="74147" spans="7:14" x14ac:dyDescent="0.3">
      <c r="G74147">
        <v>74146</v>
      </c>
      <c r="H74147">
        <f t="shared" ca="1" si="8106"/>
        <v>199</v>
      </c>
      <c r="I74147">
        <f t="shared" ca="1" si="8107"/>
        <v>10</v>
      </c>
      <c r="J74147">
        <f t="shared" ca="1" si="8108"/>
        <v>65</v>
      </c>
      <c r="K74147">
        <f t="shared" ca="1" si="8109"/>
        <v>0</v>
      </c>
      <c r="L74147">
        <f t="shared" ca="1" si="8110"/>
        <v>0</v>
      </c>
      <c r="M74147">
        <f t="shared" ca="1" si="8111"/>
        <v>0</v>
      </c>
      <c r="N74147" t="str">
        <f t="shared" ca="1" si="8112"/>
        <v>X</v>
      </c>
    </row>
    <row r="74148" spans="7:14" x14ac:dyDescent="0.3">
      <c r="G74148">
        <v>74147</v>
      </c>
      <c r="H74148">
        <f t="shared" ca="1" si="8106"/>
        <v>54</v>
      </c>
      <c r="I74148">
        <f t="shared" ca="1" si="8107"/>
        <v>17</v>
      </c>
      <c r="J74148">
        <f t="shared" ca="1" si="8108"/>
        <v>177</v>
      </c>
      <c r="K74148">
        <f t="shared" ca="1" si="8109"/>
        <v>0</v>
      </c>
      <c r="L74148">
        <f t="shared" ca="1" si="8110"/>
        <v>0</v>
      </c>
      <c r="M74148">
        <f t="shared" ca="1" si="8111"/>
        <v>0</v>
      </c>
      <c r="N74148" t="str">
        <f t="shared" ca="1" si="8112"/>
        <v>X</v>
      </c>
    </row>
    <row r="74149" spans="7:14" x14ac:dyDescent="0.3">
      <c r="G74149">
        <v>74148</v>
      </c>
      <c r="H74149">
        <f t="shared" ca="1" si="8106"/>
        <v>179</v>
      </c>
      <c r="I74149">
        <f t="shared" ca="1" si="8107"/>
        <v>13</v>
      </c>
      <c r="J74149">
        <f t="shared" ca="1" si="8108"/>
        <v>157</v>
      </c>
      <c r="K74149">
        <f t="shared" ca="1" si="8109"/>
        <v>0</v>
      </c>
      <c r="L74149">
        <f t="shared" ca="1" si="8110"/>
        <v>0</v>
      </c>
      <c r="M74149">
        <f t="shared" ca="1" si="8111"/>
        <v>0</v>
      </c>
      <c r="N74149" t="str">
        <f t="shared" ca="1" si="8112"/>
        <v>X</v>
      </c>
    </row>
    <row r="74150" spans="7:14" x14ac:dyDescent="0.3">
      <c r="G74150">
        <v>74149</v>
      </c>
      <c r="H74150">
        <f t="shared" ca="1" si="8106"/>
        <v>95</v>
      </c>
      <c r="I74150">
        <f t="shared" ca="1" si="8107"/>
        <v>10</v>
      </c>
      <c r="J74150">
        <f t="shared" ca="1" si="8108"/>
        <v>190</v>
      </c>
      <c r="K74150">
        <f t="shared" ca="1" si="8109"/>
        <v>0</v>
      </c>
      <c r="L74150">
        <f t="shared" ca="1" si="8110"/>
        <v>0</v>
      </c>
      <c r="M74150">
        <f t="shared" ca="1" si="8111"/>
        <v>0</v>
      </c>
      <c r="N74150" t="str">
        <f t="shared" ca="1" si="8112"/>
        <v>X</v>
      </c>
    </row>
    <row r="74151" spans="7:14" x14ac:dyDescent="0.3">
      <c r="G74151">
        <v>74150</v>
      </c>
      <c r="H74151">
        <f t="shared" ca="1" si="8106"/>
        <v>154</v>
      </c>
      <c r="I74151">
        <f t="shared" ca="1" si="8107"/>
        <v>1</v>
      </c>
      <c r="J74151">
        <f t="shared" ca="1" si="8108"/>
        <v>34</v>
      </c>
      <c r="K74151">
        <f t="shared" ca="1" si="8109"/>
        <v>0</v>
      </c>
      <c r="L74151">
        <f t="shared" ca="1" si="8110"/>
        <v>0</v>
      </c>
      <c r="M74151">
        <f t="shared" ca="1" si="8111"/>
        <v>1</v>
      </c>
      <c r="N74151" t="str">
        <f t="shared" ca="1" si="8112"/>
        <v>X</v>
      </c>
    </row>
    <row r="74152" spans="7:14" x14ac:dyDescent="0.3">
      <c r="G74152">
        <v>74151</v>
      </c>
      <c r="H74152">
        <f t="shared" ca="1" si="8106"/>
        <v>19</v>
      </c>
      <c r="I74152">
        <f t="shared" ca="1" si="8107"/>
        <v>11</v>
      </c>
      <c r="J74152">
        <f t="shared" ca="1" si="8108"/>
        <v>61</v>
      </c>
      <c r="K74152">
        <f t="shared" ca="1" si="8109"/>
        <v>1</v>
      </c>
      <c r="L74152">
        <f t="shared" ca="1" si="8110"/>
        <v>0</v>
      </c>
      <c r="M74152">
        <f t="shared" ca="1" si="8111"/>
        <v>0</v>
      </c>
      <c r="N74152" t="str">
        <f t="shared" ca="1" si="8112"/>
        <v>X</v>
      </c>
    </row>
    <row r="74153" spans="7:14" x14ac:dyDescent="0.3">
      <c r="G74153">
        <v>74152</v>
      </c>
      <c r="H74153">
        <f t="shared" ca="1" si="8106"/>
        <v>145</v>
      </c>
      <c r="I74153">
        <f t="shared" ca="1" si="8107"/>
        <v>10</v>
      </c>
      <c r="J74153">
        <f t="shared" ca="1" si="8108"/>
        <v>128</v>
      </c>
      <c r="K74153">
        <f t="shared" ca="1" si="8109"/>
        <v>0</v>
      </c>
      <c r="L74153">
        <f t="shared" ca="1" si="8110"/>
        <v>0</v>
      </c>
      <c r="M74153">
        <f t="shared" ca="1" si="8111"/>
        <v>0</v>
      </c>
      <c r="N74153" t="str">
        <f t="shared" ca="1" si="8112"/>
        <v>X</v>
      </c>
    </row>
    <row r="74154" spans="7:14" x14ac:dyDescent="0.3">
      <c r="G74154">
        <v>74153</v>
      </c>
      <c r="H74154">
        <f t="shared" ca="1" si="8106"/>
        <v>66</v>
      </c>
      <c r="I74154">
        <f t="shared" ca="1" si="8107"/>
        <v>4</v>
      </c>
      <c r="J74154">
        <f t="shared" ca="1" si="8108"/>
        <v>51</v>
      </c>
      <c r="K74154">
        <f t="shared" ca="1" si="8109"/>
        <v>0</v>
      </c>
      <c r="L74154">
        <f t="shared" ca="1" si="8110"/>
        <v>0</v>
      </c>
      <c r="M74154">
        <f t="shared" ca="1" si="8111"/>
        <v>1</v>
      </c>
      <c r="N74154" t="str">
        <f t="shared" ca="1" si="8112"/>
        <v>X</v>
      </c>
    </row>
    <row r="74155" spans="7:14" x14ac:dyDescent="0.3">
      <c r="G74155">
        <v>74154</v>
      </c>
      <c r="H74155">
        <f t="shared" ca="1" si="8106"/>
        <v>138</v>
      </c>
      <c r="I74155">
        <f t="shared" ca="1" si="8107"/>
        <v>20</v>
      </c>
      <c r="J74155">
        <f t="shared" ca="1" si="8108"/>
        <v>165</v>
      </c>
      <c r="K74155">
        <f t="shared" ca="1" si="8109"/>
        <v>0</v>
      </c>
      <c r="L74155">
        <f t="shared" ca="1" si="8110"/>
        <v>0</v>
      </c>
      <c r="M74155">
        <f t="shared" ca="1" si="8111"/>
        <v>0</v>
      </c>
      <c r="N74155" t="str">
        <f t="shared" ca="1" si="8112"/>
        <v>X</v>
      </c>
    </row>
    <row r="74156" spans="7:14" x14ac:dyDescent="0.3">
      <c r="G74156">
        <v>74155</v>
      </c>
      <c r="H74156">
        <f t="shared" ca="1" si="8106"/>
        <v>81</v>
      </c>
      <c r="I74156">
        <f t="shared" ca="1" si="8107"/>
        <v>19</v>
      </c>
      <c r="J74156">
        <f t="shared" ca="1" si="8108"/>
        <v>158</v>
      </c>
      <c r="K74156">
        <f t="shared" ca="1" si="8109"/>
        <v>0</v>
      </c>
      <c r="L74156">
        <f t="shared" ca="1" si="8110"/>
        <v>0</v>
      </c>
      <c r="M74156">
        <f t="shared" ca="1" si="8111"/>
        <v>0</v>
      </c>
      <c r="N74156" t="str">
        <f t="shared" ca="1" si="8112"/>
        <v>X</v>
      </c>
    </row>
    <row r="74157" spans="7:14" x14ac:dyDescent="0.3">
      <c r="G74157">
        <v>74156</v>
      </c>
      <c r="H74157">
        <f t="shared" ca="1" si="8106"/>
        <v>77</v>
      </c>
      <c r="I74157">
        <f t="shared" ca="1" si="8107"/>
        <v>15</v>
      </c>
      <c r="J74157">
        <f t="shared" ca="1" si="8108"/>
        <v>17</v>
      </c>
      <c r="K74157">
        <f t="shared" ca="1" si="8109"/>
        <v>0</v>
      </c>
      <c r="L74157">
        <f t="shared" ca="1" si="8110"/>
        <v>0</v>
      </c>
      <c r="M74157">
        <f t="shared" ca="1" si="8111"/>
        <v>0</v>
      </c>
      <c r="N74157" t="str">
        <f t="shared" ca="1" si="8112"/>
        <v>X</v>
      </c>
    </row>
    <row r="74158" spans="7:14" x14ac:dyDescent="0.3">
      <c r="G74158">
        <v>74157</v>
      </c>
      <c r="H74158">
        <f t="shared" ca="1" si="8106"/>
        <v>11</v>
      </c>
      <c r="I74158">
        <f t="shared" ca="1" si="8107"/>
        <v>0</v>
      </c>
      <c r="J74158">
        <f t="shared" ca="1" si="8108"/>
        <v>93</v>
      </c>
      <c r="K74158">
        <f t="shared" ca="1" si="8109"/>
        <v>1</v>
      </c>
      <c r="L74158">
        <f t="shared" ca="1" si="8110"/>
        <v>0</v>
      </c>
      <c r="M74158">
        <f t="shared" ca="1" si="8111"/>
        <v>1</v>
      </c>
      <c r="N74158" t="str">
        <f t="shared" ca="1" si="8112"/>
        <v>X</v>
      </c>
    </row>
    <row r="74159" spans="7:14" x14ac:dyDescent="0.3">
      <c r="G74159">
        <v>74158</v>
      </c>
      <c r="H74159">
        <f t="shared" ca="1" si="8106"/>
        <v>51</v>
      </c>
      <c r="I74159">
        <f t="shared" ca="1" si="8107"/>
        <v>18</v>
      </c>
      <c r="J74159">
        <f t="shared" ca="1" si="8108"/>
        <v>112</v>
      </c>
      <c r="K74159">
        <f t="shared" ca="1" si="8109"/>
        <v>0</v>
      </c>
      <c r="L74159">
        <f t="shared" ca="1" si="8110"/>
        <v>0</v>
      </c>
      <c r="M74159">
        <f t="shared" ca="1" si="8111"/>
        <v>0</v>
      </c>
      <c r="N74159" t="str">
        <f t="shared" ca="1" si="8112"/>
        <v>X</v>
      </c>
    </row>
    <row r="74160" spans="7:14" x14ac:dyDescent="0.3">
      <c r="G74160">
        <v>74159</v>
      </c>
      <c r="H74160">
        <f t="shared" ca="1" si="8106"/>
        <v>31</v>
      </c>
      <c r="I74160">
        <f t="shared" ca="1" si="8107"/>
        <v>3</v>
      </c>
      <c r="J74160">
        <f t="shared" ca="1" si="8108"/>
        <v>14</v>
      </c>
      <c r="K74160">
        <f t="shared" ca="1" si="8109"/>
        <v>1</v>
      </c>
      <c r="L74160">
        <f t="shared" ca="1" si="8110"/>
        <v>0</v>
      </c>
      <c r="M74160">
        <f t="shared" ca="1" si="8111"/>
        <v>1</v>
      </c>
      <c r="N74160" t="str">
        <f t="shared" ca="1" si="8112"/>
        <v>X</v>
      </c>
    </row>
    <row r="74161" spans="7:14" x14ac:dyDescent="0.3">
      <c r="G74161">
        <v>74160</v>
      </c>
      <c r="H74161">
        <f t="shared" ca="1" si="8106"/>
        <v>94</v>
      </c>
      <c r="I74161">
        <f t="shared" ca="1" si="8107"/>
        <v>11</v>
      </c>
      <c r="J74161">
        <f t="shared" ca="1" si="8108"/>
        <v>66</v>
      </c>
      <c r="K74161">
        <f t="shared" ca="1" si="8109"/>
        <v>0</v>
      </c>
      <c r="L74161">
        <f t="shared" ca="1" si="8110"/>
        <v>0</v>
      </c>
      <c r="M74161">
        <f t="shared" ca="1" si="8111"/>
        <v>0</v>
      </c>
      <c r="N74161" t="str">
        <f t="shared" ca="1" si="8112"/>
        <v>X</v>
      </c>
    </row>
    <row r="74162" spans="7:14" x14ac:dyDescent="0.3">
      <c r="G74162">
        <v>74161</v>
      </c>
      <c r="H74162">
        <f t="shared" ca="1" si="8106"/>
        <v>122</v>
      </c>
      <c r="I74162">
        <f t="shared" ca="1" si="8107"/>
        <v>14</v>
      </c>
      <c r="J74162">
        <f t="shared" ca="1" si="8108"/>
        <v>23</v>
      </c>
      <c r="K74162">
        <f t="shared" ca="1" si="8109"/>
        <v>0</v>
      </c>
      <c r="L74162">
        <f t="shared" ca="1" si="8110"/>
        <v>0</v>
      </c>
      <c r="M74162">
        <f t="shared" ca="1" si="8111"/>
        <v>0</v>
      </c>
      <c r="N74162" t="str">
        <f t="shared" ca="1" si="8112"/>
        <v>X</v>
      </c>
    </row>
    <row r="74163" spans="7:14" x14ac:dyDescent="0.3">
      <c r="G74163">
        <v>74162</v>
      </c>
      <c r="H74163">
        <f t="shared" ca="1" si="8106"/>
        <v>56</v>
      </c>
      <c r="I74163">
        <f t="shared" ca="1" si="8107"/>
        <v>2</v>
      </c>
      <c r="J74163">
        <f t="shared" ca="1" si="8108"/>
        <v>75</v>
      </c>
      <c r="K74163">
        <f t="shared" ca="1" si="8109"/>
        <v>0</v>
      </c>
      <c r="L74163">
        <f t="shared" ca="1" si="8110"/>
        <v>0</v>
      </c>
      <c r="M74163">
        <f t="shared" ca="1" si="8111"/>
        <v>1</v>
      </c>
      <c r="N74163" t="str">
        <f t="shared" ca="1" si="8112"/>
        <v>X</v>
      </c>
    </row>
    <row r="74164" spans="7:14" x14ac:dyDescent="0.3">
      <c r="G74164">
        <v>74163</v>
      </c>
      <c r="H74164">
        <f t="shared" ca="1" si="8106"/>
        <v>157</v>
      </c>
      <c r="I74164">
        <f t="shared" ca="1" si="8107"/>
        <v>6</v>
      </c>
      <c r="J74164">
        <f t="shared" ca="1" si="8108"/>
        <v>130</v>
      </c>
      <c r="K74164">
        <f t="shared" ca="1" si="8109"/>
        <v>0</v>
      </c>
      <c r="L74164">
        <f t="shared" ca="1" si="8110"/>
        <v>0</v>
      </c>
      <c r="M74164">
        <f t="shared" ca="1" si="8111"/>
        <v>0</v>
      </c>
      <c r="N74164" t="str">
        <f t="shared" ca="1" si="8112"/>
        <v>X</v>
      </c>
    </row>
    <row r="74165" spans="7:14" x14ac:dyDescent="0.3">
      <c r="G74165">
        <v>74164</v>
      </c>
      <c r="H74165">
        <f t="shared" ca="1" si="8106"/>
        <v>46</v>
      </c>
      <c r="I74165">
        <f t="shared" ca="1" si="8107"/>
        <v>10</v>
      </c>
      <c r="J74165">
        <f t="shared" ca="1" si="8108"/>
        <v>23</v>
      </c>
      <c r="K74165">
        <f t="shared" ca="1" si="8109"/>
        <v>0</v>
      </c>
      <c r="L74165">
        <f t="shared" ca="1" si="8110"/>
        <v>0</v>
      </c>
      <c r="M74165">
        <f t="shared" ca="1" si="8111"/>
        <v>1</v>
      </c>
      <c r="N74165" t="str">
        <f t="shared" ca="1" si="8112"/>
        <v>X</v>
      </c>
    </row>
    <row r="74166" spans="7:14" x14ac:dyDescent="0.3">
      <c r="G74166">
        <v>74165</v>
      </c>
      <c r="H74166">
        <f t="shared" ca="1" si="8106"/>
        <v>76</v>
      </c>
      <c r="I74166">
        <f t="shared" ca="1" si="8107"/>
        <v>13</v>
      </c>
      <c r="J74166">
        <f t="shared" ca="1" si="8108"/>
        <v>175</v>
      </c>
      <c r="K74166">
        <f t="shared" ca="1" si="8109"/>
        <v>0</v>
      </c>
      <c r="L74166">
        <f t="shared" ca="1" si="8110"/>
        <v>0</v>
      </c>
      <c r="M74166">
        <f t="shared" ca="1" si="8111"/>
        <v>0</v>
      </c>
      <c r="N74166" t="str">
        <f t="shared" ca="1" si="8112"/>
        <v>X</v>
      </c>
    </row>
    <row r="74167" spans="7:14" x14ac:dyDescent="0.3">
      <c r="G74167">
        <v>74166</v>
      </c>
      <c r="H74167">
        <f t="shared" ca="1" si="8106"/>
        <v>19</v>
      </c>
      <c r="I74167">
        <f t="shared" ca="1" si="8107"/>
        <v>0</v>
      </c>
      <c r="J74167">
        <f t="shared" ca="1" si="8108"/>
        <v>80</v>
      </c>
      <c r="K74167">
        <f t="shared" ca="1" si="8109"/>
        <v>1</v>
      </c>
      <c r="L74167">
        <f t="shared" ca="1" si="8110"/>
        <v>0</v>
      </c>
      <c r="M74167">
        <f t="shared" ca="1" si="8111"/>
        <v>1</v>
      </c>
      <c r="N74167" t="str">
        <f t="shared" ca="1" si="8112"/>
        <v>X</v>
      </c>
    </row>
    <row r="74168" spans="7:14" x14ac:dyDescent="0.3">
      <c r="G74168">
        <v>74167</v>
      </c>
      <c r="H74168">
        <f t="shared" ca="1" si="8106"/>
        <v>47</v>
      </c>
      <c r="I74168">
        <f t="shared" ca="1" si="8107"/>
        <v>0</v>
      </c>
      <c r="J74168">
        <f t="shared" ca="1" si="8108"/>
        <v>7</v>
      </c>
      <c r="K74168">
        <f t="shared" ca="1" si="8109"/>
        <v>1</v>
      </c>
      <c r="L74168">
        <f t="shared" ca="1" si="8110"/>
        <v>0</v>
      </c>
      <c r="M74168">
        <f t="shared" ca="1" si="8111"/>
        <v>1</v>
      </c>
      <c r="N74168" t="str">
        <f t="shared" ca="1" si="8112"/>
        <v>X</v>
      </c>
    </row>
    <row r="74169" spans="7:14" x14ac:dyDescent="0.3">
      <c r="G74169">
        <v>74168</v>
      </c>
      <c r="H74169">
        <f t="shared" ca="1" si="8106"/>
        <v>141</v>
      </c>
      <c r="I74169">
        <f t="shared" ca="1" si="8107"/>
        <v>14</v>
      </c>
      <c r="J74169">
        <f t="shared" ca="1" si="8108"/>
        <v>97</v>
      </c>
      <c r="K74169">
        <f t="shared" ca="1" si="8109"/>
        <v>0</v>
      </c>
      <c r="L74169">
        <f t="shared" ca="1" si="8110"/>
        <v>0</v>
      </c>
      <c r="M74169">
        <f t="shared" ca="1" si="8111"/>
        <v>0</v>
      </c>
      <c r="N74169" t="str">
        <f t="shared" ca="1" si="8112"/>
        <v>X</v>
      </c>
    </row>
    <row r="74170" spans="7:14" x14ac:dyDescent="0.3">
      <c r="G74170">
        <v>74169</v>
      </c>
      <c r="H74170">
        <f t="shared" ca="1" si="8106"/>
        <v>44</v>
      </c>
      <c r="I74170">
        <f t="shared" ca="1" si="8107"/>
        <v>1</v>
      </c>
      <c r="J74170">
        <f t="shared" ca="1" si="8108"/>
        <v>82</v>
      </c>
      <c r="K74170">
        <f t="shared" ca="1" si="8109"/>
        <v>1</v>
      </c>
      <c r="L74170">
        <f t="shared" ca="1" si="8110"/>
        <v>0</v>
      </c>
      <c r="M74170">
        <f t="shared" ca="1" si="8111"/>
        <v>1</v>
      </c>
      <c r="N74170" t="str">
        <f t="shared" ca="1" si="8112"/>
        <v>X</v>
      </c>
    </row>
    <row r="74171" spans="7:14" x14ac:dyDescent="0.3">
      <c r="G74171">
        <v>74170</v>
      </c>
      <c r="H74171">
        <f t="shared" ca="1" si="8106"/>
        <v>41</v>
      </c>
      <c r="I74171">
        <f t="shared" ca="1" si="8107"/>
        <v>0</v>
      </c>
      <c r="J74171">
        <f t="shared" ca="1" si="8108"/>
        <v>83</v>
      </c>
      <c r="K74171">
        <f t="shared" ca="1" si="8109"/>
        <v>1</v>
      </c>
      <c r="L74171">
        <f t="shared" ca="1" si="8110"/>
        <v>0</v>
      </c>
      <c r="M74171">
        <f t="shared" ca="1" si="8111"/>
        <v>1</v>
      </c>
      <c r="N74171" t="str">
        <f t="shared" ca="1" si="8112"/>
        <v>X</v>
      </c>
    </row>
    <row r="74172" spans="7:14" x14ac:dyDescent="0.3">
      <c r="G74172">
        <v>74171</v>
      </c>
      <c r="H74172">
        <f t="shared" ca="1" si="8106"/>
        <v>60</v>
      </c>
      <c r="I74172">
        <f t="shared" ca="1" si="8107"/>
        <v>3</v>
      </c>
      <c r="J74172">
        <f t="shared" ca="1" si="8108"/>
        <v>34</v>
      </c>
      <c r="K74172">
        <f t="shared" ca="1" si="8109"/>
        <v>0</v>
      </c>
      <c r="L74172">
        <f t="shared" ca="1" si="8110"/>
        <v>0</v>
      </c>
      <c r="M74172">
        <f t="shared" ca="1" si="8111"/>
        <v>1</v>
      </c>
      <c r="N74172" t="str">
        <f t="shared" ca="1" si="8112"/>
        <v>X</v>
      </c>
    </row>
    <row r="74173" spans="7:14" x14ac:dyDescent="0.3">
      <c r="G74173">
        <v>74172</v>
      </c>
      <c r="H74173">
        <f t="shared" ca="1" si="8106"/>
        <v>17</v>
      </c>
      <c r="I74173">
        <f t="shared" ca="1" si="8107"/>
        <v>9</v>
      </c>
      <c r="J74173">
        <f t="shared" ca="1" si="8108"/>
        <v>25</v>
      </c>
      <c r="K74173">
        <f t="shared" ca="1" si="8109"/>
        <v>1</v>
      </c>
      <c r="L74173">
        <f t="shared" ca="1" si="8110"/>
        <v>0</v>
      </c>
      <c r="M74173">
        <f t="shared" ca="1" si="8111"/>
        <v>1</v>
      </c>
      <c r="N74173" t="str">
        <f t="shared" ca="1" si="8112"/>
        <v>X</v>
      </c>
    </row>
    <row r="74174" spans="7:14" x14ac:dyDescent="0.3">
      <c r="G74174">
        <v>74173</v>
      </c>
      <c r="H74174">
        <f t="shared" ca="1" si="8106"/>
        <v>37</v>
      </c>
      <c r="I74174">
        <f t="shared" ca="1" si="8107"/>
        <v>10</v>
      </c>
      <c r="J74174">
        <f t="shared" ca="1" si="8108"/>
        <v>86</v>
      </c>
      <c r="K74174">
        <f t="shared" ca="1" si="8109"/>
        <v>0</v>
      </c>
      <c r="L74174">
        <f t="shared" ca="1" si="8110"/>
        <v>0</v>
      </c>
      <c r="M74174">
        <f t="shared" ca="1" si="8111"/>
        <v>0</v>
      </c>
      <c r="N74174" t="str">
        <f t="shared" ca="1" si="8112"/>
        <v>X</v>
      </c>
    </row>
    <row r="74175" spans="7:14" x14ac:dyDescent="0.3">
      <c r="G74175">
        <v>74174</v>
      </c>
      <c r="H74175">
        <f t="shared" ca="1" si="8106"/>
        <v>64</v>
      </c>
      <c r="I74175">
        <f t="shared" ca="1" si="8107"/>
        <v>7</v>
      </c>
      <c r="J74175">
        <f t="shared" ca="1" si="8108"/>
        <v>78</v>
      </c>
      <c r="K74175">
        <f t="shared" ca="1" si="8109"/>
        <v>0</v>
      </c>
      <c r="L74175">
        <f t="shared" ca="1" si="8110"/>
        <v>0</v>
      </c>
      <c r="M74175">
        <f t="shared" ca="1" si="8111"/>
        <v>1</v>
      </c>
      <c r="N74175" t="str">
        <f t="shared" ca="1" si="8112"/>
        <v>X</v>
      </c>
    </row>
    <row r="74176" spans="7:14" x14ac:dyDescent="0.3">
      <c r="G74176">
        <v>74175</v>
      </c>
      <c r="H74176">
        <f t="shared" ca="1" si="8106"/>
        <v>120</v>
      </c>
      <c r="I74176">
        <f t="shared" ca="1" si="8107"/>
        <v>6</v>
      </c>
      <c r="J74176">
        <f t="shared" ca="1" si="8108"/>
        <v>164</v>
      </c>
      <c r="K74176">
        <f t="shared" ca="1" si="8109"/>
        <v>0</v>
      </c>
      <c r="L74176">
        <f t="shared" ca="1" si="8110"/>
        <v>0</v>
      </c>
      <c r="M74176">
        <f t="shared" ca="1" si="8111"/>
        <v>0</v>
      </c>
      <c r="N74176" t="str">
        <f t="shared" ca="1" si="8112"/>
        <v>X</v>
      </c>
    </row>
    <row r="74177" spans="7:14" x14ac:dyDescent="0.3">
      <c r="G74177">
        <v>74176</v>
      </c>
      <c r="H74177">
        <f t="shared" ca="1" si="8106"/>
        <v>195</v>
      </c>
      <c r="I74177">
        <f t="shared" ca="1" si="8107"/>
        <v>8</v>
      </c>
      <c r="J74177">
        <f t="shared" ca="1" si="8108"/>
        <v>131</v>
      </c>
      <c r="K74177">
        <f t="shared" ca="1" si="8109"/>
        <v>0</v>
      </c>
      <c r="L74177">
        <f t="shared" ca="1" si="8110"/>
        <v>0</v>
      </c>
      <c r="M74177">
        <f t="shared" ca="1" si="8111"/>
        <v>0</v>
      </c>
      <c r="N74177" t="str">
        <f t="shared" ca="1" si="8112"/>
        <v>X</v>
      </c>
    </row>
    <row r="74178" spans="7:14" x14ac:dyDescent="0.3">
      <c r="G74178">
        <v>74177</v>
      </c>
      <c r="H74178">
        <f t="shared" ca="1" si="8106"/>
        <v>170</v>
      </c>
      <c r="I74178">
        <f t="shared" ca="1" si="8107"/>
        <v>2</v>
      </c>
      <c r="J74178">
        <f t="shared" ca="1" si="8108"/>
        <v>87</v>
      </c>
      <c r="K74178">
        <f t="shared" ca="1" si="8109"/>
        <v>0</v>
      </c>
      <c r="L74178">
        <f t="shared" ca="1" si="8110"/>
        <v>0</v>
      </c>
      <c r="M74178">
        <f t="shared" ca="1" si="8111"/>
        <v>0</v>
      </c>
      <c r="N74178" t="str">
        <f t="shared" ca="1" si="8112"/>
        <v>X</v>
      </c>
    </row>
    <row r="74179" spans="7:14" x14ac:dyDescent="0.3">
      <c r="G74179">
        <v>74178</v>
      </c>
      <c r="H74179">
        <f t="shared" ref="H74179:H74242" ca="1" si="8113">RANDBETWEEN(0,200)</f>
        <v>75</v>
      </c>
      <c r="I74179">
        <f t="shared" ref="I74179:I74242" ca="1" si="8114">RANDBETWEEN(0,20)</f>
        <v>12</v>
      </c>
      <c r="J74179">
        <f t="shared" ref="J74179:J74242" ca="1" si="8115">RANDBETWEEN(0,200)</f>
        <v>99</v>
      </c>
      <c r="K74179">
        <f t="shared" ref="K74179:K74242" ca="1" si="8116">IF(2*H74179+5*I74179&lt;=100,1,0)</f>
        <v>0</v>
      </c>
      <c r="L74179">
        <f t="shared" ref="L74179:L74242" ca="1" si="8117">IF(I74179-J74179&gt;=10,1,0)</f>
        <v>0</v>
      </c>
      <c r="M74179">
        <f t="shared" ref="M74179:M74242" ca="1" si="8118">IF(H74179+I74179^2+J74179&lt;=200,1,0)</f>
        <v>0</v>
      </c>
      <c r="N74179" t="str">
        <f t="shared" ref="N74179:N74242" ca="1" si="8119">IF(K74179*L74179*M74179=1,2*H74179^3+4*I74179+J74179,"X")</f>
        <v>X</v>
      </c>
    </row>
    <row r="74180" spans="7:14" x14ac:dyDescent="0.3">
      <c r="G74180">
        <v>74179</v>
      </c>
      <c r="H74180">
        <f t="shared" ca="1" si="8113"/>
        <v>142</v>
      </c>
      <c r="I74180">
        <f t="shared" ca="1" si="8114"/>
        <v>16</v>
      </c>
      <c r="J74180">
        <f t="shared" ca="1" si="8115"/>
        <v>106</v>
      </c>
      <c r="K74180">
        <f t="shared" ca="1" si="8116"/>
        <v>0</v>
      </c>
      <c r="L74180">
        <f t="shared" ca="1" si="8117"/>
        <v>0</v>
      </c>
      <c r="M74180">
        <f t="shared" ca="1" si="8118"/>
        <v>0</v>
      </c>
      <c r="N74180" t="str">
        <f t="shared" ca="1" si="8119"/>
        <v>X</v>
      </c>
    </row>
    <row r="74181" spans="7:14" x14ac:dyDescent="0.3">
      <c r="G74181">
        <v>74180</v>
      </c>
      <c r="H74181">
        <f t="shared" ca="1" si="8113"/>
        <v>120</v>
      </c>
      <c r="I74181">
        <f t="shared" ca="1" si="8114"/>
        <v>1</v>
      </c>
      <c r="J74181">
        <f t="shared" ca="1" si="8115"/>
        <v>9</v>
      </c>
      <c r="K74181">
        <f t="shared" ca="1" si="8116"/>
        <v>0</v>
      </c>
      <c r="L74181">
        <f t="shared" ca="1" si="8117"/>
        <v>0</v>
      </c>
      <c r="M74181">
        <f t="shared" ca="1" si="8118"/>
        <v>1</v>
      </c>
      <c r="N74181" t="str">
        <f t="shared" ca="1" si="8119"/>
        <v>X</v>
      </c>
    </row>
    <row r="74182" spans="7:14" x14ac:dyDescent="0.3">
      <c r="G74182">
        <v>74181</v>
      </c>
      <c r="H74182">
        <f t="shared" ca="1" si="8113"/>
        <v>141</v>
      </c>
      <c r="I74182">
        <f t="shared" ca="1" si="8114"/>
        <v>8</v>
      </c>
      <c r="J74182">
        <f t="shared" ca="1" si="8115"/>
        <v>52</v>
      </c>
      <c r="K74182">
        <f t="shared" ca="1" si="8116"/>
        <v>0</v>
      </c>
      <c r="L74182">
        <f t="shared" ca="1" si="8117"/>
        <v>0</v>
      </c>
      <c r="M74182">
        <f t="shared" ca="1" si="8118"/>
        <v>0</v>
      </c>
      <c r="N74182" t="str">
        <f t="shared" ca="1" si="8119"/>
        <v>X</v>
      </c>
    </row>
    <row r="74183" spans="7:14" x14ac:dyDescent="0.3">
      <c r="G74183">
        <v>74182</v>
      </c>
      <c r="H74183">
        <f t="shared" ca="1" si="8113"/>
        <v>118</v>
      </c>
      <c r="I74183">
        <f t="shared" ca="1" si="8114"/>
        <v>11</v>
      </c>
      <c r="J74183">
        <f t="shared" ca="1" si="8115"/>
        <v>194</v>
      </c>
      <c r="K74183">
        <f t="shared" ca="1" si="8116"/>
        <v>0</v>
      </c>
      <c r="L74183">
        <f t="shared" ca="1" si="8117"/>
        <v>0</v>
      </c>
      <c r="M74183">
        <f t="shared" ca="1" si="8118"/>
        <v>0</v>
      </c>
      <c r="N74183" t="str">
        <f t="shared" ca="1" si="8119"/>
        <v>X</v>
      </c>
    </row>
    <row r="74184" spans="7:14" x14ac:dyDescent="0.3">
      <c r="G74184">
        <v>74183</v>
      </c>
      <c r="H74184">
        <f t="shared" ca="1" si="8113"/>
        <v>156</v>
      </c>
      <c r="I74184">
        <f t="shared" ca="1" si="8114"/>
        <v>5</v>
      </c>
      <c r="J74184">
        <f t="shared" ca="1" si="8115"/>
        <v>51</v>
      </c>
      <c r="K74184">
        <f t="shared" ca="1" si="8116"/>
        <v>0</v>
      </c>
      <c r="L74184">
        <f t="shared" ca="1" si="8117"/>
        <v>0</v>
      </c>
      <c r="M74184">
        <f t="shared" ca="1" si="8118"/>
        <v>0</v>
      </c>
      <c r="N74184" t="str">
        <f t="shared" ca="1" si="8119"/>
        <v>X</v>
      </c>
    </row>
    <row r="74185" spans="7:14" x14ac:dyDescent="0.3">
      <c r="G74185">
        <v>74184</v>
      </c>
      <c r="H74185">
        <f t="shared" ca="1" si="8113"/>
        <v>197</v>
      </c>
      <c r="I74185">
        <f t="shared" ca="1" si="8114"/>
        <v>6</v>
      </c>
      <c r="J74185">
        <f t="shared" ca="1" si="8115"/>
        <v>49</v>
      </c>
      <c r="K74185">
        <f t="shared" ca="1" si="8116"/>
        <v>0</v>
      </c>
      <c r="L74185">
        <f t="shared" ca="1" si="8117"/>
        <v>0</v>
      </c>
      <c r="M74185">
        <f t="shared" ca="1" si="8118"/>
        <v>0</v>
      </c>
      <c r="N74185" t="str">
        <f t="shared" ca="1" si="8119"/>
        <v>X</v>
      </c>
    </row>
    <row r="74186" spans="7:14" x14ac:dyDescent="0.3">
      <c r="G74186">
        <v>74185</v>
      </c>
      <c r="H74186">
        <f t="shared" ca="1" si="8113"/>
        <v>184</v>
      </c>
      <c r="I74186">
        <f t="shared" ca="1" si="8114"/>
        <v>6</v>
      </c>
      <c r="J74186">
        <f t="shared" ca="1" si="8115"/>
        <v>199</v>
      </c>
      <c r="K74186">
        <f t="shared" ca="1" si="8116"/>
        <v>0</v>
      </c>
      <c r="L74186">
        <f t="shared" ca="1" si="8117"/>
        <v>0</v>
      </c>
      <c r="M74186">
        <f t="shared" ca="1" si="8118"/>
        <v>0</v>
      </c>
      <c r="N74186" t="str">
        <f t="shared" ca="1" si="8119"/>
        <v>X</v>
      </c>
    </row>
    <row r="74187" spans="7:14" x14ac:dyDescent="0.3">
      <c r="G74187">
        <v>74186</v>
      </c>
      <c r="H74187">
        <f t="shared" ca="1" si="8113"/>
        <v>30</v>
      </c>
      <c r="I74187">
        <f t="shared" ca="1" si="8114"/>
        <v>10</v>
      </c>
      <c r="J74187">
        <f t="shared" ca="1" si="8115"/>
        <v>64</v>
      </c>
      <c r="K74187">
        <f t="shared" ca="1" si="8116"/>
        <v>0</v>
      </c>
      <c r="L74187">
        <f t="shared" ca="1" si="8117"/>
        <v>0</v>
      </c>
      <c r="M74187">
        <f t="shared" ca="1" si="8118"/>
        <v>1</v>
      </c>
      <c r="N74187" t="str">
        <f t="shared" ca="1" si="8119"/>
        <v>X</v>
      </c>
    </row>
    <row r="74188" spans="7:14" x14ac:dyDescent="0.3">
      <c r="G74188">
        <v>74187</v>
      </c>
      <c r="H74188">
        <f t="shared" ca="1" si="8113"/>
        <v>134</v>
      </c>
      <c r="I74188">
        <f t="shared" ca="1" si="8114"/>
        <v>20</v>
      </c>
      <c r="J74188">
        <f t="shared" ca="1" si="8115"/>
        <v>193</v>
      </c>
      <c r="K74188">
        <f t="shared" ca="1" si="8116"/>
        <v>0</v>
      </c>
      <c r="L74188">
        <f t="shared" ca="1" si="8117"/>
        <v>0</v>
      </c>
      <c r="M74188">
        <f t="shared" ca="1" si="8118"/>
        <v>0</v>
      </c>
      <c r="N74188" t="str">
        <f t="shared" ca="1" si="8119"/>
        <v>X</v>
      </c>
    </row>
    <row r="74189" spans="7:14" x14ac:dyDescent="0.3">
      <c r="G74189">
        <v>74188</v>
      </c>
      <c r="H74189">
        <f t="shared" ca="1" si="8113"/>
        <v>115</v>
      </c>
      <c r="I74189">
        <f t="shared" ca="1" si="8114"/>
        <v>20</v>
      </c>
      <c r="J74189">
        <f t="shared" ca="1" si="8115"/>
        <v>145</v>
      </c>
      <c r="K74189">
        <f t="shared" ca="1" si="8116"/>
        <v>0</v>
      </c>
      <c r="L74189">
        <f t="shared" ca="1" si="8117"/>
        <v>0</v>
      </c>
      <c r="M74189">
        <f t="shared" ca="1" si="8118"/>
        <v>0</v>
      </c>
      <c r="N74189" t="str">
        <f t="shared" ca="1" si="8119"/>
        <v>X</v>
      </c>
    </row>
    <row r="74190" spans="7:14" x14ac:dyDescent="0.3">
      <c r="G74190">
        <v>74189</v>
      </c>
      <c r="H74190">
        <f t="shared" ca="1" si="8113"/>
        <v>103</v>
      </c>
      <c r="I74190">
        <f t="shared" ca="1" si="8114"/>
        <v>12</v>
      </c>
      <c r="J74190">
        <f t="shared" ca="1" si="8115"/>
        <v>74</v>
      </c>
      <c r="K74190">
        <f t="shared" ca="1" si="8116"/>
        <v>0</v>
      </c>
      <c r="L74190">
        <f t="shared" ca="1" si="8117"/>
        <v>0</v>
      </c>
      <c r="M74190">
        <f t="shared" ca="1" si="8118"/>
        <v>0</v>
      </c>
      <c r="N74190" t="str">
        <f t="shared" ca="1" si="8119"/>
        <v>X</v>
      </c>
    </row>
    <row r="74191" spans="7:14" x14ac:dyDescent="0.3">
      <c r="G74191">
        <v>74190</v>
      </c>
      <c r="H74191">
        <f t="shared" ca="1" si="8113"/>
        <v>68</v>
      </c>
      <c r="I74191">
        <f t="shared" ca="1" si="8114"/>
        <v>3</v>
      </c>
      <c r="J74191">
        <f t="shared" ca="1" si="8115"/>
        <v>55</v>
      </c>
      <c r="K74191">
        <f t="shared" ca="1" si="8116"/>
        <v>0</v>
      </c>
      <c r="L74191">
        <f t="shared" ca="1" si="8117"/>
        <v>0</v>
      </c>
      <c r="M74191">
        <f t="shared" ca="1" si="8118"/>
        <v>1</v>
      </c>
      <c r="N74191" t="str">
        <f t="shared" ca="1" si="8119"/>
        <v>X</v>
      </c>
    </row>
    <row r="74192" spans="7:14" x14ac:dyDescent="0.3">
      <c r="G74192">
        <v>74191</v>
      </c>
      <c r="H74192">
        <f t="shared" ca="1" si="8113"/>
        <v>90</v>
      </c>
      <c r="I74192">
        <f t="shared" ca="1" si="8114"/>
        <v>1</v>
      </c>
      <c r="J74192">
        <f t="shared" ca="1" si="8115"/>
        <v>101</v>
      </c>
      <c r="K74192">
        <f t="shared" ca="1" si="8116"/>
        <v>0</v>
      </c>
      <c r="L74192">
        <f t="shared" ca="1" si="8117"/>
        <v>0</v>
      </c>
      <c r="M74192">
        <f t="shared" ca="1" si="8118"/>
        <v>1</v>
      </c>
      <c r="N74192" t="str">
        <f t="shared" ca="1" si="8119"/>
        <v>X</v>
      </c>
    </row>
    <row r="74193" spans="7:14" x14ac:dyDescent="0.3">
      <c r="G74193">
        <v>74192</v>
      </c>
      <c r="H74193">
        <f t="shared" ca="1" si="8113"/>
        <v>186</v>
      </c>
      <c r="I74193">
        <f t="shared" ca="1" si="8114"/>
        <v>15</v>
      </c>
      <c r="J74193">
        <f t="shared" ca="1" si="8115"/>
        <v>157</v>
      </c>
      <c r="K74193">
        <f t="shared" ca="1" si="8116"/>
        <v>0</v>
      </c>
      <c r="L74193">
        <f t="shared" ca="1" si="8117"/>
        <v>0</v>
      </c>
      <c r="M74193">
        <f t="shared" ca="1" si="8118"/>
        <v>0</v>
      </c>
      <c r="N74193" t="str">
        <f t="shared" ca="1" si="8119"/>
        <v>X</v>
      </c>
    </row>
    <row r="74194" spans="7:14" x14ac:dyDescent="0.3">
      <c r="G74194">
        <v>74193</v>
      </c>
      <c r="H74194">
        <f t="shared" ca="1" si="8113"/>
        <v>84</v>
      </c>
      <c r="I74194">
        <f t="shared" ca="1" si="8114"/>
        <v>9</v>
      </c>
      <c r="J74194">
        <f t="shared" ca="1" si="8115"/>
        <v>55</v>
      </c>
      <c r="K74194">
        <f t="shared" ca="1" si="8116"/>
        <v>0</v>
      </c>
      <c r="L74194">
        <f t="shared" ca="1" si="8117"/>
        <v>0</v>
      </c>
      <c r="M74194">
        <f t="shared" ca="1" si="8118"/>
        <v>0</v>
      </c>
      <c r="N74194" t="str">
        <f t="shared" ca="1" si="8119"/>
        <v>X</v>
      </c>
    </row>
    <row r="74195" spans="7:14" x14ac:dyDescent="0.3">
      <c r="G74195">
        <v>74194</v>
      </c>
      <c r="H74195">
        <f t="shared" ca="1" si="8113"/>
        <v>67</v>
      </c>
      <c r="I74195">
        <f t="shared" ca="1" si="8114"/>
        <v>20</v>
      </c>
      <c r="J74195">
        <f t="shared" ca="1" si="8115"/>
        <v>41</v>
      </c>
      <c r="K74195">
        <f t="shared" ca="1" si="8116"/>
        <v>0</v>
      </c>
      <c r="L74195">
        <f t="shared" ca="1" si="8117"/>
        <v>0</v>
      </c>
      <c r="M74195">
        <f t="shared" ca="1" si="8118"/>
        <v>0</v>
      </c>
      <c r="N74195" t="str">
        <f t="shared" ca="1" si="8119"/>
        <v>X</v>
      </c>
    </row>
    <row r="74196" spans="7:14" x14ac:dyDescent="0.3">
      <c r="G74196">
        <v>74195</v>
      </c>
      <c r="H74196">
        <f t="shared" ca="1" si="8113"/>
        <v>109</v>
      </c>
      <c r="I74196">
        <f t="shared" ca="1" si="8114"/>
        <v>11</v>
      </c>
      <c r="J74196">
        <f t="shared" ca="1" si="8115"/>
        <v>15</v>
      </c>
      <c r="K74196">
        <f t="shared" ca="1" si="8116"/>
        <v>0</v>
      </c>
      <c r="L74196">
        <f t="shared" ca="1" si="8117"/>
        <v>0</v>
      </c>
      <c r="M74196">
        <f t="shared" ca="1" si="8118"/>
        <v>0</v>
      </c>
      <c r="N74196" t="str">
        <f t="shared" ca="1" si="8119"/>
        <v>X</v>
      </c>
    </row>
    <row r="74197" spans="7:14" x14ac:dyDescent="0.3">
      <c r="G74197">
        <v>74196</v>
      </c>
      <c r="H74197">
        <f t="shared" ca="1" si="8113"/>
        <v>48</v>
      </c>
      <c r="I74197">
        <f t="shared" ca="1" si="8114"/>
        <v>14</v>
      </c>
      <c r="J74197">
        <f t="shared" ca="1" si="8115"/>
        <v>111</v>
      </c>
      <c r="K74197">
        <f t="shared" ca="1" si="8116"/>
        <v>0</v>
      </c>
      <c r="L74197">
        <f t="shared" ca="1" si="8117"/>
        <v>0</v>
      </c>
      <c r="M74197">
        <f t="shared" ca="1" si="8118"/>
        <v>0</v>
      </c>
      <c r="N74197" t="str">
        <f t="shared" ca="1" si="8119"/>
        <v>X</v>
      </c>
    </row>
    <row r="74198" spans="7:14" x14ac:dyDescent="0.3">
      <c r="G74198">
        <v>74197</v>
      </c>
      <c r="H74198">
        <f t="shared" ca="1" si="8113"/>
        <v>148</v>
      </c>
      <c r="I74198">
        <f t="shared" ca="1" si="8114"/>
        <v>8</v>
      </c>
      <c r="J74198">
        <f t="shared" ca="1" si="8115"/>
        <v>112</v>
      </c>
      <c r="K74198">
        <f t="shared" ca="1" si="8116"/>
        <v>0</v>
      </c>
      <c r="L74198">
        <f t="shared" ca="1" si="8117"/>
        <v>0</v>
      </c>
      <c r="M74198">
        <f t="shared" ca="1" si="8118"/>
        <v>0</v>
      </c>
      <c r="N74198" t="str">
        <f t="shared" ca="1" si="8119"/>
        <v>X</v>
      </c>
    </row>
    <row r="74199" spans="7:14" x14ac:dyDescent="0.3">
      <c r="G74199">
        <v>74198</v>
      </c>
      <c r="H74199">
        <f t="shared" ca="1" si="8113"/>
        <v>136</v>
      </c>
      <c r="I74199">
        <f t="shared" ca="1" si="8114"/>
        <v>14</v>
      </c>
      <c r="J74199">
        <f t="shared" ca="1" si="8115"/>
        <v>17</v>
      </c>
      <c r="K74199">
        <f t="shared" ca="1" si="8116"/>
        <v>0</v>
      </c>
      <c r="L74199">
        <f t="shared" ca="1" si="8117"/>
        <v>0</v>
      </c>
      <c r="M74199">
        <f t="shared" ca="1" si="8118"/>
        <v>0</v>
      </c>
      <c r="N74199" t="str">
        <f t="shared" ca="1" si="8119"/>
        <v>X</v>
      </c>
    </row>
    <row r="74200" spans="7:14" x14ac:dyDescent="0.3">
      <c r="G74200">
        <v>74199</v>
      </c>
      <c r="H74200">
        <f t="shared" ca="1" si="8113"/>
        <v>74</v>
      </c>
      <c r="I74200">
        <f t="shared" ca="1" si="8114"/>
        <v>12</v>
      </c>
      <c r="J74200">
        <f t="shared" ca="1" si="8115"/>
        <v>20</v>
      </c>
      <c r="K74200">
        <f t="shared" ca="1" si="8116"/>
        <v>0</v>
      </c>
      <c r="L74200">
        <f t="shared" ca="1" si="8117"/>
        <v>0</v>
      </c>
      <c r="M74200">
        <f t="shared" ca="1" si="8118"/>
        <v>0</v>
      </c>
      <c r="N74200" t="str">
        <f t="shared" ca="1" si="8119"/>
        <v>X</v>
      </c>
    </row>
    <row r="74201" spans="7:14" x14ac:dyDescent="0.3">
      <c r="G74201">
        <v>74200</v>
      </c>
      <c r="H74201">
        <f t="shared" ca="1" si="8113"/>
        <v>35</v>
      </c>
      <c r="I74201">
        <f t="shared" ca="1" si="8114"/>
        <v>2</v>
      </c>
      <c r="J74201">
        <f t="shared" ca="1" si="8115"/>
        <v>70</v>
      </c>
      <c r="K74201">
        <f t="shared" ca="1" si="8116"/>
        <v>1</v>
      </c>
      <c r="L74201">
        <f t="shared" ca="1" si="8117"/>
        <v>0</v>
      </c>
      <c r="M74201">
        <f t="shared" ca="1" si="8118"/>
        <v>1</v>
      </c>
      <c r="N74201" t="str">
        <f t="shared" ca="1" si="8119"/>
        <v>X</v>
      </c>
    </row>
    <row r="74202" spans="7:14" x14ac:dyDescent="0.3">
      <c r="G74202">
        <v>74201</v>
      </c>
      <c r="H74202">
        <f t="shared" ca="1" si="8113"/>
        <v>137</v>
      </c>
      <c r="I74202">
        <f t="shared" ca="1" si="8114"/>
        <v>15</v>
      </c>
      <c r="J74202">
        <f t="shared" ca="1" si="8115"/>
        <v>129</v>
      </c>
      <c r="K74202">
        <f t="shared" ca="1" si="8116"/>
        <v>0</v>
      </c>
      <c r="L74202">
        <f t="shared" ca="1" si="8117"/>
        <v>0</v>
      </c>
      <c r="M74202">
        <f t="shared" ca="1" si="8118"/>
        <v>0</v>
      </c>
      <c r="N74202" t="str">
        <f t="shared" ca="1" si="8119"/>
        <v>X</v>
      </c>
    </row>
    <row r="74203" spans="7:14" x14ac:dyDescent="0.3">
      <c r="G74203">
        <v>74202</v>
      </c>
      <c r="H74203">
        <f t="shared" ca="1" si="8113"/>
        <v>196</v>
      </c>
      <c r="I74203">
        <f t="shared" ca="1" si="8114"/>
        <v>13</v>
      </c>
      <c r="J74203">
        <f t="shared" ca="1" si="8115"/>
        <v>118</v>
      </c>
      <c r="K74203">
        <f t="shared" ca="1" si="8116"/>
        <v>0</v>
      </c>
      <c r="L74203">
        <f t="shared" ca="1" si="8117"/>
        <v>0</v>
      </c>
      <c r="M74203">
        <f t="shared" ca="1" si="8118"/>
        <v>0</v>
      </c>
      <c r="N74203" t="str">
        <f t="shared" ca="1" si="8119"/>
        <v>X</v>
      </c>
    </row>
    <row r="74204" spans="7:14" x14ac:dyDescent="0.3">
      <c r="G74204">
        <v>74203</v>
      </c>
      <c r="H74204">
        <f t="shared" ca="1" si="8113"/>
        <v>155</v>
      </c>
      <c r="I74204">
        <f t="shared" ca="1" si="8114"/>
        <v>3</v>
      </c>
      <c r="J74204">
        <f t="shared" ca="1" si="8115"/>
        <v>169</v>
      </c>
      <c r="K74204">
        <f t="shared" ca="1" si="8116"/>
        <v>0</v>
      </c>
      <c r="L74204">
        <f t="shared" ca="1" si="8117"/>
        <v>0</v>
      </c>
      <c r="M74204">
        <f t="shared" ca="1" si="8118"/>
        <v>0</v>
      </c>
      <c r="N74204" t="str">
        <f t="shared" ca="1" si="8119"/>
        <v>X</v>
      </c>
    </row>
    <row r="74205" spans="7:14" x14ac:dyDescent="0.3">
      <c r="G74205">
        <v>74204</v>
      </c>
      <c r="H74205">
        <f t="shared" ca="1" si="8113"/>
        <v>127</v>
      </c>
      <c r="I74205">
        <f t="shared" ca="1" si="8114"/>
        <v>10</v>
      </c>
      <c r="J74205">
        <f t="shared" ca="1" si="8115"/>
        <v>120</v>
      </c>
      <c r="K74205">
        <f t="shared" ca="1" si="8116"/>
        <v>0</v>
      </c>
      <c r="L74205">
        <f t="shared" ca="1" si="8117"/>
        <v>0</v>
      </c>
      <c r="M74205">
        <f t="shared" ca="1" si="8118"/>
        <v>0</v>
      </c>
      <c r="N74205" t="str">
        <f t="shared" ca="1" si="8119"/>
        <v>X</v>
      </c>
    </row>
    <row r="74206" spans="7:14" x14ac:dyDescent="0.3">
      <c r="G74206">
        <v>74205</v>
      </c>
      <c r="H74206">
        <f t="shared" ca="1" si="8113"/>
        <v>71</v>
      </c>
      <c r="I74206">
        <f t="shared" ca="1" si="8114"/>
        <v>17</v>
      </c>
      <c r="J74206">
        <f t="shared" ca="1" si="8115"/>
        <v>118</v>
      </c>
      <c r="K74206">
        <f t="shared" ca="1" si="8116"/>
        <v>0</v>
      </c>
      <c r="L74206">
        <f t="shared" ca="1" si="8117"/>
        <v>0</v>
      </c>
      <c r="M74206">
        <f t="shared" ca="1" si="8118"/>
        <v>0</v>
      </c>
      <c r="N74206" t="str">
        <f t="shared" ca="1" si="8119"/>
        <v>X</v>
      </c>
    </row>
    <row r="74207" spans="7:14" x14ac:dyDescent="0.3">
      <c r="G74207">
        <v>74206</v>
      </c>
      <c r="H74207">
        <f t="shared" ca="1" si="8113"/>
        <v>144</v>
      </c>
      <c r="I74207">
        <f t="shared" ca="1" si="8114"/>
        <v>16</v>
      </c>
      <c r="J74207">
        <f t="shared" ca="1" si="8115"/>
        <v>109</v>
      </c>
      <c r="K74207">
        <f t="shared" ca="1" si="8116"/>
        <v>0</v>
      </c>
      <c r="L74207">
        <f t="shared" ca="1" si="8117"/>
        <v>0</v>
      </c>
      <c r="M74207">
        <f t="shared" ca="1" si="8118"/>
        <v>0</v>
      </c>
      <c r="N74207" t="str">
        <f t="shared" ca="1" si="8119"/>
        <v>X</v>
      </c>
    </row>
    <row r="74208" spans="7:14" x14ac:dyDescent="0.3">
      <c r="G74208">
        <v>74207</v>
      </c>
      <c r="H74208">
        <f t="shared" ca="1" si="8113"/>
        <v>34</v>
      </c>
      <c r="I74208">
        <f t="shared" ca="1" si="8114"/>
        <v>1</v>
      </c>
      <c r="J74208">
        <f t="shared" ca="1" si="8115"/>
        <v>172</v>
      </c>
      <c r="K74208">
        <f t="shared" ca="1" si="8116"/>
        <v>1</v>
      </c>
      <c r="L74208">
        <f t="shared" ca="1" si="8117"/>
        <v>0</v>
      </c>
      <c r="M74208">
        <f t="shared" ca="1" si="8118"/>
        <v>0</v>
      </c>
      <c r="N74208" t="str">
        <f t="shared" ca="1" si="8119"/>
        <v>X</v>
      </c>
    </row>
    <row r="74209" spans="7:14" x14ac:dyDescent="0.3">
      <c r="G74209">
        <v>74208</v>
      </c>
      <c r="H74209">
        <f t="shared" ca="1" si="8113"/>
        <v>28</v>
      </c>
      <c r="I74209">
        <f t="shared" ca="1" si="8114"/>
        <v>16</v>
      </c>
      <c r="J74209">
        <f t="shared" ca="1" si="8115"/>
        <v>59</v>
      </c>
      <c r="K74209">
        <f t="shared" ca="1" si="8116"/>
        <v>0</v>
      </c>
      <c r="L74209">
        <f t="shared" ca="1" si="8117"/>
        <v>0</v>
      </c>
      <c r="M74209">
        <f t="shared" ca="1" si="8118"/>
        <v>0</v>
      </c>
      <c r="N74209" t="str">
        <f t="shared" ca="1" si="8119"/>
        <v>X</v>
      </c>
    </row>
    <row r="74210" spans="7:14" x14ac:dyDescent="0.3">
      <c r="G74210">
        <v>74209</v>
      </c>
      <c r="H74210">
        <f t="shared" ca="1" si="8113"/>
        <v>98</v>
      </c>
      <c r="I74210">
        <f t="shared" ca="1" si="8114"/>
        <v>17</v>
      </c>
      <c r="J74210">
        <f t="shared" ca="1" si="8115"/>
        <v>126</v>
      </c>
      <c r="K74210">
        <f t="shared" ca="1" si="8116"/>
        <v>0</v>
      </c>
      <c r="L74210">
        <f t="shared" ca="1" si="8117"/>
        <v>0</v>
      </c>
      <c r="M74210">
        <f t="shared" ca="1" si="8118"/>
        <v>0</v>
      </c>
      <c r="N74210" t="str">
        <f t="shared" ca="1" si="8119"/>
        <v>X</v>
      </c>
    </row>
    <row r="74211" spans="7:14" x14ac:dyDescent="0.3">
      <c r="G74211">
        <v>74210</v>
      </c>
      <c r="H74211">
        <f t="shared" ca="1" si="8113"/>
        <v>134</v>
      </c>
      <c r="I74211">
        <f t="shared" ca="1" si="8114"/>
        <v>2</v>
      </c>
      <c r="J74211">
        <f t="shared" ca="1" si="8115"/>
        <v>101</v>
      </c>
      <c r="K74211">
        <f t="shared" ca="1" si="8116"/>
        <v>0</v>
      </c>
      <c r="L74211">
        <f t="shared" ca="1" si="8117"/>
        <v>0</v>
      </c>
      <c r="M74211">
        <f t="shared" ca="1" si="8118"/>
        <v>0</v>
      </c>
      <c r="N74211" t="str">
        <f t="shared" ca="1" si="8119"/>
        <v>X</v>
      </c>
    </row>
    <row r="74212" spans="7:14" x14ac:dyDescent="0.3">
      <c r="G74212">
        <v>74211</v>
      </c>
      <c r="H74212">
        <f t="shared" ca="1" si="8113"/>
        <v>50</v>
      </c>
      <c r="I74212">
        <f t="shared" ca="1" si="8114"/>
        <v>16</v>
      </c>
      <c r="J74212">
        <f t="shared" ca="1" si="8115"/>
        <v>165</v>
      </c>
      <c r="K74212">
        <f t="shared" ca="1" si="8116"/>
        <v>0</v>
      </c>
      <c r="L74212">
        <f t="shared" ca="1" si="8117"/>
        <v>0</v>
      </c>
      <c r="M74212">
        <f t="shared" ca="1" si="8118"/>
        <v>0</v>
      </c>
      <c r="N74212" t="str">
        <f t="shared" ca="1" si="8119"/>
        <v>X</v>
      </c>
    </row>
    <row r="74213" spans="7:14" x14ac:dyDescent="0.3">
      <c r="G74213">
        <v>74212</v>
      </c>
      <c r="H74213">
        <f t="shared" ca="1" si="8113"/>
        <v>180</v>
      </c>
      <c r="I74213">
        <f t="shared" ca="1" si="8114"/>
        <v>17</v>
      </c>
      <c r="J74213">
        <f t="shared" ca="1" si="8115"/>
        <v>134</v>
      </c>
      <c r="K74213">
        <f t="shared" ca="1" si="8116"/>
        <v>0</v>
      </c>
      <c r="L74213">
        <f t="shared" ca="1" si="8117"/>
        <v>0</v>
      </c>
      <c r="M74213">
        <f t="shared" ca="1" si="8118"/>
        <v>0</v>
      </c>
      <c r="N74213" t="str">
        <f t="shared" ca="1" si="8119"/>
        <v>X</v>
      </c>
    </row>
    <row r="74214" spans="7:14" x14ac:dyDescent="0.3">
      <c r="G74214">
        <v>74213</v>
      </c>
      <c r="H74214">
        <f t="shared" ca="1" si="8113"/>
        <v>155</v>
      </c>
      <c r="I74214">
        <f t="shared" ca="1" si="8114"/>
        <v>1</v>
      </c>
      <c r="J74214">
        <f t="shared" ca="1" si="8115"/>
        <v>119</v>
      </c>
      <c r="K74214">
        <f t="shared" ca="1" si="8116"/>
        <v>0</v>
      </c>
      <c r="L74214">
        <f t="shared" ca="1" si="8117"/>
        <v>0</v>
      </c>
      <c r="M74214">
        <f t="shared" ca="1" si="8118"/>
        <v>0</v>
      </c>
      <c r="N74214" t="str">
        <f t="shared" ca="1" si="8119"/>
        <v>X</v>
      </c>
    </row>
    <row r="74215" spans="7:14" x14ac:dyDescent="0.3">
      <c r="G74215">
        <v>74214</v>
      </c>
      <c r="H74215">
        <f t="shared" ca="1" si="8113"/>
        <v>47</v>
      </c>
      <c r="I74215">
        <f t="shared" ca="1" si="8114"/>
        <v>4</v>
      </c>
      <c r="J74215">
        <f t="shared" ca="1" si="8115"/>
        <v>198</v>
      </c>
      <c r="K74215">
        <f t="shared" ca="1" si="8116"/>
        <v>0</v>
      </c>
      <c r="L74215">
        <f t="shared" ca="1" si="8117"/>
        <v>0</v>
      </c>
      <c r="M74215">
        <f t="shared" ca="1" si="8118"/>
        <v>0</v>
      </c>
      <c r="N74215" t="str">
        <f t="shared" ca="1" si="8119"/>
        <v>X</v>
      </c>
    </row>
    <row r="74216" spans="7:14" x14ac:dyDescent="0.3">
      <c r="G74216">
        <v>74215</v>
      </c>
      <c r="H74216">
        <f t="shared" ca="1" si="8113"/>
        <v>181</v>
      </c>
      <c r="I74216">
        <f t="shared" ca="1" si="8114"/>
        <v>16</v>
      </c>
      <c r="J74216">
        <f t="shared" ca="1" si="8115"/>
        <v>165</v>
      </c>
      <c r="K74216">
        <f t="shared" ca="1" si="8116"/>
        <v>0</v>
      </c>
      <c r="L74216">
        <f t="shared" ca="1" si="8117"/>
        <v>0</v>
      </c>
      <c r="M74216">
        <f t="shared" ca="1" si="8118"/>
        <v>0</v>
      </c>
      <c r="N74216" t="str">
        <f t="shared" ca="1" si="8119"/>
        <v>X</v>
      </c>
    </row>
    <row r="74217" spans="7:14" x14ac:dyDescent="0.3">
      <c r="G74217">
        <v>74216</v>
      </c>
      <c r="H74217">
        <f t="shared" ca="1" si="8113"/>
        <v>120</v>
      </c>
      <c r="I74217">
        <f t="shared" ca="1" si="8114"/>
        <v>18</v>
      </c>
      <c r="J74217">
        <f t="shared" ca="1" si="8115"/>
        <v>23</v>
      </c>
      <c r="K74217">
        <f t="shared" ca="1" si="8116"/>
        <v>0</v>
      </c>
      <c r="L74217">
        <f t="shared" ca="1" si="8117"/>
        <v>0</v>
      </c>
      <c r="M74217">
        <f t="shared" ca="1" si="8118"/>
        <v>0</v>
      </c>
      <c r="N74217" t="str">
        <f t="shared" ca="1" si="8119"/>
        <v>X</v>
      </c>
    </row>
    <row r="74218" spans="7:14" x14ac:dyDescent="0.3">
      <c r="G74218">
        <v>74217</v>
      </c>
      <c r="H74218">
        <f t="shared" ca="1" si="8113"/>
        <v>187</v>
      </c>
      <c r="I74218">
        <f t="shared" ca="1" si="8114"/>
        <v>1</v>
      </c>
      <c r="J74218">
        <f t="shared" ca="1" si="8115"/>
        <v>33</v>
      </c>
      <c r="K74218">
        <f t="shared" ca="1" si="8116"/>
        <v>0</v>
      </c>
      <c r="L74218">
        <f t="shared" ca="1" si="8117"/>
        <v>0</v>
      </c>
      <c r="M74218">
        <f t="shared" ca="1" si="8118"/>
        <v>0</v>
      </c>
      <c r="N74218" t="str">
        <f t="shared" ca="1" si="8119"/>
        <v>X</v>
      </c>
    </row>
    <row r="74219" spans="7:14" x14ac:dyDescent="0.3">
      <c r="G74219">
        <v>74218</v>
      </c>
      <c r="H74219">
        <f t="shared" ca="1" si="8113"/>
        <v>132</v>
      </c>
      <c r="I74219">
        <f t="shared" ca="1" si="8114"/>
        <v>8</v>
      </c>
      <c r="J74219">
        <f t="shared" ca="1" si="8115"/>
        <v>86</v>
      </c>
      <c r="K74219">
        <f t="shared" ca="1" si="8116"/>
        <v>0</v>
      </c>
      <c r="L74219">
        <f t="shared" ca="1" si="8117"/>
        <v>0</v>
      </c>
      <c r="M74219">
        <f t="shared" ca="1" si="8118"/>
        <v>0</v>
      </c>
      <c r="N74219" t="str">
        <f t="shared" ca="1" si="8119"/>
        <v>X</v>
      </c>
    </row>
    <row r="74220" spans="7:14" x14ac:dyDescent="0.3">
      <c r="G74220">
        <v>74219</v>
      </c>
      <c r="H74220">
        <f t="shared" ca="1" si="8113"/>
        <v>190</v>
      </c>
      <c r="I74220">
        <f t="shared" ca="1" si="8114"/>
        <v>11</v>
      </c>
      <c r="J74220">
        <f t="shared" ca="1" si="8115"/>
        <v>196</v>
      </c>
      <c r="K74220">
        <f t="shared" ca="1" si="8116"/>
        <v>0</v>
      </c>
      <c r="L74220">
        <f t="shared" ca="1" si="8117"/>
        <v>0</v>
      </c>
      <c r="M74220">
        <f t="shared" ca="1" si="8118"/>
        <v>0</v>
      </c>
      <c r="N74220" t="str">
        <f t="shared" ca="1" si="8119"/>
        <v>X</v>
      </c>
    </row>
    <row r="74221" spans="7:14" x14ac:dyDescent="0.3">
      <c r="G74221">
        <v>74220</v>
      </c>
      <c r="H74221">
        <f t="shared" ca="1" si="8113"/>
        <v>67</v>
      </c>
      <c r="I74221">
        <f t="shared" ca="1" si="8114"/>
        <v>12</v>
      </c>
      <c r="J74221">
        <f t="shared" ca="1" si="8115"/>
        <v>3</v>
      </c>
      <c r="K74221">
        <f t="shared" ca="1" si="8116"/>
        <v>0</v>
      </c>
      <c r="L74221">
        <f t="shared" ca="1" si="8117"/>
        <v>0</v>
      </c>
      <c r="M74221">
        <f t="shared" ca="1" si="8118"/>
        <v>0</v>
      </c>
      <c r="N74221" t="str">
        <f t="shared" ca="1" si="8119"/>
        <v>X</v>
      </c>
    </row>
    <row r="74222" spans="7:14" x14ac:dyDescent="0.3">
      <c r="G74222">
        <v>74221</v>
      </c>
      <c r="H74222">
        <f t="shared" ca="1" si="8113"/>
        <v>104</v>
      </c>
      <c r="I74222">
        <f t="shared" ca="1" si="8114"/>
        <v>11</v>
      </c>
      <c r="J74222">
        <f t="shared" ca="1" si="8115"/>
        <v>39</v>
      </c>
      <c r="K74222">
        <f t="shared" ca="1" si="8116"/>
        <v>0</v>
      </c>
      <c r="L74222">
        <f t="shared" ca="1" si="8117"/>
        <v>0</v>
      </c>
      <c r="M74222">
        <f t="shared" ca="1" si="8118"/>
        <v>0</v>
      </c>
      <c r="N74222" t="str">
        <f t="shared" ca="1" si="8119"/>
        <v>X</v>
      </c>
    </row>
    <row r="74223" spans="7:14" x14ac:dyDescent="0.3">
      <c r="G74223">
        <v>74222</v>
      </c>
      <c r="H74223">
        <f t="shared" ca="1" si="8113"/>
        <v>105</v>
      </c>
      <c r="I74223">
        <f t="shared" ca="1" si="8114"/>
        <v>18</v>
      </c>
      <c r="J74223">
        <f t="shared" ca="1" si="8115"/>
        <v>130</v>
      </c>
      <c r="K74223">
        <f t="shared" ca="1" si="8116"/>
        <v>0</v>
      </c>
      <c r="L74223">
        <f t="shared" ca="1" si="8117"/>
        <v>0</v>
      </c>
      <c r="M74223">
        <f t="shared" ca="1" si="8118"/>
        <v>0</v>
      </c>
      <c r="N74223" t="str">
        <f t="shared" ca="1" si="8119"/>
        <v>X</v>
      </c>
    </row>
    <row r="74224" spans="7:14" x14ac:dyDescent="0.3">
      <c r="G74224">
        <v>74223</v>
      </c>
      <c r="H74224">
        <f t="shared" ca="1" si="8113"/>
        <v>90</v>
      </c>
      <c r="I74224">
        <f t="shared" ca="1" si="8114"/>
        <v>19</v>
      </c>
      <c r="J74224">
        <f t="shared" ca="1" si="8115"/>
        <v>57</v>
      </c>
      <c r="K74224">
        <f t="shared" ca="1" si="8116"/>
        <v>0</v>
      </c>
      <c r="L74224">
        <f t="shared" ca="1" si="8117"/>
        <v>0</v>
      </c>
      <c r="M74224">
        <f t="shared" ca="1" si="8118"/>
        <v>0</v>
      </c>
      <c r="N74224" t="str">
        <f t="shared" ca="1" si="8119"/>
        <v>X</v>
      </c>
    </row>
    <row r="74225" spans="7:14" x14ac:dyDescent="0.3">
      <c r="G74225">
        <v>74224</v>
      </c>
      <c r="H74225">
        <f t="shared" ca="1" si="8113"/>
        <v>98</v>
      </c>
      <c r="I74225">
        <f t="shared" ca="1" si="8114"/>
        <v>14</v>
      </c>
      <c r="J74225">
        <f t="shared" ca="1" si="8115"/>
        <v>87</v>
      </c>
      <c r="K74225">
        <f t="shared" ca="1" si="8116"/>
        <v>0</v>
      </c>
      <c r="L74225">
        <f t="shared" ca="1" si="8117"/>
        <v>0</v>
      </c>
      <c r="M74225">
        <f t="shared" ca="1" si="8118"/>
        <v>0</v>
      </c>
      <c r="N74225" t="str">
        <f t="shared" ca="1" si="8119"/>
        <v>X</v>
      </c>
    </row>
    <row r="74226" spans="7:14" x14ac:dyDescent="0.3">
      <c r="G74226">
        <v>74225</v>
      </c>
      <c r="H74226">
        <f t="shared" ca="1" si="8113"/>
        <v>107</v>
      </c>
      <c r="I74226">
        <f t="shared" ca="1" si="8114"/>
        <v>7</v>
      </c>
      <c r="J74226">
        <f t="shared" ca="1" si="8115"/>
        <v>116</v>
      </c>
      <c r="K74226">
        <f t="shared" ca="1" si="8116"/>
        <v>0</v>
      </c>
      <c r="L74226">
        <f t="shared" ca="1" si="8117"/>
        <v>0</v>
      </c>
      <c r="M74226">
        <f t="shared" ca="1" si="8118"/>
        <v>0</v>
      </c>
      <c r="N74226" t="str">
        <f t="shared" ca="1" si="8119"/>
        <v>X</v>
      </c>
    </row>
    <row r="74227" spans="7:14" x14ac:dyDescent="0.3">
      <c r="G74227">
        <v>74226</v>
      </c>
      <c r="H74227">
        <f t="shared" ca="1" si="8113"/>
        <v>200</v>
      </c>
      <c r="I74227">
        <f t="shared" ca="1" si="8114"/>
        <v>1</v>
      </c>
      <c r="J74227">
        <f t="shared" ca="1" si="8115"/>
        <v>119</v>
      </c>
      <c r="K74227">
        <f t="shared" ca="1" si="8116"/>
        <v>0</v>
      </c>
      <c r="L74227">
        <f t="shared" ca="1" si="8117"/>
        <v>0</v>
      </c>
      <c r="M74227">
        <f t="shared" ca="1" si="8118"/>
        <v>0</v>
      </c>
      <c r="N74227" t="str">
        <f t="shared" ca="1" si="8119"/>
        <v>X</v>
      </c>
    </row>
    <row r="74228" spans="7:14" x14ac:dyDescent="0.3">
      <c r="G74228">
        <v>74227</v>
      </c>
      <c r="H74228">
        <f t="shared" ca="1" si="8113"/>
        <v>58</v>
      </c>
      <c r="I74228">
        <f t="shared" ca="1" si="8114"/>
        <v>10</v>
      </c>
      <c r="J74228">
        <f t="shared" ca="1" si="8115"/>
        <v>77</v>
      </c>
      <c r="K74228">
        <f t="shared" ca="1" si="8116"/>
        <v>0</v>
      </c>
      <c r="L74228">
        <f t="shared" ca="1" si="8117"/>
        <v>0</v>
      </c>
      <c r="M74228">
        <f t="shared" ca="1" si="8118"/>
        <v>0</v>
      </c>
      <c r="N74228" t="str">
        <f t="shared" ca="1" si="8119"/>
        <v>X</v>
      </c>
    </row>
    <row r="74229" spans="7:14" x14ac:dyDescent="0.3">
      <c r="G74229">
        <v>74228</v>
      </c>
      <c r="H74229">
        <f t="shared" ca="1" si="8113"/>
        <v>2</v>
      </c>
      <c r="I74229">
        <f t="shared" ca="1" si="8114"/>
        <v>5</v>
      </c>
      <c r="J74229">
        <f t="shared" ca="1" si="8115"/>
        <v>79</v>
      </c>
      <c r="K74229">
        <f t="shared" ca="1" si="8116"/>
        <v>1</v>
      </c>
      <c r="L74229">
        <f t="shared" ca="1" si="8117"/>
        <v>0</v>
      </c>
      <c r="M74229">
        <f t="shared" ca="1" si="8118"/>
        <v>1</v>
      </c>
      <c r="N74229" t="str">
        <f t="shared" ca="1" si="8119"/>
        <v>X</v>
      </c>
    </row>
    <row r="74230" spans="7:14" x14ac:dyDescent="0.3">
      <c r="G74230">
        <v>74229</v>
      </c>
      <c r="H74230">
        <f t="shared" ca="1" si="8113"/>
        <v>177</v>
      </c>
      <c r="I74230">
        <f t="shared" ca="1" si="8114"/>
        <v>13</v>
      </c>
      <c r="J74230">
        <f t="shared" ca="1" si="8115"/>
        <v>75</v>
      </c>
      <c r="K74230">
        <f t="shared" ca="1" si="8116"/>
        <v>0</v>
      </c>
      <c r="L74230">
        <f t="shared" ca="1" si="8117"/>
        <v>0</v>
      </c>
      <c r="M74230">
        <f t="shared" ca="1" si="8118"/>
        <v>0</v>
      </c>
      <c r="N74230" t="str">
        <f t="shared" ca="1" si="8119"/>
        <v>X</v>
      </c>
    </row>
    <row r="74231" spans="7:14" x14ac:dyDescent="0.3">
      <c r="G74231">
        <v>74230</v>
      </c>
      <c r="H74231">
        <f t="shared" ca="1" si="8113"/>
        <v>10</v>
      </c>
      <c r="I74231">
        <f t="shared" ca="1" si="8114"/>
        <v>6</v>
      </c>
      <c r="J74231">
        <f t="shared" ca="1" si="8115"/>
        <v>28</v>
      </c>
      <c r="K74231">
        <f t="shared" ca="1" si="8116"/>
        <v>1</v>
      </c>
      <c r="L74231">
        <f t="shared" ca="1" si="8117"/>
        <v>0</v>
      </c>
      <c r="M74231">
        <f t="shared" ca="1" si="8118"/>
        <v>1</v>
      </c>
      <c r="N74231" t="str">
        <f t="shared" ca="1" si="8119"/>
        <v>X</v>
      </c>
    </row>
    <row r="74232" spans="7:14" x14ac:dyDescent="0.3">
      <c r="G74232">
        <v>74231</v>
      </c>
      <c r="H74232">
        <f t="shared" ca="1" si="8113"/>
        <v>58</v>
      </c>
      <c r="I74232">
        <f t="shared" ca="1" si="8114"/>
        <v>16</v>
      </c>
      <c r="J74232">
        <f t="shared" ca="1" si="8115"/>
        <v>34</v>
      </c>
      <c r="K74232">
        <f t="shared" ca="1" si="8116"/>
        <v>0</v>
      </c>
      <c r="L74232">
        <f t="shared" ca="1" si="8117"/>
        <v>0</v>
      </c>
      <c r="M74232">
        <f t="shared" ca="1" si="8118"/>
        <v>0</v>
      </c>
      <c r="N74232" t="str">
        <f t="shared" ca="1" si="8119"/>
        <v>X</v>
      </c>
    </row>
    <row r="74233" spans="7:14" x14ac:dyDescent="0.3">
      <c r="G74233">
        <v>74232</v>
      </c>
      <c r="H74233">
        <f t="shared" ca="1" si="8113"/>
        <v>30</v>
      </c>
      <c r="I74233">
        <f t="shared" ca="1" si="8114"/>
        <v>6</v>
      </c>
      <c r="J74233">
        <f t="shared" ca="1" si="8115"/>
        <v>110</v>
      </c>
      <c r="K74233">
        <f t="shared" ca="1" si="8116"/>
        <v>1</v>
      </c>
      <c r="L74233">
        <f t="shared" ca="1" si="8117"/>
        <v>0</v>
      </c>
      <c r="M74233">
        <f t="shared" ca="1" si="8118"/>
        <v>1</v>
      </c>
      <c r="N74233" t="str">
        <f t="shared" ca="1" si="8119"/>
        <v>X</v>
      </c>
    </row>
    <row r="74234" spans="7:14" x14ac:dyDescent="0.3">
      <c r="G74234">
        <v>74233</v>
      </c>
      <c r="H74234">
        <f t="shared" ca="1" si="8113"/>
        <v>88</v>
      </c>
      <c r="I74234">
        <f t="shared" ca="1" si="8114"/>
        <v>14</v>
      </c>
      <c r="J74234">
        <f t="shared" ca="1" si="8115"/>
        <v>192</v>
      </c>
      <c r="K74234">
        <f t="shared" ca="1" si="8116"/>
        <v>0</v>
      </c>
      <c r="L74234">
        <f t="shared" ca="1" si="8117"/>
        <v>0</v>
      </c>
      <c r="M74234">
        <f t="shared" ca="1" si="8118"/>
        <v>0</v>
      </c>
      <c r="N74234" t="str">
        <f t="shared" ca="1" si="8119"/>
        <v>X</v>
      </c>
    </row>
    <row r="74235" spans="7:14" x14ac:dyDescent="0.3">
      <c r="G74235">
        <v>74234</v>
      </c>
      <c r="H74235">
        <f t="shared" ca="1" si="8113"/>
        <v>134</v>
      </c>
      <c r="I74235">
        <f t="shared" ca="1" si="8114"/>
        <v>6</v>
      </c>
      <c r="J74235">
        <f t="shared" ca="1" si="8115"/>
        <v>118</v>
      </c>
      <c r="K74235">
        <f t="shared" ca="1" si="8116"/>
        <v>0</v>
      </c>
      <c r="L74235">
        <f t="shared" ca="1" si="8117"/>
        <v>0</v>
      </c>
      <c r="M74235">
        <f t="shared" ca="1" si="8118"/>
        <v>0</v>
      </c>
      <c r="N74235" t="str">
        <f t="shared" ca="1" si="8119"/>
        <v>X</v>
      </c>
    </row>
    <row r="74236" spans="7:14" x14ac:dyDescent="0.3">
      <c r="G74236">
        <v>74235</v>
      </c>
      <c r="H74236">
        <f t="shared" ca="1" si="8113"/>
        <v>6</v>
      </c>
      <c r="I74236">
        <f t="shared" ca="1" si="8114"/>
        <v>8</v>
      </c>
      <c r="J74236">
        <f t="shared" ca="1" si="8115"/>
        <v>1</v>
      </c>
      <c r="K74236">
        <f t="shared" ca="1" si="8116"/>
        <v>1</v>
      </c>
      <c r="L74236">
        <f t="shared" ca="1" si="8117"/>
        <v>0</v>
      </c>
      <c r="M74236">
        <f t="shared" ca="1" si="8118"/>
        <v>1</v>
      </c>
      <c r="N74236" t="str">
        <f t="shared" ca="1" si="8119"/>
        <v>X</v>
      </c>
    </row>
    <row r="74237" spans="7:14" x14ac:dyDescent="0.3">
      <c r="G74237">
        <v>74236</v>
      </c>
      <c r="H74237">
        <f t="shared" ca="1" si="8113"/>
        <v>180</v>
      </c>
      <c r="I74237">
        <f t="shared" ca="1" si="8114"/>
        <v>17</v>
      </c>
      <c r="J74237">
        <f t="shared" ca="1" si="8115"/>
        <v>13</v>
      </c>
      <c r="K74237">
        <f t="shared" ca="1" si="8116"/>
        <v>0</v>
      </c>
      <c r="L74237">
        <f t="shared" ca="1" si="8117"/>
        <v>0</v>
      </c>
      <c r="M74237">
        <f t="shared" ca="1" si="8118"/>
        <v>0</v>
      </c>
      <c r="N74237" t="str">
        <f t="shared" ca="1" si="8119"/>
        <v>X</v>
      </c>
    </row>
    <row r="74238" spans="7:14" x14ac:dyDescent="0.3">
      <c r="G74238">
        <v>74237</v>
      </c>
      <c r="H74238">
        <f t="shared" ca="1" si="8113"/>
        <v>139</v>
      </c>
      <c r="I74238">
        <f t="shared" ca="1" si="8114"/>
        <v>15</v>
      </c>
      <c r="J74238">
        <f t="shared" ca="1" si="8115"/>
        <v>172</v>
      </c>
      <c r="K74238">
        <f t="shared" ca="1" si="8116"/>
        <v>0</v>
      </c>
      <c r="L74238">
        <f t="shared" ca="1" si="8117"/>
        <v>0</v>
      </c>
      <c r="M74238">
        <f t="shared" ca="1" si="8118"/>
        <v>0</v>
      </c>
      <c r="N74238" t="str">
        <f t="shared" ca="1" si="8119"/>
        <v>X</v>
      </c>
    </row>
    <row r="74239" spans="7:14" x14ac:dyDescent="0.3">
      <c r="G74239">
        <v>74238</v>
      </c>
      <c r="H74239">
        <f t="shared" ca="1" si="8113"/>
        <v>150</v>
      </c>
      <c r="I74239">
        <f t="shared" ca="1" si="8114"/>
        <v>4</v>
      </c>
      <c r="J74239">
        <f t="shared" ca="1" si="8115"/>
        <v>178</v>
      </c>
      <c r="K74239">
        <f t="shared" ca="1" si="8116"/>
        <v>0</v>
      </c>
      <c r="L74239">
        <f t="shared" ca="1" si="8117"/>
        <v>0</v>
      </c>
      <c r="M74239">
        <f t="shared" ca="1" si="8118"/>
        <v>0</v>
      </c>
      <c r="N74239" t="str">
        <f t="shared" ca="1" si="8119"/>
        <v>X</v>
      </c>
    </row>
    <row r="74240" spans="7:14" x14ac:dyDescent="0.3">
      <c r="G74240">
        <v>74239</v>
      </c>
      <c r="H74240">
        <f t="shared" ca="1" si="8113"/>
        <v>151</v>
      </c>
      <c r="I74240">
        <f t="shared" ca="1" si="8114"/>
        <v>13</v>
      </c>
      <c r="J74240">
        <f t="shared" ca="1" si="8115"/>
        <v>162</v>
      </c>
      <c r="K74240">
        <f t="shared" ca="1" si="8116"/>
        <v>0</v>
      </c>
      <c r="L74240">
        <f t="shared" ca="1" si="8117"/>
        <v>0</v>
      </c>
      <c r="M74240">
        <f t="shared" ca="1" si="8118"/>
        <v>0</v>
      </c>
      <c r="N74240" t="str">
        <f t="shared" ca="1" si="8119"/>
        <v>X</v>
      </c>
    </row>
    <row r="74241" spans="7:14" x14ac:dyDescent="0.3">
      <c r="G74241">
        <v>74240</v>
      </c>
      <c r="H74241">
        <f t="shared" ca="1" si="8113"/>
        <v>35</v>
      </c>
      <c r="I74241">
        <f t="shared" ca="1" si="8114"/>
        <v>11</v>
      </c>
      <c r="J74241">
        <f t="shared" ca="1" si="8115"/>
        <v>190</v>
      </c>
      <c r="K74241">
        <f t="shared" ca="1" si="8116"/>
        <v>0</v>
      </c>
      <c r="L74241">
        <f t="shared" ca="1" si="8117"/>
        <v>0</v>
      </c>
      <c r="M74241">
        <f t="shared" ca="1" si="8118"/>
        <v>0</v>
      </c>
      <c r="N74241" t="str">
        <f t="shared" ca="1" si="8119"/>
        <v>X</v>
      </c>
    </row>
    <row r="74242" spans="7:14" x14ac:dyDescent="0.3">
      <c r="G74242">
        <v>74241</v>
      </c>
      <c r="H74242">
        <f t="shared" ca="1" si="8113"/>
        <v>53</v>
      </c>
      <c r="I74242">
        <f t="shared" ca="1" si="8114"/>
        <v>0</v>
      </c>
      <c r="J74242">
        <f t="shared" ca="1" si="8115"/>
        <v>73</v>
      </c>
      <c r="K74242">
        <f t="shared" ca="1" si="8116"/>
        <v>0</v>
      </c>
      <c r="L74242">
        <f t="shared" ca="1" si="8117"/>
        <v>0</v>
      </c>
      <c r="M74242">
        <f t="shared" ca="1" si="8118"/>
        <v>1</v>
      </c>
      <c r="N74242" t="str">
        <f t="shared" ca="1" si="8119"/>
        <v>X</v>
      </c>
    </row>
    <row r="74243" spans="7:14" x14ac:dyDescent="0.3">
      <c r="G74243">
        <v>74242</v>
      </c>
      <c r="H74243">
        <f t="shared" ref="H74243:H74306" ca="1" si="8120">RANDBETWEEN(0,200)</f>
        <v>30</v>
      </c>
      <c r="I74243">
        <f t="shared" ref="I74243:I74306" ca="1" si="8121">RANDBETWEEN(0,20)</f>
        <v>13</v>
      </c>
      <c r="J74243">
        <f t="shared" ref="J74243:J74306" ca="1" si="8122">RANDBETWEEN(0,200)</f>
        <v>41</v>
      </c>
      <c r="K74243">
        <f t="shared" ref="K74243:K74306" ca="1" si="8123">IF(2*H74243+5*I74243&lt;=100,1,0)</f>
        <v>0</v>
      </c>
      <c r="L74243">
        <f t="shared" ref="L74243:L74306" ca="1" si="8124">IF(I74243-J74243&gt;=10,1,0)</f>
        <v>0</v>
      </c>
      <c r="M74243">
        <f t="shared" ref="M74243:M74306" ca="1" si="8125">IF(H74243+I74243^2+J74243&lt;=200,1,0)</f>
        <v>0</v>
      </c>
      <c r="N74243" t="str">
        <f t="shared" ref="N74243:N74306" ca="1" si="8126">IF(K74243*L74243*M74243=1,2*H74243^3+4*I74243+J74243,"X")</f>
        <v>X</v>
      </c>
    </row>
    <row r="74244" spans="7:14" x14ac:dyDescent="0.3">
      <c r="G74244">
        <v>74243</v>
      </c>
      <c r="H74244">
        <f t="shared" ca="1" si="8120"/>
        <v>176</v>
      </c>
      <c r="I74244">
        <f t="shared" ca="1" si="8121"/>
        <v>7</v>
      </c>
      <c r="J74244">
        <f t="shared" ca="1" si="8122"/>
        <v>137</v>
      </c>
      <c r="K74244">
        <f t="shared" ca="1" si="8123"/>
        <v>0</v>
      </c>
      <c r="L74244">
        <f t="shared" ca="1" si="8124"/>
        <v>0</v>
      </c>
      <c r="M74244">
        <f t="shared" ca="1" si="8125"/>
        <v>0</v>
      </c>
      <c r="N74244" t="str">
        <f t="shared" ca="1" si="8126"/>
        <v>X</v>
      </c>
    </row>
    <row r="74245" spans="7:14" x14ac:dyDescent="0.3">
      <c r="G74245">
        <v>74244</v>
      </c>
      <c r="H74245">
        <f t="shared" ca="1" si="8120"/>
        <v>124</v>
      </c>
      <c r="I74245">
        <f t="shared" ca="1" si="8121"/>
        <v>20</v>
      </c>
      <c r="J74245">
        <f t="shared" ca="1" si="8122"/>
        <v>12</v>
      </c>
      <c r="K74245">
        <f t="shared" ca="1" si="8123"/>
        <v>0</v>
      </c>
      <c r="L74245">
        <f t="shared" ca="1" si="8124"/>
        <v>0</v>
      </c>
      <c r="M74245">
        <f t="shared" ca="1" si="8125"/>
        <v>0</v>
      </c>
      <c r="N74245" t="str">
        <f t="shared" ca="1" si="8126"/>
        <v>X</v>
      </c>
    </row>
    <row r="74246" spans="7:14" x14ac:dyDescent="0.3">
      <c r="G74246">
        <v>74245</v>
      </c>
      <c r="H74246">
        <f t="shared" ca="1" si="8120"/>
        <v>194</v>
      </c>
      <c r="I74246">
        <f t="shared" ca="1" si="8121"/>
        <v>3</v>
      </c>
      <c r="J74246">
        <f t="shared" ca="1" si="8122"/>
        <v>130</v>
      </c>
      <c r="K74246">
        <f t="shared" ca="1" si="8123"/>
        <v>0</v>
      </c>
      <c r="L74246">
        <f t="shared" ca="1" si="8124"/>
        <v>0</v>
      </c>
      <c r="M74246">
        <f t="shared" ca="1" si="8125"/>
        <v>0</v>
      </c>
      <c r="N74246" t="str">
        <f t="shared" ca="1" si="8126"/>
        <v>X</v>
      </c>
    </row>
    <row r="74247" spans="7:14" x14ac:dyDescent="0.3">
      <c r="G74247">
        <v>74246</v>
      </c>
      <c r="H74247">
        <f t="shared" ca="1" si="8120"/>
        <v>32</v>
      </c>
      <c r="I74247">
        <f t="shared" ca="1" si="8121"/>
        <v>3</v>
      </c>
      <c r="J74247">
        <f t="shared" ca="1" si="8122"/>
        <v>122</v>
      </c>
      <c r="K74247">
        <f t="shared" ca="1" si="8123"/>
        <v>1</v>
      </c>
      <c r="L74247">
        <f t="shared" ca="1" si="8124"/>
        <v>0</v>
      </c>
      <c r="M74247">
        <f t="shared" ca="1" si="8125"/>
        <v>1</v>
      </c>
      <c r="N74247" t="str">
        <f t="shared" ca="1" si="8126"/>
        <v>X</v>
      </c>
    </row>
    <row r="74248" spans="7:14" x14ac:dyDescent="0.3">
      <c r="G74248">
        <v>74247</v>
      </c>
      <c r="H74248">
        <f t="shared" ca="1" si="8120"/>
        <v>147</v>
      </c>
      <c r="I74248">
        <f t="shared" ca="1" si="8121"/>
        <v>10</v>
      </c>
      <c r="J74248">
        <f t="shared" ca="1" si="8122"/>
        <v>115</v>
      </c>
      <c r="K74248">
        <f t="shared" ca="1" si="8123"/>
        <v>0</v>
      </c>
      <c r="L74248">
        <f t="shared" ca="1" si="8124"/>
        <v>0</v>
      </c>
      <c r="M74248">
        <f t="shared" ca="1" si="8125"/>
        <v>0</v>
      </c>
      <c r="N74248" t="str">
        <f t="shared" ca="1" si="8126"/>
        <v>X</v>
      </c>
    </row>
    <row r="74249" spans="7:14" x14ac:dyDescent="0.3">
      <c r="G74249">
        <v>74248</v>
      </c>
      <c r="H74249">
        <f t="shared" ca="1" si="8120"/>
        <v>26</v>
      </c>
      <c r="I74249">
        <f t="shared" ca="1" si="8121"/>
        <v>8</v>
      </c>
      <c r="J74249">
        <f t="shared" ca="1" si="8122"/>
        <v>14</v>
      </c>
      <c r="K74249">
        <f t="shared" ca="1" si="8123"/>
        <v>1</v>
      </c>
      <c r="L74249">
        <f t="shared" ca="1" si="8124"/>
        <v>0</v>
      </c>
      <c r="M74249">
        <f t="shared" ca="1" si="8125"/>
        <v>1</v>
      </c>
      <c r="N74249" t="str">
        <f t="shared" ca="1" si="8126"/>
        <v>X</v>
      </c>
    </row>
    <row r="74250" spans="7:14" x14ac:dyDescent="0.3">
      <c r="G74250">
        <v>74249</v>
      </c>
      <c r="H74250">
        <f t="shared" ca="1" si="8120"/>
        <v>150</v>
      </c>
      <c r="I74250">
        <f t="shared" ca="1" si="8121"/>
        <v>8</v>
      </c>
      <c r="J74250">
        <f t="shared" ca="1" si="8122"/>
        <v>41</v>
      </c>
      <c r="K74250">
        <f t="shared" ca="1" si="8123"/>
        <v>0</v>
      </c>
      <c r="L74250">
        <f t="shared" ca="1" si="8124"/>
        <v>0</v>
      </c>
      <c r="M74250">
        <f t="shared" ca="1" si="8125"/>
        <v>0</v>
      </c>
      <c r="N74250" t="str">
        <f t="shared" ca="1" si="8126"/>
        <v>X</v>
      </c>
    </row>
    <row r="74251" spans="7:14" x14ac:dyDescent="0.3">
      <c r="G74251">
        <v>74250</v>
      </c>
      <c r="H74251">
        <f t="shared" ca="1" si="8120"/>
        <v>170</v>
      </c>
      <c r="I74251">
        <f t="shared" ca="1" si="8121"/>
        <v>9</v>
      </c>
      <c r="J74251">
        <f t="shared" ca="1" si="8122"/>
        <v>54</v>
      </c>
      <c r="K74251">
        <f t="shared" ca="1" si="8123"/>
        <v>0</v>
      </c>
      <c r="L74251">
        <f t="shared" ca="1" si="8124"/>
        <v>0</v>
      </c>
      <c r="M74251">
        <f t="shared" ca="1" si="8125"/>
        <v>0</v>
      </c>
      <c r="N74251" t="str">
        <f t="shared" ca="1" si="8126"/>
        <v>X</v>
      </c>
    </row>
    <row r="74252" spans="7:14" x14ac:dyDescent="0.3">
      <c r="G74252">
        <v>74251</v>
      </c>
      <c r="H74252">
        <f t="shared" ca="1" si="8120"/>
        <v>132</v>
      </c>
      <c r="I74252">
        <f t="shared" ca="1" si="8121"/>
        <v>9</v>
      </c>
      <c r="J74252">
        <f t="shared" ca="1" si="8122"/>
        <v>47</v>
      </c>
      <c r="K74252">
        <f t="shared" ca="1" si="8123"/>
        <v>0</v>
      </c>
      <c r="L74252">
        <f t="shared" ca="1" si="8124"/>
        <v>0</v>
      </c>
      <c r="M74252">
        <f t="shared" ca="1" si="8125"/>
        <v>0</v>
      </c>
      <c r="N74252" t="str">
        <f t="shared" ca="1" si="8126"/>
        <v>X</v>
      </c>
    </row>
    <row r="74253" spans="7:14" x14ac:dyDescent="0.3">
      <c r="G74253">
        <v>74252</v>
      </c>
      <c r="H74253">
        <f t="shared" ca="1" si="8120"/>
        <v>9</v>
      </c>
      <c r="I74253">
        <f t="shared" ca="1" si="8121"/>
        <v>10</v>
      </c>
      <c r="J74253">
        <f t="shared" ca="1" si="8122"/>
        <v>1</v>
      </c>
      <c r="K74253">
        <f t="shared" ca="1" si="8123"/>
        <v>1</v>
      </c>
      <c r="L74253">
        <f t="shared" ca="1" si="8124"/>
        <v>0</v>
      </c>
      <c r="M74253">
        <f t="shared" ca="1" si="8125"/>
        <v>1</v>
      </c>
      <c r="N74253" t="str">
        <f t="shared" ca="1" si="8126"/>
        <v>X</v>
      </c>
    </row>
    <row r="74254" spans="7:14" x14ac:dyDescent="0.3">
      <c r="G74254">
        <v>74253</v>
      </c>
      <c r="H74254">
        <f t="shared" ca="1" si="8120"/>
        <v>87</v>
      </c>
      <c r="I74254">
        <f t="shared" ca="1" si="8121"/>
        <v>19</v>
      </c>
      <c r="J74254">
        <f t="shared" ca="1" si="8122"/>
        <v>22</v>
      </c>
      <c r="K74254">
        <f t="shared" ca="1" si="8123"/>
        <v>0</v>
      </c>
      <c r="L74254">
        <f t="shared" ca="1" si="8124"/>
        <v>0</v>
      </c>
      <c r="M74254">
        <f t="shared" ca="1" si="8125"/>
        <v>0</v>
      </c>
      <c r="N74254" t="str">
        <f t="shared" ca="1" si="8126"/>
        <v>X</v>
      </c>
    </row>
    <row r="74255" spans="7:14" x14ac:dyDescent="0.3">
      <c r="G74255">
        <v>74254</v>
      </c>
      <c r="H74255">
        <f t="shared" ca="1" si="8120"/>
        <v>12</v>
      </c>
      <c r="I74255">
        <f t="shared" ca="1" si="8121"/>
        <v>7</v>
      </c>
      <c r="J74255">
        <f t="shared" ca="1" si="8122"/>
        <v>3</v>
      </c>
      <c r="K74255">
        <f t="shared" ca="1" si="8123"/>
        <v>1</v>
      </c>
      <c r="L74255">
        <f t="shared" ca="1" si="8124"/>
        <v>0</v>
      </c>
      <c r="M74255">
        <f t="shared" ca="1" si="8125"/>
        <v>1</v>
      </c>
      <c r="N74255" t="str">
        <f t="shared" ca="1" si="8126"/>
        <v>X</v>
      </c>
    </row>
    <row r="74256" spans="7:14" x14ac:dyDescent="0.3">
      <c r="G74256">
        <v>74255</v>
      </c>
      <c r="H74256">
        <f t="shared" ca="1" si="8120"/>
        <v>166</v>
      </c>
      <c r="I74256">
        <f t="shared" ca="1" si="8121"/>
        <v>10</v>
      </c>
      <c r="J74256">
        <f t="shared" ca="1" si="8122"/>
        <v>135</v>
      </c>
      <c r="K74256">
        <f t="shared" ca="1" si="8123"/>
        <v>0</v>
      </c>
      <c r="L74256">
        <f t="shared" ca="1" si="8124"/>
        <v>0</v>
      </c>
      <c r="M74256">
        <f t="shared" ca="1" si="8125"/>
        <v>0</v>
      </c>
      <c r="N74256" t="str">
        <f t="shared" ca="1" si="8126"/>
        <v>X</v>
      </c>
    </row>
    <row r="74257" spans="7:14" x14ac:dyDescent="0.3">
      <c r="G74257">
        <v>74256</v>
      </c>
      <c r="H74257">
        <f t="shared" ca="1" si="8120"/>
        <v>162</v>
      </c>
      <c r="I74257">
        <f t="shared" ca="1" si="8121"/>
        <v>16</v>
      </c>
      <c r="J74257">
        <f t="shared" ca="1" si="8122"/>
        <v>59</v>
      </c>
      <c r="K74257">
        <f t="shared" ca="1" si="8123"/>
        <v>0</v>
      </c>
      <c r="L74257">
        <f t="shared" ca="1" si="8124"/>
        <v>0</v>
      </c>
      <c r="M74257">
        <f t="shared" ca="1" si="8125"/>
        <v>0</v>
      </c>
      <c r="N74257" t="str">
        <f t="shared" ca="1" si="8126"/>
        <v>X</v>
      </c>
    </row>
    <row r="74258" spans="7:14" x14ac:dyDescent="0.3">
      <c r="G74258">
        <v>74257</v>
      </c>
      <c r="H74258">
        <f t="shared" ca="1" si="8120"/>
        <v>4</v>
      </c>
      <c r="I74258">
        <f t="shared" ca="1" si="8121"/>
        <v>17</v>
      </c>
      <c r="J74258">
        <f t="shared" ca="1" si="8122"/>
        <v>122</v>
      </c>
      <c r="K74258">
        <f t="shared" ca="1" si="8123"/>
        <v>1</v>
      </c>
      <c r="L74258">
        <f t="shared" ca="1" si="8124"/>
        <v>0</v>
      </c>
      <c r="M74258">
        <f t="shared" ca="1" si="8125"/>
        <v>0</v>
      </c>
      <c r="N74258" t="str">
        <f t="shared" ca="1" si="8126"/>
        <v>X</v>
      </c>
    </row>
    <row r="74259" spans="7:14" x14ac:dyDescent="0.3">
      <c r="G74259">
        <v>74258</v>
      </c>
      <c r="H74259">
        <f t="shared" ca="1" si="8120"/>
        <v>47</v>
      </c>
      <c r="I74259">
        <f t="shared" ca="1" si="8121"/>
        <v>6</v>
      </c>
      <c r="J74259">
        <f t="shared" ca="1" si="8122"/>
        <v>10</v>
      </c>
      <c r="K74259">
        <f t="shared" ca="1" si="8123"/>
        <v>0</v>
      </c>
      <c r="L74259">
        <f t="shared" ca="1" si="8124"/>
        <v>0</v>
      </c>
      <c r="M74259">
        <f t="shared" ca="1" si="8125"/>
        <v>1</v>
      </c>
      <c r="N74259" t="str">
        <f t="shared" ca="1" si="8126"/>
        <v>X</v>
      </c>
    </row>
    <row r="74260" spans="7:14" x14ac:dyDescent="0.3">
      <c r="G74260">
        <v>74259</v>
      </c>
      <c r="H74260">
        <f t="shared" ca="1" si="8120"/>
        <v>128</v>
      </c>
      <c r="I74260">
        <f t="shared" ca="1" si="8121"/>
        <v>9</v>
      </c>
      <c r="J74260">
        <f t="shared" ca="1" si="8122"/>
        <v>57</v>
      </c>
      <c r="K74260">
        <f t="shared" ca="1" si="8123"/>
        <v>0</v>
      </c>
      <c r="L74260">
        <f t="shared" ca="1" si="8124"/>
        <v>0</v>
      </c>
      <c r="M74260">
        <f t="shared" ca="1" si="8125"/>
        <v>0</v>
      </c>
      <c r="N74260" t="str">
        <f t="shared" ca="1" si="8126"/>
        <v>X</v>
      </c>
    </row>
    <row r="74261" spans="7:14" x14ac:dyDescent="0.3">
      <c r="G74261">
        <v>74260</v>
      </c>
      <c r="H74261">
        <f t="shared" ca="1" si="8120"/>
        <v>12</v>
      </c>
      <c r="I74261">
        <f t="shared" ca="1" si="8121"/>
        <v>8</v>
      </c>
      <c r="J74261">
        <f t="shared" ca="1" si="8122"/>
        <v>27</v>
      </c>
      <c r="K74261">
        <f t="shared" ca="1" si="8123"/>
        <v>1</v>
      </c>
      <c r="L74261">
        <f t="shared" ca="1" si="8124"/>
        <v>0</v>
      </c>
      <c r="M74261">
        <f t="shared" ca="1" si="8125"/>
        <v>1</v>
      </c>
      <c r="N74261" t="str">
        <f t="shared" ca="1" si="8126"/>
        <v>X</v>
      </c>
    </row>
    <row r="74262" spans="7:14" x14ac:dyDescent="0.3">
      <c r="G74262">
        <v>74261</v>
      </c>
      <c r="H74262">
        <f t="shared" ca="1" si="8120"/>
        <v>175</v>
      </c>
      <c r="I74262">
        <f t="shared" ca="1" si="8121"/>
        <v>18</v>
      </c>
      <c r="J74262">
        <f t="shared" ca="1" si="8122"/>
        <v>122</v>
      </c>
      <c r="K74262">
        <f t="shared" ca="1" si="8123"/>
        <v>0</v>
      </c>
      <c r="L74262">
        <f t="shared" ca="1" si="8124"/>
        <v>0</v>
      </c>
      <c r="M74262">
        <f t="shared" ca="1" si="8125"/>
        <v>0</v>
      </c>
      <c r="N74262" t="str">
        <f t="shared" ca="1" si="8126"/>
        <v>X</v>
      </c>
    </row>
    <row r="74263" spans="7:14" x14ac:dyDescent="0.3">
      <c r="G74263">
        <v>74262</v>
      </c>
      <c r="H74263">
        <f t="shared" ca="1" si="8120"/>
        <v>104</v>
      </c>
      <c r="I74263">
        <f t="shared" ca="1" si="8121"/>
        <v>11</v>
      </c>
      <c r="J74263">
        <f t="shared" ca="1" si="8122"/>
        <v>29</v>
      </c>
      <c r="K74263">
        <f t="shared" ca="1" si="8123"/>
        <v>0</v>
      </c>
      <c r="L74263">
        <f t="shared" ca="1" si="8124"/>
        <v>0</v>
      </c>
      <c r="M74263">
        <f t="shared" ca="1" si="8125"/>
        <v>0</v>
      </c>
      <c r="N74263" t="str">
        <f t="shared" ca="1" si="8126"/>
        <v>X</v>
      </c>
    </row>
    <row r="74264" spans="7:14" x14ac:dyDescent="0.3">
      <c r="G74264">
        <v>74263</v>
      </c>
      <c r="H74264">
        <f t="shared" ca="1" si="8120"/>
        <v>48</v>
      </c>
      <c r="I74264">
        <f t="shared" ca="1" si="8121"/>
        <v>10</v>
      </c>
      <c r="J74264">
        <f t="shared" ca="1" si="8122"/>
        <v>150</v>
      </c>
      <c r="K74264">
        <f t="shared" ca="1" si="8123"/>
        <v>0</v>
      </c>
      <c r="L74264">
        <f t="shared" ca="1" si="8124"/>
        <v>0</v>
      </c>
      <c r="M74264">
        <f t="shared" ca="1" si="8125"/>
        <v>0</v>
      </c>
      <c r="N74264" t="str">
        <f t="shared" ca="1" si="8126"/>
        <v>X</v>
      </c>
    </row>
    <row r="74265" spans="7:14" x14ac:dyDescent="0.3">
      <c r="G74265">
        <v>74264</v>
      </c>
      <c r="H74265">
        <f t="shared" ca="1" si="8120"/>
        <v>23</v>
      </c>
      <c r="I74265">
        <f t="shared" ca="1" si="8121"/>
        <v>7</v>
      </c>
      <c r="J74265">
        <f t="shared" ca="1" si="8122"/>
        <v>148</v>
      </c>
      <c r="K74265">
        <f t="shared" ca="1" si="8123"/>
        <v>1</v>
      </c>
      <c r="L74265">
        <f t="shared" ca="1" si="8124"/>
        <v>0</v>
      </c>
      <c r="M74265">
        <f t="shared" ca="1" si="8125"/>
        <v>0</v>
      </c>
      <c r="N74265" t="str">
        <f t="shared" ca="1" si="8126"/>
        <v>X</v>
      </c>
    </row>
    <row r="74266" spans="7:14" x14ac:dyDescent="0.3">
      <c r="G74266">
        <v>74265</v>
      </c>
      <c r="H74266">
        <f t="shared" ca="1" si="8120"/>
        <v>0</v>
      </c>
      <c r="I74266">
        <f t="shared" ca="1" si="8121"/>
        <v>1</v>
      </c>
      <c r="J74266">
        <f t="shared" ca="1" si="8122"/>
        <v>186</v>
      </c>
      <c r="K74266">
        <f t="shared" ca="1" si="8123"/>
        <v>1</v>
      </c>
      <c r="L74266">
        <f t="shared" ca="1" si="8124"/>
        <v>0</v>
      </c>
      <c r="M74266">
        <f t="shared" ca="1" si="8125"/>
        <v>1</v>
      </c>
      <c r="N74266" t="str">
        <f t="shared" ca="1" si="8126"/>
        <v>X</v>
      </c>
    </row>
    <row r="74267" spans="7:14" x14ac:dyDescent="0.3">
      <c r="G74267">
        <v>74266</v>
      </c>
      <c r="H74267">
        <f t="shared" ca="1" si="8120"/>
        <v>20</v>
      </c>
      <c r="I74267">
        <f t="shared" ca="1" si="8121"/>
        <v>7</v>
      </c>
      <c r="J74267">
        <f t="shared" ca="1" si="8122"/>
        <v>144</v>
      </c>
      <c r="K74267">
        <f t="shared" ca="1" si="8123"/>
        <v>1</v>
      </c>
      <c r="L74267">
        <f t="shared" ca="1" si="8124"/>
        <v>0</v>
      </c>
      <c r="M74267">
        <f t="shared" ca="1" si="8125"/>
        <v>0</v>
      </c>
      <c r="N74267" t="str">
        <f t="shared" ca="1" si="8126"/>
        <v>X</v>
      </c>
    </row>
    <row r="74268" spans="7:14" x14ac:dyDescent="0.3">
      <c r="G74268">
        <v>74267</v>
      </c>
      <c r="H74268">
        <f t="shared" ca="1" si="8120"/>
        <v>115</v>
      </c>
      <c r="I74268">
        <f t="shared" ca="1" si="8121"/>
        <v>12</v>
      </c>
      <c r="J74268">
        <f t="shared" ca="1" si="8122"/>
        <v>84</v>
      </c>
      <c r="K74268">
        <f t="shared" ca="1" si="8123"/>
        <v>0</v>
      </c>
      <c r="L74268">
        <f t="shared" ca="1" si="8124"/>
        <v>0</v>
      </c>
      <c r="M74268">
        <f t="shared" ca="1" si="8125"/>
        <v>0</v>
      </c>
      <c r="N74268" t="str">
        <f t="shared" ca="1" si="8126"/>
        <v>X</v>
      </c>
    </row>
    <row r="74269" spans="7:14" x14ac:dyDescent="0.3">
      <c r="G74269">
        <v>74268</v>
      </c>
      <c r="H74269">
        <f t="shared" ca="1" si="8120"/>
        <v>60</v>
      </c>
      <c r="I74269">
        <f t="shared" ca="1" si="8121"/>
        <v>8</v>
      </c>
      <c r="J74269">
        <f t="shared" ca="1" si="8122"/>
        <v>29</v>
      </c>
      <c r="K74269">
        <f t="shared" ca="1" si="8123"/>
        <v>0</v>
      </c>
      <c r="L74269">
        <f t="shared" ca="1" si="8124"/>
        <v>0</v>
      </c>
      <c r="M74269">
        <f t="shared" ca="1" si="8125"/>
        <v>1</v>
      </c>
      <c r="N74269" t="str">
        <f t="shared" ca="1" si="8126"/>
        <v>X</v>
      </c>
    </row>
    <row r="74270" spans="7:14" x14ac:dyDescent="0.3">
      <c r="G74270">
        <v>74269</v>
      </c>
      <c r="H74270">
        <f t="shared" ca="1" si="8120"/>
        <v>64</v>
      </c>
      <c r="I74270">
        <f t="shared" ca="1" si="8121"/>
        <v>17</v>
      </c>
      <c r="J74270">
        <f t="shared" ca="1" si="8122"/>
        <v>119</v>
      </c>
      <c r="K74270">
        <f t="shared" ca="1" si="8123"/>
        <v>0</v>
      </c>
      <c r="L74270">
        <f t="shared" ca="1" si="8124"/>
        <v>0</v>
      </c>
      <c r="M74270">
        <f t="shared" ca="1" si="8125"/>
        <v>0</v>
      </c>
      <c r="N74270" t="str">
        <f t="shared" ca="1" si="8126"/>
        <v>X</v>
      </c>
    </row>
    <row r="74271" spans="7:14" x14ac:dyDescent="0.3">
      <c r="G74271">
        <v>74270</v>
      </c>
      <c r="H74271">
        <f t="shared" ca="1" si="8120"/>
        <v>17</v>
      </c>
      <c r="I74271">
        <f t="shared" ca="1" si="8121"/>
        <v>1</v>
      </c>
      <c r="J74271">
        <f t="shared" ca="1" si="8122"/>
        <v>90</v>
      </c>
      <c r="K74271">
        <f t="shared" ca="1" si="8123"/>
        <v>1</v>
      </c>
      <c r="L74271">
        <f t="shared" ca="1" si="8124"/>
        <v>0</v>
      </c>
      <c r="M74271">
        <f t="shared" ca="1" si="8125"/>
        <v>1</v>
      </c>
      <c r="N74271" t="str">
        <f t="shared" ca="1" si="8126"/>
        <v>X</v>
      </c>
    </row>
    <row r="74272" spans="7:14" x14ac:dyDescent="0.3">
      <c r="G74272">
        <v>74271</v>
      </c>
      <c r="H74272">
        <f t="shared" ca="1" si="8120"/>
        <v>45</v>
      </c>
      <c r="I74272">
        <f t="shared" ca="1" si="8121"/>
        <v>6</v>
      </c>
      <c r="J74272">
        <f t="shared" ca="1" si="8122"/>
        <v>19</v>
      </c>
      <c r="K74272">
        <f t="shared" ca="1" si="8123"/>
        <v>0</v>
      </c>
      <c r="L74272">
        <f t="shared" ca="1" si="8124"/>
        <v>0</v>
      </c>
      <c r="M74272">
        <f t="shared" ca="1" si="8125"/>
        <v>1</v>
      </c>
      <c r="N74272" t="str">
        <f t="shared" ca="1" si="8126"/>
        <v>X</v>
      </c>
    </row>
    <row r="74273" spans="7:14" x14ac:dyDescent="0.3">
      <c r="G74273">
        <v>74272</v>
      </c>
      <c r="H74273">
        <f t="shared" ca="1" si="8120"/>
        <v>188</v>
      </c>
      <c r="I74273">
        <f t="shared" ca="1" si="8121"/>
        <v>10</v>
      </c>
      <c r="J74273">
        <f t="shared" ca="1" si="8122"/>
        <v>40</v>
      </c>
      <c r="K74273">
        <f t="shared" ca="1" si="8123"/>
        <v>0</v>
      </c>
      <c r="L74273">
        <f t="shared" ca="1" si="8124"/>
        <v>0</v>
      </c>
      <c r="M74273">
        <f t="shared" ca="1" si="8125"/>
        <v>0</v>
      </c>
      <c r="N74273" t="str">
        <f t="shared" ca="1" si="8126"/>
        <v>X</v>
      </c>
    </row>
    <row r="74274" spans="7:14" x14ac:dyDescent="0.3">
      <c r="G74274">
        <v>74273</v>
      </c>
      <c r="H74274">
        <f t="shared" ca="1" si="8120"/>
        <v>196</v>
      </c>
      <c r="I74274">
        <f t="shared" ca="1" si="8121"/>
        <v>13</v>
      </c>
      <c r="J74274">
        <f t="shared" ca="1" si="8122"/>
        <v>132</v>
      </c>
      <c r="K74274">
        <f t="shared" ca="1" si="8123"/>
        <v>0</v>
      </c>
      <c r="L74274">
        <f t="shared" ca="1" si="8124"/>
        <v>0</v>
      </c>
      <c r="M74274">
        <f t="shared" ca="1" si="8125"/>
        <v>0</v>
      </c>
      <c r="N74274" t="str">
        <f t="shared" ca="1" si="8126"/>
        <v>X</v>
      </c>
    </row>
    <row r="74275" spans="7:14" x14ac:dyDescent="0.3">
      <c r="G74275">
        <v>74274</v>
      </c>
      <c r="H74275">
        <f t="shared" ca="1" si="8120"/>
        <v>3</v>
      </c>
      <c r="I74275">
        <f t="shared" ca="1" si="8121"/>
        <v>13</v>
      </c>
      <c r="J74275">
        <f t="shared" ca="1" si="8122"/>
        <v>49</v>
      </c>
      <c r="K74275">
        <f t="shared" ca="1" si="8123"/>
        <v>1</v>
      </c>
      <c r="L74275">
        <f t="shared" ca="1" si="8124"/>
        <v>0</v>
      </c>
      <c r="M74275">
        <f t="shared" ca="1" si="8125"/>
        <v>0</v>
      </c>
      <c r="N74275" t="str">
        <f t="shared" ca="1" si="8126"/>
        <v>X</v>
      </c>
    </row>
    <row r="74276" spans="7:14" x14ac:dyDescent="0.3">
      <c r="G74276">
        <v>74275</v>
      </c>
      <c r="H74276">
        <f t="shared" ca="1" si="8120"/>
        <v>85</v>
      </c>
      <c r="I74276">
        <f t="shared" ca="1" si="8121"/>
        <v>1</v>
      </c>
      <c r="J74276">
        <f t="shared" ca="1" si="8122"/>
        <v>200</v>
      </c>
      <c r="K74276">
        <f t="shared" ca="1" si="8123"/>
        <v>0</v>
      </c>
      <c r="L74276">
        <f t="shared" ca="1" si="8124"/>
        <v>0</v>
      </c>
      <c r="M74276">
        <f t="shared" ca="1" si="8125"/>
        <v>0</v>
      </c>
      <c r="N74276" t="str">
        <f t="shared" ca="1" si="8126"/>
        <v>X</v>
      </c>
    </row>
    <row r="74277" spans="7:14" x14ac:dyDescent="0.3">
      <c r="G74277">
        <v>74276</v>
      </c>
      <c r="H74277">
        <f t="shared" ca="1" si="8120"/>
        <v>116</v>
      </c>
      <c r="I74277">
        <f t="shared" ca="1" si="8121"/>
        <v>19</v>
      </c>
      <c r="J74277">
        <f t="shared" ca="1" si="8122"/>
        <v>64</v>
      </c>
      <c r="K74277">
        <f t="shared" ca="1" si="8123"/>
        <v>0</v>
      </c>
      <c r="L74277">
        <f t="shared" ca="1" si="8124"/>
        <v>0</v>
      </c>
      <c r="M74277">
        <f t="shared" ca="1" si="8125"/>
        <v>0</v>
      </c>
      <c r="N74277" t="str">
        <f t="shared" ca="1" si="8126"/>
        <v>X</v>
      </c>
    </row>
    <row r="74278" spans="7:14" x14ac:dyDescent="0.3">
      <c r="G74278">
        <v>74277</v>
      </c>
      <c r="H74278">
        <f t="shared" ca="1" si="8120"/>
        <v>92</v>
      </c>
      <c r="I74278">
        <f t="shared" ca="1" si="8121"/>
        <v>4</v>
      </c>
      <c r="J74278">
        <f t="shared" ca="1" si="8122"/>
        <v>178</v>
      </c>
      <c r="K74278">
        <f t="shared" ca="1" si="8123"/>
        <v>0</v>
      </c>
      <c r="L74278">
        <f t="shared" ca="1" si="8124"/>
        <v>0</v>
      </c>
      <c r="M74278">
        <f t="shared" ca="1" si="8125"/>
        <v>0</v>
      </c>
      <c r="N74278" t="str">
        <f t="shared" ca="1" si="8126"/>
        <v>X</v>
      </c>
    </row>
    <row r="74279" spans="7:14" x14ac:dyDescent="0.3">
      <c r="G74279">
        <v>74278</v>
      </c>
      <c r="H74279">
        <f t="shared" ca="1" si="8120"/>
        <v>151</v>
      </c>
      <c r="I74279">
        <f t="shared" ca="1" si="8121"/>
        <v>19</v>
      </c>
      <c r="J74279">
        <f t="shared" ca="1" si="8122"/>
        <v>100</v>
      </c>
      <c r="K74279">
        <f t="shared" ca="1" si="8123"/>
        <v>0</v>
      </c>
      <c r="L74279">
        <f t="shared" ca="1" si="8124"/>
        <v>0</v>
      </c>
      <c r="M74279">
        <f t="shared" ca="1" si="8125"/>
        <v>0</v>
      </c>
      <c r="N74279" t="str">
        <f t="shared" ca="1" si="8126"/>
        <v>X</v>
      </c>
    </row>
    <row r="74280" spans="7:14" x14ac:dyDescent="0.3">
      <c r="G74280">
        <v>74279</v>
      </c>
      <c r="H74280">
        <f t="shared" ca="1" si="8120"/>
        <v>80</v>
      </c>
      <c r="I74280">
        <f t="shared" ca="1" si="8121"/>
        <v>15</v>
      </c>
      <c r="J74280">
        <f t="shared" ca="1" si="8122"/>
        <v>70</v>
      </c>
      <c r="K74280">
        <f t="shared" ca="1" si="8123"/>
        <v>0</v>
      </c>
      <c r="L74280">
        <f t="shared" ca="1" si="8124"/>
        <v>0</v>
      </c>
      <c r="M74280">
        <f t="shared" ca="1" si="8125"/>
        <v>0</v>
      </c>
      <c r="N74280" t="str">
        <f t="shared" ca="1" si="8126"/>
        <v>X</v>
      </c>
    </row>
    <row r="74281" spans="7:14" x14ac:dyDescent="0.3">
      <c r="G74281">
        <v>74280</v>
      </c>
      <c r="H74281">
        <f t="shared" ca="1" si="8120"/>
        <v>82</v>
      </c>
      <c r="I74281">
        <f t="shared" ca="1" si="8121"/>
        <v>12</v>
      </c>
      <c r="J74281">
        <f t="shared" ca="1" si="8122"/>
        <v>120</v>
      </c>
      <c r="K74281">
        <f t="shared" ca="1" si="8123"/>
        <v>0</v>
      </c>
      <c r="L74281">
        <f t="shared" ca="1" si="8124"/>
        <v>0</v>
      </c>
      <c r="M74281">
        <f t="shared" ca="1" si="8125"/>
        <v>0</v>
      </c>
      <c r="N74281" t="str">
        <f t="shared" ca="1" si="8126"/>
        <v>X</v>
      </c>
    </row>
    <row r="74282" spans="7:14" x14ac:dyDescent="0.3">
      <c r="G74282">
        <v>74281</v>
      </c>
      <c r="H74282">
        <f t="shared" ca="1" si="8120"/>
        <v>27</v>
      </c>
      <c r="I74282">
        <f t="shared" ca="1" si="8121"/>
        <v>3</v>
      </c>
      <c r="J74282">
        <f t="shared" ca="1" si="8122"/>
        <v>167</v>
      </c>
      <c r="K74282">
        <f t="shared" ca="1" si="8123"/>
        <v>1</v>
      </c>
      <c r="L74282">
        <f t="shared" ca="1" si="8124"/>
        <v>0</v>
      </c>
      <c r="M74282">
        <f t="shared" ca="1" si="8125"/>
        <v>0</v>
      </c>
      <c r="N74282" t="str">
        <f t="shared" ca="1" si="8126"/>
        <v>X</v>
      </c>
    </row>
    <row r="74283" spans="7:14" x14ac:dyDescent="0.3">
      <c r="G74283">
        <v>74282</v>
      </c>
      <c r="H74283">
        <f t="shared" ca="1" si="8120"/>
        <v>53</v>
      </c>
      <c r="I74283">
        <f t="shared" ca="1" si="8121"/>
        <v>9</v>
      </c>
      <c r="J74283">
        <f t="shared" ca="1" si="8122"/>
        <v>159</v>
      </c>
      <c r="K74283">
        <f t="shared" ca="1" si="8123"/>
        <v>0</v>
      </c>
      <c r="L74283">
        <f t="shared" ca="1" si="8124"/>
        <v>0</v>
      </c>
      <c r="M74283">
        <f t="shared" ca="1" si="8125"/>
        <v>0</v>
      </c>
      <c r="N74283" t="str">
        <f t="shared" ca="1" si="8126"/>
        <v>X</v>
      </c>
    </row>
    <row r="74284" spans="7:14" x14ac:dyDescent="0.3">
      <c r="G74284">
        <v>74283</v>
      </c>
      <c r="H74284">
        <f t="shared" ca="1" si="8120"/>
        <v>199</v>
      </c>
      <c r="I74284">
        <f t="shared" ca="1" si="8121"/>
        <v>0</v>
      </c>
      <c r="J74284">
        <f t="shared" ca="1" si="8122"/>
        <v>195</v>
      </c>
      <c r="K74284">
        <f t="shared" ca="1" si="8123"/>
        <v>0</v>
      </c>
      <c r="L74284">
        <f t="shared" ca="1" si="8124"/>
        <v>0</v>
      </c>
      <c r="M74284">
        <f t="shared" ca="1" si="8125"/>
        <v>0</v>
      </c>
      <c r="N74284" t="str">
        <f t="shared" ca="1" si="8126"/>
        <v>X</v>
      </c>
    </row>
    <row r="74285" spans="7:14" x14ac:dyDescent="0.3">
      <c r="G74285">
        <v>74284</v>
      </c>
      <c r="H74285">
        <f t="shared" ca="1" si="8120"/>
        <v>73</v>
      </c>
      <c r="I74285">
        <f t="shared" ca="1" si="8121"/>
        <v>4</v>
      </c>
      <c r="J74285">
        <f t="shared" ca="1" si="8122"/>
        <v>99</v>
      </c>
      <c r="K74285">
        <f t="shared" ca="1" si="8123"/>
        <v>0</v>
      </c>
      <c r="L74285">
        <f t="shared" ca="1" si="8124"/>
        <v>0</v>
      </c>
      <c r="M74285">
        <f t="shared" ca="1" si="8125"/>
        <v>1</v>
      </c>
      <c r="N74285" t="str">
        <f t="shared" ca="1" si="8126"/>
        <v>X</v>
      </c>
    </row>
    <row r="74286" spans="7:14" x14ac:dyDescent="0.3">
      <c r="G74286">
        <v>74285</v>
      </c>
      <c r="H74286">
        <f t="shared" ca="1" si="8120"/>
        <v>0</v>
      </c>
      <c r="I74286">
        <f t="shared" ca="1" si="8121"/>
        <v>4</v>
      </c>
      <c r="J74286">
        <f t="shared" ca="1" si="8122"/>
        <v>13</v>
      </c>
      <c r="K74286">
        <f t="shared" ca="1" si="8123"/>
        <v>1</v>
      </c>
      <c r="L74286">
        <f t="shared" ca="1" si="8124"/>
        <v>0</v>
      </c>
      <c r="M74286">
        <f t="shared" ca="1" si="8125"/>
        <v>1</v>
      </c>
      <c r="N74286" t="str">
        <f t="shared" ca="1" si="8126"/>
        <v>X</v>
      </c>
    </row>
    <row r="74287" spans="7:14" x14ac:dyDescent="0.3">
      <c r="G74287">
        <v>74286</v>
      </c>
      <c r="H74287">
        <f t="shared" ca="1" si="8120"/>
        <v>163</v>
      </c>
      <c r="I74287">
        <f t="shared" ca="1" si="8121"/>
        <v>11</v>
      </c>
      <c r="J74287">
        <f t="shared" ca="1" si="8122"/>
        <v>148</v>
      </c>
      <c r="K74287">
        <f t="shared" ca="1" si="8123"/>
        <v>0</v>
      </c>
      <c r="L74287">
        <f t="shared" ca="1" si="8124"/>
        <v>0</v>
      </c>
      <c r="M74287">
        <f t="shared" ca="1" si="8125"/>
        <v>0</v>
      </c>
      <c r="N74287" t="str">
        <f t="shared" ca="1" si="8126"/>
        <v>X</v>
      </c>
    </row>
    <row r="74288" spans="7:14" x14ac:dyDescent="0.3">
      <c r="G74288">
        <v>74287</v>
      </c>
      <c r="H74288">
        <f t="shared" ca="1" si="8120"/>
        <v>34</v>
      </c>
      <c r="I74288">
        <f t="shared" ca="1" si="8121"/>
        <v>3</v>
      </c>
      <c r="J74288">
        <f t="shared" ca="1" si="8122"/>
        <v>109</v>
      </c>
      <c r="K74288">
        <f t="shared" ca="1" si="8123"/>
        <v>1</v>
      </c>
      <c r="L74288">
        <f t="shared" ca="1" si="8124"/>
        <v>0</v>
      </c>
      <c r="M74288">
        <f t="shared" ca="1" si="8125"/>
        <v>1</v>
      </c>
      <c r="N74288" t="str">
        <f t="shared" ca="1" si="8126"/>
        <v>X</v>
      </c>
    </row>
    <row r="74289" spans="7:14" x14ac:dyDescent="0.3">
      <c r="G74289">
        <v>74288</v>
      </c>
      <c r="H74289">
        <f t="shared" ca="1" si="8120"/>
        <v>80</v>
      </c>
      <c r="I74289">
        <f t="shared" ca="1" si="8121"/>
        <v>11</v>
      </c>
      <c r="J74289">
        <f t="shared" ca="1" si="8122"/>
        <v>138</v>
      </c>
      <c r="K74289">
        <f t="shared" ca="1" si="8123"/>
        <v>0</v>
      </c>
      <c r="L74289">
        <f t="shared" ca="1" si="8124"/>
        <v>0</v>
      </c>
      <c r="M74289">
        <f t="shared" ca="1" si="8125"/>
        <v>0</v>
      </c>
      <c r="N74289" t="str">
        <f t="shared" ca="1" si="8126"/>
        <v>X</v>
      </c>
    </row>
    <row r="74290" spans="7:14" x14ac:dyDescent="0.3">
      <c r="G74290">
        <v>74289</v>
      </c>
      <c r="H74290">
        <f t="shared" ca="1" si="8120"/>
        <v>14</v>
      </c>
      <c r="I74290">
        <f t="shared" ca="1" si="8121"/>
        <v>19</v>
      </c>
      <c r="J74290">
        <f t="shared" ca="1" si="8122"/>
        <v>145</v>
      </c>
      <c r="K74290">
        <f t="shared" ca="1" si="8123"/>
        <v>0</v>
      </c>
      <c r="L74290">
        <f t="shared" ca="1" si="8124"/>
        <v>0</v>
      </c>
      <c r="M74290">
        <f t="shared" ca="1" si="8125"/>
        <v>0</v>
      </c>
      <c r="N74290" t="str">
        <f t="shared" ca="1" si="8126"/>
        <v>X</v>
      </c>
    </row>
    <row r="74291" spans="7:14" x14ac:dyDescent="0.3">
      <c r="G74291">
        <v>74290</v>
      </c>
      <c r="H74291">
        <f t="shared" ca="1" si="8120"/>
        <v>31</v>
      </c>
      <c r="I74291">
        <f t="shared" ca="1" si="8121"/>
        <v>17</v>
      </c>
      <c r="J74291">
        <f t="shared" ca="1" si="8122"/>
        <v>123</v>
      </c>
      <c r="K74291">
        <f t="shared" ca="1" si="8123"/>
        <v>0</v>
      </c>
      <c r="L74291">
        <f t="shared" ca="1" si="8124"/>
        <v>0</v>
      </c>
      <c r="M74291">
        <f t="shared" ca="1" si="8125"/>
        <v>0</v>
      </c>
      <c r="N74291" t="str">
        <f t="shared" ca="1" si="8126"/>
        <v>X</v>
      </c>
    </row>
    <row r="74292" spans="7:14" x14ac:dyDescent="0.3">
      <c r="G74292">
        <v>74291</v>
      </c>
      <c r="H74292">
        <f t="shared" ca="1" si="8120"/>
        <v>102</v>
      </c>
      <c r="I74292">
        <f t="shared" ca="1" si="8121"/>
        <v>11</v>
      </c>
      <c r="J74292">
        <f t="shared" ca="1" si="8122"/>
        <v>167</v>
      </c>
      <c r="K74292">
        <f t="shared" ca="1" si="8123"/>
        <v>0</v>
      </c>
      <c r="L74292">
        <f t="shared" ca="1" si="8124"/>
        <v>0</v>
      </c>
      <c r="M74292">
        <f t="shared" ca="1" si="8125"/>
        <v>0</v>
      </c>
      <c r="N74292" t="str">
        <f t="shared" ca="1" si="8126"/>
        <v>X</v>
      </c>
    </row>
    <row r="74293" spans="7:14" x14ac:dyDescent="0.3">
      <c r="G74293">
        <v>74292</v>
      </c>
      <c r="H74293">
        <f t="shared" ca="1" si="8120"/>
        <v>24</v>
      </c>
      <c r="I74293">
        <f t="shared" ca="1" si="8121"/>
        <v>5</v>
      </c>
      <c r="J74293">
        <f t="shared" ca="1" si="8122"/>
        <v>24</v>
      </c>
      <c r="K74293">
        <f t="shared" ca="1" si="8123"/>
        <v>1</v>
      </c>
      <c r="L74293">
        <f t="shared" ca="1" si="8124"/>
        <v>0</v>
      </c>
      <c r="M74293">
        <f t="shared" ca="1" si="8125"/>
        <v>1</v>
      </c>
      <c r="N74293" t="str">
        <f t="shared" ca="1" si="8126"/>
        <v>X</v>
      </c>
    </row>
    <row r="74294" spans="7:14" x14ac:dyDescent="0.3">
      <c r="G74294">
        <v>74293</v>
      </c>
      <c r="H74294">
        <f t="shared" ca="1" si="8120"/>
        <v>164</v>
      </c>
      <c r="I74294">
        <f t="shared" ca="1" si="8121"/>
        <v>14</v>
      </c>
      <c r="J74294">
        <f t="shared" ca="1" si="8122"/>
        <v>92</v>
      </c>
      <c r="K74294">
        <f t="shared" ca="1" si="8123"/>
        <v>0</v>
      </c>
      <c r="L74294">
        <f t="shared" ca="1" si="8124"/>
        <v>0</v>
      </c>
      <c r="M74294">
        <f t="shared" ca="1" si="8125"/>
        <v>0</v>
      </c>
      <c r="N74294" t="str">
        <f t="shared" ca="1" si="8126"/>
        <v>X</v>
      </c>
    </row>
    <row r="74295" spans="7:14" x14ac:dyDescent="0.3">
      <c r="G74295">
        <v>74294</v>
      </c>
      <c r="H74295">
        <f t="shared" ca="1" si="8120"/>
        <v>169</v>
      </c>
      <c r="I74295">
        <f t="shared" ca="1" si="8121"/>
        <v>9</v>
      </c>
      <c r="J74295">
        <f t="shared" ca="1" si="8122"/>
        <v>178</v>
      </c>
      <c r="K74295">
        <f t="shared" ca="1" si="8123"/>
        <v>0</v>
      </c>
      <c r="L74295">
        <f t="shared" ca="1" si="8124"/>
        <v>0</v>
      </c>
      <c r="M74295">
        <f t="shared" ca="1" si="8125"/>
        <v>0</v>
      </c>
      <c r="N74295" t="str">
        <f t="shared" ca="1" si="8126"/>
        <v>X</v>
      </c>
    </row>
    <row r="74296" spans="7:14" x14ac:dyDescent="0.3">
      <c r="G74296">
        <v>74295</v>
      </c>
      <c r="H74296">
        <f t="shared" ca="1" si="8120"/>
        <v>194</v>
      </c>
      <c r="I74296">
        <f t="shared" ca="1" si="8121"/>
        <v>6</v>
      </c>
      <c r="J74296">
        <f t="shared" ca="1" si="8122"/>
        <v>200</v>
      </c>
      <c r="K74296">
        <f t="shared" ca="1" si="8123"/>
        <v>0</v>
      </c>
      <c r="L74296">
        <f t="shared" ca="1" si="8124"/>
        <v>0</v>
      </c>
      <c r="M74296">
        <f t="shared" ca="1" si="8125"/>
        <v>0</v>
      </c>
      <c r="N74296" t="str">
        <f t="shared" ca="1" si="8126"/>
        <v>X</v>
      </c>
    </row>
    <row r="74297" spans="7:14" x14ac:dyDescent="0.3">
      <c r="G74297">
        <v>74296</v>
      </c>
      <c r="H74297">
        <f t="shared" ca="1" si="8120"/>
        <v>5</v>
      </c>
      <c r="I74297">
        <f t="shared" ca="1" si="8121"/>
        <v>5</v>
      </c>
      <c r="J74297">
        <f t="shared" ca="1" si="8122"/>
        <v>11</v>
      </c>
      <c r="K74297">
        <f t="shared" ca="1" si="8123"/>
        <v>1</v>
      </c>
      <c r="L74297">
        <f t="shared" ca="1" si="8124"/>
        <v>0</v>
      </c>
      <c r="M74297">
        <f t="shared" ca="1" si="8125"/>
        <v>1</v>
      </c>
      <c r="N74297" t="str">
        <f t="shared" ca="1" si="8126"/>
        <v>X</v>
      </c>
    </row>
    <row r="74298" spans="7:14" x14ac:dyDescent="0.3">
      <c r="G74298">
        <v>74297</v>
      </c>
      <c r="H74298">
        <f t="shared" ca="1" si="8120"/>
        <v>163</v>
      </c>
      <c r="I74298">
        <f t="shared" ca="1" si="8121"/>
        <v>5</v>
      </c>
      <c r="J74298">
        <f t="shared" ca="1" si="8122"/>
        <v>187</v>
      </c>
      <c r="K74298">
        <f t="shared" ca="1" si="8123"/>
        <v>0</v>
      </c>
      <c r="L74298">
        <f t="shared" ca="1" si="8124"/>
        <v>0</v>
      </c>
      <c r="M74298">
        <f t="shared" ca="1" si="8125"/>
        <v>0</v>
      </c>
      <c r="N74298" t="str">
        <f t="shared" ca="1" si="8126"/>
        <v>X</v>
      </c>
    </row>
    <row r="74299" spans="7:14" x14ac:dyDescent="0.3">
      <c r="G74299">
        <v>74298</v>
      </c>
      <c r="H74299">
        <f t="shared" ca="1" si="8120"/>
        <v>68</v>
      </c>
      <c r="I74299">
        <f t="shared" ca="1" si="8121"/>
        <v>7</v>
      </c>
      <c r="J74299">
        <f t="shared" ca="1" si="8122"/>
        <v>25</v>
      </c>
      <c r="K74299">
        <f t="shared" ca="1" si="8123"/>
        <v>0</v>
      </c>
      <c r="L74299">
        <f t="shared" ca="1" si="8124"/>
        <v>0</v>
      </c>
      <c r="M74299">
        <f t="shared" ca="1" si="8125"/>
        <v>1</v>
      </c>
      <c r="N74299" t="str">
        <f t="shared" ca="1" si="8126"/>
        <v>X</v>
      </c>
    </row>
    <row r="74300" spans="7:14" x14ac:dyDescent="0.3">
      <c r="G74300">
        <v>74299</v>
      </c>
      <c r="H74300">
        <f t="shared" ca="1" si="8120"/>
        <v>40</v>
      </c>
      <c r="I74300">
        <f t="shared" ca="1" si="8121"/>
        <v>8</v>
      </c>
      <c r="J74300">
        <f t="shared" ca="1" si="8122"/>
        <v>188</v>
      </c>
      <c r="K74300">
        <f t="shared" ca="1" si="8123"/>
        <v>0</v>
      </c>
      <c r="L74300">
        <f t="shared" ca="1" si="8124"/>
        <v>0</v>
      </c>
      <c r="M74300">
        <f t="shared" ca="1" si="8125"/>
        <v>0</v>
      </c>
      <c r="N74300" t="str">
        <f t="shared" ca="1" si="8126"/>
        <v>X</v>
      </c>
    </row>
    <row r="74301" spans="7:14" x14ac:dyDescent="0.3">
      <c r="G74301">
        <v>74300</v>
      </c>
      <c r="H74301">
        <f t="shared" ca="1" si="8120"/>
        <v>125</v>
      </c>
      <c r="I74301">
        <f t="shared" ca="1" si="8121"/>
        <v>12</v>
      </c>
      <c r="J74301">
        <f t="shared" ca="1" si="8122"/>
        <v>9</v>
      </c>
      <c r="K74301">
        <f t="shared" ca="1" si="8123"/>
        <v>0</v>
      </c>
      <c r="L74301">
        <f t="shared" ca="1" si="8124"/>
        <v>0</v>
      </c>
      <c r="M74301">
        <f t="shared" ca="1" si="8125"/>
        <v>0</v>
      </c>
      <c r="N74301" t="str">
        <f t="shared" ca="1" si="8126"/>
        <v>X</v>
      </c>
    </row>
    <row r="74302" spans="7:14" x14ac:dyDescent="0.3">
      <c r="G74302">
        <v>74301</v>
      </c>
      <c r="H74302">
        <f t="shared" ca="1" si="8120"/>
        <v>105</v>
      </c>
      <c r="I74302">
        <f t="shared" ca="1" si="8121"/>
        <v>11</v>
      </c>
      <c r="J74302">
        <f t="shared" ca="1" si="8122"/>
        <v>64</v>
      </c>
      <c r="K74302">
        <f t="shared" ca="1" si="8123"/>
        <v>0</v>
      </c>
      <c r="L74302">
        <f t="shared" ca="1" si="8124"/>
        <v>0</v>
      </c>
      <c r="M74302">
        <f t="shared" ca="1" si="8125"/>
        <v>0</v>
      </c>
      <c r="N74302" t="str">
        <f t="shared" ca="1" si="8126"/>
        <v>X</v>
      </c>
    </row>
    <row r="74303" spans="7:14" x14ac:dyDescent="0.3">
      <c r="G74303">
        <v>74302</v>
      </c>
      <c r="H74303">
        <f t="shared" ca="1" si="8120"/>
        <v>178</v>
      </c>
      <c r="I74303">
        <f t="shared" ca="1" si="8121"/>
        <v>20</v>
      </c>
      <c r="J74303">
        <f t="shared" ca="1" si="8122"/>
        <v>102</v>
      </c>
      <c r="K74303">
        <f t="shared" ca="1" si="8123"/>
        <v>0</v>
      </c>
      <c r="L74303">
        <f t="shared" ca="1" si="8124"/>
        <v>0</v>
      </c>
      <c r="M74303">
        <f t="shared" ca="1" si="8125"/>
        <v>0</v>
      </c>
      <c r="N74303" t="str">
        <f t="shared" ca="1" si="8126"/>
        <v>X</v>
      </c>
    </row>
    <row r="74304" spans="7:14" x14ac:dyDescent="0.3">
      <c r="G74304">
        <v>74303</v>
      </c>
      <c r="H74304">
        <f t="shared" ca="1" si="8120"/>
        <v>81</v>
      </c>
      <c r="I74304">
        <f t="shared" ca="1" si="8121"/>
        <v>5</v>
      </c>
      <c r="J74304">
        <f t="shared" ca="1" si="8122"/>
        <v>82</v>
      </c>
      <c r="K74304">
        <f t="shared" ca="1" si="8123"/>
        <v>0</v>
      </c>
      <c r="L74304">
        <f t="shared" ca="1" si="8124"/>
        <v>0</v>
      </c>
      <c r="M74304">
        <f t="shared" ca="1" si="8125"/>
        <v>1</v>
      </c>
      <c r="N74304" t="str">
        <f t="shared" ca="1" si="8126"/>
        <v>X</v>
      </c>
    </row>
    <row r="74305" spans="7:14" x14ac:dyDescent="0.3">
      <c r="G74305">
        <v>74304</v>
      </c>
      <c r="H74305">
        <f t="shared" ca="1" si="8120"/>
        <v>5</v>
      </c>
      <c r="I74305">
        <f t="shared" ca="1" si="8121"/>
        <v>15</v>
      </c>
      <c r="J74305">
        <f t="shared" ca="1" si="8122"/>
        <v>33</v>
      </c>
      <c r="K74305">
        <f t="shared" ca="1" si="8123"/>
        <v>1</v>
      </c>
      <c r="L74305">
        <f t="shared" ca="1" si="8124"/>
        <v>0</v>
      </c>
      <c r="M74305">
        <f t="shared" ca="1" si="8125"/>
        <v>0</v>
      </c>
      <c r="N74305" t="str">
        <f t="shared" ca="1" si="8126"/>
        <v>X</v>
      </c>
    </row>
    <row r="74306" spans="7:14" x14ac:dyDescent="0.3">
      <c r="G74306">
        <v>74305</v>
      </c>
      <c r="H74306">
        <f t="shared" ca="1" si="8120"/>
        <v>145</v>
      </c>
      <c r="I74306">
        <f t="shared" ca="1" si="8121"/>
        <v>13</v>
      </c>
      <c r="J74306">
        <f t="shared" ca="1" si="8122"/>
        <v>24</v>
      </c>
      <c r="K74306">
        <f t="shared" ca="1" si="8123"/>
        <v>0</v>
      </c>
      <c r="L74306">
        <f t="shared" ca="1" si="8124"/>
        <v>0</v>
      </c>
      <c r="M74306">
        <f t="shared" ca="1" si="8125"/>
        <v>0</v>
      </c>
      <c r="N74306" t="str">
        <f t="shared" ca="1" si="8126"/>
        <v>X</v>
      </c>
    </row>
    <row r="74307" spans="7:14" x14ac:dyDescent="0.3">
      <c r="G74307">
        <v>74306</v>
      </c>
      <c r="H74307">
        <f t="shared" ref="H74307:H74370" ca="1" si="8127">RANDBETWEEN(0,200)</f>
        <v>187</v>
      </c>
      <c r="I74307">
        <f t="shared" ref="I74307:I74370" ca="1" si="8128">RANDBETWEEN(0,20)</f>
        <v>13</v>
      </c>
      <c r="J74307">
        <f t="shared" ref="J74307:J74370" ca="1" si="8129">RANDBETWEEN(0,200)</f>
        <v>8</v>
      </c>
      <c r="K74307">
        <f t="shared" ref="K74307:K74370" ca="1" si="8130">IF(2*H74307+5*I74307&lt;=100,1,0)</f>
        <v>0</v>
      </c>
      <c r="L74307">
        <f t="shared" ref="L74307:L74370" ca="1" si="8131">IF(I74307-J74307&gt;=10,1,0)</f>
        <v>0</v>
      </c>
      <c r="M74307">
        <f t="shared" ref="M74307:M74370" ca="1" si="8132">IF(H74307+I74307^2+J74307&lt;=200,1,0)</f>
        <v>0</v>
      </c>
      <c r="N74307" t="str">
        <f t="shared" ref="N74307:N74370" ca="1" si="8133">IF(K74307*L74307*M74307=1,2*H74307^3+4*I74307+J74307,"X")</f>
        <v>X</v>
      </c>
    </row>
    <row r="74308" spans="7:14" x14ac:dyDescent="0.3">
      <c r="G74308">
        <v>74307</v>
      </c>
      <c r="H74308">
        <f t="shared" ca="1" si="8127"/>
        <v>98</v>
      </c>
      <c r="I74308">
        <f t="shared" ca="1" si="8128"/>
        <v>7</v>
      </c>
      <c r="J74308">
        <f t="shared" ca="1" si="8129"/>
        <v>57</v>
      </c>
      <c r="K74308">
        <f t="shared" ca="1" si="8130"/>
        <v>0</v>
      </c>
      <c r="L74308">
        <f t="shared" ca="1" si="8131"/>
        <v>0</v>
      </c>
      <c r="M74308">
        <f t="shared" ca="1" si="8132"/>
        <v>0</v>
      </c>
      <c r="N74308" t="str">
        <f t="shared" ca="1" si="8133"/>
        <v>X</v>
      </c>
    </row>
    <row r="74309" spans="7:14" x14ac:dyDescent="0.3">
      <c r="G74309">
        <v>74308</v>
      </c>
      <c r="H74309">
        <f t="shared" ca="1" si="8127"/>
        <v>87</v>
      </c>
      <c r="I74309">
        <f t="shared" ca="1" si="8128"/>
        <v>15</v>
      </c>
      <c r="J74309">
        <f t="shared" ca="1" si="8129"/>
        <v>118</v>
      </c>
      <c r="K74309">
        <f t="shared" ca="1" si="8130"/>
        <v>0</v>
      </c>
      <c r="L74309">
        <f t="shared" ca="1" si="8131"/>
        <v>0</v>
      </c>
      <c r="M74309">
        <f t="shared" ca="1" si="8132"/>
        <v>0</v>
      </c>
      <c r="N74309" t="str">
        <f t="shared" ca="1" si="8133"/>
        <v>X</v>
      </c>
    </row>
    <row r="74310" spans="7:14" x14ac:dyDescent="0.3">
      <c r="G74310">
        <v>74309</v>
      </c>
      <c r="H74310">
        <f t="shared" ca="1" si="8127"/>
        <v>107</v>
      </c>
      <c r="I74310">
        <f t="shared" ca="1" si="8128"/>
        <v>18</v>
      </c>
      <c r="J74310">
        <f t="shared" ca="1" si="8129"/>
        <v>140</v>
      </c>
      <c r="K74310">
        <f t="shared" ca="1" si="8130"/>
        <v>0</v>
      </c>
      <c r="L74310">
        <f t="shared" ca="1" si="8131"/>
        <v>0</v>
      </c>
      <c r="M74310">
        <f t="shared" ca="1" si="8132"/>
        <v>0</v>
      </c>
      <c r="N74310" t="str">
        <f t="shared" ca="1" si="8133"/>
        <v>X</v>
      </c>
    </row>
    <row r="74311" spans="7:14" x14ac:dyDescent="0.3">
      <c r="G74311">
        <v>74310</v>
      </c>
      <c r="H74311">
        <f t="shared" ca="1" si="8127"/>
        <v>191</v>
      </c>
      <c r="I74311">
        <f t="shared" ca="1" si="8128"/>
        <v>16</v>
      </c>
      <c r="J74311">
        <f t="shared" ca="1" si="8129"/>
        <v>0</v>
      </c>
      <c r="K74311">
        <f t="shared" ca="1" si="8130"/>
        <v>0</v>
      </c>
      <c r="L74311">
        <f t="shared" ca="1" si="8131"/>
        <v>1</v>
      </c>
      <c r="M74311">
        <f t="shared" ca="1" si="8132"/>
        <v>0</v>
      </c>
      <c r="N74311" t="str">
        <f t="shared" ca="1" si="8133"/>
        <v>X</v>
      </c>
    </row>
    <row r="74312" spans="7:14" x14ac:dyDescent="0.3">
      <c r="G74312">
        <v>74311</v>
      </c>
      <c r="H74312">
        <f t="shared" ca="1" si="8127"/>
        <v>93</v>
      </c>
      <c r="I74312">
        <f t="shared" ca="1" si="8128"/>
        <v>10</v>
      </c>
      <c r="J74312">
        <f t="shared" ca="1" si="8129"/>
        <v>77</v>
      </c>
      <c r="K74312">
        <f t="shared" ca="1" si="8130"/>
        <v>0</v>
      </c>
      <c r="L74312">
        <f t="shared" ca="1" si="8131"/>
        <v>0</v>
      </c>
      <c r="M74312">
        <f t="shared" ca="1" si="8132"/>
        <v>0</v>
      </c>
      <c r="N74312" t="str">
        <f t="shared" ca="1" si="8133"/>
        <v>X</v>
      </c>
    </row>
    <row r="74313" spans="7:14" x14ac:dyDescent="0.3">
      <c r="G74313">
        <v>74312</v>
      </c>
      <c r="H74313">
        <f t="shared" ca="1" si="8127"/>
        <v>70</v>
      </c>
      <c r="I74313">
        <f t="shared" ca="1" si="8128"/>
        <v>10</v>
      </c>
      <c r="J74313">
        <f t="shared" ca="1" si="8129"/>
        <v>15</v>
      </c>
      <c r="K74313">
        <f t="shared" ca="1" si="8130"/>
        <v>0</v>
      </c>
      <c r="L74313">
        <f t="shared" ca="1" si="8131"/>
        <v>0</v>
      </c>
      <c r="M74313">
        <f t="shared" ca="1" si="8132"/>
        <v>1</v>
      </c>
      <c r="N74313" t="str">
        <f t="shared" ca="1" si="8133"/>
        <v>X</v>
      </c>
    </row>
    <row r="74314" spans="7:14" x14ac:dyDescent="0.3">
      <c r="G74314">
        <v>74313</v>
      </c>
      <c r="H74314">
        <f t="shared" ca="1" si="8127"/>
        <v>74</v>
      </c>
      <c r="I74314">
        <f t="shared" ca="1" si="8128"/>
        <v>14</v>
      </c>
      <c r="J74314">
        <f t="shared" ca="1" si="8129"/>
        <v>99</v>
      </c>
      <c r="K74314">
        <f t="shared" ca="1" si="8130"/>
        <v>0</v>
      </c>
      <c r="L74314">
        <f t="shared" ca="1" si="8131"/>
        <v>0</v>
      </c>
      <c r="M74314">
        <f t="shared" ca="1" si="8132"/>
        <v>0</v>
      </c>
      <c r="N74314" t="str">
        <f t="shared" ca="1" si="8133"/>
        <v>X</v>
      </c>
    </row>
    <row r="74315" spans="7:14" x14ac:dyDescent="0.3">
      <c r="G74315">
        <v>74314</v>
      </c>
      <c r="H74315">
        <f t="shared" ca="1" si="8127"/>
        <v>17</v>
      </c>
      <c r="I74315">
        <f t="shared" ca="1" si="8128"/>
        <v>14</v>
      </c>
      <c r="J74315">
        <f t="shared" ca="1" si="8129"/>
        <v>7</v>
      </c>
      <c r="K74315">
        <f t="shared" ca="1" si="8130"/>
        <v>0</v>
      </c>
      <c r="L74315">
        <f t="shared" ca="1" si="8131"/>
        <v>0</v>
      </c>
      <c r="M74315">
        <f t="shared" ca="1" si="8132"/>
        <v>0</v>
      </c>
      <c r="N74315" t="str">
        <f t="shared" ca="1" si="8133"/>
        <v>X</v>
      </c>
    </row>
    <row r="74316" spans="7:14" x14ac:dyDescent="0.3">
      <c r="G74316">
        <v>74315</v>
      </c>
      <c r="H74316">
        <f t="shared" ca="1" si="8127"/>
        <v>83</v>
      </c>
      <c r="I74316">
        <f t="shared" ca="1" si="8128"/>
        <v>16</v>
      </c>
      <c r="J74316">
        <f t="shared" ca="1" si="8129"/>
        <v>192</v>
      </c>
      <c r="K74316">
        <f t="shared" ca="1" si="8130"/>
        <v>0</v>
      </c>
      <c r="L74316">
        <f t="shared" ca="1" si="8131"/>
        <v>0</v>
      </c>
      <c r="M74316">
        <f t="shared" ca="1" si="8132"/>
        <v>0</v>
      </c>
      <c r="N74316" t="str">
        <f t="shared" ca="1" si="8133"/>
        <v>X</v>
      </c>
    </row>
    <row r="74317" spans="7:14" x14ac:dyDescent="0.3">
      <c r="G74317">
        <v>74316</v>
      </c>
      <c r="H74317">
        <f t="shared" ca="1" si="8127"/>
        <v>183</v>
      </c>
      <c r="I74317">
        <f t="shared" ca="1" si="8128"/>
        <v>7</v>
      </c>
      <c r="J74317">
        <f t="shared" ca="1" si="8129"/>
        <v>162</v>
      </c>
      <c r="K74317">
        <f t="shared" ca="1" si="8130"/>
        <v>0</v>
      </c>
      <c r="L74317">
        <f t="shared" ca="1" si="8131"/>
        <v>0</v>
      </c>
      <c r="M74317">
        <f t="shared" ca="1" si="8132"/>
        <v>0</v>
      </c>
      <c r="N74317" t="str">
        <f t="shared" ca="1" si="8133"/>
        <v>X</v>
      </c>
    </row>
    <row r="74318" spans="7:14" x14ac:dyDescent="0.3">
      <c r="G74318">
        <v>74317</v>
      </c>
      <c r="H74318">
        <f t="shared" ca="1" si="8127"/>
        <v>114</v>
      </c>
      <c r="I74318">
        <f t="shared" ca="1" si="8128"/>
        <v>16</v>
      </c>
      <c r="J74318">
        <f t="shared" ca="1" si="8129"/>
        <v>73</v>
      </c>
      <c r="K74318">
        <f t="shared" ca="1" si="8130"/>
        <v>0</v>
      </c>
      <c r="L74318">
        <f t="shared" ca="1" si="8131"/>
        <v>0</v>
      </c>
      <c r="M74318">
        <f t="shared" ca="1" si="8132"/>
        <v>0</v>
      </c>
      <c r="N74318" t="str">
        <f t="shared" ca="1" si="8133"/>
        <v>X</v>
      </c>
    </row>
    <row r="74319" spans="7:14" x14ac:dyDescent="0.3">
      <c r="G74319">
        <v>74318</v>
      </c>
      <c r="H74319">
        <f t="shared" ca="1" si="8127"/>
        <v>67</v>
      </c>
      <c r="I74319">
        <f t="shared" ca="1" si="8128"/>
        <v>20</v>
      </c>
      <c r="J74319">
        <f t="shared" ca="1" si="8129"/>
        <v>124</v>
      </c>
      <c r="K74319">
        <f t="shared" ca="1" si="8130"/>
        <v>0</v>
      </c>
      <c r="L74319">
        <f t="shared" ca="1" si="8131"/>
        <v>0</v>
      </c>
      <c r="M74319">
        <f t="shared" ca="1" si="8132"/>
        <v>0</v>
      </c>
      <c r="N74319" t="str">
        <f t="shared" ca="1" si="8133"/>
        <v>X</v>
      </c>
    </row>
    <row r="74320" spans="7:14" x14ac:dyDescent="0.3">
      <c r="G74320">
        <v>74319</v>
      </c>
      <c r="H74320">
        <f t="shared" ca="1" si="8127"/>
        <v>200</v>
      </c>
      <c r="I74320">
        <f t="shared" ca="1" si="8128"/>
        <v>15</v>
      </c>
      <c r="J74320">
        <f t="shared" ca="1" si="8129"/>
        <v>24</v>
      </c>
      <c r="K74320">
        <f t="shared" ca="1" si="8130"/>
        <v>0</v>
      </c>
      <c r="L74320">
        <f t="shared" ca="1" si="8131"/>
        <v>0</v>
      </c>
      <c r="M74320">
        <f t="shared" ca="1" si="8132"/>
        <v>0</v>
      </c>
      <c r="N74320" t="str">
        <f t="shared" ca="1" si="8133"/>
        <v>X</v>
      </c>
    </row>
    <row r="74321" spans="7:14" x14ac:dyDescent="0.3">
      <c r="G74321">
        <v>74320</v>
      </c>
      <c r="H74321">
        <f t="shared" ca="1" si="8127"/>
        <v>2</v>
      </c>
      <c r="I74321">
        <f t="shared" ca="1" si="8128"/>
        <v>16</v>
      </c>
      <c r="J74321">
        <f t="shared" ca="1" si="8129"/>
        <v>179</v>
      </c>
      <c r="K74321">
        <f t="shared" ca="1" si="8130"/>
        <v>1</v>
      </c>
      <c r="L74321">
        <f t="shared" ca="1" si="8131"/>
        <v>0</v>
      </c>
      <c r="M74321">
        <f t="shared" ca="1" si="8132"/>
        <v>0</v>
      </c>
      <c r="N74321" t="str">
        <f t="shared" ca="1" si="8133"/>
        <v>X</v>
      </c>
    </row>
    <row r="74322" spans="7:14" x14ac:dyDescent="0.3">
      <c r="G74322">
        <v>74321</v>
      </c>
      <c r="H74322">
        <f t="shared" ca="1" si="8127"/>
        <v>9</v>
      </c>
      <c r="I74322">
        <f t="shared" ca="1" si="8128"/>
        <v>14</v>
      </c>
      <c r="J74322">
        <f t="shared" ca="1" si="8129"/>
        <v>33</v>
      </c>
      <c r="K74322">
        <f t="shared" ca="1" si="8130"/>
        <v>1</v>
      </c>
      <c r="L74322">
        <f t="shared" ca="1" si="8131"/>
        <v>0</v>
      </c>
      <c r="M74322">
        <f t="shared" ca="1" si="8132"/>
        <v>0</v>
      </c>
      <c r="N74322" t="str">
        <f t="shared" ca="1" si="8133"/>
        <v>X</v>
      </c>
    </row>
    <row r="74323" spans="7:14" x14ac:dyDescent="0.3">
      <c r="G74323">
        <v>74322</v>
      </c>
      <c r="H74323">
        <f t="shared" ca="1" si="8127"/>
        <v>58</v>
      </c>
      <c r="I74323">
        <f t="shared" ca="1" si="8128"/>
        <v>14</v>
      </c>
      <c r="J74323">
        <f t="shared" ca="1" si="8129"/>
        <v>122</v>
      </c>
      <c r="K74323">
        <f t="shared" ca="1" si="8130"/>
        <v>0</v>
      </c>
      <c r="L74323">
        <f t="shared" ca="1" si="8131"/>
        <v>0</v>
      </c>
      <c r="M74323">
        <f t="shared" ca="1" si="8132"/>
        <v>0</v>
      </c>
      <c r="N74323" t="str">
        <f t="shared" ca="1" si="8133"/>
        <v>X</v>
      </c>
    </row>
    <row r="74324" spans="7:14" x14ac:dyDescent="0.3">
      <c r="G74324">
        <v>74323</v>
      </c>
      <c r="H74324">
        <f t="shared" ca="1" si="8127"/>
        <v>40</v>
      </c>
      <c r="I74324">
        <f t="shared" ca="1" si="8128"/>
        <v>11</v>
      </c>
      <c r="J74324">
        <f t="shared" ca="1" si="8129"/>
        <v>196</v>
      </c>
      <c r="K74324">
        <f t="shared" ca="1" si="8130"/>
        <v>0</v>
      </c>
      <c r="L74324">
        <f t="shared" ca="1" si="8131"/>
        <v>0</v>
      </c>
      <c r="M74324">
        <f t="shared" ca="1" si="8132"/>
        <v>0</v>
      </c>
      <c r="N74324" t="str">
        <f t="shared" ca="1" si="8133"/>
        <v>X</v>
      </c>
    </row>
    <row r="74325" spans="7:14" x14ac:dyDescent="0.3">
      <c r="G74325">
        <v>74324</v>
      </c>
      <c r="H74325">
        <f t="shared" ca="1" si="8127"/>
        <v>186</v>
      </c>
      <c r="I74325">
        <f t="shared" ca="1" si="8128"/>
        <v>2</v>
      </c>
      <c r="J74325">
        <f t="shared" ca="1" si="8129"/>
        <v>197</v>
      </c>
      <c r="K74325">
        <f t="shared" ca="1" si="8130"/>
        <v>0</v>
      </c>
      <c r="L74325">
        <f t="shared" ca="1" si="8131"/>
        <v>0</v>
      </c>
      <c r="M74325">
        <f t="shared" ca="1" si="8132"/>
        <v>0</v>
      </c>
      <c r="N74325" t="str">
        <f t="shared" ca="1" si="8133"/>
        <v>X</v>
      </c>
    </row>
    <row r="74326" spans="7:14" x14ac:dyDescent="0.3">
      <c r="G74326">
        <v>74325</v>
      </c>
      <c r="H74326">
        <f t="shared" ca="1" si="8127"/>
        <v>115</v>
      </c>
      <c r="I74326">
        <f t="shared" ca="1" si="8128"/>
        <v>0</v>
      </c>
      <c r="J74326">
        <f t="shared" ca="1" si="8129"/>
        <v>35</v>
      </c>
      <c r="K74326">
        <f t="shared" ca="1" si="8130"/>
        <v>0</v>
      </c>
      <c r="L74326">
        <f t="shared" ca="1" si="8131"/>
        <v>0</v>
      </c>
      <c r="M74326">
        <f t="shared" ca="1" si="8132"/>
        <v>1</v>
      </c>
      <c r="N74326" t="str">
        <f t="shared" ca="1" si="8133"/>
        <v>X</v>
      </c>
    </row>
    <row r="74327" spans="7:14" x14ac:dyDescent="0.3">
      <c r="G74327">
        <v>74326</v>
      </c>
      <c r="H74327">
        <f t="shared" ca="1" si="8127"/>
        <v>4</v>
      </c>
      <c r="I74327">
        <f t="shared" ca="1" si="8128"/>
        <v>7</v>
      </c>
      <c r="J74327">
        <f t="shared" ca="1" si="8129"/>
        <v>44</v>
      </c>
      <c r="K74327">
        <f t="shared" ca="1" si="8130"/>
        <v>1</v>
      </c>
      <c r="L74327">
        <f t="shared" ca="1" si="8131"/>
        <v>0</v>
      </c>
      <c r="M74327">
        <f t="shared" ca="1" si="8132"/>
        <v>1</v>
      </c>
      <c r="N74327" t="str">
        <f t="shared" ca="1" si="8133"/>
        <v>X</v>
      </c>
    </row>
    <row r="74328" spans="7:14" x14ac:dyDescent="0.3">
      <c r="G74328">
        <v>74327</v>
      </c>
      <c r="H74328">
        <f t="shared" ca="1" si="8127"/>
        <v>154</v>
      </c>
      <c r="I74328">
        <f t="shared" ca="1" si="8128"/>
        <v>3</v>
      </c>
      <c r="J74328">
        <f t="shared" ca="1" si="8129"/>
        <v>10</v>
      </c>
      <c r="K74328">
        <f t="shared" ca="1" si="8130"/>
        <v>0</v>
      </c>
      <c r="L74328">
        <f t="shared" ca="1" si="8131"/>
        <v>0</v>
      </c>
      <c r="M74328">
        <f t="shared" ca="1" si="8132"/>
        <v>1</v>
      </c>
      <c r="N74328" t="str">
        <f t="shared" ca="1" si="8133"/>
        <v>X</v>
      </c>
    </row>
    <row r="74329" spans="7:14" x14ac:dyDescent="0.3">
      <c r="G74329">
        <v>74328</v>
      </c>
      <c r="H74329">
        <f t="shared" ca="1" si="8127"/>
        <v>94</v>
      </c>
      <c r="I74329">
        <f t="shared" ca="1" si="8128"/>
        <v>14</v>
      </c>
      <c r="J74329">
        <f t="shared" ca="1" si="8129"/>
        <v>77</v>
      </c>
      <c r="K74329">
        <f t="shared" ca="1" si="8130"/>
        <v>0</v>
      </c>
      <c r="L74329">
        <f t="shared" ca="1" si="8131"/>
        <v>0</v>
      </c>
      <c r="M74329">
        <f t="shared" ca="1" si="8132"/>
        <v>0</v>
      </c>
      <c r="N74329" t="str">
        <f t="shared" ca="1" si="8133"/>
        <v>X</v>
      </c>
    </row>
    <row r="74330" spans="7:14" x14ac:dyDescent="0.3">
      <c r="G74330">
        <v>74329</v>
      </c>
      <c r="H74330">
        <f t="shared" ca="1" si="8127"/>
        <v>151</v>
      </c>
      <c r="I74330">
        <f t="shared" ca="1" si="8128"/>
        <v>10</v>
      </c>
      <c r="J74330">
        <f t="shared" ca="1" si="8129"/>
        <v>191</v>
      </c>
      <c r="K74330">
        <f t="shared" ca="1" si="8130"/>
        <v>0</v>
      </c>
      <c r="L74330">
        <f t="shared" ca="1" si="8131"/>
        <v>0</v>
      </c>
      <c r="M74330">
        <f t="shared" ca="1" si="8132"/>
        <v>0</v>
      </c>
      <c r="N74330" t="str">
        <f t="shared" ca="1" si="8133"/>
        <v>X</v>
      </c>
    </row>
    <row r="74331" spans="7:14" x14ac:dyDescent="0.3">
      <c r="G74331">
        <v>74330</v>
      </c>
      <c r="H74331">
        <f t="shared" ca="1" si="8127"/>
        <v>185</v>
      </c>
      <c r="I74331">
        <f t="shared" ca="1" si="8128"/>
        <v>5</v>
      </c>
      <c r="J74331">
        <f t="shared" ca="1" si="8129"/>
        <v>31</v>
      </c>
      <c r="K74331">
        <f t="shared" ca="1" si="8130"/>
        <v>0</v>
      </c>
      <c r="L74331">
        <f t="shared" ca="1" si="8131"/>
        <v>0</v>
      </c>
      <c r="M74331">
        <f t="shared" ca="1" si="8132"/>
        <v>0</v>
      </c>
      <c r="N74331" t="str">
        <f t="shared" ca="1" si="8133"/>
        <v>X</v>
      </c>
    </row>
    <row r="74332" spans="7:14" x14ac:dyDescent="0.3">
      <c r="G74332">
        <v>74331</v>
      </c>
      <c r="H74332">
        <f t="shared" ca="1" si="8127"/>
        <v>160</v>
      </c>
      <c r="I74332">
        <f t="shared" ca="1" si="8128"/>
        <v>1</v>
      </c>
      <c r="J74332">
        <f t="shared" ca="1" si="8129"/>
        <v>186</v>
      </c>
      <c r="K74332">
        <f t="shared" ca="1" si="8130"/>
        <v>0</v>
      </c>
      <c r="L74332">
        <f t="shared" ca="1" si="8131"/>
        <v>0</v>
      </c>
      <c r="M74332">
        <f t="shared" ca="1" si="8132"/>
        <v>0</v>
      </c>
      <c r="N74332" t="str">
        <f t="shared" ca="1" si="8133"/>
        <v>X</v>
      </c>
    </row>
    <row r="74333" spans="7:14" x14ac:dyDescent="0.3">
      <c r="G74333">
        <v>74332</v>
      </c>
      <c r="H74333">
        <f t="shared" ca="1" si="8127"/>
        <v>51</v>
      </c>
      <c r="I74333">
        <f t="shared" ca="1" si="8128"/>
        <v>20</v>
      </c>
      <c r="J74333">
        <f t="shared" ca="1" si="8129"/>
        <v>146</v>
      </c>
      <c r="K74333">
        <f t="shared" ca="1" si="8130"/>
        <v>0</v>
      </c>
      <c r="L74333">
        <f t="shared" ca="1" si="8131"/>
        <v>0</v>
      </c>
      <c r="M74333">
        <f t="shared" ca="1" si="8132"/>
        <v>0</v>
      </c>
      <c r="N74333" t="str">
        <f t="shared" ca="1" si="8133"/>
        <v>X</v>
      </c>
    </row>
    <row r="74334" spans="7:14" x14ac:dyDescent="0.3">
      <c r="G74334">
        <v>74333</v>
      </c>
      <c r="H74334">
        <f t="shared" ca="1" si="8127"/>
        <v>49</v>
      </c>
      <c r="I74334">
        <f t="shared" ca="1" si="8128"/>
        <v>14</v>
      </c>
      <c r="J74334">
        <f t="shared" ca="1" si="8129"/>
        <v>178</v>
      </c>
      <c r="K74334">
        <f t="shared" ca="1" si="8130"/>
        <v>0</v>
      </c>
      <c r="L74334">
        <f t="shared" ca="1" si="8131"/>
        <v>0</v>
      </c>
      <c r="M74334">
        <f t="shared" ca="1" si="8132"/>
        <v>0</v>
      </c>
      <c r="N74334" t="str">
        <f t="shared" ca="1" si="8133"/>
        <v>X</v>
      </c>
    </row>
    <row r="74335" spans="7:14" x14ac:dyDescent="0.3">
      <c r="G74335">
        <v>74334</v>
      </c>
      <c r="H74335">
        <f t="shared" ca="1" si="8127"/>
        <v>185</v>
      </c>
      <c r="I74335">
        <f t="shared" ca="1" si="8128"/>
        <v>5</v>
      </c>
      <c r="J74335">
        <f t="shared" ca="1" si="8129"/>
        <v>157</v>
      </c>
      <c r="K74335">
        <f t="shared" ca="1" si="8130"/>
        <v>0</v>
      </c>
      <c r="L74335">
        <f t="shared" ca="1" si="8131"/>
        <v>0</v>
      </c>
      <c r="M74335">
        <f t="shared" ca="1" si="8132"/>
        <v>0</v>
      </c>
      <c r="N74335" t="str">
        <f t="shared" ca="1" si="8133"/>
        <v>X</v>
      </c>
    </row>
    <row r="74336" spans="7:14" x14ac:dyDescent="0.3">
      <c r="G74336">
        <v>74335</v>
      </c>
      <c r="H74336">
        <f t="shared" ca="1" si="8127"/>
        <v>153</v>
      </c>
      <c r="I74336">
        <f t="shared" ca="1" si="8128"/>
        <v>17</v>
      </c>
      <c r="J74336">
        <f t="shared" ca="1" si="8129"/>
        <v>5</v>
      </c>
      <c r="K74336">
        <f t="shared" ca="1" si="8130"/>
        <v>0</v>
      </c>
      <c r="L74336">
        <f t="shared" ca="1" si="8131"/>
        <v>1</v>
      </c>
      <c r="M74336">
        <f t="shared" ca="1" si="8132"/>
        <v>0</v>
      </c>
      <c r="N74336" t="str">
        <f t="shared" ca="1" si="8133"/>
        <v>X</v>
      </c>
    </row>
    <row r="74337" spans="7:14" x14ac:dyDescent="0.3">
      <c r="G74337">
        <v>74336</v>
      </c>
      <c r="H74337">
        <f t="shared" ca="1" si="8127"/>
        <v>12</v>
      </c>
      <c r="I74337">
        <f t="shared" ca="1" si="8128"/>
        <v>1</v>
      </c>
      <c r="J74337">
        <f t="shared" ca="1" si="8129"/>
        <v>184</v>
      </c>
      <c r="K74337">
        <f t="shared" ca="1" si="8130"/>
        <v>1</v>
      </c>
      <c r="L74337">
        <f t="shared" ca="1" si="8131"/>
        <v>0</v>
      </c>
      <c r="M74337">
        <f t="shared" ca="1" si="8132"/>
        <v>1</v>
      </c>
      <c r="N74337" t="str">
        <f t="shared" ca="1" si="8133"/>
        <v>X</v>
      </c>
    </row>
    <row r="74338" spans="7:14" x14ac:dyDescent="0.3">
      <c r="G74338">
        <v>74337</v>
      </c>
      <c r="H74338">
        <f t="shared" ca="1" si="8127"/>
        <v>43</v>
      </c>
      <c r="I74338">
        <f t="shared" ca="1" si="8128"/>
        <v>0</v>
      </c>
      <c r="J74338">
        <f t="shared" ca="1" si="8129"/>
        <v>23</v>
      </c>
      <c r="K74338">
        <f t="shared" ca="1" si="8130"/>
        <v>1</v>
      </c>
      <c r="L74338">
        <f t="shared" ca="1" si="8131"/>
        <v>0</v>
      </c>
      <c r="M74338">
        <f t="shared" ca="1" si="8132"/>
        <v>1</v>
      </c>
      <c r="N74338" t="str">
        <f t="shared" ca="1" si="8133"/>
        <v>X</v>
      </c>
    </row>
    <row r="74339" spans="7:14" x14ac:dyDescent="0.3">
      <c r="G74339">
        <v>74338</v>
      </c>
      <c r="H74339">
        <f t="shared" ca="1" si="8127"/>
        <v>67</v>
      </c>
      <c r="I74339">
        <f t="shared" ca="1" si="8128"/>
        <v>3</v>
      </c>
      <c r="J74339">
        <f t="shared" ca="1" si="8129"/>
        <v>29</v>
      </c>
      <c r="K74339">
        <f t="shared" ca="1" si="8130"/>
        <v>0</v>
      </c>
      <c r="L74339">
        <f t="shared" ca="1" si="8131"/>
        <v>0</v>
      </c>
      <c r="M74339">
        <f t="shared" ca="1" si="8132"/>
        <v>1</v>
      </c>
      <c r="N74339" t="str">
        <f t="shared" ca="1" si="8133"/>
        <v>X</v>
      </c>
    </row>
    <row r="74340" spans="7:14" x14ac:dyDescent="0.3">
      <c r="G74340">
        <v>74339</v>
      </c>
      <c r="H74340">
        <f t="shared" ca="1" si="8127"/>
        <v>141</v>
      </c>
      <c r="I74340">
        <f t="shared" ca="1" si="8128"/>
        <v>0</v>
      </c>
      <c r="J74340">
        <f t="shared" ca="1" si="8129"/>
        <v>160</v>
      </c>
      <c r="K74340">
        <f t="shared" ca="1" si="8130"/>
        <v>0</v>
      </c>
      <c r="L74340">
        <f t="shared" ca="1" si="8131"/>
        <v>0</v>
      </c>
      <c r="M74340">
        <f t="shared" ca="1" si="8132"/>
        <v>0</v>
      </c>
      <c r="N74340" t="str">
        <f t="shared" ca="1" si="8133"/>
        <v>X</v>
      </c>
    </row>
    <row r="74341" spans="7:14" x14ac:dyDescent="0.3">
      <c r="G74341">
        <v>74340</v>
      </c>
      <c r="H74341">
        <f t="shared" ca="1" si="8127"/>
        <v>133</v>
      </c>
      <c r="I74341">
        <f t="shared" ca="1" si="8128"/>
        <v>17</v>
      </c>
      <c r="J74341">
        <f t="shared" ca="1" si="8129"/>
        <v>153</v>
      </c>
      <c r="K74341">
        <f t="shared" ca="1" si="8130"/>
        <v>0</v>
      </c>
      <c r="L74341">
        <f t="shared" ca="1" si="8131"/>
        <v>0</v>
      </c>
      <c r="M74341">
        <f t="shared" ca="1" si="8132"/>
        <v>0</v>
      </c>
      <c r="N74341" t="str">
        <f t="shared" ca="1" si="8133"/>
        <v>X</v>
      </c>
    </row>
    <row r="74342" spans="7:14" x14ac:dyDescent="0.3">
      <c r="G74342">
        <v>74341</v>
      </c>
      <c r="H74342">
        <f t="shared" ca="1" si="8127"/>
        <v>182</v>
      </c>
      <c r="I74342">
        <f t="shared" ca="1" si="8128"/>
        <v>4</v>
      </c>
      <c r="J74342">
        <f t="shared" ca="1" si="8129"/>
        <v>48</v>
      </c>
      <c r="K74342">
        <f t="shared" ca="1" si="8130"/>
        <v>0</v>
      </c>
      <c r="L74342">
        <f t="shared" ca="1" si="8131"/>
        <v>0</v>
      </c>
      <c r="M74342">
        <f t="shared" ca="1" si="8132"/>
        <v>0</v>
      </c>
      <c r="N74342" t="str">
        <f t="shared" ca="1" si="8133"/>
        <v>X</v>
      </c>
    </row>
    <row r="74343" spans="7:14" x14ac:dyDescent="0.3">
      <c r="G74343">
        <v>74342</v>
      </c>
      <c r="H74343">
        <f t="shared" ca="1" si="8127"/>
        <v>93</v>
      </c>
      <c r="I74343">
        <f t="shared" ca="1" si="8128"/>
        <v>0</v>
      </c>
      <c r="J74343">
        <f t="shared" ca="1" si="8129"/>
        <v>115</v>
      </c>
      <c r="K74343">
        <f t="shared" ca="1" si="8130"/>
        <v>0</v>
      </c>
      <c r="L74343">
        <f t="shared" ca="1" si="8131"/>
        <v>0</v>
      </c>
      <c r="M74343">
        <f t="shared" ca="1" si="8132"/>
        <v>0</v>
      </c>
      <c r="N74343" t="str">
        <f t="shared" ca="1" si="8133"/>
        <v>X</v>
      </c>
    </row>
    <row r="74344" spans="7:14" x14ac:dyDescent="0.3">
      <c r="G74344">
        <v>74343</v>
      </c>
      <c r="H74344">
        <f t="shared" ca="1" si="8127"/>
        <v>41</v>
      </c>
      <c r="I74344">
        <f t="shared" ca="1" si="8128"/>
        <v>16</v>
      </c>
      <c r="J74344">
        <f t="shared" ca="1" si="8129"/>
        <v>82</v>
      </c>
      <c r="K74344">
        <f t="shared" ca="1" si="8130"/>
        <v>0</v>
      </c>
      <c r="L74344">
        <f t="shared" ca="1" si="8131"/>
        <v>0</v>
      </c>
      <c r="M74344">
        <f t="shared" ca="1" si="8132"/>
        <v>0</v>
      </c>
      <c r="N74344" t="str">
        <f t="shared" ca="1" si="8133"/>
        <v>X</v>
      </c>
    </row>
    <row r="74345" spans="7:14" x14ac:dyDescent="0.3">
      <c r="G74345">
        <v>74344</v>
      </c>
      <c r="H74345">
        <f t="shared" ca="1" si="8127"/>
        <v>10</v>
      </c>
      <c r="I74345">
        <f t="shared" ca="1" si="8128"/>
        <v>15</v>
      </c>
      <c r="J74345">
        <f t="shared" ca="1" si="8129"/>
        <v>81</v>
      </c>
      <c r="K74345">
        <f t="shared" ca="1" si="8130"/>
        <v>1</v>
      </c>
      <c r="L74345">
        <f t="shared" ca="1" si="8131"/>
        <v>0</v>
      </c>
      <c r="M74345">
        <f t="shared" ca="1" si="8132"/>
        <v>0</v>
      </c>
      <c r="N74345" t="str">
        <f t="shared" ca="1" si="8133"/>
        <v>X</v>
      </c>
    </row>
    <row r="74346" spans="7:14" x14ac:dyDescent="0.3">
      <c r="G74346">
        <v>74345</v>
      </c>
      <c r="H74346">
        <f t="shared" ca="1" si="8127"/>
        <v>167</v>
      </c>
      <c r="I74346">
        <f t="shared" ca="1" si="8128"/>
        <v>7</v>
      </c>
      <c r="J74346">
        <f t="shared" ca="1" si="8129"/>
        <v>197</v>
      </c>
      <c r="K74346">
        <f t="shared" ca="1" si="8130"/>
        <v>0</v>
      </c>
      <c r="L74346">
        <f t="shared" ca="1" si="8131"/>
        <v>0</v>
      </c>
      <c r="M74346">
        <f t="shared" ca="1" si="8132"/>
        <v>0</v>
      </c>
      <c r="N74346" t="str">
        <f t="shared" ca="1" si="8133"/>
        <v>X</v>
      </c>
    </row>
    <row r="74347" spans="7:14" x14ac:dyDescent="0.3">
      <c r="G74347">
        <v>74346</v>
      </c>
      <c r="H74347">
        <f t="shared" ca="1" si="8127"/>
        <v>71</v>
      </c>
      <c r="I74347">
        <f t="shared" ca="1" si="8128"/>
        <v>15</v>
      </c>
      <c r="J74347">
        <f t="shared" ca="1" si="8129"/>
        <v>80</v>
      </c>
      <c r="K74347">
        <f t="shared" ca="1" si="8130"/>
        <v>0</v>
      </c>
      <c r="L74347">
        <f t="shared" ca="1" si="8131"/>
        <v>0</v>
      </c>
      <c r="M74347">
        <f t="shared" ca="1" si="8132"/>
        <v>0</v>
      </c>
      <c r="N74347" t="str">
        <f t="shared" ca="1" si="8133"/>
        <v>X</v>
      </c>
    </row>
    <row r="74348" spans="7:14" x14ac:dyDescent="0.3">
      <c r="G74348">
        <v>74347</v>
      </c>
      <c r="H74348">
        <f t="shared" ca="1" si="8127"/>
        <v>88</v>
      </c>
      <c r="I74348">
        <f t="shared" ca="1" si="8128"/>
        <v>8</v>
      </c>
      <c r="J74348">
        <f t="shared" ca="1" si="8129"/>
        <v>16</v>
      </c>
      <c r="K74348">
        <f t="shared" ca="1" si="8130"/>
        <v>0</v>
      </c>
      <c r="L74348">
        <f t="shared" ca="1" si="8131"/>
        <v>0</v>
      </c>
      <c r="M74348">
        <f t="shared" ca="1" si="8132"/>
        <v>1</v>
      </c>
      <c r="N74348" t="str">
        <f t="shared" ca="1" si="8133"/>
        <v>X</v>
      </c>
    </row>
    <row r="74349" spans="7:14" x14ac:dyDescent="0.3">
      <c r="G74349">
        <v>74348</v>
      </c>
      <c r="H74349">
        <f t="shared" ca="1" si="8127"/>
        <v>155</v>
      </c>
      <c r="I74349">
        <f t="shared" ca="1" si="8128"/>
        <v>3</v>
      </c>
      <c r="J74349">
        <f t="shared" ca="1" si="8129"/>
        <v>4</v>
      </c>
      <c r="K74349">
        <f t="shared" ca="1" si="8130"/>
        <v>0</v>
      </c>
      <c r="L74349">
        <f t="shared" ca="1" si="8131"/>
        <v>0</v>
      </c>
      <c r="M74349">
        <f t="shared" ca="1" si="8132"/>
        <v>1</v>
      </c>
      <c r="N74349" t="str">
        <f t="shared" ca="1" si="8133"/>
        <v>X</v>
      </c>
    </row>
    <row r="74350" spans="7:14" x14ac:dyDescent="0.3">
      <c r="G74350">
        <v>74349</v>
      </c>
      <c r="H74350">
        <f t="shared" ca="1" si="8127"/>
        <v>43</v>
      </c>
      <c r="I74350">
        <f t="shared" ca="1" si="8128"/>
        <v>16</v>
      </c>
      <c r="J74350">
        <f t="shared" ca="1" si="8129"/>
        <v>167</v>
      </c>
      <c r="K74350">
        <f t="shared" ca="1" si="8130"/>
        <v>0</v>
      </c>
      <c r="L74350">
        <f t="shared" ca="1" si="8131"/>
        <v>0</v>
      </c>
      <c r="M74350">
        <f t="shared" ca="1" si="8132"/>
        <v>0</v>
      </c>
      <c r="N74350" t="str">
        <f t="shared" ca="1" si="8133"/>
        <v>X</v>
      </c>
    </row>
    <row r="74351" spans="7:14" x14ac:dyDescent="0.3">
      <c r="G74351">
        <v>74350</v>
      </c>
      <c r="H74351">
        <f t="shared" ca="1" si="8127"/>
        <v>114</v>
      </c>
      <c r="I74351">
        <f t="shared" ca="1" si="8128"/>
        <v>17</v>
      </c>
      <c r="J74351">
        <f t="shared" ca="1" si="8129"/>
        <v>117</v>
      </c>
      <c r="K74351">
        <f t="shared" ca="1" si="8130"/>
        <v>0</v>
      </c>
      <c r="L74351">
        <f t="shared" ca="1" si="8131"/>
        <v>0</v>
      </c>
      <c r="M74351">
        <f t="shared" ca="1" si="8132"/>
        <v>0</v>
      </c>
      <c r="N74351" t="str">
        <f t="shared" ca="1" si="8133"/>
        <v>X</v>
      </c>
    </row>
    <row r="74352" spans="7:14" x14ac:dyDescent="0.3">
      <c r="G74352">
        <v>74351</v>
      </c>
      <c r="H74352">
        <f t="shared" ca="1" si="8127"/>
        <v>32</v>
      </c>
      <c r="I74352">
        <f t="shared" ca="1" si="8128"/>
        <v>2</v>
      </c>
      <c r="J74352">
        <f t="shared" ca="1" si="8129"/>
        <v>87</v>
      </c>
      <c r="K74352">
        <f t="shared" ca="1" si="8130"/>
        <v>1</v>
      </c>
      <c r="L74352">
        <f t="shared" ca="1" si="8131"/>
        <v>0</v>
      </c>
      <c r="M74352">
        <f t="shared" ca="1" si="8132"/>
        <v>1</v>
      </c>
      <c r="N74352" t="str">
        <f t="shared" ca="1" si="8133"/>
        <v>X</v>
      </c>
    </row>
    <row r="74353" spans="7:14" x14ac:dyDescent="0.3">
      <c r="G74353">
        <v>74352</v>
      </c>
      <c r="H74353">
        <f t="shared" ca="1" si="8127"/>
        <v>46</v>
      </c>
      <c r="I74353">
        <f t="shared" ca="1" si="8128"/>
        <v>1</v>
      </c>
      <c r="J74353">
        <f t="shared" ca="1" si="8129"/>
        <v>53</v>
      </c>
      <c r="K74353">
        <f t="shared" ca="1" si="8130"/>
        <v>1</v>
      </c>
      <c r="L74353">
        <f t="shared" ca="1" si="8131"/>
        <v>0</v>
      </c>
      <c r="M74353">
        <f t="shared" ca="1" si="8132"/>
        <v>1</v>
      </c>
      <c r="N74353" t="str">
        <f t="shared" ca="1" si="8133"/>
        <v>X</v>
      </c>
    </row>
    <row r="74354" spans="7:14" x14ac:dyDescent="0.3">
      <c r="G74354">
        <v>74353</v>
      </c>
      <c r="H74354">
        <f t="shared" ca="1" si="8127"/>
        <v>126</v>
      </c>
      <c r="I74354">
        <f t="shared" ca="1" si="8128"/>
        <v>4</v>
      </c>
      <c r="J74354">
        <f t="shared" ca="1" si="8129"/>
        <v>45</v>
      </c>
      <c r="K74354">
        <f t="shared" ca="1" si="8130"/>
        <v>0</v>
      </c>
      <c r="L74354">
        <f t="shared" ca="1" si="8131"/>
        <v>0</v>
      </c>
      <c r="M74354">
        <f t="shared" ca="1" si="8132"/>
        <v>1</v>
      </c>
      <c r="N74354" t="str">
        <f t="shared" ca="1" si="8133"/>
        <v>X</v>
      </c>
    </row>
    <row r="74355" spans="7:14" x14ac:dyDescent="0.3">
      <c r="G74355">
        <v>74354</v>
      </c>
      <c r="H74355">
        <f t="shared" ca="1" si="8127"/>
        <v>104</v>
      </c>
      <c r="I74355">
        <f t="shared" ca="1" si="8128"/>
        <v>15</v>
      </c>
      <c r="J74355">
        <f t="shared" ca="1" si="8129"/>
        <v>122</v>
      </c>
      <c r="K74355">
        <f t="shared" ca="1" si="8130"/>
        <v>0</v>
      </c>
      <c r="L74355">
        <f t="shared" ca="1" si="8131"/>
        <v>0</v>
      </c>
      <c r="M74355">
        <f t="shared" ca="1" si="8132"/>
        <v>0</v>
      </c>
      <c r="N74355" t="str">
        <f t="shared" ca="1" si="8133"/>
        <v>X</v>
      </c>
    </row>
    <row r="74356" spans="7:14" x14ac:dyDescent="0.3">
      <c r="G74356">
        <v>74355</v>
      </c>
      <c r="H74356">
        <f t="shared" ca="1" si="8127"/>
        <v>77</v>
      </c>
      <c r="I74356">
        <f t="shared" ca="1" si="8128"/>
        <v>9</v>
      </c>
      <c r="J74356">
        <f t="shared" ca="1" si="8129"/>
        <v>172</v>
      </c>
      <c r="K74356">
        <f t="shared" ca="1" si="8130"/>
        <v>0</v>
      </c>
      <c r="L74356">
        <f t="shared" ca="1" si="8131"/>
        <v>0</v>
      </c>
      <c r="M74356">
        <f t="shared" ca="1" si="8132"/>
        <v>0</v>
      </c>
      <c r="N74356" t="str">
        <f t="shared" ca="1" si="8133"/>
        <v>X</v>
      </c>
    </row>
    <row r="74357" spans="7:14" x14ac:dyDescent="0.3">
      <c r="G74357">
        <v>74356</v>
      </c>
      <c r="H74357">
        <f t="shared" ca="1" si="8127"/>
        <v>137</v>
      </c>
      <c r="I74357">
        <f t="shared" ca="1" si="8128"/>
        <v>12</v>
      </c>
      <c r="J74357">
        <f t="shared" ca="1" si="8129"/>
        <v>76</v>
      </c>
      <c r="K74357">
        <f t="shared" ca="1" si="8130"/>
        <v>0</v>
      </c>
      <c r="L74357">
        <f t="shared" ca="1" si="8131"/>
        <v>0</v>
      </c>
      <c r="M74357">
        <f t="shared" ca="1" si="8132"/>
        <v>0</v>
      </c>
      <c r="N74357" t="str">
        <f t="shared" ca="1" si="8133"/>
        <v>X</v>
      </c>
    </row>
    <row r="74358" spans="7:14" x14ac:dyDescent="0.3">
      <c r="G74358">
        <v>74357</v>
      </c>
      <c r="H74358">
        <f t="shared" ca="1" si="8127"/>
        <v>109</v>
      </c>
      <c r="I74358">
        <f t="shared" ca="1" si="8128"/>
        <v>13</v>
      </c>
      <c r="J74358">
        <f t="shared" ca="1" si="8129"/>
        <v>86</v>
      </c>
      <c r="K74358">
        <f t="shared" ca="1" si="8130"/>
        <v>0</v>
      </c>
      <c r="L74358">
        <f t="shared" ca="1" si="8131"/>
        <v>0</v>
      </c>
      <c r="M74358">
        <f t="shared" ca="1" si="8132"/>
        <v>0</v>
      </c>
      <c r="N74358" t="str">
        <f t="shared" ca="1" si="8133"/>
        <v>X</v>
      </c>
    </row>
    <row r="74359" spans="7:14" x14ac:dyDescent="0.3">
      <c r="G74359">
        <v>74358</v>
      </c>
      <c r="H74359">
        <f t="shared" ca="1" si="8127"/>
        <v>88</v>
      </c>
      <c r="I74359">
        <f t="shared" ca="1" si="8128"/>
        <v>1</v>
      </c>
      <c r="J74359">
        <f t="shared" ca="1" si="8129"/>
        <v>153</v>
      </c>
      <c r="K74359">
        <f t="shared" ca="1" si="8130"/>
        <v>0</v>
      </c>
      <c r="L74359">
        <f t="shared" ca="1" si="8131"/>
        <v>0</v>
      </c>
      <c r="M74359">
        <f t="shared" ca="1" si="8132"/>
        <v>0</v>
      </c>
      <c r="N74359" t="str">
        <f t="shared" ca="1" si="8133"/>
        <v>X</v>
      </c>
    </row>
    <row r="74360" spans="7:14" x14ac:dyDescent="0.3">
      <c r="G74360">
        <v>74359</v>
      </c>
      <c r="H74360">
        <f t="shared" ca="1" si="8127"/>
        <v>177</v>
      </c>
      <c r="I74360">
        <f t="shared" ca="1" si="8128"/>
        <v>15</v>
      </c>
      <c r="J74360">
        <f t="shared" ca="1" si="8129"/>
        <v>98</v>
      </c>
      <c r="K74360">
        <f t="shared" ca="1" si="8130"/>
        <v>0</v>
      </c>
      <c r="L74360">
        <f t="shared" ca="1" si="8131"/>
        <v>0</v>
      </c>
      <c r="M74360">
        <f t="shared" ca="1" si="8132"/>
        <v>0</v>
      </c>
      <c r="N74360" t="str">
        <f t="shared" ca="1" si="8133"/>
        <v>X</v>
      </c>
    </row>
    <row r="74361" spans="7:14" x14ac:dyDescent="0.3">
      <c r="G74361">
        <v>74360</v>
      </c>
      <c r="H74361">
        <f t="shared" ca="1" si="8127"/>
        <v>81</v>
      </c>
      <c r="I74361">
        <f t="shared" ca="1" si="8128"/>
        <v>2</v>
      </c>
      <c r="J74361">
        <f t="shared" ca="1" si="8129"/>
        <v>141</v>
      </c>
      <c r="K74361">
        <f t="shared" ca="1" si="8130"/>
        <v>0</v>
      </c>
      <c r="L74361">
        <f t="shared" ca="1" si="8131"/>
        <v>0</v>
      </c>
      <c r="M74361">
        <f t="shared" ca="1" si="8132"/>
        <v>0</v>
      </c>
      <c r="N74361" t="str">
        <f t="shared" ca="1" si="8133"/>
        <v>X</v>
      </c>
    </row>
    <row r="74362" spans="7:14" x14ac:dyDescent="0.3">
      <c r="G74362">
        <v>74361</v>
      </c>
      <c r="H74362">
        <f t="shared" ca="1" si="8127"/>
        <v>145</v>
      </c>
      <c r="I74362">
        <f t="shared" ca="1" si="8128"/>
        <v>14</v>
      </c>
      <c r="J74362">
        <f t="shared" ca="1" si="8129"/>
        <v>78</v>
      </c>
      <c r="K74362">
        <f t="shared" ca="1" si="8130"/>
        <v>0</v>
      </c>
      <c r="L74362">
        <f t="shared" ca="1" si="8131"/>
        <v>0</v>
      </c>
      <c r="M74362">
        <f t="shared" ca="1" si="8132"/>
        <v>0</v>
      </c>
      <c r="N74362" t="str">
        <f t="shared" ca="1" si="8133"/>
        <v>X</v>
      </c>
    </row>
    <row r="74363" spans="7:14" x14ac:dyDescent="0.3">
      <c r="G74363">
        <v>74362</v>
      </c>
      <c r="H74363">
        <f t="shared" ca="1" si="8127"/>
        <v>17</v>
      </c>
      <c r="I74363">
        <f t="shared" ca="1" si="8128"/>
        <v>12</v>
      </c>
      <c r="J74363">
        <f t="shared" ca="1" si="8129"/>
        <v>191</v>
      </c>
      <c r="K74363">
        <f t="shared" ca="1" si="8130"/>
        <v>1</v>
      </c>
      <c r="L74363">
        <f t="shared" ca="1" si="8131"/>
        <v>0</v>
      </c>
      <c r="M74363">
        <f t="shared" ca="1" si="8132"/>
        <v>0</v>
      </c>
      <c r="N74363" t="str">
        <f t="shared" ca="1" si="8133"/>
        <v>X</v>
      </c>
    </row>
    <row r="74364" spans="7:14" x14ac:dyDescent="0.3">
      <c r="G74364">
        <v>74363</v>
      </c>
      <c r="H74364">
        <f t="shared" ca="1" si="8127"/>
        <v>48</v>
      </c>
      <c r="I74364">
        <f t="shared" ca="1" si="8128"/>
        <v>6</v>
      </c>
      <c r="J74364">
        <f t="shared" ca="1" si="8129"/>
        <v>137</v>
      </c>
      <c r="K74364">
        <f t="shared" ca="1" si="8130"/>
        <v>0</v>
      </c>
      <c r="L74364">
        <f t="shared" ca="1" si="8131"/>
        <v>0</v>
      </c>
      <c r="M74364">
        <f t="shared" ca="1" si="8132"/>
        <v>0</v>
      </c>
      <c r="N74364" t="str">
        <f t="shared" ca="1" si="8133"/>
        <v>X</v>
      </c>
    </row>
    <row r="74365" spans="7:14" x14ac:dyDescent="0.3">
      <c r="G74365">
        <v>74364</v>
      </c>
      <c r="H74365">
        <f t="shared" ca="1" si="8127"/>
        <v>86</v>
      </c>
      <c r="I74365">
        <f t="shared" ca="1" si="8128"/>
        <v>2</v>
      </c>
      <c r="J74365">
        <f t="shared" ca="1" si="8129"/>
        <v>42</v>
      </c>
      <c r="K74365">
        <f t="shared" ca="1" si="8130"/>
        <v>0</v>
      </c>
      <c r="L74365">
        <f t="shared" ca="1" si="8131"/>
        <v>0</v>
      </c>
      <c r="M74365">
        <f t="shared" ca="1" si="8132"/>
        <v>1</v>
      </c>
      <c r="N74365" t="str">
        <f t="shared" ca="1" si="8133"/>
        <v>X</v>
      </c>
    </row>
    <row r="74366" spans="7:14" x14ac:dyDescent="0.3">
      <c r="G74366">
        <v>74365</v>
      </c>
      <c r="H74366">
        <f t="shared" ca="1" si="8127"/>
        <v>104</v>
      </c>
      <c r="I74366">
        <f t="shared" ca="1" si="8128"/>
        <v>19</v>
      </c>
      <c r="J74366">
        <f t="shared" ca="1" si="8129"/>
        <v>48</v>
      </c>
      <c r="K74366">
        <f t="shared" ca="1" si="8130"/>
        <v>0</v>
      </c>
      <c r="L74366">
        <f t="shared" ca="1" si="8131"/>
        <v>0</v>
      </c>
      <c r="M74366">
        <f t="shared" ca="1" si="8132"/>
        <v>0</v>
      </c>
      <c r="N74366" t="str">
        <f t="shared" ca="1" si="8133"/>
        <v>X</v>
      </c>
    </row>
    <row r="74367" spans="7:14" x14ac:dyDescent="0.3">
      <c r="G74367">
        <v>74366</v>
      </c>
      <c r="H74367">
        <f t="shared" ca="1" si="8127"/>
        <v>184</v>
      </c>
      <c r="I74367">
        <f t="shared" ca="1" si="8128"/>
        <v>5</v>
      </c>
      <c r="J74367">
        <f t="shared" ca="1" si="8129"/>
        <v>116</v>
      </c>
      <c r="K74367">
        <f t="shared" ca="1" si="8130"/>
        <v>0</v>
      </c>
      <c r="L74367">
        <f t="shared" ca="1" si="8131"/>
        <v>0</v>
      </c>
      <c r="M74367">
        <f t="shared" ca="1" si="8132"/>
        <v>0</v>
      </c>
      <c r="N74367" t="str">
        <f t="shared" ca="1" si="8133"/>
        <v>X</v>
      </c>
    </row>
    <row r="74368" spans="7:14" x14ac:dyDescent="0.3">
      <c r="G74368">
        <v>74367</v>
      </c>
      <c r="H74368">
        <f t="shared" ca="1" si="8127"/>
        <v>45</v>
      </c>
      <c r="I74368">
        <f t="shared" ca="1" si="8128"/>
        <v>13</v>
      </c>
      <c r="J74368">
        <f t="shared" ca="1" si="8129"/>
        <v>168</v>
      </c>
      <c r="K74368">
        <f t="shared" ca="1" si="8130"/>
        <v>0</v>
      </c>
      <c r="L74368">
        <f t="shared" ca="1" si="8131"/>
        <v>0</v>
      </c>
      <c r="M74368">
        <f t="shared" ca="1" si="8132"/>
        <v>0</v>
      </c>
      <c r="N74368" t="str">
        <f t="shared" ca="1" si="8133"/>
        <v>X</v>
      </c>
    </row>
    <row r="74369" spans="7:14" x14ac:dyDescent="0.3">
      <c r="G74369">
        <v>74368</v>
      </c>
      <c r="H74369">
        <f t="shared" ca="1" si="8127"/>
        <v>23</v>
      </c>
      <c r="I74369">
        <f t="shared" ca="1" si="8128"/>
        <v>5</v>
      </c>
      <c r="J74369">
        <f t="shared" ca="1" si="8129"/>
        <v>129</v>
      </c>
      <c r="K74369">
        <f t="shared" ca="1" si="8130"/>
        <v>1</v>
      </c>
      <c r="L74369">
        <f t="shared" ca="1" si="8131"/>
        <v>0</v>
      </c>
      <c r="M74369">
        <f t="shared" ca="1" si="8132"/>
        <v>1</v>
      </c>
      <c r="N74369" t="str">
        <f t="shared" ca="1" si="8133"/>
        <v>X</v>
      </c>
    </row>
    <row r="74370" spans="7:14" x14ac:dyDescent="0.3">
      <c r="G74370">
        <v>74369</v>
      </c>
      <c r="H74370">
        <f t="shared" ca="1" si="8127"/>
        <v>110</v>
      </c>
      <c r="I74370">
        <f t="shared" ca="1" si="8128"/>
        <v>10</v>
      </c>
      <c r="J74370">
        <f t="shared" ca="1" si="8129"/>
        <v>154</v>
      </c>
      <c r="K74370">
        <f t="shared" ca="1" si="8130"/>
        <v>0</v>
      </c>
      <c r="L74370">
        <f t="shared" ca="1" si="8131"/>
        <v>0</v>
      </c>
      <c r="M74370">
        <f t="shared" ca="1" si="8132"/>
        <v>0</v>
      </c>
      <c r="N74370" t="str">
        <f t="shared" ca="1" si="8133"/>
        <v>X</v>
      </c>
    </row>
    <row r="74371" spans="7:14" x14ac:dyDescent="0.3">
      <c r="G74371">
        <v>74370</v>
      </c>
      <c r="H74371">
        <f t="shared" ref="H74371:H74434" ca="1" si="8134">RANDBETWEEN(0,200)</f>
        <v>17</v>
      </c>
      <c r="I74371">
        <f t="shared" ref="I74371:I74434" ca="1" si="8135">RANDBETWEEN(0,20)</f>
        <v>18</v>
      </c>
      <c r="J74371">
        <f t="shared" ref="J74371:J74434" ca="1" si="8136">RANDBETWEEN(0,200)</f>
        <v>84</v>
      </c>
      <c r="K74371">
        <f t="shared" ref="K74371:K74434" ca="1" si="8137">IF(2*H74371+5*I74371&lt;=100,1,0)</f>
        <v>0</v>
      </c>
      <c r="L74371">
        <f t="shared" ref="L74371:L74434" ca="1" si="8138">IF(I74371-J74371&gt;=10,1,0)</f>
        <v>0</v>
      </c>
      <c r="M74371">
        <f t="shared" ref="M74371:M74434" ca="1" si="8139">IF(H74371+I74371^2+J74371&lt;=200,1,0)</f>
        <v>0</v>
      </c>
      <c r="N74371" t="str">
        <f t="shared" ref="N74371:N74434" ca="1" si="8140">IF(K74371*L74371*M74371=1,2*H74371^3+4*I74371+J74371,"X")</f>
        <v>X</v>
      </c>
    </row>
    <row r="74372" spans="7:14" x14ac:dyDescent="0.3">
      <c r="G74372">
        <v>74371</v>
      </c>
      <c r="H74372">
        <f t="shared" ca="1" si="8134"/>
        <v>40</v>
      </c>
      <c r="I74372">
        <f t="shared" ca="1" si="8135"/>
        <v>16</v>
      </c>
      <c r="J74372">
        <f t="shared" ca="1" si="8136"/>
        <v>1</v>
      </c>
      <c r="K74372">
        <f t="shared" ca="1" si="8137"/>
        <v>0</v>
      </c>
      <c r="L74372">
        <f t="shared" ca="1" si="8138"/>
        <v>1</v>
      </c>
      <c r="M74372">
        <f t="shared" ca="1" si="8139"/>
        <v>0</v>
      </c>
      <c r="N74372" t="str">
        <f t="shared" ca="1" si="8140"/>
        <v>X</v>
      </c>
    </row>
    <row r="74373" spans="7:14" x14ac:dyDescent="0.3">
      <c r="G74373">
        <v>74372</v>
      </c>
      <c r="H74373">
        <f t="shared" ca="1" si="8134"/>
        <v>178</v>
      </c>
      <c r="I74373">
        <f t="shared" ca="1" si="8135"/>
        <v>10</v>
      </c>
      <c r="J74373">
        <f t="shared" ca="1" si="8136"/>
        <v>124</v>
      </c>
      <c r="K74373">
        <f t="shared" ca="1" si="8137"/>
        <v>0</v>
      </c>
      <c r="L74373">
        <f t="shared" ca="1" si="8138"/>
        <v>0</v>
      </c>
      <c r="M74373">
        <f t="shared" ca="1" si="8139"/>
        <v>0</v>
      </c>
      <c r="N74373" t="str">
        <f t="shared" ca="1" si="8140"/>
        <v>X</v>
      </c>
    </row>
    <row r="74374" spans="7:14" x14ac:dyDescent="0.3">
      <c r="G74374">
        <v>74373</v>
      </c>
      <c r="H74374">
        <f t="shared" ca="1" si="8134"/>
        <v>14</v>
      </c>
      <c r="I74374">
        <f t="shared" ca="1" si="8135"/>
        <v>0</v>
      </c>
      <c r="J74374">
        <f t="shared" ca="1" si="8136"/>
        <v>28</v>
      </c>
      <c r="K74374">
        <f t="shared" ca="1" si="8137"/>
        <v>1</v>
      </c>
      <c r="L74374">
        <f t="shared" ca="1" si="8138"/>
        <v>0</v>
      </c>
      <c r="M74374">
        <f t="shared" ca="1" si="8139"/>
        <v>1</v>
      </c>
      <c r="N74374" t="str">
        <f t="shared" ca="1" si="8140"/>
        <v>X</v>
      </c>
    </row>
    <row r="74375" spans="7:14" x14ac:dyDescent="0.3">
      <c r="G74375">
        <v>74374</v>
      </c>
      <c r="H74375">
        <f t="shared" ca="1" si="8134"/>
        <v>132</v>
      </c>
      <c r="I74375">
        <f t="shared" ca="1" si="8135"/>
        <v>1</v>
      </c>
      <c r="J74375">
        <f t="shared" ca="1" si="8136"/>
        <v>161</v>
      </c>
      <c r="K74375">
        <f t="shared" ca="1" si="8137"/>
        <v>0</v>
      </c>
      <c r="L74375">
        <f t="shared" ca="1" si="8138"/>
        <v>0</v>
      </c>
      <c r="M74375">
        <f t="shared" ca="1" si="8139"/>
        <v>0</v>
      </c>
      <c r="N74375" t="str">
        <f t="shared" ca="1" si="8140"/>
        <v>X</v>
      </c>
    </row>
    <row r="74376" spans="7:14" x14ac:dyDescent="0.3">
      <c r="G74376">
        <v>74375</v>
      </c>
      <c r="H74376">
        <f t="shared" ca="1" si="8134"/>
        <v>56</v>
      </c>
      <c r="I74376">
        <f t="shared" ca="1" si="8135"/>
        <v>7</v>
      </c>
      <c r="J74376">
        <f t="shared" ca="1" si="8136"/>
        <v>99</v>
      </c>
      <c r="K74376">
        <f t="shared" ca="1" si="8137"/>
        <v>0</v>
      </c>
      <c r="L74376">
        <f t="shared" ca="1" si="8138"/>
        <v>0</v>
      </c>
      <c r="M74376">
        <f t="shared" ca="1" si="8139"/>
        <v>0</v>
      </c>
      <c r="N74376" t="str">
        <f t="shared" ca="1" si="8140"/>
        <v>X</v>
      </c>
    </row>
    <row r="74377" spans="7:14" x14ac:dyDescent="0.3">
      <c r="G74377">
        <v>74376</v>
      </c>
      <c r="H74377">
        <f t="shared" ca="1" si="8134"/>
        <v>90</v>
      </c>
      <c r="I74377">
        <f t="shared" ca="1" si="8135"/>
        <v>0</v>
      </c>
      <c r="J74377">
        <f t="shared" ca="1" si="8136"/>
        <v>76</v>
      </c>
      <c r="K74377">
        <f t="shared" ca="1" si="8137"/>
        <v>0</v>
      </c>
      <c r="L74377">
        <f t="shared" ca="1" si="8138"/>
        <v>0</v>
      </c>
      <c r="M74377">
        <f t="shared" ca="1" si="8139"/>
        <v>1</v>
      </c>
      <c r="N74377" t="str">
        <f t="shared" ca="1" si="8140"/>
        <v>X</v>
      </c>
    </row>
    <row r="74378" spans="7:14" x14ac:dyDescent="0.3">
      <c r="G74378">
        <v>74377</v>
      </c>
      <c r="H74378">
        <f t="shared" ca="1" si="8134"/>
        <v>65</v>
      </c>
      <c r="I74378">
        <f t="shared" ca="1" si="8135"/>
        <v>5</v>
      </c>
      <c r="J74378">
        <f t="shared" ca="1" si="8136"/>
        <v>199</v>
      </c>
      <c r="K74378">
        <f t="shared" ca="1" si="8137"/>
        <v>0</v>
      </c>
      <c r="L74378">
        <f t="shared" ca="1" si="8138"/>
        <v>0</v>
      </c>
      <c r="M74378">
        <f t="shared" ca="1" si="8139"/>
        <v>0</v>
      </c>
      <c r="N74378" t="str">
        <f t="shared" ca="1" si="8140"/>
        <v>X</v>
      </c>
    </row>
    <row r="74379" spans="7:14" x14ac:dyDescent="0.3">
      <c r="G74379">
        <v>74378</v>
      </c>
      <c r="H74379">
        <f t="shared" ca="1" si="8134"/>
        <v>17</v>
      </c>
      <c r="I74379">
        <f t="shared" ca="1" si="8135"/>
        <v>7</v>
      </c>
      <c r="J74379">
        <f t="shared" ca="1" si="8136"/>
        <v>95</v>
      </c>
      <c r="K74379">
        <f t="shared" ca="1" si="8137"/>
        <v>1</v>
      </c>
      <c r="L74379">
        <f t="shared" ca="1" si="8138"/>
        <v>0</v>
      </c>
      <c r="M74379">
        <f t="shared" ca="1" si="8139"/>
        <v>1</v>
      </c>
      <c r="N74379" t="str">
        <f t="shared" ca="1" si="8140"/>
        <v>X</v>
      </c>
    </row>
    <row r="74380" spans="7:14" x14ac:dyDescent="0.3">
      <c r="G74380">
        <v>74379</v>
      </c>
      <c r="H74380">
        <f t="shared" ca="1" si="8134"/>
        <v>175</v>
      </c>
      <c r="I74380">
        <f t="shared" ca="1" si="8135"/>
        <v>16</v>
      </c>
      <c r="J74380">
        <f t="shared" ca="1" si="8136"/>
        <v>84</v>
      </c>
      <c r="K74380">
        <f t="shared" ca="1" si="8137"/>
        <v>0</v>
      </c>
      <c r="L74380">
        <f t="shared" ca="1" si="8138"/>
        <v>0</v>
      </c>
      <c r="M74380">
        <f t="shared" ca="1" si="8139"/>
        <v>0</v>
      </c>
      <c r="N74380" t="str">
        <f t="shared" ca="1" si="8140"/>
        <v>X</v>
      </c>
    </row>
    <row r="74381" spans="7:14" x14ac:dyDescent="0.3">
      <c r="G74381">
        <v>74380</v>
      </c>
      <c r="H74381">
        <f t="shared" ca="1" si="8134"/>
        <v>145</v>
      </c>
      <c r="I74381">
        <f t="shared" ca="1" si="8135"/>
        <v>20</v>
      </c>
      <c r="J74381">
        <f t="shared" ca="1" si="8136"/>
        <v>115</v>
      </c>
      <c r="K74381">
        <f t="shared" ca="1" si="8137"/>
        <v>0</v>
      </c>
      <c r="L74381">
        <f t="shared" ca="1" si="8138"/>
        <v>0</v>
      </c>
      <c r="M74381">
        <f t="shared" ca="1" si="8139"/>
        <v>0</v>
      </c>
      <c r="N74381" t="str">
        <f t="shared" ca="1" si="8140"/>
        <v>X</v>
      </c>
    </row>
    <row r="74382" spans="7:14" x14ac:dyDescent="0.3">
      <c r="G74382">
        <v>74381</v>
      </c>
      <c r="H74382">
        <f t="shared" ca="1" si="8134"/>
        <v>146</v>
      </c>
      <c r="I74382">
        <f t="shared" ca="1" si="8135"/>
        <v>11</v>
      </c>
      <c r="J74382">
        <f t="shared" ca="1" si="8136"/>
        <v>92</v>
      </c>
      <c r="K74382">
        <f t="shared" ca="1" si="8137"/>
        <v>0</v>
      </c>
      <c r="L74382">
        <f t="shared" ca="1" si="8138"/>
        <v>0</v>
      </c>
      <c r="M74382">
        <f t="shared" ca="1" si="8139"/>
        <v>0</v>
      </c>
      <c r="N74382" t="str">
        <f t="shared" ca="1" si="8140"/>
        <v>X</v>
      </c>
    </row>
    <row r="74383" spans="7:14" x14ac:dyDescent="0.3">
      <c r="G74383">
        <v>74382</v>
      </c>
      <c r="H74383">
        <f t="shared" ca="1" si="8134"/>
        <v>40</v>
      </c>
      <c r="I74383">
        <f t="shared" ca="1" si="8135"/>
        <v>17</v>
      </c>
      <c r="J74383">
        <f t="shared" ca="1" si="8136"/>
        <v>14</v>
      </c>
      <c r="K74383">
        <f t="shared" ca="1" si="8137"/>
        <v>0</v>
      </c>
      <c r="L74383">
        <f t="shared" ca="1" si="8138"/>
        <v>0</v>
      </c>
      <c r="M74383">
        <f t="shared" ca="1" si="8139"/>
        <v>0</v>
      </c>
      <c r="N74383" t="str">
        <f t="shared" ca="1" si="8140"/>
        <v>X</v>
      </c>
    </row>
    <row r="74384" spans="7:14" x14ac:dyDescent="0.3">
      <c r="G74384">
        <v>74383</v>
      </c>
      <c r="H74384">
        <f t="shared" ca="1" si="8134"/>
        <v>200</v>
      </c>
      <c r="I74384">
        <f t="shared" ca="1" si="8135"/>
        <v>15</v>
      </c>
      <c r="J74384">
        <f t="shared" ca="1" si="8136"/>
        <v>116</v>
      </c>
      <c r="K74384">
        <f t="shared" ca="1" si="8137"/>
        <v>0</v>
      </c>
      <c r="L74384">
        <f t="shared" ca="1" si="8138"/>
        <v>0</v>
      </c>
      <c r="M74384">
        <f t="shared" ca="1" si="8139"/>
        <v>0</v>
      </c>
      <c r="N74384" t="str">
        <f t="shared" ca="1" si="8140"/>
        <v>X</v>
      </c>
    </row>
    <row r="74385" spans="7:14" x14ac:dyDescent="0.3">
      <c r="G74385">
        <v>74384</v>
      </c>
      <c r="H74385">
        <f t="shared" ca="1" si="8134"/>
        <v>74</v>
      </c>
      <c r="I74385">
        <f t="shared" ca="1" si="8135"/>
        <v>9</v>
      </c>
      <c r="J74385">
        <f t="shared" ca="1" si="8136"/>
        <v>90</v>
      </c>
      <c r="K74385">
        <f t="shared" ca="1" si="8137"/>
        <v>0</v>
      </c>
      <c r="L74385">
        <f t="shared" ca="1" si="8138"/>
        <v>0</v>
      </c>
      <c r="M74385">
        <f t="shared" ca="1" si="8139"/>
        <v>0</v>
      </c>
      <c r="N74385" t="str">
        <f t="shared" ca="1" si="8140"/>
        <v>X</v>
      </c>
    </row>
    <row r="74386" spans="7:14" x14ac:dyDescent="0.3">
      <c r="G74386">
        <v>74385</v>
      </c>
      <c r="H74386">
        <f t="shared" ca="1" si="8134"/>
        <v>47</v>
      </c>
      <c r="I74386">
        <f t="shared" ca="1" si="8135"/>
        <v>17</v>
      </c>
      <c r="J74386">
        <f t="shared" ca="1" si="8136"/>
        <v>34</v>
      </c>
      <c r="K74386">
        <f t="shared" ca="1" si="8137"/>
        <v>0</v>
      </c>
      <c r="L74386">
        <f t="shared" ca="1" si="8138"/>
        <v>0</v>
      </c>
      <c r="M74386">
        <f t="shared" ca="1" si="8139"/>
        <v>0</v>
      </c>
      <c r="N74386" t="str">
        <f t="shared" ca="1" si="8140"/>
        <v>X</v>
      </c>
    </row>
    <row r="74387" spans="7:14" x14ac:dyDescent="0.3">
      <c r="G74387">
        <v>74386</v>
      </c>
      <c r="H74387">
        <f t="shared" ca="1" si="8134"/>
        <v>98</v>
      </c>
      <c r="I74387">
        <f t="shared" ca="1" si="8135"/>
        <v>20</v>
      </c>
      <c r="J74387">
        <f t="shared" ca="1" si="8136"/>
        <v>115</v>
      </c>
      <c r="K74387">
        <f t="shared" ca="1" si="8137"/>
        <v>0</v>
      </c>
      <c r="L74387">
        <f t="shared" ca="1" si="8138"/>
        <v>0</v>
      </c>
      <c r="M74387">
        <f t="shared" ca="1" si="8139"/>
        <v>0</v>
      </c>
      <c r="N74387" t="str">
        <f t="shared" ca="1" si="8140"/>
        <v>X</v>
      </c>
    </row>
    <row r="74388" spans="7:14" x14ac:dyDescent="0.3">
      <c r="G74388">
        <v>74387</v>
      </c>
      <c r="H74388">
        <f t="shared" ca="1" si="8134"/>
        <v>180</v>
      </c>
      <c r="I74388">
        <f t="shared" ca="1" si="8135"/>
        <v>14</v>
      </c>
      <c r="J74388">
        <f t="shared" ca="1" si="8136"/>
        <v>157</v>
      </c>
      <c r="K74388">
        <f t="shared" ca="1" si="8137"/>
        <v>0</v>
      </c>
      <c r="L74388">
        <f t="shared" ca="1" si="8138"/>
        <v>0</v>
      </c>
      <c r="M74388">
        <f t="shared" ca="1" si="8139"/>
        <v>0</v>
      </c>
      <c r="N74388" t="str">
        <f t="shared" ca="1" si="8140"/>
        <v>X</v>
      </c>
    </row>
    <row r="74389" spans="7:14" x14ac:dyDescent="0.3">
      <c r="G74389">
        <v>74388</v>
      </c>
      <c r="H74389">
        <f t="shared" ca="1" si="8134"/>
        <v>143</v>
      </c>
      <c r="I74389">
        <f t="shared" ca="1" si="8135"/>
        <v>2</v>
      </c>
      <c r="J74389">
        <f t="shared" ca="1" si="8136"/>
        <v>185</v>
      </c>
      <c r="K74389">
        <f t="shared" ca="1" si="8137"/>
        <v>0</v>
      </c>
      <c r="L74389">
        <f t="shared" ca="1" si="8138"/>
        <v>0</v>
      </c>
      <c r="M74389">
        <f t="shared" ca="1" si="8139"/>
        <v>0</v>
      </c>
      <c r="N74389" t="str">
        <f t="shared" ca="1" si="8140"/>
        <v>X</v>
      </c>
    </row>
    <row r="74390" spans="7:14" x14ac:dyDescent="0.3">
      <c r="G74390">
        <v>74389</v>
      </c>
      <c r="H74390">
        <f t="shared" ca="1" si="8134"/>
        <v>162</v>
      </c>
      <c r="I74390">
        <f t="shared" ca="1" si="8135"/>
        <v>9</v>
      </c>
      <c r="J74390">
        <f t="shared" ca="1" si="8136"/>
        <v>109</v>
      </c>
      <c r="K74390">
        <f t="shared" ca="1" si="8137"/>
        <v>0</v>
      </c>
      <c r="L74390">
        <f t="shared" ca="1" si="8138"/>
        <v>0</v>
      </c>
      <c r="M74390">
        <f t="shared" ca="1" si="8139"/>
        <v>0</v>
      </c>
      <c r="N74390" t="str">
        <f t="shared" ca="1" si="8140"/>
        <v>X</v>
      </c>
    </row>
    <row r="74391" spans="7:14" x14ac:dyDescent="0.3">
      <c r="G74391">
        <v>74390</v>
      </c>
      <c r="H74391">
        <f t="shared" ca="1" si="8134"/>
        <v>9</v>
      </c>
      <c r="I74391">
        <f t="shared" ca="1" si="8135"/>
        <v>17</v>
      </c>
      <c r="J74391">
        <f t="shared" ca="1" si="8136"/>
        <v>75</v>
      </c>
      <c r="K74391">
        <f t="shared" ca="1" si="8137"/>
        <v>0</v>
      </c>
      <c r="L74391">
        <f t="shared" ca="1" si="8138"/>
        <v>0</v>
      </c>
      <c r="M74391">
        <f t="shared" ca="1" si="8139"/>
        <v>0</v>
      </c>
      <c r="N74391" t="str">
        <f t="shared" ca="1" si="8140"/>
        <v>X</v>
      </c>
    </row>
    <row r="74392" spans="7:14" x14ac:dyDescent="0.3">
      <c r="G74392">
        <v>74391</v>
      </c>
      <c r="H74392">
        <f t="shared" ca="1" si="8134"/>
        <v>103</v>
      </c>
      <c r="I74392">
        <f t="shared" ca="1" si="8135"/>
        <v>8</v>
      </c>
      <c r="J74392">
        <f t="shared" ca="1" si="8136"/>
        <v>198</v>
      </c>
      <c r="K74392">
        <f t="shared" ca="1" si="8137"/>
        <v>0</v>
      </c>
      <c r="L74392">
        <f t="shared" ca="1" si="8138"/>
        <v>0</v>
      </c>
      <c r="M74392">
        <f t="shared" ca="1" si="8139"/>
        <v>0</v>
      </c>
      <c r="N74392" t="str">
        <f t="shared" ca="1" si="8140"/>
        <v>X</v>
      </c>
    </row>
    <row r="74393" spans="7:14" x14ac:dyDescent="0.3">
      <c r="G74393">
        <v>74392</v>
      </c>
      <c r="H74393">
        <f t="shared" ca="1" si="8134"/>
        <v>85</v>
      </c>
      <c r="I74393">
        <f t="shared" ca="1" si="8135"/>
        <v>13</v>
      </c>
      <c r="J74393">
        <f t="shared" ca="1" si="8136"/>
        <v>25</v>
      </c>
      <c r="K74393">
        <f t="shared" ca="1" si="8137"/>
        <v>0</v>
      </c>
      <c r="L74393">
        <f t="shared" ca="1" si="8138"/>
        <v>0</v>
      </c>
      <c r="M74393">
        <f t="shared" ca="1" si="8139"/>
        <v>0</v>
      </c>
      <c r="N74393" t="str">
        <f t="shared" ca="1" si="8140"/>
        <v>X</v>
      </c>
    </row>
    <row r="74394" spans="7:14" x14ac:dyDescent="0.3">
      <c r="G74394">
        <v>74393</v>
      </c>
      <c r="H74394">
        <f t="shared" ca="1" si="8134"/>
        <v>49</v>
      </c>
      <c r="I74394">
        <f t="shared" ca="1" si="8135"/>
        <v>12</v>
      </c>
      <c r="J74394">
        <f t="shared" ca="1" si="8136"/>
        <v>151</v>
      </c>
      <c r="K74394">
        <f t="shared" ca="1" si="8137"/>
        <v>0</v>
      </c>
      <c r="L74394">
        <f t="shared" ca="1" si="8138"/>
        <v>0</v>
      </c>
      <c r="M74394">
        <f t="shared" ca="1" si="8139"/>
        <v>0</v>
      </c>
      <c r="N74394" t="str">
        <f t="shared" ca="1" si="8140"/>
        <v>X</v>
      </c>
    </row>
    <row r="74395" spans="7:14" x14ac:dyDescent="0.3">
      <c r="G74395">
        <v>74394</v>
      </c>
      <c r="H74395">
        <f t="shared" ca="1" si="8134"/>
        <v>89</v>
      </c>
      <c r="I74395">
        <f t="shared" ca="1" si="8135"/>
        <v>13</v>
      </c>
      <c r="J74395">
        <f t="shared" ca="1" si="8136"/>
        <v>44</v>
      </c>
      <c r="K74395">
        <f t="shared" ca="1" si="8137"/>
        <v>0</v>
      </c>
      <c r="L74395">
        <f t="shared" ca="1" si="8138"/>
        <v>0</v>
      </c>
      <c r="M74395">
        <f t="shared" ca="1" si="8139"/>
        <v>0</v>
      </c>
      <c r="N74395" t="str">
        <f t="shared" ca="1" si="8140"/>
        <v>X</v>
      </c>
    </row>
    <row r="74396" spans="7:14" x14ac:dyDescent="0.3">
      <c r="G74396">
        <v>74395</v>
      </c>
      <c r="H74396">
        <f t="shared" ca="1" si="8134"/>
        <v>59</v>
      </c>
      <c r="I74396">
        <f t="shared" ca="1" si="8135"/>
        <v>5</v>
      </c>
      <c r="J74396">
        <f t="shared" ca="1" si="8136"/>
        <v>124</v>
      </c>
      <c r="K74396">
        <f t="shared" ca="1" si="8137"/>
        <v>0</v>
      </c>
      <c r="L74396">
        <f t="shared" ca="1" si="8138"/>
        <v>0</v>
      </c>
      <c r="M74396">
        <f t="shared" ca="1" si="8139"/>
        <v>0</v>
      </c>
      <c r="N74396" t="str">
        <f t="shared" ca="1" si="8140"/>
        <v>X</v>
      </c>
    </row>
    <row r="74397" spans="7:14" x14ac:dyDescent="0.3">
      <c r="G74397">
        <v>74396</v>
      </c>
      <c r="H74397">
        <f t="shared" ca="1" si="8134"/>
        <v>40</v>
      </c>
      <c r="I74397">
        <f t="shared" ca="1" si="8135"/>
        <v>0</v>
      </c>
      <c r="J74397">
        <f t="shared" ca="1" si="8136"/>
        <v>151</v>
      </c>
      <c r="K74397">
        <f t="shared" ca="1" si="8137"/>
        <v>1</v>
      </c>
      <c r="L74397">
        <f t="shared" ca="1" si="8138"/>
        <v>0</v>
      </c>
      <c r="M74397">
        <f t="shared" ca="1" si="8139"/>
        <v>1</v>
      </c>
      <c r="N74397" t="str">
        <f t="shared" ca="1" si="8140"/>
        <v>X</v>
      </c>
    </row>
    <row r="74398" spans="7:14" x14ac:dyDescent="0.3">
      <c r="G74398">
        <v>74397</v>
      </c>
      <c r="H74398">
        <f t="shared" ca="1" si="8134"/>
        <v>136</v>
      </c>
      <c r="I74398">
        <f t="shared" ca="1" si="8135"/>
        <v>16</v>
      </c>
      <c r="J74398">
        <f t="shared" ca="1" si="8136"/>
        <v>189</v>
      </c>
      <c r="K74398">
        <f t="shared" ca="1" si="8137"/>
        <v>0</v>
      </c>
      <c r="L74398">
        <f t="shared" ca="1" si="8138"/>
        <v>0</v>
      </c>
      <c r="M74398">
        <f t="shared" ca="1" si="8139"/>
        <v>0</v>
      </c>
      <c r="N74398" t="str">
        <f t="shared" ca="1" si="8140"/>
        <v>X</v>
      </c>
    </row>
    <row r="74399" spans="7:14" x14ac:dyDescent="0.3">
      <c r="G74399">
        <v>74398</v>
      </c>
      <c r="H74399">
        <f t="shared" ca="1" si="8134"/>
        <v>52</v>
      </c>
      <c r="I74399">
        <f t="shared" ca="1" si="8135"/>
        <v>11</v>
      </c>
      <c r="J74399">
        <f t="shared" ca="1" si="8136"/>
        <v>165</v>
      </c>
      <c r="K74399">
        <f t="shared" ca="1" si="8137"/>
        <v>0</v>
      </c>
      <c r="L74399">
        <f t="shared" ca="1" si="8138"/>
        <v>0</v>
      </c>
      <c r="M74399">
        <f t="shared" ca="1" si="8139"/>
        <v>0</v>
      </c>
      <c r="N74399" t="str">
        <f t="shared" ca="1" si="8140"/>
        <v>X</v>
      </c>
    </row>
    <row r="74400" spans="7:14" x14ac:dyDescent="0.3">
      <c r="G74400">
        <v>74399</v>
      </c>
      <c r="H74400">
        <f t="shared" ca="1" si="8134"/>
        <v>110</v>
      </c>
      <c r="I74400">
        <f t="shared" ca="1" si="8135"/>
        <v>2</v>
      </c>
      <c r="J74400">
        <f t="shared" ca="1" si="8136"/>
        <v>81</v>
      </c>
      <c r="K74400">
        <f t="shared" ca="1" si="8137"/>
        <v>0</v>
      </c>
      <c r="L74400">
        <f t="shared" ca="1" si="8138"/>
        <v>0</v>
      </c>
      <c r="M74400">
        <f t="shared" ca="1" si="8139"/>
        <v>1</v>
      </c>
      <c r="N74400" t="str">
        <f t="shared" ca="1" si="8140"/>
        <v>X</v>
      </c>
    </row>
    <row r="74401" spans="7:14" x14ac:dyDescent="0.3">
      <c r="G74401">
        <v>74400</v>
      </c>
      <c r="H74401">
        <f t="shared" ca="1" si="8134"/>
        <v>125</v>
      </c>
      <c r="I74401">
        <f t="shared" ca="1" si="8135"/>
        <v>11</v>
      </c>
      <c r="J74401">
        <f t="shared" ca="1" si="8136"/>
        <v>41</v>
      </c>
      <c r="K74401">
        <f t="shared" ca="1" si="8137"/>
        <v>0</v>
      </c>
      <c r="L74401">
        <f t="shared" ca="1" si="8138"/>
        <v>0</v>
      </c>
      <c r="M74401">
        <f t="shared" ca="1" si="8139"/>
        <v>0</v>
      </c>
      <c r="N74401" t="str">
        <f t="shared" ca="1" si="8140"/>
        <v>X</v>
      </c>
    </row>
    <row r="74402" spans="7:14" x14ac:dyDescent="0.3">
      <c r="G74402">
        <v>74401</v>
      </c>
      <c r="H74402">
        <f t="shared" ca="1" si="8134"/>
        <v>35</v>
      </c>
      <c r="I74402">
        <f t="shared" ca="1" si="8135"/>
        <v>5</v>
      </c>
      <c r="J74402">
        <f t="shared" ca="1" si="8136"/>
        <v>115</v>
      </c>
      <c r="K74402">
        <f t="shared" ca="1" si="8137"/>
        <v>1</v>
      </c>
      <c r="L74402">
        <f t="shared" ca="1" si="8138"/>
        <v>0</v>
      </c>
      <c r="M74402">
        <f t="shared" ca="1" si="8139"/>
        <v>1</v>
      </c>
      <c r="N74402" t="str">
        <f t="shared" ca="1" si="8140"/>
        <v>X</v>
      </c>
    </row>
    <row r="74403" spans="7:14" x14ac:dyDescent="0.3">
      <c r="G74403">
        <v>74402</v>
      </c>
      <c r="H74403">
        <f t="shared" ca="1" si="8134"/>
        <v>184</v>
      </c>
      <c r="I74403">
        <f t="shared" ca="1" si="8135"/>
        <v>14</v>
      </c>
      <c r="J74403">
        <f t="shared" ca="1" si="8136"/>
        <v>93</v>
      </c>
      <c r="K74403">
        <f t="shared" ca="1" si="8137"/>
        <v>0</v>
      </c>
      <c r="L74403">
        <f t="shared" ca="1" si="8138"/>
        <v>0</v>
      </c>
      <c r="M74403">
        <f t="shared" ca="1" si="8139"/>
        <v>0</v>
      </c>
      <c r="N74403" t="str">
        <f t="shared" ca="1" si="8140"/>
        <v>X</v>
      </c>
    </row>
    <row r="74404" spans="7:14" x14ac:dyDescent="0.3">
      <c r="G74404">
        <v>74403</v>
      </c>
      <c r="H74404">
        <f t="shared" ca="1" si="8134"/>
        <v>173</v>
      </c>
      <c r="I74404">
        <f t="shared" ca="1" si="8135"/>
        <v>5</v>
      </c>
      <c r="J74404">
        <f t="shared" ca="1" si="8136"/>
        <v>194</v>
      </c>
      <c r="K74404">
        <f t="shared" ca="1" si="8137"/>
        <v>0</v>
      </c>
      <c r="L74404">
        <f t="shared" ca="1" si="8138"/>
        <v>0</v>
      </c>
      <c r="M74404">
        <f t="shared" ca="1" si="8139"/>
        <v>0</v>
      </c>
      <c r="N74404" t="str">
        <f t="shared" ca="1" si="8140"/>
        <v>X</v>
      </c>
    </row>
    <row r="74405" spans="7:14" x14ac:dyDescent="0.3">
      <c r="G74405">
        <v>74404</v>
      </c>
      <c r="H74405">
        <f t="shared" ca="1" si="8134"/>
        <v>127</v>
      </c>
      <c r="I74405">
        <f t="shared" ca="1" si="8135"/>
        <v>5</v>
      </c>
      <c r="J74405">
        <f t="shared" ca="1" si="8136"/>
        <v>31</v>
      </c>
      <c r="K74405">
        <f t="shared" ca="1" si="8137"/>
        <v>0</v>
      </c>
      <c r="L74405">
        <f t="shared" ca="1" si="8138"/>
        <v>0</v>
      </c>
      <c r="M74405">
        <f t="shared" ca="1" si="8139"/>
        <v>1</v>
      </c>
      <c r="N74405" t="str">
        <f t="shared" ca="1" si="8140"/>
        <v>X</v>
      </c>
    </row>
    <row r="74406" spans="7:14" x14ac:dyDescent="0.3">
      <c r="G74406">
        <v>74405</v>
      </c>
      <c r="H74406">
        <f t="shared" ca="1" si="8134"/>
        <v>64</v>
      </c>
      <c r="I74406">
        <f t="shared" ca="1" si="8135"/>
        <v>4</v>
      </c>
      <c r="J74406">
        <f t="shared" ca="1" si="8136"/>
        <v>111</v>
      </c>
      <c r="K74406">
        <f t="shared" ca="1" si="8137"/>
        <v>0</v>
      </c>
      <c r="L74406">
        <f t="shared" ca="1" si="8138"/>
        <v>0</v>
      </c>
      <c r="M74406">
        <f t="shared" ca="1" si="8139"/>
        <v>1</v>
      </c>
      <c r="N74406" t="str">
        <f t="shared" ca="1" si="8140"/>
        <v>X</v>
      </c>
    </row>
    <row r="74407" spans="7:14" x14ac:dyDescent="0.3">
      <c r="G74407">
        <v>74406</v>
      </c>
      <c r="H74407">
        <f t="shared" ca="1" si="8134"/>
        <v>143</v>
      </c>
      <c r="I74407">
        <f t="shared" ca="1" si="8135"/>
        <v>15</v>
      </c>
      <c r="J74407">
        <f t="shared" ca="1" si="8136"/>
        <v>108</v>
      </c>
      <c r="K74407">
        <f t="shared" ca="1" si="8137"/>
        <v>0</v>
      </c>
      <c r="L74407">
        <f t="shared" ca="1" si="8138"/>
        <v>0</v>
      </c>
      <c r="M74407">
        <f t="shared" ca="1" si="8139"/>
        <v>0</v>
      </c>
      <c r="N74407" t="str">
        <f t="shared" ca="1" si="8140"/>
        <v>X</v>
      </c>
    </row>
    <row r="74408" spans="7:14" x14ac:dyDescent="0.3">
      <c r="G74408">
        <v>74407</v>
      </c>
      <c r="H74408">
        <f t="shared" ca="1" si="8134"/>
        <v>80</v>
      </c>
      <c r="I74408">
        <f t="shared" ca="1" si="8135"/>
        <v>7</v>
      </c>
      <c r="J74408">
        <f t="shared" ca="1" si="8136"/>
        <v>71</v>
      </c>
      <c r="K74408">
        <f t="shared" ca="1" si="8137"/>
        <v>0</v>
      </c>
      <c r="L74408">
        <f t="shared" ca="1" si="8138"/>
        <v>0</v>
      </c>
      <c r="M74408">
        <f t="shared" ca="1" si="8139"/>
        <v>1</v>
      </c>
      <c r="N74408" t="str">
        <f t="shared" ca="1" si="8140"/>
        <v>X</v>
      </c>
    </row>
    <row r="74409" spans="7:14" x14ac:dyDescent="0.3">
      <c r="G74409">
        <v>74408</v>
      </c>
      <c r="H74409">
        <f t="shared" ca="1" si="8134"/>
        <v>68</v>
      </c>
      <c r="I74409">
        <f t="shared" ca="1" si="8135"/>
        <v>11</v>
      </c>
      <c r="J74409">
        <f t="shared" ca="1" si="8136"/>
        <v>107</v>
      </c>
      <c r="K74409">
        <f t="shared" ca="1" si="8137"/>
        <v>0</v>
      </c>
      <c r="L74409">
        <f t="shared" ca="1" si="8138"/>
        <v>0</v>
      </c>
      <c r="M74409">
        <f t="shared" ca="1" si="8139"/>
        <v>0</v>
      </c>
      <c r="N74409" t="str">
        <f t="shared" ca="1" si="8140"/>
        <v>X</v>
      </c>
    </row>
    <row r="74410" spans="7:14" x14ac:dyDescent="0.3">
      <c r="G74410">
        <v>74409</v>
      </c>
      <c r="H74410">
        <f t="shared" ca="1" si="8134"/>
        <v>60</v>
      </c>
      <c r="I74410">
        <f t="shared" ca="1" si="8135"/>
        <v>12</v>
      </c>
      <c r="J74410">
        <f t="shared" ca="1" si="8136"/>
        <v>93</v>
      </c>
      <c r="K74410">
        <f t="shared" ca="1" si="8137"/>
        <v>0</v>
      </c>
      <c r="L74410">
        <f t="shared" ca="1" si="8138"/>
        <v>0</v>
      </c>
      <c r="M74410">
        <f t="shared" ca="1" si="8139"/>
        <v>0</v>
      </c>
      <c r="N74410" t="str">
        <f t="shared" ca="1" si="8140"/>
        <v>X</v>
      </c>
    </row>
    <row r="74411" spans="7:14" x14ac:dyDescent="0.3">
      <c r="G74411">
        <v>74410</v>
      </c>
      <c r="H74411">
        <f t="shared" ca="1" si="8134"/>
        <v>18</v>
      </c>
      <c r="I74411">
        <f t="shared" ca="1" si="8135"/>
        <v>6</v>
      </c>
      <c r="J74411">
        <f t="shared" ca="1" si="8136"/>
        <v>152</v>
      </c>
      <c r="K74411">
        <f t="shared" ca="1" si="8137"/>
        <v>1</v>
      </c>
      <c r="L74411">
        <f t="shared" ca="1" si="8138"/>
        <v>0</v>
      </c>
      <c r="M74411">
        <f t="shared" ca="1" si="8139"/>
        <v>0</v>
      </c>
      <c r="N74411" t="str">
        <f t="shared" ca="1" si="8140"/>
        <v>X</v>
      </c>
    </row>
    <row r="74412" spans="7:14" x14ac:dyDescent="0.3">
      <c r="G74412">
        <v>74411</v>
      </c>
      <c r="H74412">
        <f t="shared" ca="1" si="8134"/>
        <v>186</v>
      </c>
      <c r="I74412">
        <f t="shared" ca="1" si="8135"/>
        <v>1</v>
      </c>
      <c r="J74412">
        <f t="shared" ca="1" si="8136"/>
        <v>117</v>
      </c>
      <c r="K74412">
        <f t="shared" ca="1" si="8137"/>
        <v>0</v>
      </c>
      <c r="L74412">
        <f t="shared" ca="1" si="8138"/>
        <v>0</v>
      </c>
      <c r="M74412">
        <f t="shared" ca="1" si="8139"/>
        <v>0</v>
      </c>
      <c r="N74412" t="str">
        <f t="shared" ca="1" si="8140"/>
        <v>X</v>
      </c>
    </row>
    <row r="74413" spans="7:14" x14ac:dyDescent="0.3">
      <c r="G74413">
        <v>74412</v>
      </c>
      <c r="H74413">
        <f t="shared" ca="1" si="8134"/>
        <v>101</v>
      </c>
      <c r="I74413">
        <f t="shared" ca="1" si="8135"/>
        <v>9</v>
      </c>
      <c r="J74413">
        <f t="shared" ca="1" si="8136"/>
        <v>168</v>
      </c>
      <c r="K74413">
        <f t="shared" ca="1" si="8137"/>
        <v>0</v>
      </c>
      <c r="L74413">
        <f t="shared" ca="1" si="8138"/>
        <v>0</v>
      </c>
      <c r="M74413">
        <f t="shared" ca="1" si="8139"/>
        <v>0</v>
      </c>
      <c r="N74413" t="str">
        <f t="shared" ca="1" si="8140"/>
        <v>X</v>
      </c>
    </row>
    <row r="74414" spans="7:14" x14ac:dyDescent="0.3">
      <c r="G74414">
        <v>74413</v>
      </c>
      <c r="H74414">
        <f t="shared" ca="1" si="8134"/>
        <v>157</v>
      </c>
      <c r="I74414">
        <f t="shared" ca="1" si="8135"/>
        <v>2</v>
      </c>
      <c r="J74414">
        <f t="shared" ca="1" si="8136"/>
        <v>143</v>
      </c>
      <c r="K74414">
        <f t="shared" ca="1" si="8137"/>
        <v>0</v>
      </c>
      <c r="L74414">
        <f t="shared" ca="1" si="8138"/>
        <v>0</v>
      </c>
      <c r="M74414">
        <f t="shared" ca="1" si="8139"/>
        <v>0</v>
      </c>
      <c r="N74414" t="str">
        <f t="shared" ca="1" si="8140"/>
        <v>X</v>
      </c>
    </row>
    <row r="74415" spans="7:14" x14ac:dyDescent="0.3">
      <c r="G74415">
        <v>74414</v>
      </c>
      <c r="H74415">
        <f t="shared" ca="1" si="8134"/>
        <v>15</v>
      </c>
      <c r="I74415">
        <f t="shared" ca="1" si="8135"/>
        <v>8</v>
      </c>
      <c r="J74415">
        <f t="shared" ca="1" si="8136"/>
        <v>92</v>
      </c>
      <c r="K74415">
        <f t="shared" ca="1" si="8137"/>
        <v>1</v>
      </c>
      <c r="L74415">
        <f t="shared" ca="1" si="8138"/>
        <v>0</v>
      </c>
      <c r="M74415">
        <f t="shared" ca="1" si="8139"/>
        <v>1</v>
      </c>
      <c r="N74415" t="str">
        <f t="shared" ca="1" si="8140"/>
        <v>X</v>
      </c>
    </row>
    <row r="74416" spans="7:14" x14ac:dyDescent="0.3">
      <c r="G74416">
        <v>74415</v>
      </c>
      <c r="H74416">
        <f t="shared" ca="1" si="8134"/>
        <v>113</v>
      </c>
      <c r="I74416">
        <f t="shared" ca="1" si="8135"/>
        <v>1</v>
      </c>
      <c r="J74416">
        <f t="shared" ca="1" si="8136"/>
        <v>2</v>
      </c>
      <c r="K74416">
        <f t="shared" ca="1" si="8137"/>
        <v>0</v>
      </c>
      <c r="L74416">
        <f t="shared" ca="1" si="8138"/>
        <v>0</v>
      </c>
      <c r="M74416">
        <f t="shared" ca="1" si="8139"/>
        <v>1</v>
      </c>
      <c r="N74416" t="str">
        <f t="shared" ca="1" si="8140"/>
        <v>X</v>
      </c>
    </row>
    <row r="74417" spans="7:14" x14ac:dyDescent="0.3">
      <c r="G74417">
        <v>74416</v>
      </c>
      <c r="H74417">
        <f t="shared" ca="1" si="8134"/>
        <v>193</v>
      </c>
      <c r="I74417">
        <f t="shared" ca="1" si="8135"/>
        <v>17</v>
      </c>
      <c r="J74417">
        <f t="shared" ca="1" si="8136"/>
        <v>13</v>
      </c>
      <c r="K74417">
        <f t="shared" ca="1" si="8137"/>
        <v>0</v>
      </c>
      <c r="L74417">
        <f t="shared" ca="1" si="8138"/>
        <v>0</v>
      </c>
      <c r="M74417">
        <f t="shared" ca="1" si="8139"/>
        <v>0</v>
      </c>
      <c r="N74417" t="str">
        <f t="shared" ca="1" si="8140"/>
        <v>X</v>
      </c>
    </row>
    <row r="74418" spans="7:14" x14ac:dyDescent="0.3">
      <c r="G74418">
        <v>74417</v>
      </c>
      <c r="H74418">
        <f t="shared" ca="1" si="8134"/>
        <v>9</v>
      </c>
      <c r="I74418">
        <f t="shared" ca="1" si="8135"/>
        <v>14</v>
      </c>
      <c r="J74418">
        <f t="shared" ca="1" si="8136"/>
        <v>130</v>
      </c>
      <c r="K74418">
        <f t="shared" ca="1" si="8137"/>
        <v>1</v>
      </c>
      <c r="L74418">
        <f t="shared" ca="1" si="8138"/>
        <v>0</v>
      </c>
      <c r="M74418">
        <f t="shared" ca="1" si="8139"/>
        <v>0</v>
      </c>
      <c r="N74418" t="str">
        <f t="shared" ca="1" si="8140"/>
        <v>X</v>
      </c>
    </row>
    <row r="74419" spans="7:14" x14ac:dyDescent="0.3">
      <c r="G74419">
        <v>74418</v>
      </c>
      <c r="H74419">
        <f t="shared" ca="1" si="8134"/>
        <v>0</v>
      </c>
      <c r="I74419">
        <f t="shared" ca="1" si="8135"/>
        <v>8</v>
      </c>
      <c r="J74419">
        <f t="shared" ca="1" si="8136"/>
        <v>140</v>
      </c>
      <c r="K74419">
        <f t="shared" ca="1" si="8137"/>
        <v>1</v>
      </c>
      <c r="L74419">
        <f t="shared" ca="1" si="8138"/>
        <v>0</v>
      </c>
      <c r="M74419">
        <f t="shared" ca="1" si="8139"/>
        <v>0</v>
      </c>
      <c r="N74419" t="str">
        <f t="shared" ca="1" si="8140"/>
        <v>X</v>
      </c>
    </row>
    <row r="74420" spans="7:14" x14ac:dyDescent="0.3">
      <c r="G74420">
        <v>74419</v>
      </c>
      <c r="H74420">
        <f t="shared" ca="1" si="8134"/>
        <v>117</v>
      </c>
      <c r="I74420">
        <f t="shared" ca="1" si="8135"/>
        <v>12</v>
      </c>
      <c r="J74420">
        <f t="shared" ca="1" si="8136"/>
        <v>95</v>
      </c>
      <c r="K74420">
        <f t="shared" ca="1" si="8137"/>
        <v>0</v>
      </c>
      <c r="L74420">
        <f t="shared" ca="1" si="8138"/>
        <v>0</v>
      </c>
      <c r="M74420">
        <f t="shared" ca="1" si="8139"/>
        <v>0</v>
      </c>
      <c r="N74420" t="str">
        <f t="shared" ca="1" si="8140"/>
        <v>X</v>
      </c>
    </row>
    <row r="74421" spans="7:14" x14ac:dyDescent="0.3">
      <c r="G74421">
        <v>74420</v>
      </c>
      <c r="H74421">
        <f t="shared" ca="1" si="8134"/>
        <v>125</v>
      </c>
      <c r="I74421">
        <f t="shared" ca="1" si="8135"/>
        <v>8</v>
      </c>
      <c r="J74421">
        <f t="shared" ca="1" si="8136"/>
        <v>56</v>
      </c>
      <c r="K74421">
        <f t="shared" ca="1" si="8137"/>
        <v>0</v>
      </c>
      <c r="L74421">
        <f t="shared" ca="1" si="8138"/>
        <v>0</v>
      </c>
      <c r="M74421">
        <f t="shared" ca="1" si="8139"/>
        <v>0</v>
      </c>
      <c r="N74421" t="str">
        <f t="shared" ca="1" si="8140"/>
        <v>X</v>
      </c>
    </row>
    <row r="74422" spans="7:14" x14ac:dyDescent="0.3">
      <c r="G74422">
        <v>74421</v>
      </c>
      <c r="H74422">
        <f t="shared" ca="1" si="8134"/>
        <v>99</v>
      </c>
      <c r="I74422">
        <f t="shared" ca="1" si="8135"/>
        <v>17</v>
      </c>
      <c r="J74422">
        <f t="shared" ca="1" si="8136"/>
        <v>93</v>
      </c>
      <c r="K74422">
        <f t="shared" ca="1" si="8137"/>
        <v>0</v>
      </c>
      <c r="L74422">
        <f t="shared" ca="1" si="8138"/>
        <v>0</v>
      </c>
      <c r="M74422">
        <f t="shared" ca="1" si="8139"/>
        <v>0</v>
      </c>
      <c r="N74422" t="str">
        <f t="shared" ca="1" si="8140"/>
        <v>X</v>
      </c>
    </row>
    <row r="74423" spans="7:14" x14ac:dyDescent="0.3">
      <c r="G74423">
        <v>74422</v>
      </c>
      <c r="H74423">
        <f t="shared" ca="1" si="8134"/>
        <v>121</v>
      </c>
      <c r="I74423">
        <f t="shared" ca="1" si="8135"/>
        <v>4</v>
      </c>
      <c r="J74423">
        <f t="shared" ca="1" si="8136"/>
        <v>170</v>
      </c>
      <c r="K74423">
        <f t="shared" ca="1" si="8137"/>
        <v>0</v>
      </c>
      <c r="L74423">
        <f t="shared" ca="1" si="8138"/>
        <v>0</v>
      </c>
      <c r="M74423">
        <f t="shared" ca="1" si="8139"/>
        <v>0</v>
      </c>
      <c r="N74423" t="str">
        <f t="shared" ca="1" si="8140"/>
        <v>X</v>
      </c>
    </row>
    <row r="74424" spans="7:14" x14ac:dyDescent="0.3">
      <c r="G74424">
        <v>74423</v>
      </c>
      <c r="H74424">
        <f t="shared" ca="1" si="8134"/>
        <v>193</v>
      </c>
      <c r="I74424">
        <f t="shared" ca="1" si="8135"/>
        <v>3</v>
      </c>
      <c r="J74424">
        <f t="shared" ca="1" si="8136"/>
        <v>2</v>
      </c>
      <c r="K74424">
        <f t="shared" ca="1" si="8137"/>
        <v>0</v>
      </c>
      <c r="L74424">
        <f t="shared" ca="1" si="8138"/>
        <v>0</v>
      </c>
      <c r="M74424">
        <f t="shared" ca="1" si="8139"/>
        <v>0</v>
      </c>
      <c r="N74424" t="str">
        <f t="shared" ca="1" si="8140"/>
        <v>X</v>
      </c>
    </row>
    <row r="74425" spans="7:14" x14ac:dyDescent="0.3">
      <c r="G74425">
        <v>74424</v>
      </c>
      <c r="H74425">
        <f t="shared" ca="1" si="8134"/>
        <v>41</v>
      </c>
      <c r="I74425">
        <f t="shared" ca="1" si="8135"/>
        <v>8</v>
      </c>
      <c r="J74425">
        <f t="shared" ca="1" si="8136"/>
        <v>168</v>
      </c>
      <c r="K74425">
        <f t="shared" ca="1" si="8137"/>
        <v>0</v>
      </c>
      <c r="L74425">
        <f t="shared" ca="1" si="8138"/>
        <v>0</v>
      </c>
      <c r="M74425">
        <f t="shared" ca="1" si="8139"/>
        <v>0</v>
      </c>
      <c r="N74425" t="str">
        <f t="shared" ca="1" si="8140"/>
        <v>X</v>
      </c>
    </row>
    <row r="74426" spans="7:14" x14ac:dyDescent="0.3">
      <c r="G74426">
        <v>74425</v>
      </c>
      <c r="H74426">
        <f t="shared" ca="1" si="8134"/>
        <v>43</v>
      </c>
      <c r="I74426">
        <f t="shared" ca="1" si="8135"/>
        <v>17</v>
      </c>
      <c r="J74426">
        <f t="shared" ca="1" si="8136"/>
        <v>160</v>
      </c>
      <c r="K74426">
        <f t="shared" ca="1" si="8137"/>
        <v>0</v>
      </c>
      <c r="L74426">
        <f t="shared" ca="1" si="8138"/>
        <v>0</v>
      </c>
      <c r="M74426">
        <f t="shared" ca="1" si="8139"/>
        <v>0</v>
      </c>
      <c r="N74426" t="str">
        <f t="shared" ca="1" si="8140"/>
        <v>X</v>
      </c>
    </row>
    <row r="74427" spans="7:14" x14ac:dyDescent="0.3">
      <c r="G74427">
        <v>74426</v>
      </c>
      <c r="H74427">
        <f t="shared" ca="1" si="8134"/>
        <v>1</v>
      </c>
      <c r="I74427">
        <f t="shared" ca="1" si="8135"/>
        <v>2</v>
      </c>
      <c r="J74427">
        <f t="shared" ca="1" si="8136"/>
        <v>179</v>
      </c>
      <c r="K74427">
        <f t="shared" ca="1" si="8137"/>
        <v>1</v>
      </c>
      <c r="L74427">
        <f t="shared" ca="1" si="8138"/>
        <v>0</v>
      </c>
      <c r="M74427">
        <f t="shared" ca="1" si="8139"/>
        <v>1</v>
      </c>
      <c r="N74427" t="str">
        <f t="shared" ca="1" si="8140"/>
        <v>X</v>
      </c>
    </row>
    <row r="74428" spans="7:14" x14ac:dyDescent="0.3">
      <c r="G74428">
        <v>74427</v>
      </c>
      <c r="H74428">
        <f t="shared" ca="1" si="8134"/>
        <v>153</v>
      </c>
      <c r="I74428">
        <f t="shared" ca="1" si="8135"/>
        <v>12</v>
      </c>
      <c r="J74428">
        <f t="shared" ca="1" si="8136"/>
        <v>67</v>
      </c>
      <c r="K74428">
        <f t="shared" ca="1" si="8137"/>
        <v>0</v>
      </c>
      <c r="L74428">
        <f t="shared" ca="1" si="8138"/>
        <v>0</v>
      </c>
      <c r="M74428">
        <f t="shared" ca="1" si="8139"/>
        <v>0</v>
      </c>
      <c r="N74428" t="str">
        <f t="shared" ca="1" si="8140"/>
        <v>X</v>
      </c>
    </row>
    <row r="74429" spans="7:14" x14ac:dyDescent="0.3">
      <c r="G74429">
        <v>74428</v>
      </c>
      <c r="H74429">
        <f t="shared" ca="1" si="8134"/>
        <v>162</v>
      </c>
      <c r="I74429">
        <f t="shared" ca="1" si="8135"/>
        <v>12</v>
      </c>
      <c r="J74429">
        <f t="shared" ca="1" si="8136"/>
        <v>3</v>
      </c>
      <c r="K74429">
        <f t="shared" ca="1" si="8137"/>
        <v>0</v>
      </c>
      <c r="L74429">
        <f t="shared" ca="1" si="8138"/>
        <v>0</v>
      </c>
      <c r="M74429">
        <f t="shared" ca="1" si="8139"/>
        <v>0</v>
      </c>
      <c r="N74429" t="str">
        <f t="shared" ca="1" si="8140"/>
        <v>X</v>
      </c>
    </row>
    <row r="74430" spans="7:14" x14ac:dyDescent="0.3">
      <c r="G74430">
        <v>74429</v>
      </c>
      <c r="H74430">
        <f t="shared" ca="1" si="8134"/>
        <v>162</v>
      </c>
      <c r="I74430">
        <f t="shared" ca="1" si="8135"/>
        <v>14</v>
      </c>
      <c r="J74430">
        <f t="shared" ca="1" si="8136"/>
        <v>111</v>
      </c>
      <c r="K74430">
        <f t="shared" ca="1" si="8137"/>
        <v>0</v>
      </c>
      <c r="L74430">
        <f t="shared" ca="1" si="8138"/>
        <v>0</v>
      </c>
      <c r="M74430">
        <f t="shared" ca="1" si="8139"/>
        <v>0</v>
      </c>
      <c r="N74430" t="str">
        <f t="shared" ca="1" si="8140"/>
        <v>X</v>
      </c>
    </row>
    <row r="74431" spans="7:14" x14ac:dyDescent="0.3">
      <c r="G74431">
        <v>74430</v>
      </c>
      <c r="H74431">
        <f t="shared" ca="1" si="8134"/>
        <v>25</v>
      </c>
      <c r="I74431">
        <f t="shared" ca="1" si="8135"/>
        <v>18</v>
      </c>
      <c r="J74431">
        <f t="shared" ca="1" si="8136"/>
        <v>11</v>
      </c>
      <c r="K74431">
        <f t="shared" ca="1" si="8137"/>
        <v>0</v>
      </c>
      <c r="L74431">
        <f t="shared" ca="1" si="8138"/>
        <v>0</v>
      </c>
      <c r="M74431">
        <f t="shared" ca="1" si="8139"/>
        <v>0</v>
      </c>
      <c r="N74431" t="str">
        <f t="shared" ca="1" si="8140"/>
        <v>X</v>
      </c>
    </row>
    <row r="74432" spans="7:14" x14ac:dyDescent="0.3">
      <c r="G74432">
        <v>74431</v>
      </c>
      <c r="H74432">
        <f t="shared" ca="1" si="8134"/>
        <v>3</v>
      </c>
      <c r="I74432">
        <f t="shared" ca="1" si="8135"/>
        <v>5</v>
      </c>
      <c r="J74432">
        <f t="shared" ca="1" si="8136"/>
        <v>193</v>
      </c>
      <c r="K74432">
        <f t="shared" ca="1" si="8137"/>
        <v>1</v>
      </c>
      <c r="L74432">
        <f t="shared" ca="1" si="8138"/>
        <v>0</v>
      </c>
      <c r="M74432">
        <f t="shared" ca="1" si="8139"/>
        <v>0</v>
      </c>
      <c r="N74432" t="str">
        <f t="shared" ca="1" si="8140"/>
        <v>X</v>
      </c>
    </row>
    <row r="74433" spans="7:14" x14ac:dyDescent="0.3">
      <c r="G74433">
        <v>74432</v>
      </c>
      <c r="H74433">
        <f t="shared" ca="1" si="8134"/>
        <v>186</v>
      </c>
      <c r="I74433">
        <f t="shared" ca="1" si="8135"/>
        <v>13</v>
      </c>
      <c r="J74433">
        <f t="shared" ca="1" si="8136"/>
        <v>121</v>
      </c>
      <c r="K74433">
        <f t="shared" ca="1" si="8137"/>
        <v>0</v>
      </c>
      <c r="L74433">
        <f t="shared" ca="1" si="8138"/>
        <v>0</v>
      </c>
      <c r="M74433">
        <f t="shared" ca="1" si="8139"/>
        <v>0</v>
      </c>
      <c r="N74433" t="str">
        <f t="shared" ca="1" si="8140"/>
        <v>X</v>
      </c>
    </row>
    <row r="74434" spans="7:14" x14ac:dyDescent="0.3">
      <c r="G74434">
        <v>74433</v>
      </c>
      <c r="H74434">
        <f t="shared" ca="1" si="8134"/>
        <v>50</v>
      </c>
      <c r="I74434">
        <f t="shared" ca="1" si="8135"/>
        <v>0</v>
      </c>
      <c r="J74434">
        <f t="shared" ca="1" si="8136"/>
        <v>37</v>
      </c>
      <c r="K74434">
        <f t="shared" ca="1" si="8137"/>
        <v>1</v>
      </c>
      <c r="L74434">
        <f t="shared" ca="1" si="8138"/>
        <v>0</v>
      </c>
      <c r="M74434">
        <f t="shared" ca="1" si="8139"/>
        <v>1</v>
      </c>
      <c r="N74434" t="str">
        <f t="shared" ca="1" si="8140"/>
        <v>X</v>
      </c>
    </row>
    <row r="74435" spans="7:14" x14ac:dyDescent="0.3">
      <c r="G74435">
        <v>74434</v>
      </c>
      <c r="H74435">
        <f t="shared" ref="H74435:H74498" ca="1" si="8141">RANDBETWEEN(0,200)</f>
        <v>128</v>
      </c>
      <c r="I74435">
        <f t="shared" ref="I74435:I74498" ca="1" si="8142">RANDBETWEEN(0,20)</f>
        <v>7</v>
      </c>
      <c r="J74435">
        <f t="shared" ref="J74435:J74498" ca="1" si="8143">RANDBETWEEN(0,200)</f>
        <v>34</v>
      </c>
      <c r="K74435">
        <f t="shared" ref="K74435:K74498" ca="1" si="8144">IF(2*H74435+5*I74435&lt;=100,1,0)</f>
        <v>0</v>
      </c>
      <c r="L74435">
        <f t="shared" ref="L74435:L74498" ca="1" si="8145">IF(I74435-J74435&gt;=10,1,0)</f>
        <v>0</v>
      </c>
      <c r="M74435">
        <f t="shared" ref="M74435:M74498" ca="1" si="8146">IF(H74435+I74435^2+J74435&lt;=200,1,0)</f>
        <v>0</v>
      </c>
      <c r="N74435" t="str">
        <f t="shared" ref="N74435:N74498" ca="1" si="8147">IF(K74435*L74435*M74435=1,2*H74435^3+4*I74435+J74435,"X")</f>
        <v>X</v>
      </c>
    </row>
    <row r="74436" spans="7:14" x14ac:dyDescent="0.3">
      <c r="G74436">
        <v>74435</v>
      </c>
      <c r="H74436">
        <f t="shared" ca="1" si="8141"/>
        <v>163</v>
      </c>
      <c r="I74436">
        <f t="shared" ca="1" si="8142"/>
        <v>8</v>
      </c>
      <c r="J74436">
        <f t="shared" ca="1" si="8143"/>
        <v>91</v>
      </c>
      <c r="K74436">
        <f t="shared" ca="1" si="8144"/>
        <v>0</v>
      </c>
      <c r="L74436">
        <f t="shared" ca="1" si="8145"/>
        <v>0</v>
      </c>
      <c r="M74436">
        <f t="shared" ca="1" si="8146"/>
        <v>0</v>
      </c>
      <c r="N74436" t="str">
        <f t="shared" ca="1" si="8147"/>
        <v>X</v>
      </c>
    </row>
    <row r="74437" spans="7:14" x14ac:dyDescent="0.3">
      <c r="G74437">
        <v>74436</v>
      </c>
      <c r="H74437">
        <f t="shared" ca="1" si="8141"/>
        <v>81</v>
      </c>
      <c r="I74437">
        <f t="shared" ca="1" si="8142"/>
        <v>6</v>
      </c>
      <c r="J74437">
        <f t="shared" ca="1" si="8143"/>
        <v>9</v>
      </c>
      <c r="K74437">
        <f t="shared" ca="1" si="8144"/>
        <v>0</v>
      </c>
      <c r="L74437">
        <f t="shared" ca="1" si="8145"/>
        <v>0</v>
      </c>
      <c r="M74437">
        <f t="shared" ca="1" si="8146"/>
        <v>1</v>
      </c>
      <c r="N74437" t="str">
        <f t="shared" ca="1" si="8147"/>
        <v>X</v>
      </c>
    </row>
    <row r="74438" spans="7:14" x14ac:dyDescent="0.3">
      <c r="G74438">
        <v>74437</v>
      </c>
      <c r="H74438">
        <f t="shared" ca="1" si="8141"/>
        <v>142</v>
      </c>
      <c r="I74438">
        <f t="shared" ca="1" si="8142"/>
        <v>19</v>
      </c>
      <c r="J74438">
        <f t="shared" ca="1" si="8143"/>
        <v>69</v>
      </c>
      <c r="K74438">
        <f t="shared" ca="1" si="8144"/>
        <v>0</v>
      </c>
      <c r="L74438">
        <f t="shared" ca="1" si="8145"/>
        <v>0</v>
      </c>
      <c r="M74438">
        <f t="shared" ca="1" si="8146"/>
        <v>0</v>
      </c>
      <c r="N74438" t="str">
        <f t="shared" ca="1" si="8147"/>
        <v>X</v>
      </c>
    </row>
    <row r="74439" spans="7:14" x14ac:dyDescent="0.3">
      <c r="G74439">
        <v>74438</v>
      </c>
      <c r="H74439">
        <f t="shared" ca="1" si="8141"/>
        <v>48</v>
      </c>
      <c r="I74439">
        <f t="shared" ca="1" si="8142"/>
        <v>9</v>
      </c>
      <c r="J74439">
        <f t="shared" ca="1" si="8143"/>
        <v>136</v>
      </c>
      <c r="K74439">
        <f t="shared" ca="1" si="8144"/>
        <v>0</v>
      </c>
      <c r="L74439">
        <f t="shared" ca="1" si="8145"/>
        <v>0</v>
      </c>
      <c r="M74439">
        <f t="shared" ca="1" si="8146"/>
        <v>0</v>
      </c>
      <c r="N74439" t="str">
        <f t="shared" ca="1" si="8147"/>
        <v>X</v>
      </c>
    </row>
    <row r="74440" spans="7:14" x14ac:dyDescent="0.3">
      <c r="G74440">
        <v>74439</v>
      </c>
      <c r="H74440">
        <f t="shared" ca="1" si="8141"/>
        <v>123</v>
      </c>
      <c r="I74440">
        <f t="shared" ca="1" si="8142"/>
        <v>8</v>
      </c>
      <c r="J74440">
        <f t="shared" ca="1" si="8143"/>
        <v>182</v>
      </c>
      <c r="K74440">
        <f t="shared" ca="1" si="8144"/>
        <v>0</v>
      </c>
      <c r="L74440">
        <f t="shared" ca="1" si="8145"/>
        <v>0</v>
      </c>
      <c r="M74440">
        <f t="shared" ca="1" si="8146"/>
        <v>0</v>
      </c>
      <c r="N74440" t="str">
        <f t="shared" ca="1" si="8147"/>
        <v>X</v>
      </c>
    </row>
    <row r="74441" spans="7:14" x14ac:dyDescent="0.3">
      <c r="G74441">
        <v>74440</v>
      </c>
      <c r="H74441">
        <f t="shared" ca="1" si="8141"/>
        <v>187</v>
      </c>
      <c r="I74441">
        <f t="shared" ca="1" si="8142"/>
        <v>19</v>
      </c>
      <c r="J74441">
        <f t="shared" ca="1" si="8143"/>
        <v>51</v>
      </c>
      <c r="K74441">
        <f t="shared" ca="1" si="8144"/>
        <v>0</v>
      </c>
      <c r="L74441">
        <f t="shared" ca="1" si="8145"/>
        <v>0</v>
      </c>
      <c r="M74441">
        <f t="shared" ca="1" si="8146"/>
        <v>0</v>
      </c>
      <c r="N74441" t="str">
        <f t="shared" ca="1" si="8147"/>
        <v>X</v>
      </c>
    </row>
    <row r="74442" spans="7:14" x14ac:dyDescent="0.3">
      <c r="G74442">
        <v>74441</v>
      </c>
      <c r="H74442">
        <f t="shared" ca="1" si="8141"/>
        <v>14</v>
      </c>
      <c r="I74442">
        <f t="shared" ca="1" si="8142"/>
        <v>20</v>
      </c>
      <c r="J74442">
        <f t="shared" ca="1" si="8143"/>
        <v>27</v>
      </c>
      <c r="K74442">
        <f t="shared" ca="1" si="8144"/>
        <v>0</v>
      </c>
      <c r="L74442">
        <f t="shared" ca="1" si="8145"/>
        <v>0</v>
      </c>
      <c r="M74442">
        <f t="shared" ca="1" si="8146"/>
        <v>0</v>
      </c>
      <c r="N74442" t="str">
        <f t="shared" ca="1" si="8147"/>
        <v>X</v>
      </c>
    </row>
    <row r="74443" spans="7:14" x14ac:dyDescent="0.3">
      <c r="G74443">
        <v>74442</v>
      </c>
      <c r="H74443">
        <f t="shared" ca="1" si="8141"/>
        <v>157</v>
      </c>
      <c r="I74443">
        <f t="shared" ca="1" si="8142"/>
        <v>19</v>
      </c>
      <c r="J74443">
        <f t="shared" ca="1" si="8143"/>
        <v>53</v>
      </c>
      <c r="K74443">
        <f t="shared" ca="1" si="8144"/>
        <v>0</v>
      </c>
      <c r="L74443">
        <f t="shared" ca="1" si="8145"/>
        <v>0</v>
      </c>
      <c r="M74443">
        <f t="shared" ca="1" si="8146"/>
        <v>0</v>
      </c>
      <c r="N74443" t="str">
        <f t="shared" ca="1" si="8147"/>
        <v>X</v>
      </c>
    </row>
    <row r="74444" spans="7:14" x14ac:dyDescent="0.3">
      <c r="G74444">
        <v>74443</v>
      </c>
      <c r="H74444">
        <f t="shared" ca="1" si="8141"/>
        <v>173</v>
      </c>
      <c r="I74444">
        <f t="shared" ca="1" si="8142"/>
        <v>2</v>
      </c>
      <c r="J74444">
        <f t="shared" ca="1" si="8143"/>
        <v>99</v>
      </c>
      <c r="K74444">
        <f t="shared" ca="1" si="8144"/>
        <v>0</v>
      </c>
      <c r="L74444">
        <f t="shared" ca="1" si="8145"/>
        <v>0</v>
      </c>
      <c r="M74444">
        <f t="shared" ca="1" si="8146"/>
        <v>0</v>
      </c>
      <c r="N74444" t="str">
        <f t="shared" ca="1" si="8147"/>
        <v>X</v>
      </c>
    </row>
    <row r="74445" spans="7:14" x14ac:dyDescent="0.3">
      <c r="G74445">
        <v>74444</v>
      </c>
      <c r="H74445">
        <f t="shared" ca="1" si="8141"/>
        <v>63</v>
      </c>
      <c r="I74445">
        <f t="shared" ca="1" si="8142"/>
        <v>9</v>
      </c>
      <c r="J74445">
        <f t="shared" ca="1" si="8143"/>
        <v>124</v>
      </c>
      <c r="K74445">
        <f t="shared" ca="1" si="8144"/>
        <v>0</v>
      </c>
      <c r="L74445">
        <f t="shared" ca="1" si="8145"/>
        <v>0</v>
      </c>
      <c r="M74445">
        <f t="shared" ca="1" si="8146"/>
        <v>0</v>
      </c>
      <c r="N74445" t="str">
        <f t="shared" ca="1" si="8147"/>
        <v>X</v>
      </c>
    </row>
    <row r="74446" spans="7:14" x14ac:dyDescent="0.3">
      <c r="G74446">
        <v>74445</v>
      </c>
      <c r="H74446">
        <f t="shared" ca="1" si="8141"/>
        <v>107</v>
      </c>
      <c r="I74446">
        <f t="shared" ca="1" si="8142"/>
        <v>20</v>
      </c>
      <c r="J74446">
        <f t="shared" ca="1" si="8143"/>
        <v>79</v>
      </c>
      <c r="K74446">
        <f t="shared" ca="1" si="8144"/>
        <v>0</v>
      </c>
      <c r="L74446">
        <f t="shared" ca="1" si="8145"/>
        <v>0</v>
      </c>
      <c r="M74446">
        <f t="shared" ca="1" si="8146"/>
        <v>0</v>
      </c>
      <c r="N74446" t="str">
        <f t="shared" ca="1" si="8147"/>
        <v>X</v>
      </c>
    </row>
    <row r="74447" spans="7:14" x14ac:dyDescent="0.3">
      <c r="G74447">
        <v>74446</v>
      </c>
      <c r="H74447">
        <f t="shared" ca="1" si="8141"/>
        <v>77</v>
      </c>
      <c r="I74447">
        <f t="shared" ca="1" si="8142"/>
        <v>19</v>
      </c>
      <c r="J74447">
        <f t="shared" ca="1" si="8143"/>
        <v>93</v>
      </c>
      <c r="K74447">
        <f t="shared" ca="1" si="8144"/>
        <v>0</v>
      </c>
      <c r="L74447">
        <f t="shared" ca="1" si="8145"/>
        <v>0</v>
      </c>
      <c r="M74447">
        <f t="shared" ca="1" si="8146"/>
        <v>0</v>
      </c>
      <c r="N74447" t="str">
        <f t="shared" ca="1" si="8147"/>
        <v>X</v>
      </c>
    </row>
    <row r="74448" spans="7:14" x14ac:dyDescent="0.3">
      <c r="G74448">
        <v>74447</v>
      </c>
      <c r="H74448">
        <f t="shared" ca="1" si="8141"/>
        <v>184</v>
      </c>
      <c r="I74448">
        <f t="shared" ca="1" si="8142"/>
        <v>0</v>
      </c>
      <c r="J74448">
        <f t="shared" ca="1" si="8143"/>
        <v>18</v>
      </c>
      <c r="K74448">
        <f t="shared" ca="1" si="8144"/>
        <v>0</v>
      </c>
      <c r="L74448">
        <f t="shared" ca="1" si="8145"/>
        <v>0</v>
      </c>
      <c r="M74448">
        <f t="shared" ca="1" si="8146"/>
        <v>0</v>
      </c>
      <c r="N74448" t="str">
        <f t="shared" ca="1" si="8147"/>
        <v>X</v>
      </c>
    </row>
    <row r="74449" spans="7:14" x14ac:dyDescent="0.3">
      <c r="G74449">
        <v>74448</v>
      </c>
      <c r="H74449">
        <f t="shared" ca="1" si="8141"/>
        <v>168</v>
      </c>
      <c r="I74449">
        <f t="shared" ca="1" si="8142"/>
        <v>10</v>
      </c>
      <c r="J74449">
        <f t="shared" ca="1" si="8143"/>
        <v>91</v>
      </c>
      <c r="K74449">
        <f t="shared" ca="1" si="8144"/>
        <v>0</v>
      </c>
      <c r="L74449">
        <f t="shared" ca="1" si="8145"/>
        <v>0</v>
      </c>
      <c r="M74449">
        <f t="shared" ca="1" si="8146"/>
        <v>0</v>
      </c>
      <c r="N74449" t="str">
        <f t="shared" ca="1" si="8147"/>
        <v>X</v>
      </c>
    </row>
    <row r="74450" spans="7:14" x14ac:dyDescent="0.3">
      <c r="G74450">
        <v>74449</v>
      </c>
      <c r="H74450">
        <f t="shared" ca="1" si="8141"/>
        <v>193</v>
      </c>
      <c r="I74450">
        <f t="shared" ca="1" si="8142"/>
        <v>1</v>
      </c>
      <c r="J74450">
        <f t="shared" ca="1" si="8143"/>
        <v>193</v>
      </c>
      <c r="K74450">
        <f t="shared" ca="1" si="8144"/>
        <v>0</v>
      </c>
      <c r="L74450">
        <f t="shared" ca="1" si="8145"/>
        <v>0</v>
      </c>
      <c r="M74450">
        <f t="shared" ca="1" si="8146"/>
        <v>0</v>
      </c>
      <c r="N74450" t="str">
        <f t="shared" ca="1" si="8147"/>
        <v>X</v>
      </c>
    </row>
    <row r="74451" spans="7:14" x14ac:dyDescent="0.3">
      <c r="G74451">
        <v>74450</v>
      </c>
      <c r="H74451">
        <f t="shared" ca="1" si="8141"/>
        <v>45</v>
      </c>
      <c r="I74451">
        <f t="shared" ca="1" si="8142"/>
        <v>12</v>
      </c>
      <c r="J74451">
        <f t="shared" ca="1" si="8143"/>
        <v>129</v>
      </c>
      <c r="K74451">
        <f t="shared" ca="1" si="8144"/>
        <v>0</v>
      </c>
      <c r="L74451">
        <f t="shared" ca="1" si="8145"/>
        <v>0</v>
      </c>
      <c r="M74451">
        <f t="shared" ca="1" si="8146"/>
        <v>0</v>
      </c>
      <c r="N74451" t="str">
        <f t="shared" ca="1" si="8147"/>
        <v>X</v>
      </c>
    </row>
    <row r="74452" spans="7:14" x14ac:dyDescent="0.3">
      <c r="G74452">
        <v>74451</v>
      </c>
      <c r="H74452">
        <f t="shared" ca="1" si="8141"/>
        <v>175</v>
      </c>
      <c r="I74452">
        <f t="shared" ca="1" si="8142"/>
        <v>18</v>
      </c>
      <c r="J74452">
        <f t="shared" ca="1" si="8143"/>
        <v>92</v>
      </c>
      <c r="K74452">
        <f t="shared" ca="1" si="8144"/>
        <v>0</v>
      </c>
      <c r="L74452">
        <f t="shared" ca="1" si="8145"/>
        <v>0</v>
      </c>
      <c r="M74452">
        <f t="shared" ca="1" si="8146"/>
        <v>0</v>
      </c>
      <c r="N74452" t="str">
        <f t="shared" ca="1" si="8147"/>
        <v>X</v>
      </c>
    </row>
    <row r="74453" spans="7:14" x14ac:dyDescent="0.3">
      <c r="G74453">
        <v>74452</v>
      </c>
      <c r="H74453">
        <f t="shared" ca="1" si="8141"/>
        <v>178</v>
      </c>
      <c r="I74453">
        <f t="shared" ca="1" si="8142"/>
        <v>12</v>
      </c>
      <c r="J74453">
        <f t="shared" ca="1" si="8143"/>
        <v>16</v>
      </c>
      <c r="K74453">
        <f t="shared" ca="1" si="8144"/>
        <v>0</v>
      </c>
      <c r="L74453">
        <f t="shared" ca="1" si="8145"/>
        <v>0</v>
      </c>
      <c r="M74453">
        <f t="shared" ca="1" si="8146"/>
        <v>0</v>
      </c>
      <c r="N74453" t="str">
        <f t="shared" ca="1" si="8147"/>
        <v>X</v>
      </c>
    </row>
    <row r="74454" spans="7:14" x14ac:dyDescent="0.3">
      <c r="G74454">
        <v>74453</v>
      </c>
      <c r="H74454">
        <f t="shared" ca="1" si="8141"/>
        <v>114</v>
      </c>
      <c r="I74454">
        <f t="shared" ca="1" si="8142"/>
        <v>10</v>
      </c>
      <c r="J74454">
        <f t="shared" ca="1" si="8143"/>
        <v>186</v>
      </c>
      <c r="K74454">
        <f t="shared" ca="1" si="8144"/>
        <v>0</v>
      </c>
      <c r="L74454">
        <f t="shared" ca="1" si="8145"/>
        <v>0</v>
      </c>
      <c r="M74454">
        <f t="shared" ca="1" si="8146"/>
        <v>0</v>
      </c>
      <c r="N74454" t="str">
        <f t="shared" ca="1" si="8147"/>
        <v>X</v>
      </c>
    </row>
    <row r="74455" spans="7:14" x14ac:dyDescent="0.3">
      <c r="G74455">
        <v>74454</v>
      </c>
      <c r="H74455">
        <f t="shared" ca="1" si="8141"/>
        <v>20</v>
      </c>
      <c r="I74455">
        <f t="shared" ca="1" si="8142"/>
        <v>20</v>
      </c>
      <c r="J74455">
        <f t="shared" ca="1" si="8143"/>
        <v>98</v>
      </c>
      <c r="K74455">
        <f t="shared" ca="1" si="8144"/>
        <v>0</v>
      </c>
      <c r="L74455">
        <f t="shared" ca="1" si="8145"/>
        <v>0</v>
      </c>
      <c r="M74455">
        <f t="shared" ca="1" si="8146"/>
        <v>0</v>
      </c>
      <c r="N74455" t="str">
        <f t="shared" ca="1" si="8147"/>
        <v>X</v>
      </c>
    </row>
    <row r="74456" spans="7:14" x14ac:dyDescent="0.3">
      <c r="G74456">
        <v>74455</v>
      </c>
      <c r="H74456">
        <f t="shared" ca="1" si="8141"/>
        <v>52</v>
      </c>
      <c r="I74456">
        <f t="shared" ca="1" si="8142"/>
        <v>9</v>
      </c>
      <c r="J74456">
        <f t="shared" ca="1" si="8143"/>
        <v>29</v>
      </c>
      <c r="K74456">
        <f t="shared" ca="1" si="8144"/>
        <v>0</v>
      </c>
      <c r="L74456">
        <f t="shared" ca="1" si="8145"/>
        <v>0</v>
      </c>
      <c r="M74456">
        <f t="shared" ca="1" si="8146"/>
        <v>1</v>
      </c>
      <c r="N74456" t="str">
        <f t="shared" ca="1" si="8147"/>
        <v>X</v>
      </c>
    </row>
    <row r="74457" spans="7:14" x14ac:dyDescent="0.3">
      <c r="G74457">
        <v>74456</v>
      </c>
      <c r="H74457">
        <f t="shared" ca="1" si="8141"/>
        <v>141</v>
      </c>
      <c r="I74457">
        <f t="shared" ca="1" si="8142"/>
        <v>10</v>
      </c>
      <c r="J74457">
        <f t="shared" ca="1" si="8143"/>
        <v>184</v>
      </c>
      <c r="K74457">
        <f t="shared" ca="1" si="8144"/>
        <v>0</v>
      </c>
      <c r="L74457">
        <f t="shared" ca="1" si="8145"/>
        <v>0</v>
      </c>
      <c r="M74457">
        <f t="shared" ca="1" si="8146"/>
        <v>0</v>
      </c>
      <c r="N74457" t="str">
        <f t="shared" ca="1" si="8147"/>
        <v>X</v>
      </c>
    </row>
    <row r="74458" spans="7:14" x14ac:dyDescent="0.3">
      <c r="G74458">
        <v>74457</v>
      </c>
      <c r="H74458">
        <f t="shared" ca="1" si="8141"/>
        <v>200</v>
      </c>
      <c r="I74458">
        <f t="shared" ca="1" si="8142"/>
        <v>6</v>
      </c>
      <c r="J74458">
        <f t="shared" ca="1" si="8143"/>
        <v>196</v>
      </c>
      <c r="K74458">
        <f t="shared" ca="1" si="8144"/>
        <v>0</v>
      </c>
      <c r="L74458">
        <f t="shared" ca="1" si="8145"/>
        <v>0</v>
      </c>
      <c r="M74458">
        <f t="shared" ca="1" si="8146"/>
        <v>0</v>
      </c>
      <c r="N74458" t="str">
        <f t="shared" ca="1" si="8147"/>
        <v>X</v>
      </c>
    </row>
    <row r="74459" spans="7:14" x14ac:dyDescent="0.3">
      <c r="G74459">
        <v>74458</v>
      </c>
      <c r="H74459">
        <f t="shared" ca="1" si="8141"/>
        <v>175</v>
      </c>
      <c r="I74459">
        <f t="shared" ca="1" si="8142"/>
        <v>16</v>
      </c>
      <c r="J74459">
        <f t="shared" ca="1" si="8143"/>
        <v>93</v>
      </c>
      <c r="K74459">
        <f t="shared" ca="1" si="8144"/>
        <v>0</v>
      </c>
      <c r="L74459">
        <f t="shared" ca="1" si="8145"/>
        <v>0</v>
      </c>
      <c r="M74459">
        <f t="shared" ca="1" si="8146"/>
        <v>0</v>
      </c>
      <c r="N74459" t="str">
        <f t="shared" ca="1" si="8147"/>
        <v>X</v>
      </c>
    </row>
    <row r="74460" spans="7:14" x14ac:dyDescent="0.3">
      <c r="G74460">
        <v>74459</v>
      </c>
      <c r="H74460">
        <f t="shared" ca="1" si="8141"/>
        <v>178</v>
      </c>
      <c r="I74460">
        <f t="shared" ca="1" si="8142"/>
        <v>16</v>
      </c>
      <c r="J74460">
        <f t="shared" ca="1" si="8143"/>
        <v>103</v>
      </c>
      <c r="K74460">
        <f t="shared" ca="1" si="8144"/>
        <v>0</v>
      </c>
      <c r="L74460">
        <f t="shared" ca="1" si="8145"/>
        <v>0</v>
      </c>
      <c r="M74460">
        <f t="shared" ca="1" si="8146"/>
        <v>0</v>
      </c>
      <c r="N74460" t="str">
        <f t="shared" ca="1" si="8147"/>
        <v>X</v>
      </c>
    </row>
    <row r="74461" spans="7:14" x14ac:dyDescent="0.3">
      <c r="G74461">
        <v>74460</v>
      </c>
      <c r="H74461">
        <f t="shared" ca="1" si="8141"/>
        <v>10</v>
      </c>
      <c r="I74461">
        <f t="shared" ca="1" si="8142"/>
        <v>5</v>
      </c>
      <c r="J74461">
        <f t="shared" ca="1" si="8143"/>
        <v>56</v>
      </c>
      <c r="K74461">
        <f t="shared" ca="1" si="8144"/>
        <v>1</v>
      </c>
      <c r="L74461">
        <f t="shared" ca="1" si="8145"/>
        <v>0</v>
      </c>
      <c r="M74461">
        <f t="shared" ca="1" si="8146"/>
        <v>1</v>
      </c>
      <c r="N74461" t="str">
        <f t="shared" ca="1" si="8147"/>
        <v>X</v>
      </c>
    </row>
    <row r="74462" spans="7:14" x14ac:dyDescent="0.3">
      <c r="G74462">
        <v>74461</v>
      </c>
      <c r="H74462">
        <f t="shared" ca="1" si="8141"/>
        <v>121</v>
      </c>
      <c r="I74462">
        <f t="shared" ca="1" si="8142"/>
        <v>13</v>
      </c>
      <c r="J74462">
        <f t="shared" ca="1" si="8143"/>
        <v>16</v>
      </c>
      <c r="K74462">
        <f t="shared" ca="1" si="8144"/>
        <v>0</v>
      </c>
      <c r="L74462">
        <f t="shared" ca="1" si="8145"/>
        <v>0</v>
      </c>
      <c r="M74462">
        <f t="shared" ca="1" si="8146"/>
        <v>0</v>
      </c>
      <c r="N74462" t="str">
        <f t="shared" ca="1" si="8147"/>
        <v>X</v>
      </c>
    </row>
    <row r="74463" spans="7:14" x14ac:dyDescent="0.3">
      <c r="G74463">
        <v>74462</v>
      </c>
      <c r="H74463">
        <f t="shared" ca="1" si="8141"/>
        <v>39</v>
      </c>
      <c r="I74463">
        <f t="shared" ca="1" si="8142"/>
        <v>11</v>
      </c>
      <c r="J74463">
        <f t="shared" ca="1" si="8143"/>
        <v>7</v>
      </c>
      <c r="K74463">
        <f t="shared" ca="1" si="8144"/>
        <v>0</v>
      </c>
      <c r="L74463">
        <f t="shared" ca="1" si="8145"/>
        <v>0</v>
      </c>
      <c r="M74463">
        <f t="shared" ca="1" si="8146"/>
        <v>1</v>
      </c>
      <c r="N74463" t="str">
        <f t="shared" ca="1" si="8147"/>
        <v>X</v>
      </c>
    </row>
    <row r="74464" spans="7:14" x14ac:dyDescent="0.3">
      <c r="G74464">
        <v>74463</v>
      </c>
      <c r="H74464">
        <f t="shared" ca="1" si="8141"/>
        <v>89</v>
      </c>
      <c r="I74464">
        <f t="shared" ca="1" si="8142"/>
        <v>1</v>
      </c>
      <c r="J74464">
        <f t="shared" ca="1" si="8143"/>
        <v>200</v>
      </c>
      <c r="K74464">
        <f t="shared" ca="1" si="8144"/>
        <v>0</v>
      </c>
      <c r="L74464">
        <f t="shared" ca="1" si="8145"/>
        <v>0</v>
      </c>
      <c r="M74464">
        <f t="shared" ca="1" si="8146"/>
        <v>0</v>
      </c>
      <c r="N74464" t="str">
        <f t="shared" ca="1" si="8147"/>
        <v>X</v>
      </c>
    </row>
    <row r="74465" spans="7:14" x14ac:dyDescent="0.3">
      <c r="G74465">
        <v>74464</v>
      </c>
      <c r="H74465">
        <f t="shared" ca="1" si="8141"/>
        <v>199</v>
      </c>
      <c r="I74465">
        <f t="shared" ca="1" si="8142"/>
        <v>18</v>
      </c>
      <c r="J74465">
        <f t="shared" ca="1" si="8143"/>
        <v>152</v>
      </c>
      <c r="K74465">
        <f t="shared" ca="1" si="8144"/>
        <v>0</v>
      </c>
      <c r="L74465">
        <f t="shared" ca="1" si="8145"/>
        <v>0</v>
      </c>
      <c r="M74465">
        <f t="shared" ca="1" si="8146"/>
        <v>0</v>
      </c>
      <c r="N74465" t="str">
        <f t="shared" ca="1" si="8147"/>
        <v>X</v>
      </c>
    </row>
    <row r="74466" spans="7:14" x14ac:dyDescent="0.3">
      <c r="G74466">
        <v>74465</v>
      </c>
      <c r="H74466">
        <f t="shared" ca="1" si="8141"/>
        <v>151</v>
      </c>
      <c r="I74466">
        <f t="shared" ca="1" si="8142"/>
        <v>14</v>
      </c>
      <c r="J74466">
        <f t="shared" ca="1" si="8143"/>
        <v>57</v>
      </c>
      <c r="K74466">
        <f t="shared" ca="1" si="8144"/>
        <v>0</v>
      </c>
      <c r="L74466">
        <f t="shared" ca="1" si="8145"/>
        <v>0</v>
      </c>
      <c r="M74466">
        <f t="shared" ca="1" si="8146"/>
        <v>0</v>
      </c>
      <c r="N74466" t="str">
        <f t="shared" ca="1" si="8147"/>
        <v>X</v>
      </c>
    </row>
    <row r="74467" spans="7:14" x14ac:dyDescent="0.3">
      <c r="G74467">
        <v>74466</v>
      </c>
      <c r="H74467">
        <f t="shared" ca="1" si="8141"/>
        <v>58</v>
      </c>
      <c r="I74467">
        <f t="shared" ca="1" si="8142"/>
        <v>5</v>
      </c>
      <c r="J74467">
        <f t="shared" ca="1" si="8143"/>
        <v>37</v>
      </c>
      <c r="K74467">
        <f t="shared" ca="1" si="8144"/>
        <v>0</v>
      </c>
      <c r="L74467">
        <f t="shared" ca="1" si="8145"/>
        <v>0</v>
      </c>
      <c r="M74467">
        <f t="shared" ca="1" si="8146"/>
        <v>1</v>
      </c>
      <c r="N74467" t="str">
        <f t="shared" ca="1" si="8147"/>
        <v>X</v>
      </c>
    </row>
    <row r="74468" spans="7:14" x14ac:dyDescent="0.3">
      <c r="G74468">
        <v>74467</v>
      </c>
      <c r="H74468">
        <f t="shared" ca="1" si="8141"/>
        <v>25</v>
      </c>
      <c r="I74468">
        <f t="shared" ca="1" si="8142"/>
        <v>12</v>
      </c>
      <c r="J74468">
        <f t="shared" ca="1" si="8143"/>
        <v>1</v>
      </c>
      <c r="K74468">
        <f t="shared" ca="1" si="8144"/>
        <v>0</v>
      </c>
      <c r="L74468">
        <f t="shared" ca="1" si="8145"/>
        <v>1</v>
      </c>
      <c r="M74468">
        <f t="shared" ca="1" si="8146"/>
        <v>1</v>
      </c>
      <c r="N74468" t="str">
        <f t="shared" ca="1" si="8147"/>
        <v>X</v>
      </c>
    </row>
    <row r="74469" spans="7:14" x14ac:dyDescent="0.3">
      <c r="G74469">
        <v>74468</v>
      </c>
      <c r="H74469">
        <f t="shared" ca="1" si="8141"/>
        <v>45</v>
      </c>
      <c r="I74469">
        <f t="shared" ca="1" si="8142"/>
        <v>18</v>
      </c>
      <c r="J74469">
        <f t="shared" ca="1" si="8143"/>
        <v>43</v>
      </c>
      <c r="K74469">
        <f t="shared" ca="1" si="8144"/>
        <v>0</v>
      </c>
      <c r="L74469">
        <f t="shared" ca="1" si="8145"/>
        <v>0</v>
      </c>
      <c r="M74469">
        <f t="shared" ca="1" si="8146"/>
        <v>0</v>
      </c>
      <c r="N74469" t="str">
        <f t="shared" ca="1" si="8147"/>
        <v>X</v>
      </c>
    </row>
    <row r="74470" spans="7:14" x14ac:dyDescent="0.3">
      <c r="G74470">
        <v>74469</v>
      </c>
      <c r="H74470">
        <f t="shared" ca="1" si="8141"/>
        <v>80</v>
      </c>
      <c r="I74470">
        <f t="shared" ca="1" si="8142"/>
        <v>5</v>
      </c>
      <c r="J74470">
        <f t="shared" ca="1" si="8143"/>
        <v>115</v>
      </c>
      <c r="K74470">
        <f t="shared" ca="1" si="8144"/>
        <v>0</v>
      </c>
      <c r="L74470">
        <f t="shared" ca="1" si="8145"/>
        <v>0</v>
      </c>
      <c r="M74470">
        <f t="shared" ca="1" si="8146"/>
        <v>0</v>
      </c>
      <c r="N74470" t="str">
        <f t="shared" ca="1" si="8147"/>
        <v>X</v>
      </c>
    </row>
    <row r="74471" spans="7:14" x14ac:dyDescent="0.3">
      <c r="G74471">
        <v>74470</v>
      </c>
      <c r="H74471">
        <f t="shared" ca="1" si="8141"/>
        <v>98</v>
      </c>
      <c r="I74471">
        <f t="shared" ca="1" si="8142"/>
        <v>9</v>
      </c>
      <c r="J74471">
        <f t="shared" ca="1" si="8143"/>
        <v>163</v>
      </c>
      <c r="K74471">
        <f t="shared" ca="1" si="8144"/>
        <v>0</v>
      </c>
      <c r="L74471">
        <f t="shared" ca="1" si="8145"/>
        <v>0</v>
      </c>
      <c r="M74471">
        <f t="shared" ca="1" si="8146"/>
        <v>0</v>
      </c>
      <c r="N74471" t="str">
        <f t="shared" ca="1" si="8147"/>
        <v>X</v>
      </c>
    </row>
    <row r="74472" spans="7:14" x14ac:dyDescent="0.3">
      <c r="G74472">
        <v>74471</v>
      </c>
      <c r="H74472">
        <f t="shared" ca="1" si="8141"/>
        <v>45</v>
      </c>
      <c r="I74472">
        <f t="shared" ca="1" si="8142"/>
        <v>13</v>
      </c>
      <c r="J74472">
        <f t="shared" ca="1" si="8143"/>
        <v>168</v>
      </c>
      <c r="K74472">
        <f t="shared" ca="1" si="8144"/>
        <v>0</v>
      </c>
      <c r="L74472">
        <f t="shared" ca="1" si="8145"/>
        <v>0</v>
      </c>
      <c r="M74472">
        <f t="shared" ca="1" si="8146"/>
        <v>0</v>
      </c>
      <c r="N74472" t="str">
        <f t="shared" ca="1" si="8147"/>
        <v>X</v>
      </c>
    </row>
    <row r="74473" spans="7:14" x14ac:dyDescent="0.3">
      <c r="G74473">
        <v>74472</v>
      </c>
      <c r="H74473">
        <f t="shared" ca="1" si="8141"/>
        <v>44</v>
      </c>
      <c r="I74473">
        <f t="shared" ca="1" si="8142"/>
        <v>20</v>
      </c>
      <c r="J74473">
        <f t="shared" ca="1" si="8143"/>
        <v>31</v>
      </c>
      <c r="K74473">
        <f t="shared" ca="1" si="8144"/>
        <v>0</v>
      </c>
      <c r="L74473">
        <f t="shared" ca="1" si="8145"/>
        <v>0</v>
      </c>
      <c r="M74473">
        <f t="shared" ca="1" si="8146"/>
        <v>0</v>
      </c>
      <c r="N74473" t="str">
        <f t="shared" ca="1" si="8147"/>
        <v>X</v>
      </c>
    </row>
    <row r="74474" spans="7:14" x14ac:dyDescent="0.3">
      <c r="G74474">
        <v>74473</v>
      </c>
      <c r="H74474">
        <f t="shared" ca="1" si="8141"/>
        <v>192</v>
      </c>
      <c r="I74474">
        <f t="shared" ca="1" si="8142"/>
        <v>1</v>
      </c>
      <c r="J74474">
        <f t="shared" ca="1" si="8143"/>
        <v>96</v>
      </c>
      <c r="K74474">
        <f t="shared" ca="1" si="8144"/>
        <v>0</v>
      </c>
      <c r="L74474">
        <f t="shared" ca="1" si="8145"/>
        <v>0</v>
      </c>
      <c r="M74474">
        <f t="shared" ca="1" si="8146"/>
        <v>0</v>
      </c>
      <c r="N74474" t="str">
        <f t="shared" ca="1" si="8147"/>
        <v>X</v>
      </c>
    </row>
    <row r="74475" spans="7:14" x14ac:dyDescent="0.3">
      <c r="G74475">
        <v>74474</v>
      </c>
      <c r="H74475">
        <f t="shared" ca="1" si="8141"/>
        <v>89</v>
      </c>
      <c r="I74475">
        <f t="shared" ca="1" si="8142"/>
        <v>0</v>
      </c>
      <c r="J74475">
        <f t="shared" ca="1" si="8143"/>
        <v>140</v>
      </c>
      <c r="K74475">
        <f t="shared" ca="1" si="8144"/>
        <v>0</v>
      </c>
      <c r="L74475">
        <f t="shared" ca="1" si="8145"/>
        <v>0</v>
      </c>
      <c r="M74475">
        <f t="shared" ca="1" si="8146"/>
        <v>0</v>
      </c>
      <c r="N74475" t="str">
        <f t="shared" ca="1" si="8147"/>
        <v>X</v>
      </c>
    </row>
    <row r="74476" spans="7:14" x14ac:dyDescent="0.3">
      <c r="G74476">
        <v>74475</v>
      </c>
      <c r="H74476">
        <f t="shared" ca="1" si="8141"/>
        <v>162</v>
      </c>
      <c r="I74476">
        <f t="shared" ca="1" si="8142"/>
        <v>9</v>
      </c>
      <c r="J74476">
        <f t="shared" ca="1" si="8143"/>
        <v>122</v>
      </c>
      <c r="K74476">
        <f t="shared" ca="1" si="8144"/>
        <v>0</v>
      </c>
      <c r="L74476">
        <f t="shared" ca="1" si="8145"/>
        <v>0</v>
      </c>
      <c r="M74476">
        <f t="shared" ca="1" si="8146"/>
        <v>0</v>
      </c>
      <c r="N74476" t="str">
        <f t="shared" ca="1" si="8147"/>
        <v>X</v>
      </c>
    </row>
    <row r="74477" spans="7:14" x14ac:dyDescent="0.3">
      <c r="G74477">
        <v>74476</v>
      </c>
      <c r="H74477">
        <f t="shared" ca="1" si="8141"/>
        <v>140</v>
      </c>
      <c r="I74477">
        <f t="shared" ca="1" si="8142"/>
        <v>10</v>
      </c>
      <c r="J74477">
        <f t="shared" ca="1" si="8143"/>
        <v>79</v>
      </c>
      <c r="K74477">
        <f t="shared" ca="1" si="8144"/>
        <v>0</v>
      </c>
      <c r="L74477">
        <f t="shared" ca="1" si="8145"/>
        <v>0</v>
      </c>
      <c r="M74477">
        <f t="shared" ca="1" si="8146"/>
        <v>0</v>
      </c>
      <c r="N74477" t="str">
        <f t="shared" ca="1" si="8147"/>
        <v>X</v>
      </c>
    </row>
    <row r="74478" spans="7:14" x14ac:dyDescent="0.3">
      <c r="G74478">
        <v>74477</v>
      </c>
      <c r="H74478">
        <f t="shared" ca="1" si="8141"/>
        <v>86</v>
      </c>
      <c r="I74478">
        <f t="shared" ca="1" si="8142"/>
        <v>11</v>
      </c>
      <c r="J74478">
        <f t="shared" ca="1" si="8143"/>
        <v>193</v>
      </c>
      <c r="K74478">
        <f t="shared" ca="1" si="8144"/>
        <v>0</v>
      </c>
      <c r="L74478">
        <f t="shared" ca="1" si="8145"/>
        <v>0</v>
      </c>
      <c r="M74478">
        <f t="shared" ca="1" si="8146"/>
        <v>0</v>
      </c>
      <c r="N74478" t="str">
        <f t="shared" ca="1" si="8147"/>
        <v>X</v>
      </c>
    </row>
    <row r="74479" spans="7:14" x14ac:dyDescent="0.3">
      <c r="G74479">
        <v>74478</v>
      </c>
      <c r="H74479">
        <f t="shared" ca="1" si="8141"/>
        <v>133</v>
      </c>
      <c r="I74479">
        <f t="shared" ca="1" si="8142"/>
        <v>7</v>
      </c>
      <c r="J74479">
        <f t="shared" ca="1" si="8143"/>
        <v>51</v>
      </c>
      <c r="K74479">
        <f t="shared" ca="1" si="8144"/>
        <v>0</v>
      </c>
      <c r="L74479">
        <f t="shared" ca="1" si="8145"/>
        <v>0</v>
      </c>
      <c r="M74479">
        <f t="shared" ca="1" si="8146"/>
        <v>0</v>
      </c>
      <c r="N74479" t="str">
        <f t="shared" ca="1" si="8147"/>
        <v>X</v>
      </c>
    </row>
    <row r="74480" spans="7:14" x14ac:dyDescent="0.3">
      <c r="G74480">
        <v>74479</v>
      </c>
      <c r="H74480">
        <f t="shared" ca="1" si="8141"/>
        <v>121</v>
      </c>
      <c r="I74480">
        <f t="shared" ca="1" si="8142"/>
        <v>12</v>
      </c>
      <c r="J74480">
        <f t="shared" ca="1" si="8143"/>
        <v>40</v>
      </c>
      <c r="K74480">
        <f t="shared" ca="1" si="8144"/>
        <v>0</v>
      </c>
      <c r="L74480">
        <f t="shared" ca="1" si="8145"/>
        <v>0</v>
      </c>
      <c r="M74480">
        <f t="shared" ca="1" si="8146"/>
        <v>0</v>
      </c>
      <c r="N74480" t="str">
        <f t="shared" ca="1" si="8147"/>
        <v>X</v>
      </c>
    </row>
    <row r="74481" spans="7:14" x14ac:dyDescent="0.3">
      <c r="G74481">
        <v>74480</v>
      </c>
      <c r="H74481">
        <f t="shared" ca="1" si="8141"/>
        <v>74</v>
      </c>
      <c r="I74481">
        <f t="shared" ca="1" si="8142"/>
        <v>5</v>
      </c>
      <c r="J74481">
        <f t="shared" ca="1" si="8143"/>
        <v>152</v>
      </c>
      <c r="K74481">
        <f t="shared" ca="1" si="8144"/>
        <v>0</v>
      </c>
      <c r="L74481">
        <f t="shared" ca="1" si="8145"/>
        <v>0</v>
      </c>
      <c r="M74481">
        <f t="shared" ca="1" si="8146"/>
        <v>0</v>
      </c>
      <c r="N74481" t="str">
        <f t="shared" ca="1" si="8147"/>
        <v>X</v>
      </c>
    </row>
    <row r="74482" spans="7:14" x14ac:dyDescent="0.3">
      <c r="G74482">
        <v>74481</v>
      </c>
      <c r="H74482">
        <f t="shared" ca="1" si="8141"/>
        <v>155</v>
      </c>
      <c r="I74482">
        <f t="shared" ca="1" si="8142"/>
        <v>17</v>
      </c>
      <c r="J74482">
        <f t="shared" ca="1" si="8143"/>
        <v>181</v>
      </c>
      <c r="K74482">
        <f t="shared" ca="1" si="8144"/>
        <v>0</v>
      </c>
      <c r="L74482">
        <f t="shared" ca="1" si="8145"/>
        <v>0</v>
      </c>
      <c r="M74482">
        <f t="shared" ca="1" si="8146"/>
        <v>0</v>
      </c>
      <c r="N74482" t="str">
        <f t="shared" ca="1" si="8147"/>
        <v>X</v>
      </c>
    </row>
    <row r="74483" spans="7:14" x14ac:dyDescent="0.3">
      <c r="G74483">
        <v>74482</v>
      </c>
      <c r="H74483">
        <f t="shared" ca="1" si="8141"/>
        <v>2</v>
      </c>
      <c r="I74483">
        <f t="shared" ca="1" si="8142"/>
        <v>4</v>
      </c>
      <c r="J74483">
        <f t="shared" ca="1" si="8143"/>
        <v>13</v>
      </c>
      <c r="K74483">
        <f t="shared" ca="1" si="8144"/>
        <v>1</v>
      </c>
      <c r="L74483">
        <f t="shared" ca="1" si="8145"/>
        <v>0</v>
      </c>
      <c r="M74483">
        <f t="shared" ca="1" si="8146"/>
        <v>1</v>
      </c>
      <c r="N74483" t="str">
        <f t="shared" ca="1" si="8147"/>
        <v>X</v>
      </c>
    </row>
    <row r="74484" spans="7:14" x14ac:dyDescent="0.3">
      <c r="G74484">
        <v>74483</v>
      </c>
      <c r="H74484">
        <f t="shared" ca="1" si="8141"/>
        <v>191</v>
      </c>
      <c r="I74484">
        <f t="shared" ca="1" si="8142"/>
        <v>10</v>
      </c>
      <c r="J74484">
        <f t="shared" ca="1" si="8143"/>
        <v>73</v>
      </c>
      <c r="K74484">
        <f t="shared" ca="1" si="8144"/>
        <v>0</v>
      </c>
      <c r="L74484">
        <f t="shared" ca="1" si="8145"/>
        <v>0</v>
      </c>
      <c r="M74484">
        <f t="shared" ca="1" si="8146"/>
        <v>0</v>
      </c>
      <c r="N74484" t="str">
        <f t="shared" ca="1" si="8147"/>
        <v>X</v>
      </c>
    </row>
    <row r="74485" spans="7:14" x14ac:dyDescent="0.3">
      <c r="G74485">
        <v>74484</v>
      </c>
      <c r="H74485">
        <f t="shared" ca="1" si="8141"/>
        <v>171</v>
      </c>
      <c r="I74485">
        <f t="shared" ca="1" si="8142"/>
        <v>19</v>
      </c>
      <c r="J74485">
        <f t="shared" ca="1" si="8143"/>
        <v>126</v>
      </c>
      <c r="K74485">
        <f t="shared" ca="1" si="8144"/>
        <v>0</v>
      </c>
      <c r="L74485">
        <f t="shared" ca="1" si="8145"/>
        <v>0</v>
      </c>
      <c r="M74485">
        <f t="shared" ca="1" si="8146"/>
        <v>0</v>
      </c>
      <c r="N74485" t="str">
        <f t="shared" ca="1" si="8147"/>
        <v>X</v>
      </c>
    </row>
    <row r="74486" spans="7:14" x14ac:dyDescent="0.3">
      <c r="G74486">
        <v>74485</v>
      </c>
      <c r="H74486">
        <f t="shared" ca="1" si="8141"/>
        <v>155</v>
      </c>
      <c r="I74486">
        <f t="shared" ca="1" si="8142"/>
        <v>17</v>
      </c>
      <c r="J74486">
        <f t="shared" ca="1" si="8143"/>
        <v>24</v>
      </c>
      <c r="K74486">
        <f t="shared" ca="1" si="8144"/>
        <v>0</v>
      </c>
      <c r="L74486">
        <f t="shared" ca="1" si="8145"/>
        <v>0</v>
      </c>
      <c r="M74486">
        <f t="shared" ca="1" si="8146"/>
        <v>0</v>
      </c>
      <c r="N74486" t="str">
        <f t="shared" ca="1" si="8147"/>
        <v>X</v>
      </c>
    </row>
    <row r="74487" spans="7:14" x14ac:dyDescent="0.3">
      <c r="G74487">
        <v>74486</v>
      </c>
      <c r="H74487">
        <f t="shared" ca="1" si="8141"/>
        <v>178</v>
      </c>
      <c r="I74487">
        <f t="shared" ca="1" si="8142"/>
        <v>12</v>
      </c>
      <c r="J74487">
        <f t="shared" ca="1" si="8143"/>
        <v>189</v>
      </c>
      <c r="K74487">
        <f t="shared" ca="1" si="8144"/>
        <v>0</v>
      </c>
      <c r="L74487">
        <f t="shared" ca="1" si="8145"/>
        <v>0</v>
      </c>
      <c r="M74487">
        <f t="shared" ca="1" si="8146"/>
        <v>0</v>
      </c>
      <c r="N74487" t="str">
        <f t="shared" ca="1" si="8147"/>
        <v>X</v>
      </c>
    </row>
    <row r="74488" spans="7:14" x14ac:dyDescent="0.3">
      <c r="G74488">
        <v>74487</v>
      </c>
      <c r="H74488">
        <f t="shared" ca="1" si="8141"/>
        <v>61</v>
      </c>
      <c r="I74488">
        <f t="shared" ca="1" si="8142"/>
        <v>10</v>
      </c>
      <c r="J74488">
        <f t="shared" ca="1" si="8143"/>
        <v>34</v>
      </c>
      <c r="K74488">
        <f t="shared" ca="1" si="8144"/>
        <v>0</v>
      </c>
      <c r="L74488">
        <f t="shared" ca="1" si="8145"/>
        <v>0</v>
      </c>
      <c r="M74488">
        <f t="shared" ca="1" si="8146"/>
        <v>1</v>
      </c>
      <c r="N74488" t="str">
        <f t="shared" ca="1" si="8147"/>
        <v>X</v>
      </c>
    </row>
    <row r="74489" spans="7:14" x14ac:dyDescent="0.3">
      <c r="G74489">
        <v>74488</v>
      </c>
      <c r="H74489">
        <f t="shared" ca="1" si="8141"/>
        <v>132</v>
      </c>
      <c r="I74489">
        <f t="shared" ca="1" si="8142"/>
        <v>8</v>
      </c>
      <c r="J74489">
        <f t="shared" ca="1" si="8143"/>
        <v>59</v>
      </c>
      <c r="K74489">
        <f t="shared" ca="1" si="8144"/>
        <v>0</v>
      </c>
      <c r="L74489">
        <f t="shared" ca="1" si="8145"/>
        <v>0</v>
      </c>
      <c r="M74489">
        <f t="shared" ca="1" si="8146"/>
        <v>0</v>
      </c>
      <c r="N74489" t="str">
        <f t="shared" ca="1" si="8147"/>
        <v>X</v>
      </c>
    </row>
    <row r="74490" spans="7:14" x14ac:dyDescent="0.3">
      <c r="G74490">
        <v>74489</v>
      </c>
      <c r="H74490">
        <f t="shared" ca="1" si="8141"/>
        <v>168</v>
      </c>
      <c r="I74490">
        <f t="shared" ca="1" si="8142"/>
        <v>11</v>
      </c>
      <c r="J74490">
        <f t="shared" ca="1" si="8143"/>
        <v>169</v>
      </c>
      <c r="K74490">
        <f t="shared" ca="1" si="8144"/>
        <v>0</v>
      </c>
      <c r="L74490">
        <f t="shared" ca="1" si="8145"/>
        <v>0</v>
      </c>
      <c r="M74490">
        <f t="shared" ca="1" si="8146"/>
        <v>0</v>
      </c>
      <c r="N74490" t="str">
        <f t="shared" ca="1" si="8147"/>
        <v>X</v>
      </c>
    </row>
    <row r="74491" spans="7:14" x14ac:dyDescent="0.3">
      <c r="G74491">
        <v>74490</v>
      </c>
      <c r="H74491">
        <f t="shared" ca="1" si="8141"/>
        <v>63</v>
      </c>
      <c r="I74491">
        <f t="shared" ca="1" si="8142"/>
        <v>15</v>
      </c>
      <c r="J74491">
        <f t="shared" ca="1" si="8143"/>
        <v>28</v>
      </c>
      <c r="K74491">
        <f t="shared" ca="1" si="8144"/>
        <v>0</v>
      </c>
      <c r="L74491">
        <f t="shared" ca="1" si="8145"/>
        <v>0</v>
      </c>
      <c r="M74491">
        <f t="shared" ca="1" si="8146"/>
        <v>0</v>
      </c>
      <c r="N74491" t="str">
        <f t="shared" ca="1" si="8147"/>
        <v>X</v>
      </c>
    </row>
    <row r="74492" spans="7:14" x14ac:dyDescent="0.3">
      <c r="G74492">
        <v>74491</v>
      </c>
      <c r="H74492">
        <f t="shared" ca="1" si="8141"/>
        <v>182</v>
      </c>
      <c r="I74492">
        <f t="shared" ca="1" si="8142"/>
        <v>17</v>
      </c>
      <c r="J74492">
        <f t="shared" ca="1" si="8143"/>
        <v>102</v>
      </c>
      <c r="K74492">
        <f t="shared" ca="1" si="8144"/>
        <v>0</v>
      </c>
      <c r="L74492">
        <f t="shared" ca="1" si="8145"/>
        <v>0</v>
      </c>
      <c r="M74492">
        <f t="shared" ca="1" si="8146"/>
        <v>0</v>
      </c>
      <c r="N74492" t="str">
        <f t="shared" ca="1" si="8147"/>
        <v>X</v>
      </c>
    </row>
    <row r="74493" spans="7:14" x14ac:dyDescent="0.3">
      <c r="G74493">
        <v>74492</v>
      </c>
      <c r="H74493">
        <f t="shared" ca="1" si="8141"/>
        <v>126</v>
      </c>
      <c r="I74493">
        <f t="shared" ca="1" si="8142"/>
        <v>18</v>
      </c>
      <c r="J74493">
        <f t="shared" ca="1" si="8143"/>
        <v>146</v>
      </c>
      <c r="K74493">
        <f t="shared" ca="1" si="8144"/>
        <v>0</v>
      </c>
      <c r="L74493">
        <f t="shared" ca="1" si="8145"/>
        <v>0</v>
      </c>
      <c r="M74493">
        <f t="shared" ca="1" si="8146"/>
        <v>0</v>
      </c>
      <c r="N74493" t="str">
        <f t="shared" ca="1" si="8147"/>
        <v>X</v>
      </c>
    </row>
    <row r="74494" spans="7:14" x14ac:dyDescent="0.3">
      <c r="G74494">
        <v>74493</v>
      </c>
      <c r="H74494">
        <f t="shared" ca="1" si="8141"/>
        <v>25</v>
      </c>
      <c r="I74494">
        <f t="shared" ca="1" si="8142"/>
        <v>12</v>
      </c>
      <c r="J74494">
        <f t="shared" ca="1" si="8143"/>
        <v>139</v>
      </c>
      <c r="K74494">
        <f t="shared" ca="1" si="8144"/>
        <v>0</v>
      </c>
      <c r="L74494">
        <f t="shared" ca="1" si="8145"/>
        <v>0</v>
      </c>
      <c r="M74494">
        <f t="shared" ca="1" si="8146"/>
        <v>0</v>
      </c>
      <c r="N74494" t="str">
        <f t="shared" ca="1" si="8147"/>
        <v>X</v>
      </c>
    </row>
    <row r="74495" spans="7:14" x14ac:dyDescent="0.3">
      <c r="G74495">
        <v>74494</v>
      </c>
      <c r="H74495">
        <f t="shared" ca="1" si="8141"/>
        <v>185</v>
      </c>
      <c r="I74495">
        <f t="shared" ca="1" si="8142"/>
        <v>16</v>
      </c>
      <c r="J74495">
        <f t="shared" ca="1" si="8143"/>
        <v>79</v>
      </c>
      <c r="K74495">
        <f t="shared" ca="1" si="8144"/>
        <v>0</v>
      </c>
      <c r="L74495">
        <f t="shared" ca="1" si="8145"/>
        <v>0</v>
      </c>
      <c r="M74495">
        <f t="shared" ca="1" si="8146"/>
        <v>0</v>
      </c>
      <c r="N74495" t="str">
        <f t="shared" ca="1" si="8147"/>
        <v>X</v>
      </c>
    </row>
    <row r="74496" spans="7:14" x14ac:dyDescent="0.3">
      <c r="G74496">
        <v>74495</v>
      </c>
      <c r="H74496">
        <f t="shared" ca="1" si="8141"/>
        <v>26</v>
      </c>
      <c r="I74496">
        <f t="shared" ca="1" si="8142"/>
        <v>4</v>
      </c>
      <c r="J74496">
        <f t="shared" ca="1" si="8143"/>
        <v>154</v>
      </c>
      <c r="K74496">
        <f t="shared" ca="1" si="8144"/>
        <v>1</v>
      </c>
      <c r="L74496">
        <f t="shared" ca="1" si="8145"/>
        <v>0</v>
      </c>
      <c r="M74496">
        <f t="shared" ca="1" si="8146"/>
        <v>1</v>
      </c>
      <c r="N74496" t="str">
        <f t="shared" ca="1" si="8147"/>
        <v>X</v>
      </c>
    </row>
    <row r="74497" spans="7:14" x14ac:dyDescent="0.3">
      <c r="G74497">
        <v>74496</v>
      </c>
      <c r="H74497">
        <f t="shared" ca="1" si="8141"/>
        <v>67</v>
      </c>
      <c r="I74497">
        <f t="shared" ca="1" si="8142"/>
        <v>16</v>
      </c>
      <c r="J74497">
        <f t="shared" ca="1" si="8143"/>
        <v>175</v>
      </c>
      <c r="K74497">
        <f t="shared" ca="1" si="8144"/>
        <v>0</v>
      </c>
      <c r="L74497">
        <f t="shared" ca="1" si="8145"/>
        <v>0</v>
      </c>
      <c r="M74497">
        <f t="shared" ca="1" si="8146"/>
        <v>0</v>
      </c>
      <c r="N74497" t="str">
        <f t="shared" ca="1" si="8147"/>
        <v>X</v>
      </c>
    </row>
    <row r="74498" spans="7:14" x14ac:dyDescent="0.3">
      <c r="G74498">
        <v>74497</v>
      </c>
      <c r="H74498">
        <f t="shared" ca="1" si="8141"/>
        <v>104</v>
      </c>
      <c r="I74498">
        <f t="shared" ca="1" si="8142"/>
        <v>9</v>
      </c>
      <c r="J74498">
        <f t="shared" ca="1" si="8143"/>
        <v>99</v>
      </c>
      <c r="K74498">
        <f t="shared" ca="1" si="8144"/>
        <v>0</v>
      </c>
      <c r="L74498">
        <f t="shared" ca="1" si="8145"/>
        <v>0</v>
      </c>
      <c r="M74498">
        <f t="shared" ca="1" si="8146"/>
        <v>0</v>
      </c>
      <c r="N74498" t="str">
        <f t="shared" ca="1" si="8147"/>
        <v>X</v>
      </c>
    </row>
    <row r="74499" spans="7:14" x14ac:dyDescent="0.3">
      <c r="G74499">
        <v>74498</v>
      </c>
      <c r="H74499">
        <f t="shared" ref="H74499:H74562" ca="1" si="8148">RANDBETWEEN(0,200)</f>
        <v>47</v>
      </c>
      <c r="I74499">
        <f t="shared" ref="I74499:I74562" ca="1" si="8149">RANDBETWEEN(0,20)</f>
        <v>6</v>
      </c>
      <c r="J74499">
        <f t="shared" ref="J74499:J74562" ca="1" si="8150">RANDBETWEEN(0,200)</f>
        <v>94</v>
      </c>
      <c r="K74499">
        <f t="shared" ref="K74499:K74562" ca="1" si="8151">IF(2*H74499+5*I74499&lt;=100,1,0)</f>
        <v>0</v>
      </c>
      <c r="L74499">
        <f t="shared" ref="L74499:L74562" ca="1" si="8152">IF(I74499-J74499&gt;=10,1,0)</f>
        <v>0</v>
      </c>
      <c r="M74499">
        <f t="shared" ref="M74499:M74562" ca="1" si="8153">IF(H74499+I74499^2+J74499&lt;=200,1,0)</f>
        <v>1</v>
      </c>
      <c r="N74499" t="str">
        <f t="shared" ref="N74499:N74562" ca="1" si="8154">IF(K74499*L74499*M74499=1,2*H74499^3+4*I74499+J74499,"X")</f>
        <v>X</v>
      </c>
    </row>
    <row r="74500" spans="7:14" x14ac:dyDescent="0.3">
      <c r="G74500">
        <v>74499</v>
      </c>
      <c r="H74500">
        <f t="shared" ca="1" si="8148"/>
        <v>182</v>
      </c>
      <c r="I74500">
        <f t="shared" ca="1" si="8149"/>
        <v>8</v>
      </c>
      <c r="J74500">
        <f t="shared" ca="1" si="8150"/>
        <v>172</v>
      </c>
      <c r="K74500">
        <f t="shared" ca="1" si="8151"/>
        <v>0</v>
      </c>
      <c r="L74500">
        <f t="shared" ca="1" si="8152"/>
        <v>0</v>
      </c>
      <c r="M74500">
        <f t="shared" ca="1" si="8153"/>
        <v>0</v>
      </c>
      <c r="N74500" t="str">
        <f t="shared" ca="1" si="8154"/>
        <v>X</v>
      </c>
    </row>
    <row r="74501" spans="7:14" x14ac:dyDescent="0.3">
      <c r="G74501">
        <v>74500</v>
      </c>
      <c r="H74501">
        <f t="shared" ca="1" si="8148"/>
        <v>105</v>
      </c>
      <c r="I74501">
        <f t="shared" ca="1" si="8149"/>
        <v>8</v>
      </c>
      <c r="J74501">
        <f t="shared" ca="1" si="8150"/>
        <v>102</v>
      </c>
      <c r="K74501">
        <f t="shared" ca="1" si="8151"/>
        <v>0</v>
      </c>
      <c r="L74501">
        <f t="shared" ca="1" si="8152"/>
        <v>0</v>
      </c>
      <c r="M74501">
        <f t="shared" ca="1" si="8153"/>
        <v>0</v>
      </c>
      <c r="N74501" t="str">
        <f t="shared" ca="1" si="8154"/>
        <v>X</v>
      </c>
    </row>
    <row r="74502" spans="7:14" x14ac:dyDescent="0.3">
      <c r="G74502">
        <v>74501</v>
      </c>
      <c r="H74502">
        <f t="shared" ca="1" si="8148"/>
        <v>22</v>
      </c>
      <c r="I74502">
        <f t="shared" ca="1" si="8149"/>
        <v>6</v>
      </c>
      <c r="J74502">
        <f t="shared" ca="1" si="8150"/>
        <v>100</v>
      </c>
      <c r="K74502">
        <f t="shared" ca="1" si="8151"/>
        <v>1</v>
      </c>
      <c r="L74502">
        <f t="shared" ca="1" si="8152"/>
        <v>0</v>
      </c>
      <c r="M74502">
        <f t="shared" ca="1" si="8153"/>
        <v>1</v>
      </c>
      <c r="N74502" t="str">
        <f t="shared" ca="1" si="8154"/>
        <v>X</v>
      </c>
    </row>
    <row r="74503" spans="7:14" x14ac:dyDescent="0.3">
      <c r="G74503">
        <v>74502</v>
      </c>
      <c r="H74503">
        <f t="shared" ca="1" si="8148"/>
        <v>45</v>
      </c>
      <c r="I74503">
        <f t="shared" ca="1" si="8149"/>
        <v>7</v>
      </c>
      <c r="J74503">
        <f t="shared" ca="1" si="8150"/>
        <v>104</v>
      </c>
      <c r="K74503">
        <f t="shared" ca="1" si="8151"/>
        <v>0</v>
      </c>
      <c r="L74503">
        <f t="shared" ca="1" si="8152"/>
        <v>0</v>
      </c>
      <c r="M74503">
        <f t="shared" ca="1" si="8153"/>
        <v>1</v>
      </c>
      <c r="N74503" t="str">
        <f t="shared" ca="1" si="8154"/>
        <v>X</v>
      </c>
    </row>
    <row r="74504" spans="7:14" x14ac:dyDescent="0.3">
      <c r="G74504">
        <v>74503</v>
      </c>
      <c r="H74504">
        <f t="shared" ca="1" si="8148"/>
        <v>173</v>
      </c>
      <c r="I74504">
        <f t="shared" ca="1" si="8149"/>
        <v>8</v>
      </c>
      <c r="J74504">
        <f t="shared" ca="1" si="8150"/>
        <v>183</v>
      </c>
      <c r="K74504">
        <f t="shared" ca="1" si="8151"/>
        <v>0</v>
      </c>
      <c r="L74504">
        <f t="shared" ca="1" si="8152"/>
        <v>0</v>
      </c>
      <c r="M74504">
        <f t="shared" ca="1" si="8153"/>
        <v>0</v>
      </c>
      <c r="N74504" t="str">
        <f t="shared" ca="1" si="8154"/>
        <v>X</v>
      </c>
    </row>
    <row r="74505" spans="7:14" x14ac:dyDescent="0.3">
      <c r="G74505">
        <v>74504</v>
      </c>
      <c r="H74505">
        <f t="shared" ca="1" si="8148"/>
        <v>153</v>
      </c>
      <c r="I74505">
        <f t="shared" ca="1" si="8149"/>
        <v>15</v>
      </c>
      <c r="J74505">
        <f t="shared" ca="1" si="8150"/>
        <v>18</v>
      </c>
      <c r="K74505">
        <f t="shared" ca="1" si="8151"/>
        <v>0</v>
      </c>
      <c r="L74505">
        <f t="shared" ca="1" si="8152"/>
        <v>0</v>
      </c>
      <c r="M74505">
        <f t="shared" ca="1" si="8153"/>
        <v>0</v>
      </c>
      <c r="N74505" t="str">
        <f t="shared" ca="1" si="8154"/>
        <v>X</v>
      </c>
    </row>
    <row r="74506" spans="7:14" x14ac:dyDescent="0.3">
      <c r="G74506">
        <v>74505</v>
      </c>
      <c r="H74506">
        <f t="shared" ca="1" si="8148"/>
        <v>71</v>
      </c>
      <c r="I74506">
        <f t="shared" ca="1" si="8149"/>
        <v>18</v>
      </c>
      <c r="J74506">
        <f t="shared" ca="1" si="8150"/>
        <v>199</v>
      </c>
      <c r="K74506">
        <f t="shared" ca="1" si="8151"/>
        <v>0</v>
      </c>
      <c r="L74506">
        <f t="shared" ca="1" si="8152"/>
        <v>0</v>
      </c>
      <c r="M74506">
        <f t="shared" ca="1" si="8153"/>
        <v>0</v>
      </c>
      <c r="N74506" t="str">
        <f t="shared" ca="1" si="8154"/>
        <v>X</v>
      </c>
    </row>
    <row r="74507" spans="7:14" x14ac:dyDescent="0.3">
      <c r="G74507">
        <v>74506</v>
      </c>
      <c r="H74507">
        <f t="shared" ca="1" si="8148"/>
        <v>14</v>
      </c>
      <c r="I74507">
        <f t="shared" ca="1" si="8149"/>
        <v>3</v>
      </c>
      <c r="J74507">
        <f t="shared" ca="1" si="8150"/>
        <v>4</v>
      </c>
      <c r="K74507">
        <f t="shared" ca="1" si="8151"/>
        <v>1</v>
      </c>
      <c r="L74507">
        <f t="shared" ca="1" si="8152"/>
        <v>0</v>
      </c>
      <c r="M74507">
        <f t="shared" ca="1" si="8153"/>
        <v>1</v>
      </c>
      <c r="N74507" t="str">
        <f t="shared" ca="1" si="8154"/>
        <v>X</v>
      </c>
    </row>
    <row r="74508" spans="7:14" x14ac:dyDescent="0.3">
      <c r="G74508">
        <v>74507</v>
      </c>
      <c r="H74508">
        <f t="shared" ca="1" si="8148"/>
        <v>173</v>
      </c>
      <c r="I74508">
        <f t="shared" ca="1" si="8149"/>
        <v>10</v>
      </c>
      <c r="J74508">
        <f t="shared" ca="1" si="8150"/>
        <v>121</v>
      </c>
      <c r="K74508">
        <f t="shared" ca="1" si="8151"/>
        <v>0</v>
      </c>
      <c r="L74508">
        <f t="shared" ca="1" si="8152"/>
        <v>0</v>
      </c>
      <c r="M74508">
        <f t="shared" ca="1" si="8153"/>
        <v>0</v>
      </c>
      <c r="N74508" t="str">
        <f t="shared" ca="1" si="8154"/>
        <v>X</v>
      </c>
    </row>
    <row r="74509" spans="7:14" x14ac:dyDescent="0.3">
      <c r="G74509">
        <v>74508</v>
      </c>
      <c r="H74509">
        <f t="shared" ca="1" si="8148"/>
        <v>151</v>
      </c>
      <c r="I74509">
        <f t="shared" ca="1" si="8149"/>
        <v>18</v>
      </c>
      <c r="J74509">
        <f t="shared" ca="1" si="8150"/>
        <v>129</v>
      </c>
      <c r="K74509">
        <f t="shared" ca="1" si="8151"/>
        <v>0</v>
      </c>
      <c r="L74509">
        <f t="shared" ca="1" si="8152"/>
        <v>0</v>
      </c>
      <c r="M74509">
        <f t="shared" ca="1" si="8153"/>
        <v>0</v>
      </c>
      <c r="N74509" t="str">
        <f t="shared" ca="1" si="8154"/>
        <v>X</v>
      </c>
    </row>
    <row r="74510" spans="7:14" x14ac:dyDescent="0.3">
      <c r="G74510">
        <v>74509</v>
      </c>
      <c r="H74510">
        <f t="shared" ca="1" si="8148"/>
        <v>93</v>
      </c>
      <c r="I74510">
        <f t="shared" ca="1" si="8149"/>
        <v>18</v>
      </c>
      <c r="J74510">
        <f t="shared" ca="1" si="8150"/>
        <v>177</v>
      </c>
      <c r="K74510">
        <f t="shared" ca="1" si="8151"/>
        <v>0</v>
      </c>
      <c r="L74510">
        <f t="shared" ca="1" si="8152"/>
        <v>0</v>
      </c>
      <c r="M74510">
        <f t="shared" ca="1" si="8153"/>
        <v>0</v>
      </c>
      <c r="N74510" t="str">
        <f t="shared" ca="1" si="8154"/>
        <v>X</v>
      </c>
    </row>
    <row r="74511" spans="7:14" x14ac:dyDescent="0.3">
      <c r="G74511">
        <v>74510</v>
      </c>
      <c r="H74511">
        <f t="shared" ca="1" si="8148"/>
        <v>89</v>
      </c>
      <c r="I74511">
        <f t="shared" ca="1" si="8149"/>
        <v>5</v>
      </c>
      <c r="J74511">
        <f t="shared" ca="1" si="8150"/>
        <v>122</v>
      </c>
      <c r="K74511">
        <f t="shared" ca="1" si="8151"/>
        <v>0</v>
      </c>
      <c r="L74511">
        <f t="shared" ca="1" si="8152"/>
        <v>0</v>
      </c>
      <c r="M74511">
        <f t="shared" ca="1" si="8153"/>
        <v>0</v>
      </c>
      <c r="N74511" t="str">
        <f t="shared" ca="1" si="8154"/>
        <v>X</v>
      </c>
    </row>
    <row r="74512" spans="7:14" x14ac:dyDescent="0.3">
      <c r="G74512">
        <v>74511</v>
      </c>
      <c r="H74512">
        <f t="shared" ca="1" si="8148"/>
        <v>138</v>
      </c>
      <c r="I74512">
        <f t="shared" ca="1" si="8149"/>
        <v>4</v>
      </c>
      <c r="J74512">
        <f t="shared" ca="1" si="8150"/>
        <v>41</v>
      </c>
      <c r="K74512">
        <f t="shared" ca="1" si="8151"/>
        <v>0</v>
      </c>
      <c r="L74512">
        <f t="shared" ca="1" si="8152"/>
        <v>0</v>
      </c>
      <c r="M74512">
        <f t="shared" ca="1" si="8153"/>
        <v>1</v>
      </c>
      <c r="N74512" t="str">
        <f t="shared" ca="1" si="8154"/>
        <v>X</v>
      </c>
    </row>
    <row r="74513" spans="7:14" x14ac:dyDescent="0.3">
      <c r="G74513">
        <v>74512</v>
      </c>
      <c r="H74513">
        <f t="shared" ca="1" si="8148"/>
        <v>27</v>
      </c>
      <c r="I74513">
        <f t="shared" ca="1" si="8149"/>
        <v>9</v>
      </c>
      <c r="J74513">
        <f t="shared" ca="1" si="8150"/>
        <v>50</v>
      </c>
      <c r="K74513">
        <f t="shared" ca="1" si="8151"/>
        <v>1</v>
      </c>
      <c r="L74513">
        <f t="shared" ca="1" si="8152"/>
        <v>0</v>
      </c>
      <c r="M74513">
        <f t="shared" ca="1" si="8153"/>
        <v>1</v>
      </c>
      <c r="N74513" t="str">
        <f t="shared" ca="1" si="8154"/>
        <v>X</v>
      </c>
    </row>
    <row r="74514" spans="7:14" x14ac:dyDescent="0.3">
      <c r="G74514">
        <v>74513</v>
      </c>
      <c r="H74514">
        <f t="shared" ca="1" si="8148"/>
        <v>90</v>
      </c>
      <c r="I74514">
        <f t="shared" ca="1" si="8149"/>
        <v>5</v>
      </c>
      <c r="J74514">
        <f t="shared" ca="1" si="8150"/>
        <v>110</v>
      </c>
      <c r="K74514">
        <f t="shared" ca="1" si="8151"/>
        <v>0</v>
      </c>
      <c r="L74514">
        <f t="shared" ca="1" si="8152"/>
        <v>0</v>
      </c>
      <c r="M74514">
        <f t="shared" ca="1" si="8153"/>
        <v>0</v>
      </c>
      <c r="N74514" t="str">
        <f t="shared" ca="1" si="8154"/>
        <v>X</v>
      </c>
    </row>
    <row r="74515" spans="7:14" x14ac:dyDescent="0.3">
      <c r="G74515">
        <v>74514</v>
      </c>
      <c r="H74515">
        <f t="shared" ca="1" si="8148"/>
        <v>150</v>
      </c>
      <c r="I74515">
        <f t="shared" ca="1" si="8149"/>
        <v>1</v>
      </c>
      <c r="J74515">
        <f t="shared" ca="1" si="8150"/>
        <v>82</v>
      </c>
      <c r="K74515">
        <f t="shared" ca="1" si="8151"/>
        <v>0</v>
      </c>
      <c r="L74515">
        <f t="shared" ca="1" si="8152"/>
        <v>0</v>
      </c>
      <c r="M74515">
        <f t="shared" ca="1" si="8153"/>
        <v>0</v>
      </c>
      <c r="N74515" t="str">
        <f t="shared" ca="1" si="8154"/>
        <v>X</v>
      </c>
    </row>
    <row r="74516" spans="7:14" x14ac:dyDescent="0.3">
      <c r="G74516">
        <v>74515</v>
      </c>
      <c r="H74516">
        <f t="shared" ca="1" si="8148"/>
        <v>79</v>
      </c>
      <c r="I74516">
        <f t="shared" ca="1" si="8149"/>
        <v>14</v>
      </c>
      <c r="J74516">
        <f t="shared" ca="1" si="8150"/>
        <v>112</v>
      </c>
      <c r="K74516">
        <f t="shared" ca="1" si="8151"/>
        <v>0</v>
      </c>
      <c r="L74516">
        <f t="shared" ca="1" si="8152"/>
        <v>0</v>
      </c>
      <c r="M74516">
        <f t="shared" ca="1" si="8153"/>
        <v>0</v>
      </c>
      <c r="N74516" t="str">
        <f t="shared" ca="1" si="8154"/>
        <v>X</v>
      </c>
    </row>
    <row r="74517" spans="7:14" x14ac:dyDescent="0.3">
      <c r="G74517">
        <v>74516</v>
      </c>
      <c r="H74517">
        <f t="shared" ca="1" si="8148"/>
        <v>116</v>
      </c>
      <c r="I74517">
        <f t="shared" ca="1" si="8149"/>
        <v>3</v>
      </c>
      <c r="J74517">
        <f t="shared" ca="1" si="8150"/>
        <v>11</v>
      </c>
      <c r="K74517">
        <f t="shared" ca="1" si="8151"/>
        <v>0</v>
      </c>
      <c r="L74517">
        <f t="shared" ca="1" si="8152"/>
        <v>0</v>
      </c>
      <c r="M74517">
        <f t="shared" ca="1" si="8153"/>
        <v>1</v>
      </c>
      <c r="N74517" t="str">
        <f t="shared" ca="1" si="8154"/>
        <v>X</v>
      </c>
    </row>
    <row r="74518" spans="7:14" x14ac:dyDescent="0.3">
      <c r="G74518">
        <v>74517</v>
      </c>
      <c r="H74518">
        <f t="shared" ca="1" si="8148"/>
        <v>161</v>
      </c>
      <c r="I74518">
        <f t="shared" ca="1" si="8149"/>
        <v>7</v>
      </c>
      <c r="J74518">
        <f t="shared" ca="1" si="8150"/>
        <v>7</v>
      </c>
      <c r="K74518">
        <f t="shared" ca="1" si="8151"/>
        <v>0</v>
      </c>
      <c r="L74518">
        <f t="shared" ca="1" si="8152"/>
        <v>0</v>
      </c>
      <c r="M74518">
        <f t="shared" ca="1" si="8153"/>
        <v>0</v>
      </c>
      <c r="N74518" t="str">
        <f t="shared" ca="1" si="8154"/>
        <v>X</v>
      </c>
    </row>
    <row r="74519" spans="7:14" x14ac:dyDescent="0.3">
      <c r="G74519">
        <v>74518</v>
      </c>
      <c r="H74519">
        <f t="shared" ca="1" si="8148"/>
        <v>176</v>
      </c>
      <c r="I74519">
        <f t="shared" ca="1" si="8149"/>
        <v>19</v>
      </c>
      <c r="J74519">
        <f t="shared" ca="1" si="8150"/>
        <v>33</v>
      </c>
      <c r="K74519">
        <f t="shared" ca="1" si="8151"/>
        <v>0</v>
      </c>
      <c r="L74519">
        <f t="shared" ca="1" si="8152"/>
        <v>0</v>
      </c>
      <c r="M74519">
        <f t="shared" ca="1" si="8153"/>
        <v>0</v>
      </c>
      <c r="N74519" t="str">
        <f t="shared" ca="1" si="8154"/>
        <v>X</v>
      </c>
    </row>
    <row r="74520" spans="7:14" x14ac:dyDescent="0.3">
      <c r="G74520">
        <v>74519</v>
      </c>
      <c r="H74520">
        <f t="shared" ca="1" si="8148"/>
        <v>77</v>
      </c>
      <c r="I74520">
        <f t="shared" ca="1" si="8149"/>
        <v>7</v>
      </c>
      <c r="J74520">
        <f t="shared" ca="1" si="8150"/>
        <v>191</v>
      </c>
      <c r="K74520">
        <f t="shared" ca="1" si="8151"/>
        <v>0</v>
      </c>
      <c r="L74520">
        <f t="shared" ca="1" si="8152"/>
        <v>0</v>
      </c>
      <c r="M74520">
        <f t="shared" ca="1" si="8153"/>
        <v>0</v>
      </c>
      <c r="N74520" t="str">
        <f t="shared" ca="1" si="8154"/>
        <v>X</v>
      </c>
    </row>
    <row r="74521" spans="7:14" x14ac:dyDescent="0.3">
      <c r="G74521">
        <v>74520</v>
      </c>
      <c r="H74521">
        <f t="shared" ca="1" si="8148"/>
        <v>4</v>
      </c>
      <c r="I74521">
        <f t="shared" ca="1" si="8149"/>
        <v>6</v>
      </c>
      <c r="J74521">
        <f t="shared" ca="1" si="8150"/>
        <v>154</v>
      </c>
      <c r="K74521">
        <f t="shared" ca="1" si="8151"/>
        <v>1</v>
      </c>
      <c r="L74521">
        <f t="shared" ca="1" si="8152"/>
        <v>0</v>
      </c>
      <c r="M74521">
        <f t="shared" ca="1" si="8153"/>
        <v>1</v>
      </c>
      <c r="N74521" t="str">
        <f t="shared" ca="1" si="8154"/>
        <v>X</v>
      </c>
    </row>
    <row r="74522" spans="7:14" x14ac:dyDescent="0.3">
      <c r="G74522">
        <v>74521</v>
      </c>
      <c r="H74522">
        <f t="shared" ca="1" si="8148"/>
        <v>119</v>
      </c>
      <c r="I74522">
        <f t="shared" ca="1" si="8149"/>
        <v>11</v>
      </c>
      <c r="J74522">
        <f t="shared" ca="1" si="8150"/>
        <v>69</v>
      </c>
      <c r="K74522">
        <f t="shared" ca="1" si="8151"/>
        <v>0</v>
      </c>
      <c r="L74522">
        <f t="shared" ca="1" si="8152"/>
        <v>0</v>
      </c>
      <c r="M74522">
        <f t="shared" ca="1" si="8153"/>
        <v>0</v>
      </c>
      <c r="N74522" t="str">
        <f t="shared" ca="1" si="8154"/>
        <v>X</v>
      </c>
    </row>
    <row r="74523" spans="7:14" x14ac:dyDescent="0.3">
      <c r="G74523">
        <v>74522</v>
      </c>
      <c r="H74523">
        <f t="shared" ca="1" si="8148"/>
        <v>110</v>
      </c>
      <c r="I74523">
        <f t="shared" ca="1" si="8149"/>
        <v>13</v>
      </c>
      <c r="J74523">
        <f t="shared" ca="1" si="8150"/>
        <v>98</v>
      </c>
      <c r="K74523">
        <f t="shared" ca="1" si="8151"/>
        <v>0</v>
      </c>
      <c r="L74523">
        <f t="shared" ca="1" si="8152"/>
        <v>0</v>
      </c>
      <c r="M74523">
        <f t="shared" ca="1" si="8153"/>
        <v>0</v>
      </c>
      <c r="N74523" t="str">
        <f t="shared" ca="1" si="8154"/>
        <v>X</v>
      </c>
    </row>
    <row r="74524" spans="7:14" x14ac:dyDescent="0.3">
      <c r="G74524">
        <v>74523</v>
      </c>
      <c r="H74524">
        <f t="shared" ca="1" si="8148"/>
        <v>94</v>
      </c>
      <c r="I74524">
        <f t="shared" ca="1" si="8149"/>
        <v>13</v>
      </c>
      <c r="J74524">
        <f t="shared" ca="1" si="8150"/>
        <v>10</v>
      </c>
      <c r="K74524">
        <f t="shared" ca="1" si="8151"/>
        <v>0</v>
      </c>
      <c r="L74524">
        <f t="shared" ca="1" si="8152"/>
        <v>0</v>
      </c>
      <c r="M74524">
        <f t="shared" ca="1" si="8153"/>
        <v>0</v>
      </c>
      <c r="N74524" t="str">
        <f t="shared" ca="1" si="8154"/>
        <v>X</v>
      </c>
    </row>
    <row r="74525" spans="7:14" x14ac:dyDescent="0.3">
      <c r="G74525">
        <v>74524</v>
      </c>
      <c r="H74525">
        <f t="shared" ca="1" si="8148"/>
        <v>74</v>
      </c>
      <c r="I74525">
        <f t="shared" ca="1" si="8149"/>
        <v>19</v>
      </c>
      <c r="J74525">
        <f t="shared" ca="1" si="8150"/>
        <v>2</v>
      </c>
      <c r="K74525">
        <f t="shared" ca="1" si="8151"/>
        <v>0</v>
      </c>
      <c r="L74525">
        <f t="shared" ca="1" si="8152"/>
        <v>1</v>
      </c>
      <c r="M74525">
        <f t="shared" ca="1" si="8153"/>
        <v>0</v>
      </c>
      <c r="N74525" t="str">
        <f t="shared" ca="1" si="8154"/>
        <v>X</v>
      </c>
    </row>
    <row r="74526" spans="7:14" x14ac:dyDescent="0.3">
      <c r="G74526">
        <v>74525</v>
      </c>
      <c r="H74526">
        <f t="shared" ca="1" si="8148"/>
        <v>154</v>
      </c>
      <c r="I74526">
        <f t="shared" ca="1" si="8149"/>
        <v>13</v>
      </c>
      <c r="J74526">
        <f t="shared" ca="1" si="8150"/>
        <v>35</v>
      </c>
      <c r="K74526">
        <f t="shared" ca="1" si="8151"/>
        <v>0</v>
      </c>
      <c r="L74526">
        <f t="shared" ca="1" si="8152"/>
        <v>0</v>
      </c>
      <c r="M74526">
        <f t="shared" ca="1" si="8153"/>
        <v>0</v>
      </c>
      <c r="N74526" t="str">
        <f t="shared" ca="1" si="8154"/>
        <v>X</v>
      </c>
    </row>
    <row r="74527" spans="7:14" x14ac:dyDescent="0.3">
      <c r="G74527">
        <v>74526</v>
      </c>
      <c r="H74527">
        <f t="shared" ca="1" si="8148"/>
        <v>60</v>
      </c>
      <c r="I74527">
        <f t="shared" ca="1" si="8149"/>
        <v>6</v>
      </c>
      <c r="J74527">
        <f t="shared" ca="1" si="8150"/>
        <v>139</v>
      </c>
      <c r="K74527">
        <f t="shared" ca="1" si="8151"/>
        <v>0</v>
      </c>
      <c r="L74527">
        <f t="shared" ca="1" si="8152"/>
        <v>0</v>
      </c>
      <c r="M74527">
        <f t="shared" ca="1" si="8153"/>
        <v>0</v>
      </c>
      <c r="N74527" t="str">
        <f t="shared" ca="1" si="8154"/>
        <v>X</v>
      </c>
    </row>
    <row r="74528" spans="7:14" x14ac:dyDescent="0.3">
      <c r="G74528">
        <v>74527</v>
      </c>
      <c r="H74528">
        <f t="shared" ca="1" si="8148"/>
        <v>40</v>
      </c>
      <c r="I74528">
        <f t="shared" ca="1" si="8149"/>
        <v>20</v>
      </c>
      <c r="J74528">
        <f t="shared" ca="1" si="8150"/>
        <v>157</v>
      </c>
      <c r="K74528">
        <f t="shared" ca="1" si="8151"/>
        <v>0</v>
      </c>
      <c r="L74528">
        <f t="shared" ca="1" si="8152"/>
        <v>0</v>
      </c>
      <c r="M74528">
        <f t="shared" ca="1" si="8153"/>
        <v>0</v>
      </c>
      <c r="N74528" t="str">
        <f t="shared" ca="1" si="8154"/>
        <v>X</v>
      </c>
    </row>
    <row r="74529" spans="7:14" x14ac:dyDescent="0.3">
      <c r="G74529">
        <v>74528</v>
      </c>
      <c r="H74529">
        <f t="shared" ca="1" si="8148"/>
        <v>72</v>
      </c>
      <c r="I74529">
        <f t="shared" ca="1" si="8149"/>
        <v>12</v>
      </c>
      <c r="J74529">
        <f t="shared" ca="1" si="8150"/>
        <v>52</v>
      </c>
      <c r="K74529">
        <f t="shared" ca="1" si="8151"/>
        <v>0</v>
      </c>
      <c r="L74529">
        <f t="shared" ca="1" si="8152"/>
        <v>0</v>
      </c>
      <c r="M74529">
        <f t="shared" ca="1" si="8153"/>
        <v>0</v>
      </c>
      <c r="N74529" t="str">
        <f t="shared" ca="1" si="8154"/>
        <v>X</v>
      </c>
    </row>
    <row r="74530" spans="7:14" x14ac:dyDescent="0.3">
      <c r="G74530">
        <v>74529</v>
      </c>
      <c r="H74530">
        <f t="shared" ca="1" si="8148"/>
        <v>146</v>
      </c>
      <c r="I74530">
        <f t="shared" ca="1" si="8149"/>
        <v>1</v>
      </c>
      <c r="J74530">
        <f t="shared" ca="1" si="8150"/>
        <v>38</v>
      </c>
      <c r="K74530">
        <f t="shared" ca="1" si="8151"/>
        <v>0</v>
      </c>
      <c r="L74530">
        <f t="shared" ca="1" si="8152"/>
        <v>0</v>
      </c>
      <c r="M74530">
        <f t="shared" ca="1" si="8153"/>
        <v>1</v>
      </c>
      <c r="N74530" t="str">
        <f t="shared" ca="1" si="8154"/>
        <v>X</v>
      </c>
    </row>
    <row r="74531" spans="7:14" x14ac:dyDescent="0.3">
      <c r="G74531">
        <v>74530</v>
      </c>
      <c r="H74531">
        <f t="shared" ca="1" si="8148"/>
        <v>33</v>
      </c>
      <c r="I74531">
        <f t="shared" ca="1" si="8149"/>
        <v>8</v>
      </c>
      <c r="J74531">
        <f t="shared" ca="1" si="8150"/>
        <v>200</v>
      </c>
      <c r="K74531">
        <f t="shared" ca="1" si="8151"/>
        <v>0</v>
      </c>
      <c r="L74531">
        <f t="shared" ca="1" si="8152"/>
        <v>0</v>
      </c>
      <c r="M74531">
        <f t="shared" ca="1" si="8153"/>
        <v>0</v>
      </c>
      <c r="N74531" t="str">
        <f t="shared" ca="1" si="8154"/>
        <v>X</v>
      </c>
    </row>
    <row r="74532" spans="7:14" x14ac:dyDescent="0.3">
      <c r="G74532">
        <v>74531</v>
      </c>
      <c r="H74532">
        <f t="shared" ca="1" si="8148"/>
        <v>20</v>
      </c>
      <c r="I74532">
        <f t="shared" ca="1" si="8149"/>
        <v>3</v>
      </c>
      <c r="J74532">
        <f t="shared" ca="1" si="8150"/>
        <v>135</v>
      </c>
      <c r="K74532">
        <f t="shared" ca="1" si="8151"/>
        <v>1</v>
      </c>
      <c r="L74532">
        <f t="shared" ca="1" si="8152"/>
        <v>0</v>
      </c>
      <c r="M74532">
        <f t="shared" ca="1" si="8153"/>
        <v>1</v>
      </c>
      <c r="N74532" t="str">
        <f t="shared" ca="1" si="8154"/>
        <v>X</v>
      </c>
    </row>
    <row r="74533" spans="7:14" x14ac:dyDescent="0.3">
      <c r="G74533">
        <v>74532</v>
      </c>
      <c r="H74533">
        <f t="shared" ca="1" si="8148"/>
        <v>127</v>
      </c>
      <c r="I74533">
        <f t="shared" ca="1" si="8149"/>
        <v>6</v>
      </c>
      <c r="J74533">
        <f t="shared" ca="1" si="8150"/>
        <v>160</v>
      </c>
      <c r="K74533">
        <f t="shared" ca="1" si="8151"/>
        <v>0</v>
      </c>
      <c r="L74533">
        <f t="shared" ca="1" si="8152"/>
        <v>0</v>
      </c>
      <c r="M74533">
        <f t="shared" ca="1" si="8153"/>
        <v>0</v>
      </c>
      <c r="N74533" t="str">
        <f t="shared" ca="1" si="8154"/>
        <v>X</v>
      </c>
    </row>
    <row r="74534" spans="7:14" x14ac:dyDescent="0.3">
      <c r="G74534">
        <v>74533</v>
      </c>
      <c r="H74534">
        <f t="shared" ca="1" si="8148"/>
        <v>89</v>
      </c>
      <c r="I74534">
        <f t="shared" ca="1" si="8149"/>
        <v>20</v>
      </c>
      <c r="J74534">
        <f t="shared" ca="1" si="8150"/>
        <v>135</v>
      </c>
      <c r="K74534">
        <f t="shared" ca="1" si="8151"/>
        <v>0</v>
      </c>
      <c r="L74534">
        <f t="shared" ca="1" si="8152"/>
        <v>0</v>
      </c>
      <c r="M74534">
        <f t="shared" ca="1" si="8153"/>
        <v>0</v>
      </c>
      <c r="N74534" t="str">
        <f t="shared" ca="1" si="8154"/>
        <v>X</v>
      </c>
    </row>
    <row r="74535" spans="7:14" x14ac:dyDescent="0.3">
      <c r="G74535">
        <v>74534</v>
      </c>
      <c r="H74535">
        <f t="shared" ca="1" si="8148"/>
        <v>121</v>
      </c>
      <c r="I74535">
        <f t="shared" ca="1" si="8149"/>
        <v>2</v>
      </c>
      <c r="J74535">
        <f t="shared" ca="1" si="8150"/>
        <v>51</v>
      </c>
      <c r="K74535">
        <f t="shared" ca="1" si="8151"/>
        <v>0</v>
      </c>
      <c r="L74535">
        <f t="shared" ca="1" si="8152"/>
        <v>0</v>
      </c>
      <c r="M74535">
        <f t="shared" ca="1" si="8153"/>
        <v>1</v>
      </c>
      <c r="N74535" t="str">
        <f t="shared" ca="1" si="8154"/>
        <v>X</v>
      </c>
    </row>
    <row r="74536" spans="7:14" x14ac:dyDescent="0.3">
      <c r="G74536">
        <v>74535</v>
      </c>
      <c r="H74536">
        <f t="shared" ca="1" si="8148"/>
        <v>5</v>
      </c>
      <c r="I74536">
        <f t="shared" ca="1" si="8149"/>
        <v>10</v>
      </c>
      <c r="J74536">
        <f t="shared" ca="1" si="8150"/>
        <v>80</v>
      </c>
      <c r="K74536">
        <f t="shared" ca="1" si="8151"/>
        <v>1</v>
      </c>
      <c r="L74536">
        <f t="shared" ca="1" si="8152"/>
        <v>0</v>
      </c>
      <c r="M74536">
        <f t="shared" ca="1" si="8153"/>
        <v>1</v>
      </c>
      <c r="N74536" t="str">
        <f t="shared" ca="1" si="8154"/>
        <v>X</v>
      </c>
    </row>
    <row r="74537" spans="7:14" x14ac:dyDescent="0.3">
      <c r="G74537">
        <v>74536</v>
      </c>
      <c r="H74537">
        <f t="shared" ca="1" si="8148"/>
        <v>128</v>
      </c>
      <c r="I74537">
        <f t="shared" ca="1" si="8149"/>
        <v>10</v>
      </c>
      <c r="J74537">
        <f t="shared" ca="1" si="8150"/>
        <v>106</v>
      </c>
      <c r="K74537">
        <f t="shared" ca="1" si="8151"/>
        <v>0</v>
      </c>
      <c r="L74537">
        <f t="shared" ca="1" si="8152"/>
        <v>0</v>
      </c>
      <c r="M74537">
        <f t="shared" ca="1" si="8153"/>
        <v>0</v>
      </c>
      <c r="N74537" t="str">
        <f t="shared" ca="1" si="8154"/>
        <v>X</v>
      </c>
    </row>
    <row r="74538" spans="7:14" x14ac:dyDescent="0.3">
      <c r="G74538">
        <v>74537</v>
      </c>
      <c r="H74538">
        <f t="shared" ca="1" si="8148"/>
        <v>54</v>
      </c>
      <c r="I74538">
        <f t="shared" ca="1" si="8149"/>
        <v>6</v>
      </c>
      <c r="J74538">
        <f t="shared" ca="1" si="8150"/>
        <v>115</v>
      </c>
      <c r="K74538">
        <f t="shared" ca="1" si="8151"/>
        <v>0</v>
      </c>
      <c r="L74538">
        <f t="shared" ca="1" si="8152"/>
        <v>0</v>
      </c>
      <c r="M74538">
        <f t="shared" ca="1" si="8153"/>
        <v>0</v>
      </c>
      <c r="N74538" t="str">
        <f t="shared" ca="1" si="8154"/>
        <v>X</v>
      </c>
    </row>
    <row r="74539" spans="7:14" x14ac:dyDescent="0.3">
      <c r="G74539">
        <v>74538</v>
      </c>
      <c r="H74539">
        <f t="shared" ca="1" si="8148"/>
        <v>85</v>
      </c>
      <c r="I74539">
        <f t="shared" ca="1" si="8149"/>
        <v>15</v>
      </c>
      <c r="J74539">
        <f t="shared" ca="1" si="8150"/>
        <v>183</v>
      </c>
      <c r="K74539">
        <f t="shared" ca="1" si="8151"/>
        <v>0</v>
      </c>
      <c r="L74539">
        <f t="shared" ca="1" si="8152"/>
        <v>0</v>
      </c>
      <c r="M74539">
        <f t="shared" ca="1" si="8153"/>
        <v>0</v>
      </c>
      <c r="N74539" t="str">
        <f t="shared" ca="1" si="8154"/>
        <v>X</v>
      </c>
    </row>
    <row r="74540" spans="7:14" x14ac:dyDescent="0.3">
      <c r="G74540">
        <v>74539</v>
      </c>
      <c r="H74540">
        <f t="shared" ca="1" si="8148"/>
        <v>20</v>
      </c>
      <c r="I74540">
        <f t="shared" ca="1" si="8149"/>
        <v>7</v>
      </c>
      <c r="J74540">
        <f t="shared" ca="1" si="8150"/>
        <v>174</v>
      </c>
      <c r="K74540">
        <f t="shared" ca="1" si="8151"/>
        <v>1</v>
      </c>
      <c r="L74540">
        <f t="shared" ca="1" si="8152"/>
        <v>0</v>
      </c>
      <c r="M74540">
        <f t="shared" ca="1" si="8153"/>
        <v>0</v>
      </c>
      <c r="N74540" t="str">
        <f t="shared" ca="1" si="8154"/>
        <v>X</v>
      </c>
    </row>
    <row r="74541" spans="7:14" x14ac:dyDescent="0.3">
      <c r="G74541">
        <v>74540</v>
      </c>
      <c r="H74541">
        <f t="shared" ca="1" si="8148"/>
        <v>32</v>
      </c>
      <c r="I74541">
        <f t="shared" ca="1" si="8149"/>
        <v>12</v>
      </c>
      <c r="J74541">
        <f t="shared" ca="1" si="8150"/>
        <v>29</v>
      </c>
      <c r="K74541">
        <f t="shared" ca="1" si="8151"/>
        <v>0</v>
      </c>
      <c r="L74541">
        <f t="shared" ca="1" si="8152"/>
        <v>0</v>
      </c>
      <c r="M74541">
        <f t="shared" ca="1" si="8153"/>
        <v>0</v>
      </c>
      <c r="N74541" t="str">
        <f t="shared" ca="1" si="8154"/>
        <v>X</v>
      </c>
    </row>
    <row r="74542" spans="7:14" x14ac:dyDescent="0.3">
      <c r="G74542">
        <v>74541</v>
      </c>
      <c r="H74542">
        <f t="shared" ca="1" si="8148"/>
        <v>145</v>
      </c>
      <c r="I74542">
        <f t="shared" ca="1" si="8149"/>
        <v>10</v>
      </c>
      <c r="J74542">
        <f t="shared" ca="1" si="8150"/>
        <v>25</v>
      </c>
      <c r="K74542">
        <f t="shared" ca="1" si="8151"/>
        <v>0</v>
      </c>
      <c r="L74542">
        <f t="shared" ca="1" si="8152"/>
        <v>0</v>
      </c>
      <c r="M74542">
        <f t="shared" ca="1" si="8153"/>
        <v>0</v>
      </c>
      <c r="N74542" t="str">
        <f t="shared" ca="1" si="8154"/>
        <v>X</v>
      </c>
    </row>
    <row r="74543" spans="7:14" x14ac:dyDescent="0.3">
      <c r="G74543">
        <v>74542</v>
      </c>
      <c r="H74543">
        <f t="shared" ca="1" si="8148"/>
        <v>193</v>
      </c>
      <c r="I74543">
        <f t="shared" ca="1" si="8149"/>
        <v>14</v>
      </c>
      <c r="J74543">
        <f t="shared" ca="1" si="8150"/>
        <v>29</v>
      </c>
      <c r="K74543">
        <f t="shared" ca="1" si="8151"/>
        <v>0</v>
      </c>
      <c r="L74543">
        <f t="shared" ca="1" si="8152"/>
        <v>0</v>
      </c>
      <c r="M74543">
        <f t="shared" ca="1" si="8153"/>
        <v>0</v>
      </c>
      <c r="N74543" t="str">
        <f t="shared" ca="1" si="8154"/>
        <v>X</v>
      </c>
    </row>
    <row r="74544" spans="7:14" x14ac:dyDescent="0.3">
      <c r="G74544">
        <v>74543</v>
      </c>
      <c r="H74544">
        <f t="shared" ca="1" si="8148"/>
        <v>1</v>
      </c>
      <c r="I74544">
        <f t="shared" ca="1" si="8149"/>
        <v>14</v>
      </c>
      <c r="J74544">
        <f t="shared" ca="1" si="8150"/>
        <v>100</v>
      </c>
      <c r="K74544">
        <f t="shared" ca="1" si="8151"/>
        <v>1</v>
      </c>
      <c r="L74544">
        <f t="shared" ca="1" si="8152"/>
        <v>0</v>
      </c>
      <c r="M74544">
        <f t="shared" ca="1" si="8153"/>
        <v>0</v>
      </c>
      <c r="N74544" t="str">
        <f t="shared" ca="1" si="8154"/>
        <v>X</v>
      </c>
    </row>
    <row r="74545" spans="7:14" x14ac:dyDescent="0.3">
      <c r="G74545">
        <v>74544</v>
      </c>
      <c r="H74545">
        <f t="shared" ca="1" si="8148"/>
        <v>178</v>
      </c>
      <c r="I74545">
        <f t="shared" ca="1" si="8149"/>
        <v>5</v>
      </c>
      <c r="J74545">
        <f t="shared" ca="1" si="8150"/>
        <v>169</v>
      </c>
      <c r="K74545">
        <f t="shared" ca="1" si="8151"/>
        <v>0</v>
      </c>
      <c r="L74545">
        <f t="shared" ca="1" si="8152"/>
        <v>0</v>
      </c>
      <c r="M74545">
        <f t="shared" ca="1" si="8153"/>
        <v>0</v>
      </c>
      <c r="N74545" t="str">
        <f t="shared" ca="1" si="8154"/>
        <v>X</v>
      </c>
    </row>
    <row r="74546" spans="7:14" x14ac:dyDescent="0.3">
      <c r="G74546">
        <v>74545</v>
      </c>
      <c r="H74546">
        <f t="shared" ca="1" si="8148"/>
        <v>65</v>
      </c>
      <c r="I74546">
        <f t="shared" ca="1" si="8149"/>
        <v>0</v>
      </c>
      <c r="J74546">
        <f t="shared" ca="1" si="8150"/>
        <v>112</v>
      </c>
      <c r="K74546">
        <f t="shared" ca="1" si="8151"/>
        <v>0</v>
      </c>
      <c r="L74546">
        <f t="shared" ca="1" si="8152"/>
        <v>0</v>
      </c>
      <c r="M74546">
        <f t="shared" ca="1" si="8153"/>
        <v>1</v>
      </c>
      <c r="N74546" t="str">
        <f t="shared" ca="1" si="8154"/>
        <v>X</v>
      </c>
    </row>
    <row r="74547" spans="7:14" x14ac:dyDescent="0.3">
      <c r="G74547">
        <v>74546</v>
      </c>
      <c r="H74547">
        <f t="shared" ca="1" si="8148"/>
        <v>145</v>
      </c>
      <c r="I74547">
        <f t="shared" ca="1" si="8149"/>
        <v>1</v>
      </c>
      <c r="J74547">
        <f t="shared" ca="1" si="8150"/>
        <v>74</v>
      </c>
      <c r="K74547">
        <f t="shared" ca="1" si="8151"/>
        <v>0</v>
      </c>
      <c r="L74547">
        <f t="shared" ca="1" si="8152"/>
        <v>0</v>
      </c>
      <c r="M74547">
        <f t="shared" ca="1" si="8153"/>
        <v>0</v>
      </c>
      <c r="N74547" t="str">
        <f t="shared" ca="1" si="8154"/>
        <v>X</v>
      </c>
    </row>
    <row r="74548" spans="7:14" x14ac:dyDescent="0.3">
      <c r="G74548">
        <v>74547</v>
      </c>
      <c r="H74548">
        <f t="shared" ca="1" si="8148"/>
        <v>69</v>
      </c>
      <c r="I74548">
        <f t="shared" ca="1" si="8149"/>
        <v>18</v>
      </c>
      <c r="J74548">
        <f t="shared" ca="1" si="8150"/>
        <v>195</v>
      </c>
      <c r="K74548">
        <f t="shared" ca="1" si="8151"/>
        <v>0</v>
      </c>
      <c r="L74548">
        <f t="shared" ca="1" si="8152"/>
        <v>0</v>
      </c>
      <c r="M74548">
        <f t="shared" ca="1" si="8153"/>
        <v>0</v>
      </c>
      <c r="N74548" t="str">
        <f t="shared" ca="1" si="8154"/>
        <v>X</v>
      </c>
    </row>
    <row r="74549" spans="7:14" x14ac:dyDescent="0.3">
      <c r="G74549">
        <v>74548</v>
      </c>
      <c r="H74549">
        <f t="shared" ca="1" si="8148"/>
        <v>197</v>
      </c>
      <c r="I74549">
        <f t="shared" ca="1" si="8149"/>
        <v>13</v>
      </c>
      <c r="J74549">
        <f t="shared" ca="1" si="8150"/>
        <v>127</v>
      </c>
      <c r="K74549">
        <f t="shared" ca="1" si="8151"/>
        <v>0</v>
      </c>
      <c r="L74549">
        <f t="shared" ca="1" si="8152"/>
        <v>0</v>
      </c>
      <c r="M74549">
        <f t="shared" ca="1" si="8153"/>
        <v>0</v>
      </c>
      <c r="N74549" t="str">
        <f t="shared" ca="1" si="8154"/>
        <v>X</v>
      </c>
    </row>
    <row r="74550" spans="7:14" x14ac:dyDescent="0.3">
      <c r="G74550">
        <v>74549</v>
      </c>
      <c r="H74550">
        <f t="shared" ca="1" si="8148"/>
        <v>7</v>
      </c>
      <c r="I74550">
        <f t="shared" ca="1" si="8149"/>
        <v>12</v>
      </c>
      <c r="J74550">
        <f t="shared" ca="1" si="8150"/>
        <v>7</v>
      </c>
      <c r="K74550">
        <f t="shared" ca="1" si="8151"/>
        <v>1</v>
      </c>
      <c r="L74550">
        <f t="shared" ca="1" si="8152"/>
        <v>0</v>
      </c>
      <c r="M74550">
        <f t="shared" ca="1" si="8153"/>
        <v>1</v>
      </c>
      <c r="N74550" t="str">
        <f t="shared" ca="1" si="8154"/>
        <v>X</v>
      </c>
    </row>
    <row r="74551" spans="7:14" x14ac:dyDescent="0.3">
      <c r="G74551">
        <v>74550</v>
      </c>
      <c r="H74551">
        <f t="shared" ca="1" si="8148"/>
        <v>161</v>
      </c>
      <c r="I74551">
        <f t="shared" ca="1" si="8149"/>
        <v>3</v>
      </c>
      <c r="J74551">
        <f t="shared" ca="1" si="8150"/>
        <v>151</v>
      </c>
      <c r="K74551">
        <f t="shared" ca="1" si="8151"/>
        <v>0</v>
      </c>
      <c r="L74551">
        <f t="shared" ca="1" si="8152"/>
        <v>0</v>
      </c>
      <c r="M74551">
        <f t="shared" ca="1" si="8153"/>
        <v>0</v>
      </c>
      <c r="N74551" t="str">
        <f t="shared" ca="1" si="8154"/>
        <v>X</v>
      </c>
    </row>
    <row r="74552" spans="7:14" x14ac:dyDescent="0.3">
      <c r="G74552">
        <v>74551</v>
      </c>
      <c r="H74552">
        <f t="shared" ca="1" si="8148"/>
        <v>51</v>
      </c>
      <c r="I74552">
        <f t="shared" ca="1" si="8149"/>
        <v>8</v>
      </c>
      <c r="J74552">
        <f t="shared" ca="1" si="8150"/>
        <v>143</v>
      </c>
      <c r="K74552">
        <f t="shared" ca="1" si="8151"/>
        <v>0</v>
      </c>
      <c r="L74552">
        <f t="shared" ca="1" si="8152"/>
        <v>0</v>
      </c>
      <c r="M74552">
        <f t="shared" ca="1" si="8153"/>
        <v>0</v>
      </c>
      <c r="N74552" t="str">
        <f t="shared" ca="1" si="8154"/>
        <v>X</v>
      </c>
    </row>
    <row r="74553" spans="7:14" x14ac:dyDescent="0.3">
      <c r="G74553">
        <v>74552</v>
      </c>
      <c r="H74553">
        <f t="shared" ca="1" si="8148"/>
        <v>90</v>
      </c>
      <c r="I74553">
        <f t="shared" ca="1" si="8149"/>
        <v>9</v>
      </c>
      <c r="J74553">
        <f t="shared" ca="1" si="8150"/>
        <v>118</v>
      </c>
      <c r="K74553">
        <f t="shared" ca="1" si="8151"/>
        <v>0</v>
      </c>
      <c r="L74553">
        <f t="shared" ca="1" si="8152"/>
        <v>0</v>
      </c>
      <c r="M74553">
        <f t="shared" ca="1" si="8153"/>
        <v>0</v>
      </c>
      <c r="N74553" t="str">
        <f t="shared" ca="1" si="8154"/>
        <v>X</v>
      </c>
    </row>
    <row r="74554" spans="7:14" x14ac:dyDescent="0.3">
      <c r="G74554">
        <v>74553</v>
      </c>
      <c r="H74554">
        <f t="shared" ca="1" si="8148"/>
        <v>22</v>
      </c>
      <c r="I74554">
        <f t="shared" ca="1" si="8149"/>
        <v>5</v>
      </c>
      <c r="J74554">
        <f t="shared" ca="1" si="8150"/>
        <v>153</v>
      </c>
      <c r="K74554">
        <f t="shared" ca="1" si="8151"/>
        <v>1</v>
      </c>
      <c r="L74554">
        <f t="shared" ca="1" si="8152"/>
        <v>0</v>
      </c>
      <c r="M74554">
        <f t="shared" ca="1" si="8153"/>
        <v>1</v>
      </c>
      <c r="N74554" t="str">
        <f t="shared" ca="1" si="8154"/>
        <v>X</v>
      </c>
    </row>
    <row r="74555" spans="7:14" x14ac:dyDescent="0.3">
      <c r="G74555">
        <v>74554</v>
      </c>
      <c r="H74555">
        <f t="shared" ca="1" si="8148"/>
        <v>99</v>
      </c>
      <c r="I74555">
        <f t="shared" ca="1" si="8149"/>
        <v>15</v>
      </c>
      <c r="J74555">
        <f t="shared" ca="1" si="8150"/>
        <v>36</v>
      </c>
      <c r="K74555">
        <f t="shared" ca="1" si="8151"/>
        <v>0</v>
      </c>
      <c r="L74555">
        <f t="shared" ca="1" si="8152"/>
        <v>0</v>
      </c>
      <c r="M74555">
        <f t="shared" ca="1" si="8153"/>
        <v>0</v>
      </c>
      <c r="N74555" t="str">
        <f t="shared" ca="1" si="8154"/>
        <v>X</v>
      </c>
    </row>
    <row r="74556" spans="7:14" x14ac:dyDescent="0.3">
      <c r="G74556">
        <v>74555</v>
      </c>
      <c r="H74556">
        <f t="shared" ca="1" si="8148"/>
        <v>181</v>
      </c>
      <c r="I74556">
        <f t="shared" ca="1" si="8149"/>
        <v>20</v>
      </c>
      <c r="J74556">
        <f t="shared" ca="1" si="8150"/>
        <v>153</v>
      </c>
      <c r="K74556">
        <f t="shared" ca="1" si="8151"/>
        <v>0</v>
      </c>
      <c r="L74556">
        <f t="shared" ca="1" si="8152"/>
        <v>0</v>
      </c>
      <c r="M74556">
        <f t="shared" ca="1" si="8153"/>
        <v>0</v>
      </c>
      <c r="N74556" t="str">
        <f t="shared" ca="1" si="8154"/>
        <v>X</v>
      </c>
    </row>
    <row r="74557" spans="7:14" x14ac:dyDescent="0.3">
      <c r="G74557">
        <v>74556</v>
      </c>
      <c r="H74557">
        <f t="shared" ca="1" si="8148"/>
        <v>26</v>
      </c>
      <c r="I74557">
        <f t="shared" ca="1" si="8149"/>
        <v>18</v>
      </c>
      <c r="J74557">
        <f t="shared" ca="1" si="8150"/>
        <v>151</v>
      </c>
      <c r="K74557">
        <f t="shared" ca="1" si="8151"/>
        <v>0</v>
      </c>
      <c r="L74557">
        <f t="shared" ca="1" si="8152"/>
        <v>0</v>
      </c>
      <c r="M74557">
        <f t="shared" ca="1" si="8153"/>
        <v>0</v>
      </c>
      <c r="N74557" t="str">
        <f t="shared" ca="1" si="8154"/>
        <v>X</v>
      </c>
    </row>
    <row r="74558" spans="7:14" x14ac:dyDescent="0.3">
      <c r="G74558">
        <v>74557</v>
      </c>
      <c r="H74558">
        <f t="shared" ca="1" si="8148"/>
        <v>108</v>
      </c>
      <c r="I74558">
        <f t="shared" ca="1" si="8149"/>
        <v>10</v>
      </c>
      <c r="J74558">
        <f t="shared" ca="1" si="8150"/>
        <v>156</v>
      </c>
      <c r="K74558">
        <f t="shared" ca="1" si="8151"/>
        <v>0</v>
      </c>
      <c r="L74558">
        <f t="shared" ca="1" si="8152"/>
        <v>0</v>
      </c>
      <c r="M74558">
        <f t="shared" ca="1" si="8153"/>
        <v>0</v>
      </c>
      <c r="N74558" t="str">
        <f t="shared" ca="1" si="8154"/>
        <v>X</v>
      </c>
    </row>
    <row r="74559" spans="7:14" x14ac:dyDescent="0.3">
      <c r="G74559">
        <v>74558</v>
      </c>
      <c r="H74559">
        <f t="shared" ca="1" si="8148"/>
        <v>149</v>
      </c>
      <c r="I74559">
        <f t="shared" ca="1" si="8149"/>
        <v>10</v>
      </c>
      <c r="J74559">
        <f t="shared" ca="1" si="8150"/>
        <v>200</v>
      </c>
      <c r="K74559">
        <f t="shared" ca="1" si="8151"/>
        <v>0</v>
      </c>
      <c r="L74559">
        <f t="shared" ca="1" si="8152"/>
        <v>0</v>
      </c>
      <c r="M74559">
        <f t="shared" ca="1" si="8153"/>
        <v>0</v>
      </c>
      <c r="N74559" t="str">
        <f t="shared" ca="1" si="8154"/>
        <v>X</v>
      </c>
    </row>
    <row r="74560" spans="7:14" x14ac:dyDescent="0.3">
      <c r="G74560">
        <v>74559</v>
      </c>
      <c r="H74560">
        <f t="shared" ca="1" si="8148"/>
        <v>101</v>
      </c>
      <c r="I74560">
        <f t="shared" ca="1" si="8149"/>
        <v>16</v>
      </c>
      <c r="J74560">
        <f t="shared" ca="1" si="8150"/>
        <v>71</v>
      </c>
      <c r="K74560">
        <f t="shared" ca="1" si="8151"/>
        <v>0</v>
      </c>
      <c r="L74560">
        <f t="shared" ca="1" si="8152"/>
        <v>0</v>
      </c>
      <c r="M74560">
        <f t="shared" ca="1" si="8153"/>
        <v>0</v>
      </c>
      <c r="N74560" t="str">
        <f t="shared" ca="1" si="8154"/>
        <v>X</v>
      </c>
    </row>
    <row r="74561" spans="7:14" x14ac:dyDescent="0.3">
      <c r="G74561">
        <v>74560</v>
      </c>
      <c r="H74561">
        <f t="shared" ca="1" si="8148"/>
        <v>58</v>
      </c>
      <c r="I74561">
        <f t="shared" ca="1" si="8149"/>
        <v>17</v>
      </c>
      <c r="J74561">
        <f t="shared" ca="1" si="8150"/>
        <v>17</v>
      </c>
      <c r="K74561">
        <f t="shared" ca="1" si="8151"/>
        <v>0</v>
      </c>
      <c r="L74561">
        <f t="shared" ca="1" si="8152"/>
        <v>0</v>
      </c>
      <c r="M74561">
        <f t="shared" ca="1" si="8153"/>
        <v>0</v>
      </c>
      <c r="N74561" t="str">
        <f t="shared" ca="1" si="8154"/>
        <v>X</v>
      </c>
    </row>
    <row r="74562" spans="7:14" x14ac:dyDescent="0.3">
      <c r="G74562">
        <v>74561</v>
      </c>
      <c r="H74562">
        <f t="shared" ca="1" si="8148"/>
        <v>92</v>
      </c>
      <c r="I74562">
        <f t="shared" ca="1" si="8149"/>
        <v>6</v>
      </c>
      <c r="J74562">
        <f t="shared" ca="1" si="8150"/>
        <v>139</v>
      </c>
      <c r="K74562">
        <f t="shared" ca="1" si="8151"/>
        <v>0</v>
      </c>
      <c r="L74562">
        <f t="shared" ca="1" si="8152"/>
        <v>0</v>
      </c>
      <c r="M74562">
        <f t="shared" ca="1" si="8153"/>
        <v>0</v>
      </c>
      <c r="N74562" t="str">
        <f t="shared" ca="1" si="8154"/>
        <v>X</v>
      </c>
    </row>
    <row r="74563" spans="7:14" x14ac:dyDescent="0.3">
      <c r="G74563">
        <v>74562</v>
      </c>
      <c r="H74563">
        <f t="shared" ref="H74563:H74626" ca="1" si="8155">RANDBETWEEN(0,200)</f>
        <v>64</v>
      </c>
      <c r="I74563">
        <f t="shared" ref="I74563:I74626" ca="1" si="8156">RANDBETWEEN(0,20)</f>
        <v>2</v>
      </c>
      <c r="J74563">
        <f t="shared" ref="J74563:J74626" ca="1" si="8157">RANDBETWEEN(0,200)</f>
        <v>117</v>
      </c>
      <c r="K74563">
        <f t="shared" ref="K74563:K74626" ca="1" si="8158">IF(2*H74563+5*I74563&lt;=100,1,0)</f>
        <v>0</v>
      </c>
      <c r="L74563">
        <f t="shared" ref="L74563:L74626" ca="1" si="8159">IF(I74563-J74563&gt;=10,1,0)</f>
        <v>0</v>
      </c>
      <c r="M74563">
        <f t="shared" ref="M74563:M74626" ca="1" si="8160">IF(H74563+I74563^2+J74563&lt;=200,1,0)</f>
        <v>1</v>
      </c>
      <c r="N74563" t="str">
        <f t="shared" ref="N74563:N74626" ca="1" si="8161">IF(K74563*L74563*M74563=1,2*H74563^3+4*I74563+J74563,"X")</f>
        <v>X</v>
      </c>
    </row>
    <row r="74564" spans="7:14" x14ac:dyDescent="0.3">
      <c r="G74564">
        <v>74563</v>
      </c>
      <c r="H74564">
        <f t="shared" ca="1" si="8155"/>
        <v>85</v>
      </c>
      <c r="I74564">
        <f t="shared" ca="1" si="8156"/>
        <v>11</v>
      </c>
      <c r="J74564">
        <f t="shared" ca="1" si="8157"/>
        <v>27</v>
      </c>
      <c r="K74564">
        <f t="shared" ca="1" si="8158"/>
        <v>0</v>
      </c>
      <c r="L74564">
        <f t="shared" ca="1" si="8159"/>
        <v>0</v>
      </c>
      <c r="M74564">
        <f t="shared" ca="1" si="8160"/>
        <v>0</v>
      </c>
      <c r="N74564" t="str">
        <f t="shared" ca="1" si="8161"/>
        <v>X</v>
      </c>
    </row>
    <row r="74565" spans="7:14" x14ac:dyDescent="0.3">
      <c r="G74565">
        <v>74564</v>
      </c>
      <c r="H74565">
        <f t="shared" ca="1" si="8155"/>
        <v>35</v>
      </c>
      <c r="I74565">
        <f t="shared" ca="1" si="8156"/>
        <v>20</v>
      </c>
      <c r="J74565">
        <f t="shared" ca="1" si="8157"/>
        <v>108</v>
      </c>
      <c r="K74565">
        <f t="shared" ca="1" si="8158"/>
        <v>0</v>
      </c>
      <c r="L74565">
        <f t="shared" ca="1" si="8159"/>
        <v>0</v>
      </c>
      <c r="M74565">
        <f t="shared" ca="1" si="8160"/>
        <v>0</v>
      </c>
      <c r="N74565" t="str">
        <f t="shared" ca="1" si="8161"/>
        <v>X</v>
      </c>
    </row>
    <row r="74566" spans="7:14" x14ac:dyDescent="0.3">
      <c r="G74566">
        <v>74565</v>
      </c>
      <c r="H74566">
        <f t="shared" ca="1" si="8155"/>
        <v>28</v>
      </c>
      <c r="I74566">
        <f t="shared" ca="1" si="8156"/>
        <v>17</v>
      </c>
      <c r="J74566">
        <f t="shared" ca="1" si="8157"/>
        <v>118</v>
      </c>
      <c r="K74566">
        <f t="shared" ca="1" si="8158"/>
        <v>0</v>
      </c>
      <c r="L74566">
        <f t="shared" ca="1" si="8159"/>
        <v>0</v>
      </c>
      <c r="M74566">
        <f t="shared" ca="1" si="8160"/>
        <v>0</v>
      </c>
      <c r="N74566" t="str">
        <f t="shared" ca="1" si="8161"/>
        <v>X</v>
      </c>
    </row>
    <row r="74567" spans="7:14" x14ac:dyDescent="0.3">
      <c r="G74567">
        <v>74566</v>
      </c>
      <c r="H74567">
        <f t="shared" ca="1" si="8155"/>
        <v>3</v>
      </c>
      <c r="I74567">
        <f t="shared" ca="1" si="8156"/>
        <v>18</v>
      </c>
      <c r="J74567">
        <f t="shared" ca="1" si="8157"/>
        <v>179</v>
      </c>
      <c r="K74567">
        <f t="shared" ca="1" si="8158"/>
        <v>1</v>
      </c>
      <c r="L74567">
        <f t="shared" ca="1" si="8159"/>
        <v>0</v>
      </c>
      <c r="M74567">
        <f t="shared" ca="1" si="8160"/>
        <v>0</v>
      </c>
      <c r="N74567" t="str">
        <f t="shared" ca="1" si="8161"/>
        <v>X</v>
      </c>
    </row>
    <row r="74568" spans="7:14" x14ac:dyDescent="0.3">
      <c r="G74568">
        <v>74567</v>
      </c>
      <c r="H74568">
        <f t="shared" ca="1" si="8155"/>
        <v>17</v>
      </c>
      <c r="I74568">
        <f t="shared" ca="1" si="8156"/>
        <v>12</v>
      </c>
      <c r="J74568">
        <f t="shared" ca="1" si="8157"/>
        <v>176</v>
      </c>
      <c r="K74568">
        <f t="shared" ca="1" si="8158"/>
        <v>1</v>
      </c>
      <c r="L74568">
        <f t="shared" ca="1" si="8159"/>
        <v>0</v>
      </c>
      <c r="M74568">
        <f t="shared" ca="1" si="8160"/>
        <v>0</v>
      </c>
      <c r="N74568" t="str">
        <f t="shared" ca="1" si="8161"/>
        <v>X</v>
      </c>
    </row>
    <row r="74569" spans="7:14" x14ac:dyDescent="0.3">
      <c r="G74569">
        <v>74568</v>
      </c>
      <c r="H74569">
        <f t="shared" ca="1" si="8155"/>
        <v>68</v>
      </c>
      <c r="I74569">
        <f t="shared" ca="1" si="8156"/>
        <v>19</v>
      </c>
      <c r="J74569">
        <f t="shared" ca="1" si="8157"/>
        <v>188</v>
      </c>
      <c r="K74569">
        <f t="shared" ca="1" si="8158"/>
        <v>0</v>
      </c>
      <c r="L74569">
        <f t="shared" ca="1" si="8159"/>
        <v>0</v>
      </c>
      <c r="M74569">
        <f t="shared" ca="1" si="8160"/>
        <v>0</v>
      </c>
      <c r="N74569" t="str">
        <f t="shared" ca="1" si="8161"/>
        <v>X</v>
      </c>
    </row>
    <row r="74570" spans="7:14" x14ac:dyDescent="0.3">
      <c r="G74570">
        <v>74569</v>
      </c>
      <c r="H74570">
        <f t="shared" ca="1" si="8155"/>
        <v>2</v>
      </c>
      <c r="I74570">
        <f t="shared" ca="1" si="8156"/>
        <v>8</v>
      </c>
      <c r="J74570">
        <f t="shared" ca="1" si="8157"/>
        <v>18</v>
      </c>
      <c r="K74570">
        <f t="shared" ca="1" si="8158"/>
        <v>1</v>
      </c>
      <c r="L74570">
        <f t="shared" ca="1" si="8159"/>
        <v>0</v>
      </c>
      <c r="M74570">
        <f t="shared" ca="1" si="8160"/>
        <v>1</v>
      </c>
      <c r="N74570" t="str">
        <f t="shared" ca="1" si="8161"/>
        <v>X</v>
      </c>
    </row>
    <row r="74571" spans="7:14" x14ac:dyDescent="0.3">
      <c r="G74571">
        <v>74570</v>
      </c>
      <c r="H74571">
        <f t="shared" ca="1" si="8155"/>
        <v>133</v>
      </c>
      <c r="I74571">
        <f t="shared" ca="1" si="8156"/>
        <v>15</v>
      </c>
      <c r="J74571">
        <f t="shared" ca="1" si="8157"/>
        <v>67</v>
      </c>
      <c r="K74571">
        <f t="shared" ca="1" si="8158"/>
        <v>0</v>
      </c>
      <c r="L74571">
        <f t="shared" ca="1" si="8159"/>
        <v>0</v>
      </c>
      <c r="M74571">
        <f t="shared" ca="1" si="8160"/>
        <v>0</v>
      </c>
      <c r="N74571" t="str">
        <f t="shared" ca="1" si="8161"/>
        <v>X</v>
      </c>
    </row>
    <row r="74572" spans="7:14" x14ac:dyDescent="0.3">
      <c r="G74572">
        <v>74571</v>
      </c>
      <c r="H74572">
        <f t="shared" ca="1" si="8155"/>
        <v>182</v>
      </c>
      <c r="I74572">
        <f t="shared" ca="1" si="8156"/>
        <v>1</v>
      </c>
      <c r="J74572">
        <f t="shared" ca="1" si="8157"/>
        <v>17</v>
      </c>
      <c r="K74572">
        <f t="shared" ca="1" si="8158"/>
        <v>0</v>
      </c>
      <c r="L74572">
        <f t="shared" ca="1" si="8159"/>
        <v>0</v>
      </c>
      <c r="M74572">
        <f t="shared" ca="1" si="8160"/>
        <v>1</v>
      </c>
      <c r="N74572" t="str">
        <f t="shared" ca="1" si="8161"/>
        <v>X</v>
      </c>
    </row>
    <row r="74573" spans="7:14" x14ac:dyDescent="0.3">
      <c r="G74573">
        <v>74572</v>
      </c>
      <c r="H74573">
        <f t="shared" ca="1" si="8155"/>
        <v>2</v>
      </c>
      <c r="I74573">
        <f t="shared" ca="1" si="8156"/>
        <v>9</v>
      </c>
      <c r="J74573">
        <f t="shared" ca="1" si="8157"/>
        <v>154</v>
      </c>
      <c r="K74573">
        <f t="shared" ca="1" si="8158"/>
        <v>1</v>
      </c>
      <c r="L74573">
        <f t="shared" ca="1" si="8159"/>
        <v>0</v>
      </c>
      <c r="M74573">
        <f t="shared" ca="1" si="8160"/>
        <v>0</v>
      </c>
      <c r="N74573" t="str">
        <f t="shared" ca="1" si="8161"/>
        <v>X</v>
      </c>
    </row>
    <row r="74574" spans="7:14" x14ac:dyDescent="0.3">
      <c r="G74574">
        <v>74573</v>
      </c>
      <c r="H74574">
        <f t="shared" ca="1" si="8155"/>
        <v>112</v>
      </c>
      <c r="I74574">
        <f t="shared" ca="1" si="8156"/>
        <v>15</v>
      </c>
      <c r="J74574">
        <f t="shared" ca="1" si="8157"/>
        <v>71</v>
      </c>
      <c r="K74574">
        <f t="shared" ca="1" si="8158"/>
        <v>0</v>
      </c>
      <c r="L74574">
        <f t="shared" ca="1" si="8159"/>
        <v>0</v>
      </c>
      <c r="M74574">
        <f t="shared" ca="1" si="8160"/>
        <v>0</v>
      </c>
      <c r="N74574" t="str">
        <f t="shared" ca="1" si="8161"/>
        <v>X</v>
      </c>
    </row>
    <row r="74575" spans="7:14" x14ac:dyDescent="0.3">
      <c r="G74575">
        <v>74574</v>
      </c>
      <c r="H74575">
        <f t="shared" ca="1" si="8155"/>
        <v>36</v>
      </c>
      <c r="I74575">
        <f t="shared" ca="1" si="8156"/>
        <v>4</v>
      </c>
      <c r="J74575">
        <f t="shared" ca="1" si="8157"/>
        <v>113</v>
      </c>
      <c r="K74575">
        <f t="shared" ca="1" si="8158"/>
        <v>1</v>
      </c>
      <c r="L74575">
        <f t="shared" ca="1" si="8159"/>
        <v>0</v>
      </c>
      <c r="M74575">
        <f t="shared" ca="1" si="8160"/>
        <v>1</v>
      </c>
      <c r="N74575" t="str">
        <f t="shared" ca="1" si="8161"/>
        <v>X</v>
      </c>
    </row>
    <row r="74576" spans="7:14" x14ac:dyDescent="0.3">
      <c r="G74576">
        <v>74575</v>
      </c>
      <c r="H74576">
        <f t="shared" ca="1" si="8155"/>
        <v>25</v>
      </c>
      <c r="I74576">
        <f t="shared" ca="1" si="8156"/>
        <v>3</v>
      </c>
      <c r="J74576">
        <f t="shared" ca="1" si="8157"/>
        <v>2</v>
      </c>
      <c r="K74576">
        <f t="shared" ca="1" si="8158"/>
        <v>1</v>
      </c>
      <c r="L74576">
        <f t="shared" ca="1" si="8159"/>
        <v>0</v>
      </c>
      <c r="M74576">
        <f t="shared" ca="1" si="8160"/>
        <v>1</v>
      </c>
      <c r="N74576" t="str">
        <f t="shared" ca="1" si="8161"/>
        <v>X</v>
      </c>
    </row>
    <row r="74577" spans="7:14" x14ac:dyDescent="0.3">
      <c r="G74577">
        <v>74576</v>
      </c>
      <c r="H74577">
        <f t="shared" ca="1" si="8155"/>
        <v>192</v>
      </c>
      <c r="I74577">
        <f t="shared" ca="1" si="8156"/>
        <v>19</v>
      </c>
      <c r="J74577">
        <f t="shared" ca="1" si="8157"/>
        <v>50</v>
      </c>
      <c r="K74577">
        <f t="shared" ca="1" si="8158"/>
        <v>0</v>
      </c>
      <c r="L74577">
        <f t="shared" ca="1" si="8159"/>
        <v>0</v>
      </c>
      <c r="M74577">
        <f t="shared" ca="1" si="8160"/>
        <v>0</v>
      </c>
      <c r="N74577" t="str">
        <f t="shared" ca="1" si="8161"/>
        <v>X</v>
      </c>
    </row>
    <row r="74578" spans="7:14" x14ac:dyDescent="0.3">
      <c r="G74578">
        <v>74577</v>
      </c>
      <c r="H74578">
        <f t="shared" ca="1" si="8155"/>
        <v>173</v>
      </c>
      <c r="I74578">
        <f t="shared" ca="1" si="8156"/>
        <v>16</v>
      </c>
      <c r="J74578">
        <f t="shared" ca="1" si="8157"/>
        <v>120</v>
      </c>
      <c r="K74578">
        <f t="shared" ca="1" si="8158"/>
        <v>0</v>
      </c>
      <c r="L74578">
        <f t="shared" ca="1" si="8159"/>
        <v>0</v>
      </c>
      <c r="M74578">
        <f t="shared" ca="1" si="8160"/>
        <v>0</v>
      </c>
      <c r="N74578" t="str">
        <f t="shared" ca="1" si="8161"/>
        <v>X</v>
      </c>
    </row>
    <row r="74579" spans="7:14" x14ac:dyDescent="0.3">
      <c r="G74579">
        <v>74578</v>
      </c>
      <c r="H74579">
        <f t="shared" ca="1" si="8155"/>
        <v>115</v>
      </c>
      <c r="I74579">
        <f t="shared" ca="1" si="8156"/>
        <v>4</v>
      </c>
      <c r="J74579">
        <f t="shared" ca="1" si="8157"/>
        <v>152</v>
      </c>
      <c r="K74579">
        <f t="shared" ca="1" si="8158"/>
        <v>0</v>
      </c>
      <c r="L74579">
        <f t="shared" ca="1" si="8159"/>
        <v>0</v>
      </c>
      <c r="M74579">
        <f t="shared" ca="1" si="8160"/>
        <v>0</v>
      </c>
      <c r="N74579" t="str">
        <f t="shared" ca="1" si="8161"/>
        <v>X</v>
      </c>
    </row>
    <row r="74580" spans="7:14" x14ac:dyDescent="0.3">
      <c r="G74580">
        <v>74579</v>
      </c>
      <c r="H74580">
        <f t="shared" ca="1" si="8155"/>
        <v>53</v>
      </c>
      <c r="I74580">
        <f t="shared" ca="1" si="8156"/>
        <v>19</v>
      </c>
      <c r="J74580">
        <f t="shared" ca="1" si="8157"/>
        <v>181</v>
      </c>
      <c r="K74580">
        <f t="shared" ca="1" si="8158"/>
        <v>0</v>
      </c>
      <c r="L74580">
        <f t="shared" ca="1" si="8159"/>
        <v>0</v>
      </c>
      <c r="M74580">
        <f t="shared" ca="1" si="8160"/>
        <v>0</v>
      </c>
      <c r="N74580" t="str">
        <f t="shared" ca="1" si="8161"/>
        <v>X</v>
      </c>
    </row>
    <row r="74581" spans="7:14" x14ac:dyDescent="0.3">
      <c r="G74581">
        <v>74580</v>
      </c>
      <c r="H74581">
        <f t="shared" ca="1" si="8155"/>
        <v>150</v>
      </c>
      <c r="I74581">
        <f t="shared" ca="1" si="8156"/>
        <v>8</v>
      </c>
      <c r="J74581">
        <f t="shared" ca="1" si="8157"/>
        <v>103</v>
      </c>
      <c r="K74581">
        <f t="shared" ca="1" si="8158"/>
        <v>0</v>
      </c>
      <c r="L74581">
        <f t="shared" ca="1" si="8159"/>
        <v>0</v>
      </c>
      <c r="M74581">
        <f t="shared" ca="1" si="8160"/>
        <v>0</v>
      </c>
      <c r="N74581" t="str">
        <f t="shared" ca="1" si="8161"/>
        <v>X</v>
      </c>
    </row>
    <row r="74582" spans="7:14" x14ac:dyDescent="0.3">
      <c r="G74582">
        <v>74581</v>
      </c>
      <c r="H74582">
        <f t="shared" ca="1" si="8155"/>
        <v>97</v>
      </c>
      <c r="I74582">
        <f t="shared" ca="1" si="8156"/>
        <v>15</v>
      </c>
      <c r="J74582">
        <f t="shared" ca="1" si="8157"/>
        <v>160</v>
      </c>
      <c r="K74582">
        <f t="shared" ca="1" si="8158"/>
        <v>0</v>
      </c>
      <c r="L74582">
        <f t="shared" ca="1" si="8159"/>
        <v>0</v>
      </c>
      <c r="M74582">
        <f t="shared" ca="1" si="8160"/>
        <v>0</v>
      </c>
      <c r="N74582" t="str">
        <f t="shared" ca="1" si="8161"/>
        <v>X</v>
      </c>
    </row>
    <row r="74583" spans="7:14" x14ac:dyDescent="0.3">
      <c r="G74583">
        <v>74582</v>
      </c>
      <c r="H74583">
        <f t="shared" ca="1" si="8155"/>
        <v>4</v>
      </c>
      <c r="I74583">
        <f t="shared" ca="1" si="8156"/>
        <v>7</v>
      </c>
      <c r="J74583">
        <f t="shared" ca="1" si="8157"/>
        <v>141</v>
      </c>
      <c r="K74583">
        <f t="shared" ca="1" si="8158"/>
        <v>1</v>
      </c>
      <c r="L74583">
        <f t="shared" ca="1" si="8159"/>
        <v>0</v>
      </c>
      <c r="M74583">
        <f t="shared" ca="1" si="8160"/>
        <v>1</v>
      </c>
      <c r="N74583" t="str">
        <f t="shared" ca="1" si="8161"/>
        <v>X</v>
      </c>
    </row>
    <row r="74584" spans="7:14" x14ac:dyDescent="0.3">
      <c r="G74584">
        <v>74583</v>
      </c>
      <c r="H74584">
        <f t="shared" ca="1" si="8155"/>
        <v>21</v>
      </c>
      <c r="I74584">
        <f t="shared" ca="1" si="8156"/>
        <v>1</v>
      </c>
      <c r="J74584">
        <f t="shared" ca="1" si="8157"/>
        <v>131</v>
      </c>
      <c r="K74584">
        <f t="shared" ca="1" si="8158"/>
        <v>1</v>
      </c>
      <c r="L74584">
        <f t="shared" ca="1" si="8159"/>
        <v>0</v>
      </c>
      <c r="M74584">
        <f t="shared" ca="1" si="8160"/>
        <v>1</v>
      </c>
      <c r="N74584" t="str">
        <f t="shared" ca="1" si="8161"/>
        <v>X</v>
      </c>
    </row>
    <row r="74585" spans="7:14" x14ac:dyDescent="0.3">
      <c r="G74585">
        <v>74584</v>
      </c>
      <c r="H74585">
        <f t="shared" ca="1" si="8155"/>
        <v>135</v>
      </c>
      <c r="I74585">
        <f t="shared" ca="1" si="8156"/>
        <v>4</v>
      </c>
      <c r="J74585">
        <f t="shared" ca="1" si="8157"/>
        <v>157</v>
      </c>
      <c r="K74585">
        <f t="shared" ca="1" si="8158"/>
        <v>0</v>
      </c>
      <c r="L74585">
        <f t="shared" ca="1" si="8159"/>
        <v>0</v>
      </c>
      <c r="M74585">
        <f t="shared" ca="1" si="8160"/>
        <v>0</v>
      </c>
      <c r="N74585" t="str">
        <f t="shared" ca="1" si="8161"/>
        <v>X</v>
      </c>
    </row>
    <row r="74586" spans="7:14" x14ac:dyDescent="0.3">
      <c r="G74586">
        <v>74585</v>
      </c>
      <c r="H74586">
        <f t="shared" ca="1" si="8155"/>
        <v>196</v>
      </c>
      <c r="I74586">
        <f t="shared" ca="1" si="8156"/>
        <v>14</v>
      </c>
      <c r="J74586">
        <f t="shared" ca="1" si="8157"/>
        <v>31</v>
      </c>
      <c r="K74586">
        <f t="shared" ca="1" si="8158"/>
        <v>0</v>
      </c>
      <c r="L74586">
        <f t="shared" ca="1" si="8159"/>
        <v>0</v>
      </c>
      <c r="M74586">
        <f t="shared" ca="1" si="8160"/>
        <v>0</v>
      </c>
      <c r="N74586" t="str">
        <f t="shared" ca="1" si="8161"/>
        <v>X</v>
      </c>
    </row>
    <row r="74587" spans="7:14" x14ac:dyDescent="0.3">
      <c r="G74587">
        <v>74586</v>
      </c>
      <c r="H74587">
        <f t="shared" ca="1" si="8155"/>
        <v>108</v>
      </c>
      <c r="I74587">
        <f t="shared" ca="1" si="8156"/>
        <v>13</v>
      </c>
      <c r="J74587">
        <f t="shared" ca="1" si="8157"/>
        <v>14</v>
      </c>
      <c r="K74587">
        <f t="shared" ca="1" si="8158"/>
        <v>0</v>
      </c>
      <c r="L74587">
        <f t="shared" ca="1" si="8159"/>
        <v>0</v>
      </c>
      <c r="M74587">
        <f t="shared" ca="1" si="8160"/>
        <v>0</v>
      </c>
      <c r="N74587" t="str">
        <f t="shared" ca="1" si="8161"/>
        <v>X</v>
      </c>
    </row>
    <row r="74588" spans="7:14" x14ac:dyDescent="0.3">
      <c r="G74588">
        <v>74587</v>
      </c>
      <c r="H74588">
        <f t="shared" ca="1" si="8155"/>
        <v>47</v>
      </c>
      <c r="I74588">
        <f t="shared" ca="1" si="8156"/>
        <v>18</v>
      </c>
      <c r="J74588">
        <f t="shared" ca="1" si="8157"/>
        <v>145</v>
      </c>
      <c r="K74588">
        <f t="shared" ca="1" si="8158"/>
        <v>0</v>
      </c>
      <c r="L74588">
        <f t="shared" ca="1" si="8159"/>
        <v>0</v>
      </c>
      <c r="M74588">
        <f t="shared" ca="1" si="8160"/>
        <v>0</v>
      </c>
      <c r="N74588" t="str">
        <f t="shared" ca="1" si="8161"/>
        <v>X</v>
      </c>
    </row>
    <row r="74589" spans="7:14" x14ac:dyDescent="0.3">
      <c r="G74589">
        <v>74588</v>
      </c>
      <c r="H74589">
        <f t="shared" ca="1" si="8155"/>
        <v>187</v>
      </c>
      <c r="I74589">
        <f t="shared" ca="1" si="8156"/>
        <v>1</v>
      </c>
      <c r="J74589">
        <f t="shared" ca="1" si="8157"/>
        <v>40</v>
      </c>
      <c r="K74589">
        <f t="shared" ca="1" si="8158"/>
        <v>0</v>
      </c>
      <c r="L74589">
        <f t="shared" ca="1" si="8159"/>
        <v>0</v>
      </c>
      <c r="M74589">
        <f t="shared" ca="1" si="8160"/>
        <v>0</v>
      </c>
      <c r="N74589" t="str">
        <f t="shared" ca="1" si="8161"/>
        <v>X</v>
      </c>
    </row>
    <row r="74590" spans="7:14" x14ac:dyDescent="0.3">
      <c r="G74590">
        <v>74589</v>
      </c>
      <c r="H74590">
        <f t="shared" ca="1" si="8155"/>
        <v>94</v>
      </c>
      <c r="I74590">
        <f t="shared" ca="1" si="8156"/>
        <v>20</v>
      </c>
      <c r="J74590">
        <f t="shared" ca="1" si="8157"/>
        <v>84</v>
      </c>
      <c r="K74590">
        <f t="shared" ca="1" si="8158"/>
        <v>0</v>
      </c>
      <c r="L74590">
        <f t="shared" ca="1" si="8159"/>
        <v>0</v>
      </c>
      <c r="M74590">
        <f t="shared" ca="1" si="8160"/>
        <v>0</v>
      </c>
      <c r="N74590" t="str">
        <f t="shared" ca="1" si="8161"/>
        <v>X</v>
      </c>
    </row>
    <row r="74591" spans="7:14" x14ac:dyDescent="0.3">
      <c r="G74591">
        <v>74590</v>
      </c>
      <c r="H74591">
        <f t="shared" ca="1" si="8155"/>
        <v>75</v>
      </c>
      <c r="I74591">
        <f t="shared" ca="1" si="8156"/>
        <v>16</v>
      </c>
      <c r="J74591">
        <f t="shared" ca="1" si="8157"/>
        <v>143</v>
      </c>
      <c r="K74591">
        <f t="shared" ca="1" si="8158"/>
        <v>0</v>
      </c>
      <c r="L74591">
        <f t="shared" ca="1" si="8159"/>
        <v>0</v>
      </c>
      <c r="M74591">
        <f t="shared" ca="1" si="8160"/>
        <v>0</v>
      </c>
      <c r="N74591" t="str">
        <f t="shared" ca="1" si="8161"/>
        <v>X</v>
      </c>
    </row>
    <row r="74592" spans="7:14" x14ac:dyDescent="0.3">
      <c r="G74592">
        <v>74591</v>
      </c>
      <c r="H74592">
        <f t="shared" ca="1" si="8155"/>
        <v>39</v>
      </c>
      <c r="I74592">
        <f t="shared" ca="1" si="8156"/>
        <v>8</v>
      </c>
      <c r="J74592">
        <f t="shared" ca="1" si="8157"/>
        <v>32</v>
      </c>
      <c r="K74592">
        <f t="shared" ca="1" si="8158"/>
        <v>0</v>
      </c>
      <c r="L74592">
        <f t="shared" ca="1" si="8159"/>
        <v>0</v>
      </c>
      <c r="M74592">
        <f t="shared" ca="1" si="8160"/>
        <v>1</v>
      </c>
      <c r="N74592" t="str">
        <f t="shared" ca="1" si="8161"/>
        <v>X</v>
      </c>
    </row>
    <row r="74593" spans="7:14" x14ac:dyDescent="0.3">
      <c r="G74593">
        <v>74592</v>
      </c>
      <c r="H74593">
        <f t="shared" ca="1" si="8155"/>
        <v>17</v>
      </c>
      <c r="I74593">
        <f t="shared" ca="1" si="8156"/>
        <v>18</v>
      </c>
      <c r="J74593">
        <f t="shared" ca="1" si="8157"/>
        <v>114</v>
      </c>
      <c r="K74593">
        <f t="shared" ca="1" si="8158"/>
        <v>0</v>
      </c>
      <c r="L74593">
        <f t="shared" ca="1" si="8159"/>
        <v>0</v>
      </c>
      <c r="M74593">
        <f t="shared" ca="1" si="8160"/>
        <v>0</v>
      </c>
      <c r="N74593" t="str">
        <f t="shared" ca="1" si="8161"/>
        <v>X</v>
      </c>
    </row>
    <row r="74594" spans="7:14" x14ac:dyDescent="0.3">
      <c r="G74594">
        <v>74593</v>
      </c>
      <c r="H74594">
        <f t="shared" ca="1" si="8155"/>
        <v>186</v>
      </c>
      <c r="I74594">
        <f t="shared" ca="1" si="8156"/>
        <v>5</v>
      </c>
      <c r="J74594">
        <f t="shared" ca="1" si="8157"/>
        <v>142</v>
      </c>
      <c r="K74594">
        <f t="shared" ca="1" si="8158"/>
        <v>0</v>
      </c>
      <c r="L74594">
        <f t="shared" ca="1" si="8159"/>
        <v>0</v>
      </c>
      <c r="M74594">
        <f t="shared" ca="1" si="8160"/>
        <v>0</v>
      </c>
      <c r="N74594" t="str">
        <f t="shared" ca="1" si="8161"/>
        <v>X</v>
      </c>
    </row>
    <row r="74595" spans="7:14" x14ac:dyDescent="0.3">
      <c r="G74595">
        <v>74594</v>
      </c>
      <c r="H74595">
        <f t="shared" ca="1" si="8155"/>
        <v>45</v>
      </c>
      <c r="I74595">
        <f t="shared" ca="1" si="8156"/>
        <v>2</v>
      </c>
      <c r="J74595">
        <f t="shared" ca="1" si="8157"/>
        <v>21</v>
      </c>
      <c r="K74595">
        <f t="shared" ca="1" si="8158"/>
        <v>1</v>
      </c>
      <c r="L74595">
        <f t="shared" ca="1" si="8159"/>
        <v>0</v>
      </c>
      <c r="M74595">
        <f t="shared" ca="1" si="8160"/>
        <v>1</v>
      </c>
      <c r="N74595" t="str">
        <f t="shared" ca="1" si="8161"/>
        <v>X</v>
      </c>
    </row>
    <row r="74596" spans="7:14" x14ac:dyDescent="0.3">
      <c r="G74596">
        <v>74595</v>
      </c>
      <c r="H74596">
        <f t="shared" ca="1" si="8155"/>
        <v>76</v>
      </c>
      <c r="I74596">
        <f t="shared" ca="1" si="8156"/>
        <v>8</v>
      </c>
      <c r="J74596">
        <f t="shared" ca="1" si="8157"/>
        <v>124</v>
      </c>
      <c r="K74596">
        <f t="shared" ca="1" si="8158"/>
        <v>0</v>
      </c>
      <c r="L74596">
        <f t="shared" ca="1" si="8159"/>
        <v>0</v>
      </c>
      <c r="M74596">
        <f t="shared" ca="1" si="8160"/>
        <v>0</v>
      </c>
      <c r="N74596" t="str">
        <f t="shared" ca="1" si="8161"/>
        <v>X</v>
      </c>
    </row>
    <row r="74597" spans="7:14" x14ac:dyDescent="0.3">
      <c r="G74597">
        <v>74596</v>
      </c>
      <c r="H74597">
        <f t="shared" ca="1" si="8155"/>
        <v>114</v>
      </c>
      <c r="I74597">
        <f t="shared" ca="1" si="8156"/>
        <v>8</v>
      </c>
      <c r="J74597">
        <f t="shared" ca="1" si="8157"/>
        <v>5</v>
      </c>
      <c r="K74597">
        <f t="shared" ca="1" si="8158"/>
        <v>0</v>
      </c>
      <c r="L74597">
        <f t="shared" ca="1" si="8159"/>
        <v>0</v>
      </c>
      <c r="M74597">
        <f t="shared" ca="1" si="8160"/>
        <v>1</v>
      </c>
      <c r="N74597" t="str">
        <f t="shared" ca="1" si="8161"/>
        <v>X</v>
      </c>
    </row>
    <row r="74598" spans="7:14" x14ac:dyDescent="0.3">
      <c r="G74598">
        <v>74597</v>
      </c>
      <c r="H74598">
        <f t="shared" ca="1" si="8155"/>
        <v>52</v>
      </c>
      <c r="I74598">
        <f t="shared" ca="1" si="8156"/>
        <v>6</v>
      </c>
      <c r="J74598">
        <f t="shared" ca="1" si="8157"/>
        <v>90</v>
      </c>
      <c r="K74598">
        <f t="shared" ca="1" si="8158"/>
        <v>0</v>
      </c>
      <c r="L74598">
        <f t="shared" ca="1" si="8159"/>
        <v>0</v>
      </c>
      <c r="M74598">
        <f t="shared" ca="1" si="8160"/>
        <v>1</v>
      </c>
      <c r="N74598" t="str">
        <f t="shared" ca="1" si="8161"/>
        <v>X</v>
      </c>
    </row>
    <row r="74599" spans="7:14" x14ac:dyDescent="0.3">
      <c r="G74599">
        <v>74598</v>
      </c>
      <c r="H74599">
        <f t="shared" ca="1" si="8155"/>
        <v>49</v>
      </c>
      <c r="I74599">
        <f t="shared" ca="1" si="8156"/>
        <v>6</v>
      </c>
      <c r="J74599">
        <f t="shared" ca="1" si="8157"/>
        <v>174</v>
      </c>
      <c r="K74599">
        <f t="shared" ca="1" si="8158"/>
        <v>0</v>
      </c>
      <c r="L74599">
        <f t="shared" ca="1" si="8159"/>
        <v>0</v>
      </c>
      <c r="M74599">
        <f t="shared" ca="1" si="8160"/>
        <v>0</v>
      </c>
      <c r="N74599" t="str">
        <f t="shared" ca="1" si="8161"/>
        <v>X</v>
      </c>
    </row>
    <row r="74600" spans="7:14" x14ac:dyDescent="0.3">
      <c r="G74600">
        <v>74599</v>
      </c>
      <c r="H74600">
        <f t="shared" ca="1" si="8155"/>
        <v>46</v>
      </c>
      <c r="I74600">
        <f t="shared" ca="1" si="8156"/>
        <v>9</v>
      </c>
      <c r="J74600">
        <f t="shared" ca="1" si="8157"/>
        <v>31</v>
      </c>
      <c r="K74600">
        <f t="shared" ca="1" si="8158"/>
        <v>0</v>
      </c>
      <c r="L74600">
        <f t="shared" ca="1" si="8159"/>
        <v>0</v>
      </c>
      <c r="M74600">
        <f t="shared" ca="1" si="8160"/>
        <v>1</v>
      </c>
      <c r="N74600" t="str">
        <f t="shared" ca="1" si="8161"/>
        <v>X</v>
      </c>
    </row>
    <row r="74601" spans="7:14" x14ac:dyDescent="0.3">
      <c r="G74601">
        <v>74600</v>
      </c>
      <c r="H74601">
        <f t="shared" ca="1" si="8155"/>
        <v>21</v>
      </c>
      <c r="I74601">
        <f t="shared" ca="1" si="8156"/>
        <v>15</v>
      </c>
      <c r="J74601">
        <f t="shared" ca="1" si="8157"/>
        <v>114</v>
      </c>
      <c r="K74601">
        <f t="shared" ca="1" si="8158"/>
        <v>0</v>
      </c>
      <c r="L74601">
        <f t="shared" ca="1" si="8159"/>
        <v>0</v>
      </c>
      <c r="M74601">
        <f t="shared" ca="1" si="8160"/>
        <v>0</v>
      </c>
      <c r="N74601" t="str">
        <f t="shared" ca="1" si="8161"/>
        <v>X</v>
      </c>
    </row>
    <row r="74602" spans="7:14" x14ac:dyDescent="0.3">
      <c r="G74602">
        <v>74601</v>
      </c>
      <c r="H74602">
        <f t="shared" ca="1" si="8155"/>
        <v>116</v>
      </c>
      <c r="I74602">
        <f t="shared" ca="1" si="8156"/>
        <v>18</v>
      </c>
      <c r="J74602">
        <f t="shared" ca="1" si="8157"/>
        <v>171</v>
      </c>
      <c r="K74602">
        <f t="shared" ca="1" si="8158"/>
        <v>0</v>
      </c>
      <c r="L74602">
        <f t="shared" ca="1" si="8159"/>
        <v>0</v>
      </c>
      <c r="M74602">
        <f t="shared" ca="1" si="8160"/>
        <v>0</v>
      </c>
      <c r="N74602" t="str">
        <f t="shared" ca="1" si="8161"/>
        <v>X</v>
      </c>
    </row>
    <row r="74603" spans="7:14" x14ac:dyDescent="0.3">
      <c r="G74603">
        <v>74602</v>
      </c>
      <c r="H74603">
        <f t="shared" ca="1" si="8155"/>
        <v>115</v>
      </c>
      <c r="I74603">
        <f t="shared" ca="1" si="8156"/>
        <v>6</v>
      </c>
      <c r="J74603">
        <f t="shared" ca="1" si="8157"/>
        <v>96</v>
      </c>
      <c r="K74603">
        <f t="shared" ca="1" si="8158"/>
        <v>0</v>
      </c>
      <c r="L74603">
        <f t="shared" ca="1" si="8159"/>
        <v>0</v>
      </c>
      <c r="M74603">
        <f t="shared" ca="1" si="8160"/>
        <v>0</v>
      </c>
      <c r="N74603" t="str">
        <f t="shared" ca="1" si="8161"/>
        <v>X</v>
      </c>
    </row>
    <row r="74604" spans="7:14" x14ac:dyDescent="0.3">
      <c r="G74604">
        <v>74603</v>
      </c>
      <c r="H74604">
        <f t="shared" ca="1" si="8155"/>
        <v>177</v>
      </c>
      <c r="I74604">
        <f t="shared" ca="1" si="8156"/>
        <v>15</v>
      </c>
      <c r="J74604">
        <f t="shared" ca="1" si="8157"/>
        <v>94</v>
      </c>
      <c r="K74604">
        <f t="shared" ca="1" si="8158"/>
        <v>0</v>
      </c>
      <c r="L74604">
        <f t="shared" ca="1" si="8159"/>
        <v>0</v>
      </c>
      <c r="M74604">
        <f t="shared" ca="1" si="8160"/>
        <v>0</v>
      </c>
      <c r="N74604" t="str">
        <f t="shared" ca="1" si="8161"/>
        <v>X</v>
      </c>
    </row>
    <row r="74605" spans="7:14" x14ac:dyDescent="0.3">
      <c r="G74605">
        <v>74604</v>
      </c>
      <c r="H74605">
        <f t="shared" ca="1" si="8155"/>
        <v>158</v>
      </c>
      <c r="I74605">
        <f t="shared" ca="1" si="8156"/>
        <v>6</v>
      </c>
      <c r="J74605">
        <f t="shared" ca="1" si="8157"/>
        <v>55</v>
      </c>
      <c r="K74605">
        <f t="shared" ca="1" si="8158"/>
        <v>0</v>
      </c>
      <c r="L74605">
        <f t="shared" ca="1" si="8159"/>
        <v>0</v>
      </c>
      <c r="M74605">
        <f t="shared" ca="1" si="8160"/>
        <v>0</v>
      </c>
      <c r="N74605" t="str">
        <f t="shared" ca="1" si="8161"/>
        <v>X</v>
      </c>
    </row>
    <row r="74606" spans="7:14" x14ac:dyDescent="0.3">
      <c r="G74606">
        <v>74605</v>
      </c>
      <c r="H74606">
        <f t="shared" ca="1" si="8155"/>
        <v>143</v>
      </c>
      <c r="I74606">
        <f t="shared" ca="1" si="8156"/>
        <v>13</v>
      </c>
      <c r="J74606">
        <f t="shared" ca="1" si="8157"/>
        <v>187</v>
      </c>
      <c r="K74606">
        <f t="shared" ca="1" si="8158"/>
        <v>0</v>
      </c>
      <c r="L74606">
        <f t="shared" ca="1" si="8159"/>
        <v>0</v>
      </c>
      <c r="M74606">
        <f t="shared" ca="1" si="8160"/>
        <v>0</v>
      </c>
      <c r="N74606" t="str">
        <f t="shared" ca="1" si="8161"/>
        <v>X</v>
      </c>
    </row>
    <row r="74607" spans="7:14" x14ac:dyDescent="0.3">
      <c r="G74607">
        <v>74606</v>
      </c>
      <c r="H74607">
        <f t="shared" ca="1" si="8155"/>
        <v>91</v>
      </c>
      <c r="I74607">
        <f t="shared" ca="1" si="8156"/>
        <v>15</v>
      </c>
      <c r="J74607">
        <f t="shared" ca="1" si="8157"/>
        <v>71</v>
      </c>
      <c r="K74607">
        <f t="shared" ca="1" si="8158"/>
        <v>0</v>
      </c>
      <c r="L74607">
        <f t="shared" ca="1" si="8159"/>
        <v>0</v>
      </c>
      <c r="M74607">
        <f t="shared" ca="1" si="8160"/>
        <v>0</v>
      </c>
      <c r="N74607" t="str">
        <f t="shared" ca="1" si="8161"/>
        <v>X</v>
      </c>
    </row>
    <row r="74608" spans="7:14" x14ac:dyDescent="0.3">
      <c r="G74608">
        <v>74607</v>
      </c>
      <c r="H74608">
        <f t="shared" ca="1" si="8155"/>
        <v>91</v>
      </c>
      <c r="I74608">
        <f t="shared" ca="1" si="8156"/>
        <v>11</v>
      </c>
      <c r="J74608">
        <f t="shared" ca="1" si="8157"/>
        <v>149</v>
      </c>
      <c r="K74608">
        <f t="shared" ca="1" si="8158"/>
        <v>0</v>
      </c>
      <c r="L74608">
        <f t="shared" ca="1" si="8159"/>
        <v>0</v>
      </c>
      <c r="M74608">
        <f t="shared" ca="1" si="8160"/>
        <v>0</v>
      </c>
      <c r="N74608" t="str">
        <f t="shared" ca="1" si="8161"/>
        <v>X</v>
      </c>
    </row>
    <row r="74609" spans="7:14" x14ac:dyDescent="0.3">
      <c r="G74609">
        <v>74608</v>
      </c>
      <c r="H74609">
        <f t="shared" ca="1" si="8155"/>
        <v>65</v>
      </c>
      <c r="I74609">
        <f t="shared" ca="1" si="8156"/>
        <v>7</v>
      </c>
      <c r="J74609">
        <f t="shared" ca="1" si="8157"/>
        <v>80</v>
      </c>
      <c r="K74609">
        <f t="shared" ca="1" si="8158"/>
        <v>0</v>
      </c>
      <c r="L74609">
        <f t="shared" ca="1" si="8159"/>
        <v>0</v>
      </c>
      <c r="M74609">
        <f t="shared" ca="1" si="8160"/>
        <v>1</v>
      </c>
      <c r="N74609" t="str">
        <f t="shared" ca="1" si="8161"/>
        <v>X</v>
      </c>
    </row>
    <row r="74610" spans="7:14" x14ac:dyDescent="0.3">
      <c r="G74610">
        <v>74609</v>
      </c>
      <c r="H74610">
        <f t="shared" ca="1" si="8155"/>
        <v>176</v>
      </c>
      <c r="I74610">
        <f t="shared" ca="1" si="8156"/>
        <v>11</v>
      </c>
      <c r="J74610">
        <f t="shared" ca="1" si="8157"/>
        <v>197</v>
      </c>
      <c r="K74610">
        <f t="shared" ca="1" si="8158"/>
        <v>0</v>
      </c>
      <c r="L74610">
        <f t="shared" ca="1" si="8159"/>
        <v>0</v>
      </c>
      <c r="M74610">
        <f t="shared" ca="1" si="8160"/>
        <v>0</v>
      </c>
      <c r="N74610" t="str">
        <f t="shared" ca="1" si="8161"/>
        <v>X</v>
      </c>
    </row>
    <row r="74611" spans="7:14" x14ac:dyDescent="0.3">
      <c r="G74611">
        <v>74610</v>
      </c>
      <c r="H74611">
        <f t="shared" ca="1" si="8155"/>
        <v>37</v>
      </c>
      <c r="I74611">
        <f t="shared" ca="1" si="8156"/>
        <v>9</v>
      </c>
      <c r="J74611">
        <f t="shared" ca="1" si="8157"/>
        <v>152</v>
      </c>
      <c r="K74611">
        <f t="shared" ca="1" si="8158"/>
        <v>0</v>
      </c>
      <c r="L74611">
        <f t="shared" ca="1" si="8159"/>
        <v>0</v>
      </c>
      <c r="M74611">
        <f t="shared" ca="1" si="8160"/>
        <v>0</v>
      </c>
      <c r="N74611" t="str">
        <f t="shared" ca="1" si="8161"/>
        <v>X</v>
      </c>
    </row>
    <row r="74612" spans="7:14" x14ac:dyDescent="0.3">
      <c r="G74612">
        <v>74611</v>
      </c>
      <c r="H74612">
        <f t="shared" ca="1" si="8155"/>
        <v>96</v>
      </c>
      <c r="I74612">
        <f t="shared" ca="1" si="8156"/>
        <v>11</v>
      </c>
      <c r="J74612">
        <f t="shared" ca="1" si="8157"/>
        <v>49</v>
      </c>
      <c r="K74612">
        <f t="shared" ca="1" si="8158"/>
        <v>0</v>
      </c>
      <c r="L74612">
        <f t="shared" ca="1" si="8159"/>
        <v>0</v>
      </c>
      <c r="M74612">
        <f t="shared" ca="1" si="8160"/>
        <v>0</v>
      </c>
      <c r="N74612" t="str">
        <f t="shared" ca="1" si="8161"/>
        <v>X</v>
      </c>
    </row>
    <row r="74613" spans="7:14" x14ac:dyDescent="0.3">
      <c r="G74613">
        <v>74612</v>
      </c>
      <c r="H74613">
        <f t="shared" ca="1" si="8155"/>
        <v>140</v>
      </c>
      <c r="I74613">
        <f t="shared" ca="1" si="8156"/>
        <v>20</v>
      </c>
      <c r="J74613">
        <f t="shared" ca="1" si="8157"/>
        <v>147</v>
      </c>
      <c r="K74613">
        <f t="shared" ca="1" si="8158"/>
        <v>0</v>
      </c>
      <c r="L74613">
        <f t="shared" ca="1" si="8159"/>
        <v>0</v>
      </c>
      <c r="M74613">
        <f t="shared" ca="1" si="8160"/>
        <v>0</v>
      </c>
      <c r="N74613" t="str">
        <f t="shared" ca="1" si="8161"/>
        <v>X</v>
      </c>
    </row>
    <row r="74614" spans="7:14" x14ac:dyDescent="0.3">
      <c r="G74614">
        <v>74613</v>
      </c>
      <c r="H74614">
        <f t="shared" ca="1" si="8155"/>
        <v>175</v>
      </c>
      <c r="I74614">
        <f t="shared" ca="1" si="8156"/>
        <v>8</v>
      </c>
      <c r="J74614">
        <f t="shared" ca="1" si="8157"/>
        <v>56</v>
      </c>
      <c r="K74614">
        <f t="shared" ca="1" si="8158"/>
        <v>0</v>
      </c>
      <c r="L74614">
        <f t="shared" ca="1" si="8159"/>
        <v>0</v>
      </c>
      <c r="M74614">
        <f t="shared" ca="1" si="8160"/>
        <v>0</v>
      </c>
      <c r="N74614" t="str">
        <f t="shared" ca="1" si="8161"/>
        <v>X</v>
      </c>
    </row>
    <row r="74615" spans="7:14" x14ac:dyDescent="0.3">
      <c r="G74615">
        <v>74614</v>
      </c>
      <c r="H74615">
        <f t="shared" ca="1" si="8155"/>
        <v>136</v>
      </c>
      <c r="I74615">
        <f t="shared" ca="1" si="8156"/>
        <v>16</v>
      </c>
      <c r="J74615">
        <f t="shared" ca="1" si="8157"/>
        <v>118</v>
      </c>
      <c r="K74615">
        <f t="shared" ca="1" si="8158"/>
        <v>0</v>
      </c>
      <c r="L74615">
        <f t="shared" ca="1" si="8159"/>
        <v>0</v>
      </c>
      <c r="M74615">
        <f t="shared" ca="1" si="8160"/>
        <v>0</v>
      </c>
      <c r="N74615" t="str">
        <f t="shared" ca="1" si="8161"/>
        <v>X</v>
      </c>
    </row>
    <row r="74616" spans="7:14" x14ac:dyDescent="0.3">
      <c r="G74616">
        <v>74615</v>
      </c>
      <c r="H74616">
        <f t="shared" ca="1" si="8155"/>
        <v>171</v>
      </c>
      <c r="I74616">
        <f t="shared" ca="1" si="8156"/>
        <v>0</v>
      </c>
      <c r="J74616">
        <f t="shared" ca="1" si="8157"/>
        <v>66</v>
      </c>
      <c r="K74616">
        <f t="shared" ca="1" si="8158"/>
        <v>0</v>
      </c>
      <c r="L74616">
        <f t="shared" ca="1" si="8159"/>
        <v>0</v>
      </c>
      <c r="M74616">
        <f t="shared" ca="1" si="8160"/>
        <v>0</v>
      </c>
      <c r="N74616" t="str">
        <f t="shared" ca="1" si="8161"/>
        <v>X</v>
      </c>
    </row>
    <row r="74617" spans="7:14" x14ac:dyDescent="0.3">
      <c r="G74617">
        <v>74616</v>
      </c>
      <c r="H74617">
        <f t="shared" ca="1" si="8155"/>
        <v>129</v>
      </c>
      <c r="I74617">
        <f t="shared" ca="1" si="8156"/>
        <v>2</v>
      </c>
      <c r="J74617">
        <f t="shared" ca="1" si="8157"/>
        <v>88</v>
      </c>
      <c r="K74617">
        <f t="shared" ca="1" si="8158"/>
        <v>0</v>
      </c>
      <c r="L74617">
        <f t="shared" ca="1" si="8159"/>
        <v>0</v>
      </c>
      <c r="M74617">
        <f t="shared" ca="1" si="8160"/>
        <v>0</v>
      </c>
      <c r="N74617" t="str">
        <f t="shared" ca="1" si="8161"/>
        <v>X</v>
      </c>
    </row>
    <row r="74618" spans="7:14" x14ac:dyDescent="0.3">
      <c r="G74618">
        <v>74617</v>
      </c>
      <c r="H74618">
        <f t="shared" ca="1" si="8155"/>
        <v>200</v>
      </c>
      <c r="I74618">
        <f t="shared" ca="1" si="8156"/>
        <v>7</v>
      </c>
      <c r="J74618">
        <f t="shared" ca="1" si="8157"/>
        <v>28</v>
      </c>
      <c r="K74618">
        <f t="shared" ca="1" si="8158"/>
        <v>0</v>
      </c>
      <c r="L74618">
        <f t="shared" ca="1" si="8159"/>
        <v>0</v>
      </c>
      <c r="M74618">
        <f t="shared" ca="1" si="8160"/>
        <v>0</v>
      </c>
      <c r="N74618" t="str">
        <f t="shared" ca="1" si="8161"/>
        <v>X</v>
      </c>
    </row>
    <row r="74619" spans="7:14" x14ac:dyDescent="0.3">
      <c r="G74619">
        <v>74618</v>
      </c>
      <c r="H74619">
        <f t="shared" ca="1" si="8155"/>
        <v>84</v>
      </c>
      <c r="I74619">
        <f t="shared" ca="1" si="8156"/>
        <v>3</v>
      </c>
      <c r="J74619">
        <f t="shared" ca="1" si="8157"/>
        <v>53</v>
      </c>
      <c r="K74619">
        <f t="shared" ca="1" si="8158"/>
        <v>0</v>
      </c>
      <c r="L74619">
        <f t="shared" ca="1" si="8159"/>
        <v>0</v>
      </c>
      <c r="M74619">
        <f t="shared" ca="1" si="8160"/>
        <v>1</v>
      </c>
      <c r="N74619" t="str">
        <f t="shared" ca="1" si="8161"/>
        <v>X</v>
      </c>
    </row>
    <row r="74620" spans="7:14" x14ac:dyDescent="0.3">
      <c r="G74620">
        <v>74619</v>
      </c>
      <c r="H74620">
        <f t="shared" ca="1" si="8155"/>
        <v>113</v>
      </c>
      <c r="I74620">
        <f t="shared" ca="1" si="8156"/>
        <v>10</v>
      </c>
      <c r="J74620">
        <f t="shared" ca="1" si="8157"/>
        <v>42</v>
      </c>
      <c r="K74620">
        <f t="shared" ca="1" si="8158"/>
        <v>0</v>
      </c>
      <c r="L74620">
        <f t="shared" ca="1" si="8159"/>
        <v>0</v>
      </c>
      <c r="M74620">
        <f t="shared" ca="1" si="8160"/>
        <v>0</v>
      </c>
      <c r="N74620" t="str">
        <f t="shared" ca="1" si="8161"/>
        <v>X</v>
      </c>
    </row>
    <row r="74621" spans="7:14" x14ac:dyDescent="0.3">
      <c r="G74621">
        <v>74620</v>
      </c>
      <c r="H74621">
        <f t="shared" ca="1" si="8155"/>
        <v>12</v>
      </c>
      <c r="I74621">
        <f t="shared" ca="1" si="8156"/>
        <v>20</v>
      </c>
      <c r="J74621">
        <f t="shared" ca="1" si="8157"/>
        <v>82</v>
      </c>
      <c r="K74621">
        <f t="shared" ca="1" si="8158"/>
        <v>0</v>
      </c>
      <c r="L74621">
        <f t="shared" ca="1" si="8159"/>
        <v>0</v>
      </c>
      <c r="M74621">
        <f t="shared" ca="1" si="8160"/>
        <v>0</v>
      </c>
      <c r="N74621" t="str">
        <f t="shared" ca="1" si="8161"/>
        <v>X</v>
      </c>
    </row>
    <row r="74622" spans="7:14" x14ac:dyDescent="0.3">
      <c r="G74622">
        <v>74621</v>
      </c>
      <c r="H74622">
        <f t="shared" ca="1" si="8155"/>
        <v>185</v>
      </c>
      <c r="I74622">
        <f t="shared" ca="1" si="8156"/>
        <v>7</v>
      </c>
      <c r="J74622">
        <f t="shared" ca="1" si="8157"/>
        <v>164</v>
      </c>
      <c r="K74622">
        <f t="shared" ca="1" si="8158"/>
        <v>0</v>
      </c>
      <c r="L74622">
        <f t="shared" ca="1" si="8159"/>
        <v>0</v>
      </c>
      <c r="M74622">
        <f t="shared" ca="1" si="8160"/>
        <v>0</v>
      </c>
      <c r="N74622" t="str">
        <f t="shared" ca="1" si="8161"/>
        <v>X</v>
      </c>
    </row>
    <row r="74623" spans="7:14" x14ac:dyDescent="0.3">
      <c r="G74623">
        <v>74622</v>
      </c>
      <c r="H74623">
        <f t="shared" ca="1" si="8155"/>
        <v>70</v>
      </c>
      <c r="I74623">
        <f t="shared" ca="1" si="8156"/>
        <v>17</v>
      </c>
      <c r="J74623">
        <f t="shared" ca="1" si="8157"/>
        <v>106</v>
      </c>
      <c r="K74623">
        <f t="shared" ca="1" si="8158"/>
        <v>0</v>
      </c>
      <c r="L74623">
        <f t="shared" ca="1" si="8159"/>
        <v>0</v>
      </c>
      <c r="M74623">
        <f t="shared" ca="1" si="8160"/>
        <v>0</v>
      </c>
      <c r="N74623" t="str">
        <f t="shared" ca="1" si="8161"/>
        <v>X</v>
      </c>
    </row>
    <row r="74624" spans="7:14" x14ac:dyDescent="0.3">
      <c r="G74624">
        <v>74623</v>
      </c>
      <c r="H74624">
        <f t="shared" ca="1" si="8155"/>
        <v>176</v>
      </c>
      <c r="I74624">
        <f t="shared" ca="1" si="8156"/>
        <v>5</v>
      </c>
      <c r="J74624">
        <f t="shared" ca="1" si="8157"/>
        <v>19</v>
      </c>
      <c r="K74624">
        <f t="shared" ca="1" si="8158"/>
        <v>0</v>
      </c>
      <c r="L74624">
        <f t="shared" ca="1" si="8159"/>
        <v>0</v>
      </c>
      <c r="M74624">
        <f t="shared" ca="1" si="8160"/>
        <v>0</v>
      </c>
      <c r="N74624" t="str">
        <f t="shared" ca="1" si="8161"/>
        <v>X</v>
      </c>
    </row>
    <row r="74625" spans="7:14" x14ac:dyDescent="0.3">
      <c r="G74625">
        <v>74624</v>
      </c>
      <c r="H74625">
        <f t="shared" ca="1" si="8155"/>
        <v>33</v>
      </c>
      <c r="I74625">
        <f t="shared" ca="1" si="8156"/>
        <v>1</v>
      </c>
      <c r="J74625">
        <f t="shared" ca="1" si="8157"/>
        <v>76</v>
      </c>
      <c r="K74625">
        <f t="shared" ca="1" si="8158"/>
        <v>1</v>
      </c>
      <c r="L74625">
        <f t="shared" ca="1" si="8159"/>
        <v>0</v>
      </c>
      <c r="M74625">
        <f t="shared" ca="1" si="8160"/>
        <v>1</v>
      </c>
      <c r="N74625" t="str">
        <f t="shared" ca="1" si="8161"/>
        <v>X</v>
      </c>
    </row>
    <row r="74626" spans="7:14" x14ac:dyDescent="0.3">
      <c r="G74626">
        <v>74625</v>
      </c>
      <c r="H74626">
        <f t="shared" ca="1" si="8155"/>
        <v>31</v>
      </c>
      <c r="I74626">
        <f t="shared" ca="1" si="8156"/>
        <v>11</v>
      </c>
      <c r="J74626">
        <f t="shared" ca="1" si="8157"/>
        <v>128</v>
      </c>
      <c r="K74626">
        <f t="shared" ca="1" si="8158"/>
        <v>0</v>
      </c>
      <c r="L74626">
        <f t="shared" ca="1" si="8159"/>
        <v>0</v>
      </c>
      <c r="M74626">
        <f t="shared" ca="1" si="8160"/>
        <v>0</v>
      </c>
      <c r="N74626" t="str">
        <f t="shared" ca="1" si="8161"/>
        <v>X</v>
      </c>
    </row>
    <row r="74627" spans="7:14" x14ac:dyDescent="0.3">
      <c r="G74627">
        <v>74626</v>
      </c>
      <c r="H74627">
        <f t="shared" ref="H74627:H74690" ca="1" si="8162">RANDBETWEEN(0,200)</f>
        <v>104</v>
      </c>
      <c r="I74627">
        <f t="shared" ref="I74627:I74690" ca="1" si="8163">RANDBETWEEN(0,20)</f>
        <v>20</v>
      </c>
      <c r="J74627">
        <f t="shared" ref="J74627:J74690" ca="1" si="8164">RANDBETWEEN(0,200)</f>
        <v>93</v>
      </c>
      <c r="K74627">
        <f t="shared" ref="K74627:K74690" ca="1" si="8165">IF(2*H74627+5*I74627&lt;=100,1,0)</f>
        <v>0</v>
      </c>
      <c r="L74627">
        <f t="shared" ref="L74627:L74690" ca="1" si="8166">IF(I74627-J74627&gt;=10,1,0)</f>
        <v>0</v>
      </c>
      <c r="M74627">
        <f t="shared" ref="M74627:M74690" ca="1" si="8167">IF(H74627+I74627^2+J74627&lt;=200,1,0)</f>
        <v>0</v>
      </c>
      <c r="N74627" t="str">
        <f t="shared" ref="N74627:N74690" ca="1" si="8168">IF(K74627*L74627*M74627=1,2*H74627^3+4*I74627+J74627,"X")</f>
        <v>X</v>
      </c>
    </row>
    <row r="74628" spans="7:14" x14ac:dyDescent="0.3">
      <c r="G74628">
        <v>74627</v>
      </c>
      <c r="H74628">
        <f t="shared" ca="1" si="8162"/>
        <v>130</v>
      </c>
      <c r="I74628">
        <f t="shared" ca="1" si="8163"/>
        <v>3</v>
      </c>
      <c r="J74628">
        <f t="shared" ca="1" si="8164"/>
        <v>185</v>
      </c>
      <c r="K74628">
        <f t="shared" ca="1" si="8165"/>
        <v>0</v>
      </c>
      <c r="L74628">
        <f t="shared" ca="1" si="8166"/>
        <v>0</v>
      </c>
      <c r="M74628">
        <f t="shared" ca="1" si="8167"/>
        <v>0</v>
      </c>
      <c r="N74628" t="str">
        <f t="shared" ca="1" si="8168"/>
        <v>X</v>
      </c>
    </row>
    <row r="74629" spans="7:14" x14ac:dyDescent="0.3">
      <c r="G74629">
        <v>74628</v>
      </c>
      <c r="H74629">
        <f t="shared" ca="1" si="8162"/>
        <v>148</v>
      </c>
      <c r="I74629">
        <f t="shared" ca="1" si="8163"/>
        <v>0</v>
      </c>
      <c r="J74629">
        <f t="shared" ca="1" si="8164"/>
        <v>56</v>
      </c>
      <c r="K74629">
        <f t="shared" ca="1" si="8165"/>
        <v>0</v>
      </c>
      <c r="L74629">
        <f t="shared" ca="1" si="8166"/>
        <v>0</v>
      </c>
      <c r="M74629">
        <f t="shared" ca="1" si="8167"/>
        <v>0</v>
      </c>
      <c r="N74629" t="str">
        <f t="shared" ca="1" si="8168"/>
        <v>X</v>
      </c>
    </row>
    <row r="74630" spans="7:14" x14ac:dyDescent="0.3">
      <c r="G74630">
        <v>74629</v>
      </c>
      <c r="H74630">
        <f t="shared" ca="1" si="8162"/>
        <v>115</v>
      </c>
      <c r="I74630">
        <f t="shared" ca="1" si="8163"/>
        <v>3</v>
      </c>
      <c r="J74630">
        <f t="shared" ca="1" si="8164"/>
        <v>154</v>
      </c>
      <c r="K74630">
        <f t="shared" ca="1" si="8165"/>
        <v>0</v>
      </c>
      <c r="L74630">
        <f t="shared" ca="1" si="8166"/>
        <v>0</v>
      </c>
      <c r="M74630">
        <f t="shared" ca="1" si="8167"/>
        <v>0</v>
      </c>
      <c r="N74630" t="str">
        <f t="shared" ca="1" si="8168"/>
        <v>X</v>
      </c>
    </row>
    <row r="74631" spans="7:14" x14ac:dyDescent="0.3">
      <c r="G74631">
        <v>74630</v>
      </c>
      <c r="H74631">
        <f t="shared" ca="1" si="8162"/>
        <v>31</v>
      </c>
      <c r="I74631">
        <f t="shared" ca="1" si="8163"/>
        <v>8</v>
      </c>
      <c r="J74631">
        <f t="shared" ca="1" si="8164"/>
        <v>165</v>
      </c>
      <c r="K74631">
        <f t="shared" ca="1" si="8165"/>
        <v>0</v>
      </c>
      <c r="L74631">
        <f t="shared" ca="1" si="8166"/>
        <v>0</v>
      </c>
      <c r="M74631">
        <f t="shared" ca="1" si="8167"/>
        <v>0</v>
      </c>
      <c r="N74631" t="str">
        <f t="shared" ca="1" si="8168"/>
        <v>X</v>
      </c>
    </row>
    <row r="74632" spans="7:14" x14ac:dyDescent="0.3">
      <c r="G74632">
        <v>74631</v>
      </c>
      <c r="H74632">
        <f t="shared" ca="1" si="8162"/>
        <v>28</v>
      </c>
      <c r="I74632">
        <f t="shared" ca="1" si="8163"/>
        <v>16</v>
      </c>
      <c r="J74632">
        <f t="shared" ca="1" si="8164"/>
        <v>1</v>
      </c>
      <c r="K74632">
        <f t="shared" ca="1" si="8165"/>
        <v>0</v>
      </c>
      <c r="L74632">
        <f t="shared" ca="1" si="8166"/>
        <v>1</v>
      </c>
      <c r="M74632">
        <f t="shared" ca="1" si="8167"/>
        <v>0</v>
      </c>
      <c r="N74632" t="str">
        <f t="shared" ca="1" si="8168"/>
        <v>X</v>
      </c>
    </row>
    <row r="74633" spans="7:14" x14ac:dyDescent="0.3">
      <c r="G74633">
        <v>74632</v>
      </c>
      <c r="H74633">
        <f t="shared" ca="1" si="8162"/>
        <v>130</v>
      </c>
      <c r="I74633">
        <f t="shared" ca="1" si="8163"/>
        <v>20</v>
      </c>
      <c r="J74633">
        <f t="shared" ca="1" si="8164"/>
        <v>163</v>
      </c>
      <c r="K74633">
        <f t="shared" ca="1" si="8165"/>
        <v>0</v>
      </c>
      <c r="L74633">
        <f t="shared" ca="1" si="8166"/>
        <v>0</v>
      </c>
      <c r="M74633">
        <f t="shared" ca="1" si="8167"/>
        <v>0</v>
      </c>
      <c r="N74633" t="str">
        <f t="shared" ca="1" si="8168"/>
        <v>X</v>
      </c>
    </row>
    <row r="74634" spans="7:14" x14ac:dyDescent="0.3">
      <c r="G74634">
        <v>74633</v>
      </c>
      <c r="H74634">
        <f t="shared" ca="1" si="8162"/>
        <v>83</v>
      </c>
      <c r="I74634">
        <f t="shared" ca="1" si="8163"/>
        <v>5</v>
      </c>
      <c r="J74634">
        <f t="shared" ca="1" si="8164"/>
        <v>33</v>
      </c>
      <c r="K74634">
        <f t="shared" ca="1" si="8165"/>
        <v>0</v>
      </c>
      <c r="L74634">
        <f t="shared" ca="1" si="8166"/>
        <v>0</v>
      </c>
      <c r="M74634">
        <f t="shared" ca="1" si="8167"/>
        <v>1</v>
      </c>
      <c r="N74634" t="str">
        <f t="shared" ca="1" si="8168"/>
        <v>X</v>
      </c>
    </row>
    <row r="74635" spans="7:14" x14ac:dyDescent="0.3">
      <c r="G74635">
        <v>74634</v>
      </c>
      <c r="H74635">
        <f t="shared" ca="1" si="8162"/>
        <v>185</v>
      </c>
      <c r="I74635">
        <f t="shared" ca="1" si="8163"/>
        <v>4</v>
      </c>
      <c r="J74635">
        <f t="shared" ca="1" si="8164"/>
        <v>75</v>
      </c>
      <c r="K74635">
        <f t="shared" ca="1" si="8165"/>
        <v>0</v>
      </c>
      <c r="L74635">
        <f t="shared" ca="1" si="8166"/>
        <v>0</v>
      </c>
      <c r="M74635">
        <f t="shared" ca="1" si="8167"/>
        <v>0</v>
      </c>
      <c r="N74635" t="str">
        <f t="shared" ca="1" si="8168"/>
        <v>X</v>
      </c>
    </row>
    <row r="74636" spans="7:14" x14ac:dyDescent="0.3">
      <c r="G74636">
        <v>74635</v>
      </c>
      <c r="H74636">
        <f t="shared" ca="1" si="8162"/>
        <v>143</v>
      </c>
      <c r="I74636">
        <f t="shared" ca="1" si="8163"/>
        <v>5</v>
      </c>
      <c r="J74636">
        <f t="shared" ca="1" si="8164"/>
        <v>2</v>
      </c>
      <c r="K74636">
        <f t="shared" ca="1" si="8165"/>
        <v>0</v>
      </c>
      <c r="L74636">
        <f t="shared" ca="1" si="8166"/>
        <v>0</v>
      </c>
      <c r="M74636">
        <f t="shared" ca="1" si="8167"/>
        <v>1</v>
      </c>
      <c r="N74636" t="str">
        <f t="shared" ca="1" si="8168"/>
        <v>X</v>
      </c>
    </row>
    <row r="74637" spans="7:14" x14ac:dyDescent="0.3">
      <c r="G74637">
        <v>74636</v>
      </c>
      <c r="H74637">
        <f t="shared" ca="1" si="8162"/>
        <v>107</v>
      </c>
      <c r="I74637">
        <f t="shared" ca="1" si="8163"/>
        <v>5</v>
      </c>
      <c r="J74637">
        <f t="shared" ca="1" si="8164"/>
        <v>38</v>
      </c>
      <c r="K74637">
        <f t="shared" ca="1" si="8165"/>
        <v>0</v>
      </c>
      <c r="L74637">
        <f t="shared" ca="1" si="8166"/>
        <v>0</v>
      </c>
      <c r="M74637">
        <f t="shared" ca="1" si="8167"/>
        <v>1</v>
      </c>
      <c r="N74637" t="str">
        <f t="shared" ca="1" si="8168"/>
        <v>X</v>
      </c>
    </row>
    <row r="74638" spans="7:14" x14ac:dyDescent="0.3">
      <c r="G74638">
        <v>74637</v>
      </c>
      <c r="H74638">
        <f t="shared" ca="1" si="8162"/>
        <v>113</v>
      </c>
      <c r="I74638">
        <f t="shared" ca="1" si="8163"/>
        <v>14</v>
      </c>
      <c r="J74638">
        <f t="shared" ca="1" si="8164"/>
        <v>195</v>
      </c>
      <c r="K74638">
        <f t="shared" ca="1" si="8165"/>
        <v>0</v>
      </c>
      <c r="L74638">
        <f t="shared" ca="1" si="8166"/>
        <v>0</v>
      </c>
      <c r="M74638">
        <f t="shared" ca="1" si="8167"/>
        <v>0</v>
      </c>
      <c r="N74638" t="str">
        <f t="shared" ca="1" si="8168"/>
        <v>X</v>
      </c>
    </row>
    <row r="74639" spans="7:14" x14ac:dyDescent="0.3">
      <c r="G74639">
        <v>74638</v>
      </c>
      <c r="H74639">
        <f t="shared" ca="1" si="8162"/>
        <v>90</v>
      </c>
      <c r="I74639">
        <f t="shared" ca="1" si="8163"/>
        <v>11</v>
      </c>
      <c r="J74639">
        <f t="shared" ca="1" si="8164"/>
        <v>186</v>
      </c>
      <c r="K74639">
        <f t="shared" ca="1" si="8165"/>
        <v>0</v>
      </c>
      <c r="L74639">
        <f t="shared" ca="1" si="8166"/>
        <v>0</v>
      </c>
      <c r="M74639">
        <f t="shared" ca="1" si="8167"/>
        <v>0</v>
      </c>
      <c r="N74639" t="str">
        <f t="shared" ca="1" si="8168"/>
        <v>X</v>
      </c>
    </row>
    <row r="74640" spans="7:14" x14ac:dyDescent="0.3">
      <c r="G74640">
        <v>74639</v>
      </c>
      <c r="H74640">
        <f t="shared" ca="1" si="8162"/>
        <v>147</v>
      </c>
      <c r="I74640">
        <f t="shared" ca="1" si="8163"/>
        <v>6</v>
      </c>
      <c r="J74640">
        <f t="shared" ca="1" si="8164"/>
        <v>54</v>
      </c>
      <c r="K74640">
        <f t="shared" ca="1" si="8165"/>
        <v>0</v>
      </c>
      <c r="L74640">
        <f t="shared" ca="1" si="8166"/>
        <v>0</v>
      </c>
      <c r="M74640">
        <f t="shared" ca="1" si="8167"/>
        <v>0</v>
      </c>
      <c r="N74640" t="str">
        <f t="shared" ca="1" si="8168"/>
        <v>X</v>
      </c>
    </row>
    <row r="74641" spans="7:14" x14ac:dyDescent="0.3">
      <c r="G74641">
        <v>74640</v>
      </c>
      <c r="H74641">
        <f t="shared" ca="1" si="8162"/>
        <v>178</v>
      </c>
      <c r="I74641">
        <f t="shared" ca="1" si="8163"/>
        <v>18</v>
      </c>
      <c r="J74641">
        <f t="shared" ca="1" si="8164"/>
        <v>145</v>
      </c>
      <c r="K74641">
        <f t="shared" ca="1" si="8165"/>
        <v>0</v>
      </c>
      <c r="L74641">
        <f t="shared" ca="1" si="8166"/>
        <v>0</v>
      </c>
      <c r="M74641">
        <f t="shared" ca="1" si="8167"/>
        <v>0</v>
      </c>
      <c r="N74641" t="str">
        <f t="shared" ca="1" si="8168"/>
        <v>X</v>
      </c>
    </row>
    <row r="74642" spans="7:14" x14ac:dyDescent="0.3">
      <c r="G74642">
        <v>74641</v>
      </c>
      <c r="H74642">
        <f t="shared" ca="1" si="8162"/>
        <v>68</v>
      </c>
      <c r="I74642">
        <f t="shared" ca="1" si="8163"/>
        <v>1</v>
      </c>
      <c r="J74642">
        <f t="shared" ca="1" si="8164"/>
        <v>16</v>
      </c>
      <c r="K74642">
        <f t="shared" ca="1" si="8165"/>
        <v>0</v>
      </c>
      <c r="L74642">
        <f t="shared" ca="1" si="8166"/>
        <v>0</v>
      </c>
      <c r="M74642">
        <f t="shared" ca="1" si="8167"/>
        <v>1</v>
      </c>
      <c r="N74642" t="str">
        <f t="shared" ca="1" si="8168"/>
        <v>X</v>
      </c>
    </row>
    <row r="74643" spans="7:14" x14ac:dyDescent="0.3">
      <c r="G74643">
        <v>74642</v>
      </c>
      <c r="H74643">
        <f t="shared" ca="1" si="8162"/>
        <v>151</v>
      </c>
      <c r="I74643">
        <f t="shared" ca="1" si="8163"/>
        <v>4</v>
      </c>
      <c r="J74643">
        <f t="shared" ca="1" si="8164"/>
        <v>94</v>
      </c>
      <c r="K74643">
        <f t="shared" ca="1" si="8165"/>
        <v>0</v>
      </c>
      <c r="L74643">
        <f t="shared" ca="1" si="8166"/>
        <v>0</v>
      </c>
      <c r="M74643">
        <f t="shared" ca="1" si="8167"/>
        <v>0</v>
      </c>
      <c r="N74643" t="str">
        <f t="shared" ca="1" si="8168"/>
        <v>X</v>
      </c>
    </row>
    <row r="74644" spans="7:14" x14ac:dyDescent="0.3">
      <c r="G74644">
        <v>74643</v>
      </c>
      <c r="H74644">
        <f t="shared" ca="1" si="8162"/>
        <v>9</v>
      </c>
      <c r="I74644">
        <f t="shared" ca="1" si="8163"/>
        <v>9</v>
      </c>
      <c r="J74644">
        <f t="shared" ca="1" si="8164"/>
        <v>93</v>
      </c>
      <c r="K74644">
        <f t="shared" ca="1" si="8165"/>
        <v>1</v>
      </c>
      <c r="L74644">
        <f t="shared" ca="1" si="8166"/>
        <v>0</v>
      </c>
      <c r="M74644">
        <f t="shared" ca="1" si="8167"/>
        <v>1</v>
      </c>
      <c r="N74644" t="str">
        <f t="shared" ca="1" si="8168"/>
        <v>X</v>
      </c>
    </row>
    <row r="74645" spans="7:14" x14ac:dyDescent="0.3">
      <c r="G74645">
        <v>74644</v>
      </c>
      <c r="H74645">
        <f t="shared" ca="1" si="8162"/>
        <v>174</v>
      </c>
      <c r="I74645">
        <f t="shared" ca="1" si="8163"/>
        <v>1</v>
      </c>
      <c r="J74645">
        <f t="shared" ca="1" si="8164"/>
        <v>7</v>
      </c>
      <c r="K74645">
        <f t="shared" ca="1" si="8165"/>
        <v>0</v>
      </c>
      <c r="L74645">
        <f t="shared" ca="1" si="8166"/>
        <v>0</v>
      </c>
      <c r="M74645">
        <f t="shared" ca="1" si="8167"/>
        <v>1</v>
      </c>
      <c r="N74645" t="str">
        <f t="shared" ca="1" si="8168"/>
        <v>X</v>
      </c>
    </row>
    <row r="74646" spans="7:14" x14ac:dyDescent="0.3">
      <c r="G74646">
        <v>74645</v>
      </c>
      <c r="H74646">
        <f t="shared" ca="1" si="8162"/>
        <v>95</v>
      </c>
      <c r="I74646">
        <f t="shared" ca="1" si="8163"/>
        <v>15</v>
      </c>
      <c r="J74646">
        <f t="shared" ca="1" si="8164"/>
        <v>82</v>
      </c>
      <c r="K74646">
        <f t="shared" ca="1" si="8165"/>
        <v>0</v>
      </c>
      <c r="L74646">
        <f t="shared" ca="1" si="8166"/>
        <v>0</v>
      </c>
      <c r="M74646">
        <f t="shared" ca="1" si="8167"/>
        <v>0</v>
      </c>
      <c r="N74646" t="str">
        <f t="shared" ca="1" si="8168"/>
        <v>X</v>
      </c>
    </row>
    <row r="74647" spans="7:14" x14ac:dyDescent="0.3">
      <c r="G74647">
        <v>74646</v>
      </c>
      <c r="H74647">
        <f t="shared" ca="1" si="8162"/>
        <v>115</v>
      </c>
      <c r="I74647">
        <f t="shared" ca="1" si="8163"/>
        <v>15</v>
      </c>
      <c r="J74647">
        <f t="shared" ca="1" si="8164"/>
        <v>12</v>
      </c>
      <c r="K74647">
        <f t="shared" ca="1" si="8165"/>
        <v>0</v>
      </c>
      <c r="L74647">
        <f t="shared" ca="1" si="8166"/>
        <v>0</v>
      </c>
      <c r="M74647">
        <f t="shared" ca="1" si="8167"/>
        <v>0</v>
      </c>
      <c r="N74647" t="str">
        <f t="shared" ca="1" si="8168"/>
        <v>X</v>
      </c>
    </row>
    <row r="74648" spans="7:14" x14ac:dyDescent="0.3">
      <c r="G74648">
        <v>74647</v>
      </c>
      <c r="H74648">
        <f t="shared" ca="1" si="8162"/>
        <v>80</v>
      </c>
      <c r="I74648">
        <f t="shared" ca="1" si="8163"/>
        <v>8</v>
      </c>
      <c r="J74648">
        <f t="shared" ca="1" si="8164"/>
        <v>148</v>
      </c>
      <c r="K74648">
        <f t="shared" ca="1" si="8165"/>
        <v>0</v>
      </c>
      <c r="L74648">
        <f t="shared" ca="1" si="8166"/>
        <v>0</v>
      </c>
      <c r="M74648">
        <f t="shared" ca="1" si="8167"/>
        <v>0</v>
      </c>
      <c r="N74648" t="str">
        <f t="shared" ca="1" si="8168"/>
        <v>X</v>
      </c>
    </row>
    <row r="74649" spans="7:14" x14ac:dyDescent="0.3">
      <c r="G74649">
        <v>74648</v>
      </c>
      <c r="H74649">
        <f t="shared" ca="1" si="8162"/>
        <v>49</v>
      </c>
      <c r="I74649">
        <f t="shared" ca="1" si="8163"/>
        <v>3</v>
      </c>
      <c r="J74649">
        <f t="shared" ca="1" si="8164"/>
        <v>96</v>
      </c>
      <c r="K74649">
        <f t="shared" ca="1" si="8165"/>
        <v>0</v>
      </c>
      <c r="L74649">
        <f t="shared" ca="1" si="8166"/>
        <v>0</v>
      </c>
      <c r="M74649">
        <f t="shared" ca="1" si="8167"/>
        <v>1</v>
      </c>
      <c r="N74649" t="str">
        <f t="shared" ca="1" si="8168"/>
        <v>X</v>
      </c>
    </row>
    <row r="74650" spans="7:14" x14ac:dyDescent="0.3">
      <c r="G74650">
        <v>74649</v>
      </c>
      <c r="H74650">
        <f t="shared" ca="1" si="8162"/>
        <v>124</v>
      </c>
      <c r="I74650">
        <f t="shared" ca="1" si="8163"/>
        <v>15</v>
      </c>
      <c r="J74650">
        <f t="shared" ca="1" si="8164"/>
        <v>51</v>
      </c>
      <c r="K74650">
        <f t="shared" ca="1" si="8165"/>
        <v>0</v>
      </c>
      <c r="L74650">
        <f t="shared" ca="1" si="8166"/>
        <v>0</v>
      </c>
      <c r="M74650">
        <f t="shared" ca="1" si="8167"/>
        <v>0</v>
      </c>
      <c r="N74650" t="str">
        <f t="shared" ca="1" si="8168"/>
        <v>X</v>
      </c>
    </row>
    <row r="74651" spans="7:14" x14ac:dyDescent="0.3">
      <c r="G74651">
        <v>74650</v>
      </c>
      <c r="H74651">
        <f t="shared" ca="1" si="8162"/>
        <v>166</v>
      </c>
      <c r="I74651">
        <f t="shared" ca="1" si="8163"/>
        <v>1</v>
      </c>
      <c r="J74651">
        <f t="shared" ca="1" si="8164"/>
        <v>164</v>
      </c>
      <c r="K74651">
        <f t="shared" ca="1" si="8165"/>
        <v>0</v>
      </c>
      <c r="L74651">
        <f t="shared" ca="1" si="8166"/>
        <v>0</v>
      </c>
      <c r="M74651">
        <f t="shared" ca="1" si="8167"/>
        <v>0</v>
      </c>
      <c r="N74651" t="str">
        <f t="shared" ca="1" si="8168"/>
        <v>X</v>
      </c>
    </row>
    <row r="74652" spans="7:14" x14ac:dyDescent="0.3">
      <c r="G74652">
        <v>74651</v>
      </c>
      <c r="H74652">
        <f t="shared" ca="1" si="8162"/>
        <v>0</v>
      </c>
      <c r="I74652">
        <f t="shared" ca="1" si="8163"/>
        <v>15</v>
      </c>
      <c r="J74652">
        <f t="shared" ca="1" si="8164"/>
        <v>101</v>
      </c>
      <c r="K74652">
        <f t="shared" ca="1" si="8165"/>
        <v>1</v>
      </c>
      <c r="L74652">
        <f t="shared" ca="1" si="8166"/>
        <v>0</v>
      </c>
      <c r="M74652">
        <f t="shared" ca="1" si="8167"/>
        <v>0</v>
      </c>
      <c r="N74652" t="str">
        <f t="shared" ca="1" si="8168"/>
        <v>X</v>
      </c>
    </row>
    <row r="74653" spans="7:14" x14ac:dyDescent="0.3">
      <c r="G74653">
        <v>74652</v>
      </c>
      <c r="H74653">
        <f t="shared" ca="1" si="8162"/>
        <v>57</v>
      </c>
      <c r="I74653">
        <f t="shared" ca="1" si="8163"/>
        <v>12</v>
      </c>
      <c r="J74653">
        <f t="shared" ca="1" si="8164"/>
        <v>95</v>
      </c>
      <c r="K74653">
        <f t="shared" ca="1" si="8165"/>
        <v>0</v>
      </c>
      <c r="L74653">
        <f t="shared" ca="1" si="8166"/>
        <v>0</v>
      </c>
      <c r="M74653">
        <f t="shared" ca="1" si="8167"/>
        <v>0</v>
      </c>
      <c r="N74653" t="str">
        <f t="shared" ca="1" si="8168"/>
        <v>X</v>
      </c>
    </row>
    <row r="74654" spans="7:14" x14ac:dyDescent="0.3">
      <c r="G74654">
        <v>74653</v>
      </c>
      <c r="H74654">
        <f t="shared" ca="1" si="8162"/>
        <v>57</v>
      </c>
      <c r="I74654">
        <f t="shared" ca="1" si="8163"/>
        <v>3</v>
      </c>
      <c r="J74654">
        <f t="shared" ca="1" si="8164"/>
        <v>71</v>
      </c>
      <c r="K74654">
        <f t="shared" ca="1" si="8165"/>
        <v>0</v>
      </c>
      <c r="L74654">
        <f t="shared" ca="1" si="8166"/>
        <v>0</v>
      </c>
      <c r="M74654">
        <f t="shared" ca="1" si="8167"/>
        <v>1</v>
      </c>
      <c r="N74654" t="str">
        <f t="shared" ca="1" si="8168"/>
        <v>X</v>
      </c>
    </row>
    <row r="74655" spans="7:14" x14ac:dyDescent="0.3">
      <c r="G74655">
        <v>74654</v>
      </c>
      <c r="H74655">
        <f t="shared" ca="1" si="8162"/>
        <v>163</v>
      </c>
      <c r="I74655">
        <f t="shared" ca="1" si="8163"/>
        <v>3</v>
      </c>
      <c r="J74655">
        <f t="shared" ca="1" si="8164"/>
        <v>81</v>
      </c>
      <c r="K74655">
        <f t="shared" ca="1" si="8165"/>
        <v>0</v>
      </c>
      <c r="L74655">
        <f t="shared" ca="1" si="8166"/>
        <v>0</v>
      </c>
      <c r="M74655">
        <f t="shared" ca="1" si="8167"/>
        <v>0</v>
      </c>
      <c r="N74655" t="str">
        <f t="shared" ca="1" si="8168"/>
        <v>X</v>
      </c>
    </row>
    <row r="74656" spans="7:14" x14ac:dyDescent="0.3">
      <c r="G74656">
        <v>74655</v>
      </c>
      <c r="H74656">
        <f t="shared" ca="1" si="8162"/>
        <v>21</v>
      </c>
      <c r="I74656">
        <f t="shared" ca="1" si="8163"/>
        <v>17</v>
      </c>
      <c r="J74656">
        <f t="shared" ca="1" si="8164"/>
        <v>185</v>
      </c>
      <c r="K74656">
        <f t="shared" ca="1" si="8165"/>
        <v>0</v>
      </c>
      <c r="L74656">
        <f t="shared" ca="1" si="8166"/>
        <v>0</v>
      </c>
      <c r="M74656">
        <f t="shared" ca="1" si="8167"/>
        <v>0</v>
      </c>
      <c r="N74656" t="str">
        <f t="shared" ca="1" si="8168"/>
        <v>X</v>
      </c>
    </row>
    <row r="74657" spans="7:14" x14ac:dyDescent="0.3">
      <c r="G74657">
        <v>74656</v>
      </c>
      <c r="H74657">
        <f t="shared" ca="1" si="8162"/>
        <v>176</v>
      </c>
      <c r="I74657">
        <f t="shared" ca="1" si="8163"/>
        <v>5</v>
      </c>
      <c r="J74657">
        <f t="shared" ca="1" si="8164"/>
        <v>133</v>
      </c>
      <c r="K74657">
        <f t="shared" ca="1" si="8165"/>
        <v>0</v>
      </c>
      <c r="L74657">
        <f t="shared" ca="1" si="8166"/>
        <v>0</v>
      </c>
      <c r="M74657">
        <f t="shared" ca="1" si="8167"/>
        <v>0</v>
      </c>
      <c r="N74657" t="str">
        <f t="shared" ca="1" si="8168"/>
        <v>X</v>
      </c>
    </row>
    <row r="74658" spans="7:14" x14ac:dyDescent="0.3">
      <c r="G74658">
        <v>74657</v>
      </c>
      <c r="H74658">
        <f t="shared" ca="1" si="8162"/>
        <v>125</v>
      </c>
      <c r="I74658">
        <f t="shared" ca="1" si="8163"/>
        <v>8</v>
      </c>
      <c r="J74658">
        <f t="shared" ca="1" si="8164"/>
        <v>178</v>
      </c>
      <c r="K74658">
        <f t="shared" ca="1" si="8165"/>
        <v>0</v>
      </c>
      <c r="L74658">
        <f t="shared" ca="1" si="8166"/>
        <v>0</v>
      </c>
      <c r="M74658">
        <f t="shared" ca="1" si="8167"/>
        <v>0</v>
      </c>
      <c r="N74658" t="str">
        <f t="shared" ca="1" si="8168"/>
        <v>X</v>
      </c>
    </row>
    <row r="74659" spans="7:14" x14ac:dyDescent="0.3">
      <c r="G74659">
        <v>74658</v>
      </c>
      <c r="H74659">
        <f t="shared" ca="1" si="8162"/>
        <v>2</v>
      </c>
      <c r="I74659">
        <f t="shared" ca="1" si="8163"/>
        <v>6</v>
      </c>
      <c r="J74659">
        <f t="shared" ca="1" si="8164"/>
        <v>24</v>
      </c>
      <c r="K74659">
        <f t="shared" ca="1" si="8165"/>
        <v>1</v>
      </c>
      <c r="L74659">
        <f t="shared" ca="1" si="8166"/>
        <v>0</v>
      </c>
      <c r="M74659">
        <f t="shared" ca="1" si="8167"/>
        <v>1</v>
      </c>
      <c r="N74659" t="str">
        <f t="shared" ca="1" si="8168"/>
        <v>X</v>
      </c>
    </row>
    <row r="74660" spans="7:14" x14ac:dyDescent="0.3">
      <c r="G74660">
        <v>74659</v>
      </c>
      <c r="H74660">
        <f t="shared" ca="1" si="8162"/>
        <v>187</v>
      </c>
      <c r="I74660">
        <f t="shared" ca="1" si="8163"/>
        <v>19</v>
      </c>
      <c r="J74660">
        <f t="shared" ca="1" si="8164"/>
        <v>95</v>
      </c>
      <c r="K74660">
        <f t="shared" ca="1" si="8165"/>
        <v>0</v>
      </c>
      <c r="L74660">
        <f t="shared" ca="1" si="8166"/>
        <v>0</v>
      </c>
      <c r="M74660">
        <f t="shared" ca="1" si="8167"/>
        <v>0</v>
      </c>
      <c r="N74660" t="str">
        <f t="shared" ca="1" si="8168"/>
        <v>X</v>
      </c>
    </row>
    <row r="74661" spans="7:14" x14ac:dyDescent="0.3">
      <c r="G74661">
        <v>74660</v>
      </c>
      <c r="H74661">
        <f t="shared" ca="1" si="8162"/>
        <v>118</v>
      </c>
      <c r="I74661">
        <f t="shared" ca="1" si="8163"/>
        <v>19</v>
      </c>
      <c r="J74661">
        <f t="shared" ca="1" si="8164"/>
        <v>51</v>
      </c>
      <c r="K74661">
        <f t="shared" ca="1" si="8165"/>
        <v>0</v>
      </c>
      <c r="L74661">
        <f t="shared" ca="1" si="8166"/>
        <v>0</v>
      </c>
      <c r="M74661">
        <f t="shared" ca="1" si="8167"/>
        <v>0</v>
      </c>
      <c r="N74661" t="str">
        <f t="shared" ca="1" si="8168"/>
        <v>X</v>
      </c>
    </row>
    <row r="74662" spans="7:14" x14ac:dyDescent="0.3">
      <c r="G74662">
        <v>74661</v>
      </c>
      <c r="H74662">
        <f t="shared" ca="1" si="8162"/>
        <v>163</v>
      </c>
      <c r="I74662">
        <f t="shared" ca="1" si="8163"/>
        <v>20</v>
      </c>
      <c r="J74662">
        <f t="shared" ca="1" si="8164"/>
        <v>33</v>
      </c>
      <c r="K74662">
        <f t="shared" ca="1" si="8165"/>
        <v>0</v>
      </c>
      <c r="L74662">
        <f t="shared" ca="1" si="8166"/>
        <v>0</v>
      </c>
      <c r="M74662">
        <f t="shared" ca="1" si="8167"/>
        <v>0</v>
      </c>
      <c r="N74662" t="str">
        <f t="shared" ca="1" si="8168"/>
        <v>X</v>
      </c>
    </row>
    <row r="74663" spans="7:14" x14ac:dyDescent="0.3">
      <c r="G74663">
        <v>74662</v>
      </c>
      <c r="H74663">
        <f t="shared" ca="1" si="8162"/>
        <v>155</v>
      </c>
      <c r="I74663">
        <f t="shared" ca="1" si="8163"/>
        <v>5</v>
      </c>
      <c r="J74663">
        <f t="shared" ca="1" si="8164"/>
        <v>3</v>
      </c>
      <c r="K74663">
        <f t="shared" ca="1" si="8165"/>
        <v>0</v>
      </c>
      <c r="L74663">
        <f t="shared" ca="1" si="8166"/>
        <v>0</v>
      </c>
      <c r="M74663">
        <f t="shared" ca="1" si="8167"/>
        <v>1</v>
      </c>
      <c r="N74663" t="str">
        <f t="shared" ca="1" si="8168"/>
        <v>X</v>
      </c>
    </row>
    <row r="74664" spans="7:14" x14ac:dyDescent="0.3">
      <c r="G74664">
        <v>74663</v>
      </c>
      <c r="H74664">
        <f t="shared" ca="1" si="8162"/>
        <v>91</v>
      </c>
      <c r="I74664">
        <f t="shared" ca="1" si="8163"/>
        <v>14</v>
      </c>
      <c r="J74664">
        <f t="shared" ca="1" si="8164"/>
        <v>60</v>
      </c>
      <c r="K74664">
        <f t="shared" ca="1" si="8165"/>
        <v>0</v>
      </c>
      <c r="L74664">
        <f t="shared" ca="1" si="8166"/>
        <v>0</v>
      </c>
      <c r="M74664">
        <f t="shared" ca="1" si="8167"/>
        <v>0</v>
      </c>
      <c r="N74664" t="str">
        <f t="shared" ca="1" si="8168"/>
        <v>X</v>
      </c>
    </row>
    <row r="74665" spans="7:14" x14ac:dyDescent="0.3">
      <c r="G74665">
        <v>74664</v>
      </c>
      <c r="H74665">
        <f t="shared" ca="1" si="8162"/>
        <v>156</v>
      </c>
      <c r="I74665">
        <f t="shared" ca="1" si="8163"/>
        <v>19</v>
      </c>
      <c r="J74665">
        <f t="shared" ca="1" si="8164"/>
        <v>189</v>
      </c>
      <c r="K74665">
        <f t="shared" ca="1" si="8165"/>
        <v>0</v>
      </c>
      <c r="L74665">
        <f t="shared" ca="1" si="8166"/>
        <v>0</v>
      </c>
      <c r="M74665">
        <f t="shared" ca="1" si="8167"/>
        <v>0</v>
      </c>
      <c r="N74665" t="str">
        <f t="shared" ca="1" si="8168"/>
        <v>X</v>
      </c>
    </row>
    <row r="74666" spans="7:14" x14ac:dyDescent="0.3">
      <c r="G74666">
        <v>74665</v>
      </c>
      <c r="H74666">
        <f t="shared" ca="1" si="8162"/>
        <v>144</v>
      </c>
      <c r="I74666">
        <f t="shared" ca="1" si="8163"/>
        <v>7</v>
      </c>
      <c r="J74666">
        <f t="shared" ca="1" si="8164"/>
        <v>170</v>
      </c>
      <c r="K74666">
        <f t="shared" ca="1" si="8165"/>
        <v>0</v>
      </c>
      <c r="L74666">
        <f t="shared" ca="1" si="8166"/>
        <v>0</v>
      </c>
      <c r="M74666">
        <f t="shared" ca="1" si="8167"/>
        <v>0</v>
      </c>
      <c r="N74666" t="str">
        <f t="shared" ca="1" si="8168"/>
        <v>X</v>
      </c>
    </row>
    <row r="74667" spans="7:14" x14ac:dyDescent="0.3">
      <c r="G74667">
        <v>74666</v>
      </c>
      <c r="H74667">
        <f t="shared" ca="1" si="8162"/>
        <v>165</v>
      </c>
      <c r="I74667">
        <f t="shared" ca="1" si="8163"/>
        <v>6</v>
      </c>
      <c r="J74667">
        <f t="shared" ca="1" si="8164"/>
        <v>5</v>
      </c>
      <c r="K74667">
        <f t="shared" ca="1" si="8165"/>
        <v>0</v>
      </c>
      <c r="L74667">
        <f t="shared" ca="1" si="8166"/>
        <v>0</v>
      </c>
      <c r="M74667">
        <f t="shared" ca="1" si="8167"/>
        <v>0</v>
      </c>
      <c r="N74667" t="str">
        <f t="shared" ca="1" si="8168"/>
        <v>X</v>
      </c>
    </row>
    <row r="74668" spans="7:14" x14ac:dyDescent="0.3">
      <c r="G74668">
        <v>74667</v>
      </c>
      <c r="H74668">
        <f t="shared" ca="1" si="8162"/>
        <v>186</v>
      </c>
      <c r="I74668">
        <f t="shared" ca="1" si="8163"/>
        <v>20</v>
      </c>
      <c r="J74668">
        <f t="shared" ca="1" si="8164"/>
        <v>104</v>
      </c>
      <c r="K74668">
        <f t="shared" ca="1" si="8165"/>
        <v>0</v>
      </c>
      <c r="L74668">
        <f t="shared" ca="1" si="8166"/>
        <v>0</v>
      </c>
      <c r="M74668">
        <f t="shared" ca="1" si="8167"/>
        <v>0</v>
      </c>
      <c r="N74668" t="str">
        <f t="shared" ca="1" si="8168"/>
        <v>X</v>
      </c>
    </row>
    <row r="74669" spans="7:14" x14ac:dyDescent="0.3">
      <c r="G74669">
        <v>74668</v>
      </c>
      <c r="H74669">
        <f t="shared" ca="1" si="8162"/>
        <v>66</v>
      </c>
      <c r="I74669">
        <f t="shared" ca="1" si="8163"/>
        <v>5</v>
      </c>
      <c r="J74669">
        <f t="shared" ca="1" si="8164"/>
        <v>21</v>
      </c>
      <c r="K74669">
        <f t="shared" ca="1" si="8165"/>
        <v>0</v>
      </c>
      <c r="L74669">
        <f t="shared" ca="1" si="8166"/>
        <v>0</v>
      </c>
      <c r="M74669">
        <f t="shared" ca="1" si="8167"/>
        <v>1</v>
      </c>
      <c r="N74669" t="str">
        <f t="shared" ca="1" si="8168"/>
        <v>X</v>
      </c>
    </row>
    <row r="74670" spans="7:14" x14ac:dyDescent="0.3">
      <c r="G74670">
        <v>74669</v>
      </c>
      <c r="H74670">
        <f t="shared" ca="1" si="8162"/>
        <v>127</v>
      </c>
      <c r="I74670">
        <f t="shared" ca="1" si="8163"/>
        <v>1</v>
      </c>
      <c r="J74670">
        <f t="shared" ca="1" si="8164"/>
        <v>21</v>
      </c>
      <c r="K74670">
        <f t="shared" ca="1" si="8165"/>
        <v>0</v>
      </c>
      <c r="L74670">
        <f t="shared" ca="1" si="8166"/>
        <v>0</v>
      </c>
      <c r="M74670">
        <f t="shared" ca="1" si="8167"/>
        <v>1</v>
      </c>
      <c r="N74670" t="str">
        <f t="shared" ca="1" si="8168"/>
        <v>X</v>
      </c>
    </row>
    <row r="74671" spans="7:14" x14ac:dyDescent="0.3">
      <c r="G74671">
        <v>74670</v>
      </c>
      <c r="H74671">
        <f t="shared" ca="1" si="8162"/>
        <v>192</v>
      </c>
      <c r="I74671">
        <f t="shared" ca="1" si="8163"/>
        <v>15</v>
      </c>
      <c r="J74671">
        <f t="shared" ca="1" si="8164"/>
        <v>67</v>
      </c>
      <c r="K74671">
        <f t="shared" ca="1" si="8165"/>
        <v>0</v>
      </c>
      <c r="L74671">
        <f t="shared" ca="1" si="8166"/>
        <v>0</v>
      </c>
      <c r="M74671">
        <f t="shared" ca="1" si="8167"/>
        <v>0</v>
      </c>
      <c r="N74671" t="str">
        <f t="shared" ca="1" si="8168"/>
        <v>X</v>
      </c>
    </row>
    <row r="74672" spans="7:14" x14ac:dyDescent="0.3">
      <c r="G74672">
        <v>74671</v>
      </c>
      <c r="H74672">
        <f t="shared" ca="1" si="8162"/>
        <v>151</v>
      </c>
      <c r="I74672">
        <f t="shared" ca="1" si="8163"/>
        <v>14</v>
      </c>
      <c r="J74672">
        <f t="shared" ca="1" si="8164"/>
        <v>196</v>
      </c>
      <c r="K74672">
        <f t="shared" ca="1" si="8165"/>
        <v>0</v>
      </c>
      <c r="L74672">
        <f t="shared" ca="1" si="8166"/>
        <v>0</v>
      </c>
      <c r="M74672">
        <f t="shared" ca="1" si="8167"/>
        <v>0</v>
      </c>
      <c r="N74672" t="str">
        <f t="shared" ca="1" si="8168"/>
        <v>X</v>
      </c>
    </row>
    <row r="74673" spans="7:14" x14ac:dyDescent="0.3">
      <c r="G74673">
        <v>74672</v>
      </c>
      <c r="H74673">
        <f t="shared" ca="1" si="8162"/>
        <v>148</v>
      </c>
      <c r="I74673">
        <f t="shared" ca="1" si="8163"/>
        <v>3</v>
      </c>
      <c r="J74673">
        <f t="shared" ca="1" si="8164"/>
        <v>156</v>
      </c>
      <c r="K74673">
        <f t="shared" ca="1" si="8165"/>
        <v>0</v>
      </c>
      <c r="L74673">
        <f t="shared" ca="1" si="8166"/>
        <v>0</v>
      </c>
      <c r="M74673">
        <f t="shared" ca="1" si="8167"/>
        <v>0</v>
      </c>
      <c r="N74673" t="str">
        <f t="shared" ca="1" si="8168"/>
        <v>X</v>
      </c>
    </row>
    <row r="74674" spans="7:14" x14ac:dyDescent="0.3">
      <c r="G74674">
        <v>74673</v>
      </c>
      <c r="H74674">
        <f t="shared" ca="1" si="8162"/>
        <v>175</v>
      </c>
      <c r="I74674">
        <f t="shared" ca="1" si="8163"/>
        <v>3</v>
      </c>
      <c r="J74674">
        <f t="shared" ca="1" si="8164"/>
        <v>3</v>
      </c>
      <c r="K74674">
        <f t="shared" ca="1" si="8165"/>
        <v>0</v>
      </c>
      <c r="L74674">
        <f t="shared" ca="1" si="8166"/>
        <v>0</v>
      </c>
      <c r="M74674">
        <f t="shared" ca="1" si="8167"/>
        <v>1</v>
      </c>
      <c r="N74674" t="str">
        <f t="shared" ca="1" si="8168"/>
        <v>X</v>
      </c>
    </row>
    <row r="74675" spans="7:14" x14ac:dyDescent="0.3">
      <c r="G74675">
        <v>74674</v>
      </c>
      <c r="H74675">
        <f t="shared" ca="1" si="8162"/>
        <v>180</v>
      </c>
      <c r="I74675">
        <f t="shared" ca="1" si="8163"/>
        <v>17</v>
      </c>
      <c r="J74675">
        <f t="shared" ca="1" si="8164"/>
        <v>142</v>
      </c>
      <c r="K74675">
        <f t="shared" ca="1" si="8165"/>
        <v>0</v>
      </c>
      <c r="L74675">
        <f t="shared" ca="1" si="8166"/>
        <v>0</v>
      </c>
      <c r="M74675">
        <f t="shared" ca="1" si="8167"/>
        <v>0</v>
      </c>
      <c r="N74675" t="str">
        <f t="shared" ca="1" si="8168"/>
        <v>X</v>
      </c>
    </row>
    <row r="74676" spans="7:14" x14ac:dyDescent="0.3">
      <c r="G74676">
        <v>74675</v>
      </c>
      <c r="H74676">
        <f t="shared" ca="1" si="8162"/>
        <v>86</v>
      </c>
      <c r="I74676">
        <f t="shared" ca="1" si="8163"/>
        <v>20</v>
      </c>
      <c r="J74676">
        <f t="shared" ca="1" si="8164"/>
        <v>119</v>
      </c>
      <c r="K74676">
        <f t="shared" ca="1" si="8165"/>
        <v>0</v>
      </c>
      <c r="L74676">
        <f t="shared" ca="1" si="8166"/>
        <v>0</v>
      </c>
      <c r="M74676">
        <f t="shared" ca="1" si="8167"/>
        <v>0</v>
      </c>
      <c r="N74676" t="str">
        <f t="shared" ca="1" si="8168"/>
        <v>X</v>
      </c>
    </row>
    <row r="74677" spans="7:14" x14ac:dyDescent="0.3">
      <c r="G74677">
        <v>74676</v>
      </c>
      <c r="H74677">
        <f t="shared" ca="1" si="8162"/>
        <v>143</v>
      </c>
      <c r="I74677">
        <f t="shared" ca="1" si="8163"/>
        <v>6</v>
      </c>
      <c r="J74677">
        <f t="shared" ca="1" si="8164"/>
        <v>103</v>
      </c>
      <c r="K74677">
        <f t="shared" ca="1" si="8165"/>
        <v>0</v>
      </c>
      <c r="L74677">
        <f t="shared" ca="1" si="8166"/>
        <v>0</v>
      </c>
      <c r="M74677">
        <f t="shared" ca="1" si="8167"/>
        <v>0</v>
      </c>
      <c r="N74677" t="str">
        <f t="shared" ca="1" si="8168"/>
        <v>X</v>
      </c>
    </row>
    <row r="74678" spans="7:14" x14ac:dyDescent="0.3">
      <c r="G74678">
        <v>74677</v>
      </c>
      <c r="H74678">
        <f t="shared" ca="1" si="8162"/>
        <v>97</v>
      </c>
      <c r="I74678">
        <f t="shared" ca="1" si="8163"/>
        <v>14</v>
      </c>
      <c r="J74678">
        <f t="shared" ca="1" si="8164"/>
        <v>113</v>
      </c>
      <c r="K74678">
        <f t="shared" ca="1" si="8165"/>
        <v>0</v>
      </c>
      <c r="L74678">
        <f t="shared" ca="1" si="8166"/>
        <v>0</v>
      </c>
      <c r="M74678">
        <f t="shared" ca="1" si="8167"/>
        <v>0</v>
      </c>
      <c r="N74678" t="str">
        <f t="shared" ca="1" si="8168"/>
        <v>X</v>
      </c>
    </row>
    <row r="74679" spans="7:14" x14ac:dyDescent="0.3">
      <c r="G74679">
        <v>74678</v>
      </c>
      <c r="H74679">
        <f t="shared" ca="1" si="8162"/>
        <v>41</v>
      </c>
      <c r="I74679">
        <f t="shared" ca="1" si="8163"/>
        <v>2</v>
      </c>
      <c r="J74679">
        <f t="shared" ca="1" si="8164"/>
        <v>137</v>
      </c>
      <c r="K74679">
        <f t="shared" ca="1" si="8165"/>
        <v>1</v>
      </c>
      <c r="L74679">
        <f t="shared" ca="1" si="8166"/>
        <v>0</v>
      </c>
      <c r="M74679">
        <f t="shared" ca="1" si="8167"/>
        <v>1</v>
      </c>
      <c r="N74679" t="str">
        <f t="shared" ca="1" si="8168"/>
        <v>X</v>
      </c>
    </row>
    <row r="74680" spans="7:14" x14ac:dyDescent="0.3">
      <c r="G74680">
        <v>74679</v>
      </c>
      <c r="H74680">
        <f t="shared" ca="1" si="8162"/>
        <v>39</v>
      </c>
      <c r="I74680">
        <f t="shared" ca="1" si="8163"/>
        <v>13</v>
      </c>
      <c r="J74680">
        <f t="shared" ca="1" si="8164"/>
        <v>177</v>
      </c>
      <c r="K74680">
        <f t="shared" ca="1" si="8165"/>
        <v>0</v>
      </c>
      <c r="L74680">
        <f t="shared" ca="1" si="8166"/>
        <v>0</v>
      </c>
      <c r="M74680">
        <f t="shared" ca="1" si="8167"/>
        <v>0</v>
      </c>
      <c r="N74680" t="str">
        <f t="shared" ca="1" si="8168"/>
        <v>X</v>
      </c>
    </row>
    <row r="74681" spans="7:14" x14ac:dyDescent="0.3">
      <c r="G74681">
        <v>74680</v>
      </c>
      <c r="H74681">
        <f t="shared" ca="1" si="8162"/>
        <v>92</v>
      </c>
      <c r="I74681">
        <f t="shared" ca="1" si="8163"/>
        <v>6</v>
      </c>
      <c r="J74681">
        <f t="shared" ca="1" si="8164"/>
        <v>109</v>
      </c>
      <c r="K74681">
        <f t="shared" ca="1" si="8165"/>
        <v>0</v>
      </c>
      <c r="L74681">
        <f t="shared" ca="1" si="8166"/>
        <v>0</v>
      </c>
      <c r="M74681">
        <f t="shared" ca="1" si="8167"/>
        <v>0</v>
      </c>
      <c r="N74681" t="str">
        <f t="shared" ca="1" si="8168"/>
        <v>X</v>
      </c>
    </row>
    <row r="74682" spans="7:14" x14ac:dyDescent="0.3">
      <c r="G74682">
        <v>74681</v>
      </c>
      <c r="H74682">
        <f t="shared" ca="1" si="8162"/>
        <v>181</v>
      </c>
      <c r="I74682">
        <f t="shared" ca="1" si="8163"/>
        <v>0</v>
      </c>
      <c r="J74682">
        <f t="shared" ca="1" si="8164"/>
        <v>111</v>
      </c>
      <c r="K74682">
        <f t="shared" ca="1" si="8165"/>
        <v>0</v>
      </c>
      <c r="L74682">
        <f t="shared" ca="1" si="8166"/>
        <v>0</v>
      </c>
      <c r="M74682">
        <f t="shared" ca="1" si="8167"/>
        <v>0</v>
      </c>
      <c r="N74682" t="str">
        <f t="shared" ca="1" si="8168"/>
        <v>X</v>
      </c>
    </row>
    <row r="74683" spans="7:14" x14ac:dyDescent="0.3">
      <c r="G74683">
        <v>74682</v>
      </c>
      <c r="H74683">
        <f t="shared" ca="1" si="8162"/>
        <v>121</v>
      </c>
      <c r="I74683">
        <f t="shared" ca="1" si="8163"/>
        <v>3</v>
      </c>
      <c r="J74683">
        <f t="shared" ca="1" si="8164"/>
        <v>6</v>
      </c>
      <c r="K74683">
        <f t="shared" ca="1" si="8165"/>
        <v>0</v>
      </c>
      <c r="L74683">
        <f t="shared" ca="1" si="8166"/>
        <v>0</v>
      </c>
      <c r="M74683">
        <f t="shared" ca="1" si="8167"/>
        <v>1</v>
      </c>
      <c r="N74683" t="str">
        <f t="shared" ca="1" si="8168"/>
        <v>X</v>
      </c>
    </row>
    <row r="74684" spans="7:14" x14ac:dyDescent="0.3">
      <c r="G74684">
        <v>74683</v>
      </c>
      <c r="H74684">
        <f t="shared" ca="1" si="8162"/>
        <v>31</v>
      </c>
      <c r="I74684">
        <f t="shared" ca="1" si="8163"/>
        <v>6</v>
      </c>
      <c r="J74684">
        <f t="shared" ca="1" si="8164"/>
        <v>5</v>
      </c>
      <c r="K74684">
        <f t="shared" ca="1" si="8165"/>
        <v>1</v>
      </c>
      <c r="L74684">
        <f t="shared" ca="1" si="8166"/>
        <v>0</v>
      </c>
      <c r="M74684">
        <f t="shared" ca="1" si="8167"/>
        <v>1</v>
      </c>
      <c r="N74684" t="str">
        <f t="shared" ca="1" si="8168"/>
        <v>X</v>
      </c>
    </row>
    <row r="74685" spans="7:14" x14ac:dyDescent="0.3">
      <c r="G74685">
        <v>74684</v>
      </c>
      <c r="H74685">
        <f t="shared" ca="1" si="8162"/>
        <v>94</v>
      </c>
      <c r="I74685">
        <f t="shared" ca="1" si="8163"/>
        <v>0</v>
      </c>
      <c r="J74685">
        <f t="shared" ca="1" si="8164"/>
        <v>32</v>
      </c>
      <c r="K74685">
        <f t="shared" ca="1" si="8165"/>
        <v>0</v>
      </c>
      <c r="L74685">
        <f t="shared" ca="1" si="8166"/>
        <v>0</v>
      </c>
      <c r="M74685">
        <f t="shared" ca="1" si="8167"/>
        <v>1</v>
      </c>
      <c r="N74685" t="str">
        <f t="shared" ca="1" si="8168"/>
        <v>X</v>
      </c>
    </row>
    <row r="74686" spans="7:14" x14ac:dyDescent="0.3">
      <c r="G74686">
        <v>74685</v>
      </c>
      <c r="H74686">
        <f t="shared" ca="1" si="8162"/>
        <v>90</v>
      </c>
      <c r="I74686">
        <f t="shared" ca="1" si="8163"/>
        <v>6</v>
      </c>
      <c r="J74686">
        <f t="shared" ca="1" si="8164"/>
        <v>188</v>
      </c>
      <c r="K74686">
        <f t="shared" ca="1" si="8165"/>
        <v>0</v>
      </c>
      <c r="L74686">
        <f t="shared" ca="1" si="8166"/>
        <v>0</v>
      </c>
      <c r="M74686">
        <f t="shared" ca="1" si="8167"/>
        <v>0</v>
      </c>
      <c r="N74686" t="str">
        <f t="shared" ca="1" si="8168"/>
        <v>X</v>
      </c>
    </row>
    <row r="74687" spans="7:14" x14ac:dyDescent="0.3">
      <c r="G74687">
        <v>74686</v>
      </c>
      <c r="H74687">
        <f t="shared" ca="1" si="8162"/>
        <v>42</v>
      </c>
      <c r="I74687">
        <f t="shared" ca="1" si="8163"/>
        <v>8</v>
      </c>
      <c r="J74687">
        <f t="shared" ca="1" si="8164"/>
        <v>54</v>
      </c>
      <c r="K74687">
        <f t="shared" ca="1" si="8165"/>
        <v>0</v>
      </c>
      <c r="L74687">
        <f t="shared" ca="1" si="8166"/>
        <v>0</v>
      </c>
      <c r="M74687">
        <f t="shared" ca="1" si="8167"/>
        <v>1</v>
      </c>
      <c r="N74687" t="str">
        <f t="shared" ca="1" si="8168"/>
        <v>X</v>
      </c>
    </row>
    <row r="74688" spans="7:14" x14ac:dyDescent="0.3">
      <c r="G74688">
        <v>74687</v>
      </c>
      <c r="H74688">
        <f t="shared" ca="1" si="8162"/>
        <v>183</v>
      </c>
      <c r="I74688">
        <f t="shared" ca="1" si="8163"/>
        <v>1</v>
      </c>
      <c r="J74688">
        <f t="shared" ca="1" si="8164"/>
        <v>112</v>
      </c>
      <c r="K74688">
        <f t="shared" ca="1" si="8165"/>
        <v>0</v>
      </c>
      <c r="L74688">
        <f t="shared" ca="1" si="8166"/>
        <v>0</v>
      </c>
      <c r="M74688">
        <f t="shared" ca="1" si="8167"/>
        <v>0</v>
      </c>
      <c r="N74688" t="str">
        <f t="shared" ca="1" si="8168"/>
        <v>X</v>
      </c>
    </row>
    <row r="74689" spans="7:14" x14ac:dyDescent="0.3">
      <c r="G74689">
        <v>74688</v>
      </c>
      <c r="H74689">
        <f t="shared" ca="1" si="8162"/>
        <v>75</v>
      </c>
      <c r="I74689">
        <f t="shared" ca="1" si="8163"/>
        <v>18</v>
      </c>
      <c r="J74689">
        <f t="shared" ca="1" si="8164"/>
        <v>56</v>
      </c>
      <c r="K74689">
        <f t="shared" ca="1" si="8165"/>
        <v>0</v>
      </c>
      <c r="L74689">
        <f t="shared" ca="1" si="8166"/>
        <v>0</v>
      </c>
      <c r="M74689">
        <f t="shared" ca="1" si="8167"/>
        <v>0</v>
      </c>
      <c r="N74689" t="str">
        <f t="shared" ca="1" si="8168"/>
        <v>X</v>
      </c>
    </row>
    <row r="74690" spans="7:14" x14ac:dyDescent="0.3">
      <c r="G74690">
        <v>74689</v>
      </c>
      <c r="H74690">
        <f t="shared" ca="1" si="8162"/>
        <v>84</v>
      </c>
      <c r="I74690">
        <f t="shared" ca="1" si="8163"/>
        <v>7</v>
      </c>
      <c r="J74690">
        <f t="shared" ca="1" si="8164"/>
        <v>74</v>
      </c>
      <c r="K74690">
        <f t="shared" ca="1" si="8165"/>
        <v>0</v>
      </c>
      <c r="L74690">
        <f t="shared" ca="1" si="8166"/>
        <v>0</v>
      </c>
      <c r="M74690">
        <f t="shared" ca="1" si="8167"/>
        <v>0</v>
      </c>
      <c r="N74690" t="str">
        <f t="shared" ca="1" si="8168"/>
        <v>X</v>
      </c>
    </row>
    <row r="74691" spans="7:14" x14ac:dyDescent="0.3">
      <c r="G74691">
        <v>74690</v>
      </c>
      <c r="H74691">
        <f t="shared" ref="H74691:H74754" ca="1" si="8169">RANDBETWEEN(0,200)</f>
        <v>62</v>
      </c>
      <c r="I74691">
        <f t="shared" ref="I74691:I74754" ca="1" si="8170">RANDBETWEEN(0,20)</f>
        <v>14</v>
      </c>
      <c r="J74691">
        <f t="shared" ref="J74691:J74754" ca="1" si="8171">RANDBETWEEN(0,200)</f>
        <v>191</v>
      </c>
      <c r="K74691">
        <f t="shared" ref="K74691:K74754" ca="1" si="8172">IF(2*H74691+5*I74691&lt;=100,1,0)</f>
        <v>0</v>
      </c>
      <c r="L74691">
        <f t="shared" ref="L74691:L74754" ca="1" si="8173">IF(I74691-J74691&gt;=10,1,0)</f>
        <v>0</v>
      </c>
      <c r="M74691">
        <f t="shared" ref="M74691:M74754" ca="1" si="8174">IF(H74691+I74691^2+J74691&lt;=200,1,0)</f>
        <v>0</v>
      </c>
      <c r="N74691" t="str">
        <f t="shared" ref="N74691:N74754" ca="1" si="8175">IF(K74691*L74691*M74691=1,2*H74691^3+4*I74691+J74691,"X")</f>
        <v>X</v>
      </c>
    </row>
    <row r="74692" spans="7:14" x14ac:dyDescent="0.3">
      <c r="G74692">
        <v>74691</v>
      </c>
      <c r="H74692">
        <f t="shared" ca="1" si="8169"/>
        <v>165</v>
      </c>
      <c r="I74692">
        <f t="shared" ca="1" si="8170"/>
        <v>9</v>
      </c>
      <c r="J74692">
        <f t="shared" ca="1" si="8171"/>
        <v>109</v>
      </c>
      <c r="K74692">
        <f t="shared" ca="1" si="8172"/>
        <v>0</v>
      </c>
      <c r="L74692">
        <f t="shared" ca="1" si="8173"/>
        <v>0</v>
      </c>
      <c r="M74692">
        <f t="shared" ca="1" si="8174"/>
        <v>0</v>
      </c>
      <c r="N74692" t="str">
        <f t="shared" ca="1" si="8175"/>
        <v>X</v>
      </c>
    </row>
    <row r="74693" spans="7:14" x14ac:dyDescent="0.3">
      <c r="G74693">
        <v>74692</v>
      </c>
      <c r="H74693">
        <f t="shared" ca="1" si="8169"/>
        <v>87</v>
      </c>
      <c r="I74693">
        <f t="shared" ca="1" si="8170"/>
        <v>11</v>
      </c>
      <c r="J74693">
        <f t="shared" ca="1" si="8171"/>
        <v>115</v>
      </c>
      <c r="K74693">
        <f t="shared" ca="1" si="8172"/>
        <v>0</v>
      </c>
      <c r="L74693">
        <f t="shared" ca="1" si="8173"/>
        <v>0</v>
      </c>
      <c r="M74693">
        <f t="shared" ca="1" si="8174"/>
        <v>0</v>
      </c>
      <c r="N74693" t="str">
        <f t="shared" ca="1" si="8175"/>
        <v>X</v>
      </c>
    </row>
    <row r="74694" spans="7:14" x14ac:dyDescent="0.3">
      <c r="G74694">
        <v>74693</v>
      </c>
      <c r="H74694">
        <f t="shared" ca="1" si="8169"/>
        <v>138</v>
      </c>
      <c r="I74694">
        <f t="shared" ca="1" si="8170"/>
        <v>2</v>
      </c>
      <c r="J74694">
        <f t="shared" ca="1" si="8171"/>
        <v>55</v>
      </c>
      <c r="K74694">
        <f t="shared" ca="1" si="8172"/>
        <v>0</v>
      </c>
      <c r="L74694">
        <f t="shared" ca="1" si="8173"/>
        <v>0</v>
      </c>
      <c r="M74694">
        <f t="shared" ca="1" si="8174"/>
        <v>1</v>
      </c>
      <c r="N74694" t="str">
        <f t="shared" ca="1" si="8175"/>
        <v>X</v>
      </c>
    </row>
    <row r="74695" spans="7:14" x14ac:dyDescent="0.3">
      <c r="G74695">
        <v>74694</v>
      </c>
      <c r="H74695">
        <f t="shared" ca="1" si="8169"/>
        <v>125</v>
      </c>
      <c r="I74695">
        <f t="shared" ca="1" si="8170"/>
        <v>14</v>
      </c>
      <c r="J74695">
        <f t="shared" ca="1" si="8171"/>
        <v>84</v>
      </c>
      <c r="K74695">
        <f t="shared" ca="1" si="8172"/>
        <v>0</v>
      </c>
      <c r="L74695">
        <f t="shared" ca="1" si="8173"/>
        <v>0</v>
      </c>
      <c r="M74695">
        <f t="shared" ca="1" si="8174"/>
        <v>0</v>
      </c>
      <c r="N74695" t="str">
        <f t="shared" ca="1" si="8175"/>
        <v>X</v>
      </c>
    </row>
    <row r="74696" spans="7:14" x14ac:dyDescent="0.3">
      <c r="G74696">
        <v>74695</v>
      </c>
      <c r="H74696">
        <f t="shared" ca="1" si="8169"/>
        <v>171</v>
      </c>
      <c r="I74696">
        <f t="shared" ca="1" si="8170"/>
        <v>10</v>
      </c>
      <c r="J74696">
        <f t="shared" ca="1" si="8171"/>
        <v>76</v>
      </c>
      <c r="K74696">
        <f t="shared" ca="1" si="8172"/>
        <v>0</v>
      </c>
      <c r="L74696">
        <f t="shared" ca="1" si="8173"/>
        <v>0</v>
      </c>
      <c r="M74696">
        <f t="shared" ca="1" si="8174"/>
        <v>0</v>
      </c>
      <c r="N74696" t="str">
        <f t="shared" ca="1" si="8175"/>
        <v>X</v>
      </c>
    </row>
    <row r="74697" spans="7:14" x14ac:dyDescent="0.3">
      <c r="G74697">
        <v>74696</v>
      </c>
      <c r="H74697">
        <f t="shared" ca="1" si="8169"/>
        <v>120</v>
      </c>
      <c r="I74697">
        <f t="shared" ca="1" si="8170"/>
        <v>3</v>
      </c>
      <c r="J74697">
        <f t="shared" ca="1" si="8171"/>
        <v>171</v>
      </c>
      <c r="K74697">
        <f t="shared" ca="1" si="8172"/>
        <v>0</v>
      </c>
      <c r="L74697">
        <f t="shared" ca="1" si="8173"/>
        <v>0</v>
      </c>
      <c r="M74697">
        <f t="shared" ca="1" si="8174"/>
        <v>0</v>
      </c>
      <c r="N74697" t="str">
        <f t="shared" ca="1" si="8175"/>
        <v>X</v>
      </c>
    </row>
    <row r="74698" spans="7:14" x14ac:dyDescent="0.3">
      <c r="G74698">
        <v>74697</v>
      </c>
      <c r="H74698">
        <f t="shared" ca="1" si="8169"/>
        <v>3</v>
      </c>
      <c r="I74698">
        <f t="shared" ca="1" si="8170"/>
        <v>14</v>
      </c>
      <c r="J74698">
        <f t="shared" ca="1" si="8171"/>
        <v>175</v>
      </c>
      <c r="K74698">
        <f t="shared" ca="1" si="8172"/>
        <v>1</v>
      </c>
      <c r="L74698">
        <f t="shared" ca="1" si="8173"/>
        <v>0</v>
      </c>
      <c r="M74698">
        <f t="shared" ca="1" si="8174"/>
        <v>0</v>
      </c>
      <c r="N74698" t="str">
        <f t="shared" ca="1" si="8175"/>
        <v>X</v>
      </c>
    </row>
    <row r="74699" spans="7:14" x14ac:dyDescent="0.3">
      <c r="G74699">
        <v>74698</v>
      </c>
      <c r="H74699">
        <f t="shared" ca="1" si="8169"/>
        <v>15</v>
      </c>
      <c r="I74699">
        <f t="shared" ca="1" si="8170"/>
        <v>8</v>
      </c>
      <c r="J74699">
        <f t="shared" ca="1" si="8171"/>
        <v>83</v>
      </c>
      <c r="K74699">
        <f t="shared" ca="1" si="8172"/>
        <v>1</v>
      </c>
      <c r="L74699">
        <f t="shared" ca="1" si="8173"/>
        <v>0</v>
      </c>
      <c r="M74699">
        <f t="shared" ca="1" si="8174"/>
        <v>1</v>
      </c>
      <c r="N74699" t="str">
        <f t="shared" ca="1" si="8175"/>
        <v>X</v>
      </c>
    </row>
    <row r="74700" spans="7:14" x14ac:dyDescent="0.3">
      <c r="G74700">
        <v>74699</v>
      </c>
      <c r="H74700">
        <f t="shared" ca="1" si="8169"/>
        <v>132</v>
      </c>
      <c r="I74700">
        <f t="shared" ca="1" si="8170"/>
        <v>6</v>
      </c>
      <c r="J74700">
        <f t="shared" ca="1" si="8171"/>
        <v>191</v>
      </c>
      <c r="K74700">
        <f t="shared" ca="1" si="8172"/>
        <v>0</v>
      </c>
      <c r="L74700">
        <f t="shared" ca="1" si="8173"/>
        <v>0</v>
      </c>
      <c r="M74700">
        <f t="shared" ca="1" si="8174"/>
        <v>0</v>
      </c>
      <c r="N74700" t="str">
        <f t="shared" ca="1" si="8175"/>
        <v>X</v>
      </c>
    </row>
    <row r="74701" spans="7:14" x14ac:dyDescent="0.3">
      <c r="G74701">
        <v>74700</v>
      </c>
      <c r="H74701">
        <f t="shared" ca="1" si="8169"/>
        <v>197</v>
      </c>
      <c r="I74701">
        <f t="shared" ca="1" si="8170"/>
        <v>4</v>
      </c>
      <c r="J74701">
        <f t="shared" ca="1" si="8171"/>
        <v>117</v>
      </c>
      <c r="K74701">
        <f t="shared" ca="1" si="8172"/>
        <v>0</v>
      </c>
      <c r="L74701">
        <f t="shared" ca="1" si="8173"/>
        <v>0</v>
      </c>
      <c r="M74701">
        <f t="shared" ca="1" si="8174"/>
        <v>0</v>
      </c>
      <c r="N74701" t="str">
        <f t="shared" ca="1" si="8175"/>
        <v>X</v>
      </c>
    </row>
    <row r="74702" spans="7:14" x14ac:dyDescent="0.3">
      <c r="G74702">
        <v>74701</v>
      </c>
      <c r="H74702">
        <f t="shared" ca="1" si="8169"/>
        <v>188</v>
      </c>
      <c r="I74702">
        <f t="shared" ca="1" si="8170"/>
        <v>9</v>
      </c>
      <c r="J74702">
        <f t="shared" ca="1" si="8171"/>
        <v>13</v>
      </c>
      <c r="K74702">
        <f t="shared" ca="1" si="8172"/>
        <v>0</v>
      </c>
      <c r="L74702">
        <f t="shared" ca="1" si="8173"/>
        <v>0</v>
      </c>
      <c r="M74702">
        <f t="shared" ca="1" si="8174"/>
        <v>0</v>
      </c>
      <c r="N74702" t="str">
        <f t="shared" ca="1" si="8175"/>
        <v>X</v>
      </c>
    </row>
    <row r="74703" spans="7:14" x14ac:dyDescent="0.3">
      <c r="G74703">
        <v>74702</v>
      </c>
      <c r="H74703">
        <f t="shared" ca="1" si="8169"/>
        <v>11</v>
      </c>
      <c r="I74703">
        <f t="shared" ca="1" si="8170"/>
        <v>17</v>
      </c>
      <c r="J74703">
        <f t="shared" ca="1" si="8171"/>
        <v>32</v>
      </c>
      <c r="K74703">
        <f t="shared" ca="1" si="8172"/>
        <v>0</v>
      </c>
      <c r="L74703">
        <f t="shared" ca="1" si="8173"/>
        <v>0</v>
      </c>
      <c r="M74703">
        <f t="shared" ca="1" si="8174"/>
        <v>0</v>
      </c>
      <c r="N74703" t="str">
        <f t="shared" ca="1" si="8175"/>
        <v>X</v>
      </c>
    </row>
    <row r="74704" spans="7:14" x14ac:dyDescent="0.3">
      <c r="G74704">
        <v>74703</v>
      </c>
      <c r="H74704">
        <f t="shared" ca="1" si="8169"/>
        <v>183</v>
      </c>
      <c r="I74704">
        <f t="shared" ca="1" si="8170"/>
        <v>11</v>
      </c>
      <c r="J74704">
        <f t="shared" ca="1" si="8171"/>
        <v>194</v>
      </c>
      <c r="K74704">
        <f t="shared" ca="1" si="8172"/>
        <v>0</v>
      </c>
      <c r="L74704">
        <f t="shared" ca="1" si="8173"/>
        <v>0</v>
      </c>
      <c r="M74704">
        <f t="shared" ca="1" si="8174"/>
        <v>0</v>
      </c>
      <c r="N74704" t="str">
        <f t="shared" ca="1" si="8175"/>
        <v>X</v>
      </c>
    </row>
    <row r="74705" spans="7:14" x14ac:dyDescent="0.3">
      <c r="G74705">
        <v>74704</v>
      </c>
      <c r="H74705">
        <f t="shared" ca="1" si="8169"/>
        <v>34</v>
      </c>
      <c r="I74705">
        <f t="shared" ca="1" si="8170"/>
        <v>20</v>
      </c>
      <c r="J74705">
        <f t="shared" ca="1" si="8171"/>
        <v>186</v>
      </c>
      <c r="K74705">
        <f t="shared" ca="1" si="8172"/>
        <v>0</v>
      </c>
      <c r="L74705">
        <f t="shared" ca="1" si="8173"/>
        <v>0</v>
      </c>
      <c r="M74705">
        <f t="shared" ca="1" si="8174"/>
        <v>0</v>
      </c>
      <c r="N74705" t="str">
        <f t="shared" ca="1" si="8175"/>
        <v>X</v>
      </c>
    </row>
    <row r="74706" spans="7:14" x14ac:dyDescent="0.3">
      <c r="G74706">
        <v>74705</v>
      </c>
      <c r="H74706">
        <f t="shared" ca="1" si="8169"/>
        <v>125</v>
      </c>
      <c r="I74706">
        <f t="shared" ca="1" si="8170"/>
        <v>2</v>
      </c>
      <c r="J74706">
        <f t="shared" ca="1" si="8171"/>
        <v>153</v>
      </c>
      <c r="K74706">
        <f t="shared" ca="1" si="8172"/>
        <v>0</v>
      </c>
      <c r="L74706">
        <f t="shared" ca="1" si="8173"/>
        <v>0</v>
      </c>
      <c r="M74706">
        <f t="shared" ca="1" si="8174"/>
        <v>0</v>
      </c>
      <c r="N74706" t="str">
        <f t="shared" ca="1" si="8175"/>
        <v>X</v>
      </c>
    </row>
    <row r="74707" spans="7:14" x14ac:dyDescent="0.3">
      <c r="G74707">
        <v>74706</v>
      </c>
      <c r="H74707">
        <f t="shared" ca="1" si="8169"/>
        <v>17</v>
      </c>
      <c r="I74707">
        <f t="shared" ca="1" si="8170"/>
        <v>11</v>
      </c>
      <c r="J74707">
        <f t="shared" ca="1" si="8171"/>
        <v>173</v>
      </c>
      <c r="K74707">
        <f t="shared" ca="1" si="8172"/>
        <v>1</v>
      </c>
      <c r="L74707">
        <f t="shared" ca="1" si="8173"/>
        <v>0</v>
      </c>
      <c r="M74707">
        <f t="shared" ca="1" si="8174"/>
        <v>0</v>
      </c>
      <c r="N74707" t="str">
        <f t="shared" ca="1" si="8175"/>
        <v>X</v>
      </c>
    </row>
    <row r="74708" spans="7:14" x14ac:dyDescent="0.3">
      <c r="G74708">
        <v>74707</v>
      </c>
      <c r="H74708">
        <f t="shared" ca="1" si="8169"/>
        <v>92</v>
      </c>
      <c r="I74708">
        <f t="shared" ca="1" si="8170"/>
        <v>20</v>
      </c>
      <c r="J74708">
        <f t="shared" ca="1" si="8171"/>
        <v>113</v>
      </c>
      <c r="K74708">
        <f t="shared" ca="1" si="8172"/>
        <v>0</v>
      </c>
      <c r="L74708">
        <f t="shared" ca="1" si="8173"/>
        <v>0</v>
      </c>
      <c r="M74708">
        <f t="shared" ca="1" si="8174"/>
        <v>0</v>
      </c>
      <c r="N74708" t="str">
        <f t="shared" ca="1" si="8175"/>
        <v>X</v>
      </c>
    </row>
    <row r="74709" spans="7:14" x14ac:dyDescent="0.3">
      <c r="G74709">
        <v>74708</v>
      </c>
      <c r="H74709">
        <f t="shared" ca="1" si="8169"/>
        <v>147</v>
      </c>
      <c r="I74709">
        <f t="shared" ca="1" si="8170"/>
        <v>6</v>
      </c>
      <c r="J74709">
        <f t="shared" ca="1" si="8171"/>
        <v>117</v>
      </c>
      <c r="K74709">
        <f t="shared" ca="1" si="8172"/>
        <v>0</v>
      </c>
      <c r="L74709">
        <f t="shared" ca="1" si="8173"/>
        <v>0</v>
      </c>
      <c r="M74709">
        <f t="shared" ca="1" si="8174"/>
        <v>0</v>
      </c>
      <c r="N74709" t="str">
        <f t="shared" ca="1" si="8175"/>
        <v>X</v>
      </c>
    </row>
    <row r="74710" spans="7:14" x14ac:dyDescent="0.3">
      <c r="G74710">
        <v>74709</v>
      </c>
      <c r="H74710">
        <f t="shared" ca="1" si="8169"/>
        <v>76</v>
      </c>
      <c r="I74710">
        <f t="shared" ca="1" si="8170"/>
        <v>3</v>
      </c>
      <c r="J74710">
        <f t="shared" ca="1" si="8171"/>
        <v>184</v>
      </c>
      <c r="K74710">
        <f t="shared" ca="1" si="8172"/>
        <v>0</v>
      </c>
      <c r="L74710">
        <f t="shared" ca="1" si="8173"/>
        <v>0</v>
      </c>
      <c r="M74710">
        <f t="shared" ca="1" si="8174"/>
        <v>0</v>
      </c>
      <c r="N74710" t="str">
        <f t="shared" ca="1" si="8175"/>
        <v>X</v>
      </c>
    </row>
    <row r="74711" spans="7:14" x14ac:dyDescent="0.3">
      <c r="G74711">
        <v>74710</v>
      </c>
      <c r="H74711">
        <f t="shared" ca="1" si="8169"/>
        <v>103</v>
      </c>
      <c r="I74711">
        <f t="shared" ca="1" si="8170"/>
        <v>2</v>
      </c>
      <c r="J74711">
        <f t="shared" ca="1" si="8171"/>
        <v>167</v>
      </c>
      <c r="K74711">
        <f t="shared" ca="1" si="8172"/>
        <v>0</v>
      </c>
      <c r="L74711">
        <f t="shared" ca="1" si="8173"/>
        <v>0</v>
      </c>
      <c r="M74711">
        <f t="shared" ca="1" si="8174"/>
        <v>0</v>
      </c>
      <c r="N74711" t="str">
        <f t="shared" ca="1" si="8175"/>
        <v>X</v>
      </c>
    </row>
    <row r="74712" spans="7:14" x14ac:dyDescent="0.3">
      <c r="G74712">
        <v>74711</v>
      </c>
      <c r="H74712">
        <f t="shared" ca="1" si="8169"/>
        <v>121</v>
      </c>
      <c r="I74712">
        <f t="shared" ca="1" si="8170"/>
        <v>3</v>
      </c>
      <c r="J74712">
        <f t="shared" ca="1" si="8171"/>
        <v>14</v>
      </c>
      <c r="K74712">
        <f t="shared" ca="1" si="8172"/>
        <v>0</v>
      </c>
      <c r="L74712">
        <f t="shared" ca="1" si="8173"/>
        <v>0</v>
      </c>
      <c r="M74712">
        <f t="shared" ca="1" si="8174"/>
        <v>1</v>
      </c>
      <c r="N74712" t="str">
        <f t="shared" ca="1" si="8175"/>
        <v>X</v>
      </c>
    </row>
    <row r="74713" spans="7:14" x14ac:dyDescent="0.3">
      <c r="G74713">
        <v>74712</v>
      </c>
      <c r="H74713">
        <f t="shared" ca="1" si="8169"/>
        <v>118</v>
      </c>
      <c r="I74713">
        <f t="shared" ca="1" si="8170"/>
        <v>17</v>
      </c>
      <c r="J74713">
        <f t="shared" ca="1" si="8171"/>
        <v>96</v>
      </c>
      <c r="K74713">
        <f t="shared" ca="1" si="8172"/>
        <v>0</v>
      </c>
      <c r="L74713">
        <f t="shared" ca="1" si="8173"/>
        <v>0</v>
      </c>
      <c r="M74713">
        <f t="shared" ca="1" si="8174"/>
        <v>0</v>
      </c>
      <c r="N74713" t="str">
        <f t="shared" ca="1" si="8175"/>
        <v>X</v>
      </c>
    </row>
    <row r="74714" spans="7:14" x14ac:dyDescent="0.3">
      <c r="G74714">
        <v>74713</v>
      </c>
      <c r="H74714">
        <f t="shared" ca="1" si="8169"/>
        <v>200</v>
      </c>
      <c r="I74714">
        <f t="shared" ca="1" si="8170"/>
        <v>15</v>
      </c>
      <c r="J74714">
        <f t="shared" ca="1" si="8171"/>
        <v>157</v>
      </c>
      <c r="K74714">
        <f t="shared" ca="1" si="8172"/>
        <v>0</v>
      </c>
      <c r="L74714">
        <f t="shared" ca="1" si="8173"/>
        <v>0</v>
      </c>
      <c r="M74714">
        <f t="shared" ca="1" si="8174"/>
        <v>0</v>
      </c>
      <c r="N74714" t="str">
        <f t="shared" ca="1" si="8175"/>
        <v>X</v>
      </c>
    </row>
    <row r="74715" spans="7:14" x14ac:dyDescent="0.3">
      <c r="G74715">
        <v>74714</v>
      </c>
      <c r="H74715">
        <f t="shared" ca="1" si="8169"/>
        <v>28</v>
      </c>
      <c r="I74715">
        <f t="shared" ca="1" si="8170"/>
        <v>16</v>
      </c>
      <c r="J74715">
        <f t="shared" ca="1" si="8171"/>
        <v>188</v>
      </c>
      <c r="K74715">
        <f t="shared" ca="1" si="8172"/>
        <v>0</v>
      </c>
      <c r="L74715">
        <f t="shared" ca="1" si="8173"/>
        <v>0</v>
      </c>
      <c r="M74715">
        <f t="shared" ca="1" si="8174"/>
        <v>0</v>
      </c>
      <c r="N74715" t="str">
        <f t="shared" ca="1" si="8175"/>
        <v>X</v>
      </c>
    </row>
    <row r="74716" spans="7:14" x14ac:dyDescent="0.3">
      <c r="G74716">
        <v>74715</v>
      </c>
      <c r="H74716">
        <f t="shared" ca="1" si="8169"/>
        <v>127</v>
      </c>
      <c r="I74716">
        <f t="shared" ca="1" si="8170"/>
        <v>2</v>
      </c>
      <c r="J74716">
        <f t="shared" ca="1" si="8171"/>
        <v>57</v>
      </c>
      <c r="K74716">
        <f t="shared" ca="1" si="8172"/>
        <v>0</v>
      </c>
      <c r="L74716">
        <f t="shared" ca="1" si="8173"/>
        <v>0</v>
      </c>
      <c r="M74716">
        <f t="shared" ca="1" si="8174"/>
        <v>1</v>
      </c>
      <c r="N74716" t="str">
        <f t="shared" ca="1" si="8175"/>
        <v>X</v>
      </c>
    </row>
    <row r="74717" spans="7:14" x14ac:dyDescent="0.3">
      <c r="G74717">
        <v>74716</v>
      </c>
      <c r="H74717">
        <f t="shared" ca="1" si="8169"/>
        <v>59</v>
      </c>
      <c r="I74717">
        <f t="shared" ca="1" si="8170"/>
        <v>2</v>
      </c>
      <c r="J74717">
        <f t="shared" ca="1" si="8171"/>
        <v>198</v>
      </c>
      <c r="K74717">
        <f t="shared" ca="1" si="8172"/>
        <v>0</v>
      </c>
      <c r="L74717">
        <f t="shared" ca="1" si="8173"/>
        <v>0</v>
      </c>
      <c r="M74717">
        <f t="shared" ca="1" si="8174"/>
        <v>0</v>
      </c>
      <c r="N74717" t="str">
        <f t="shared" ca="1" si="8175"/>
        <v>X</v>
      </c>
    </row>
    <row r="74718" spans="7:14" x14ac:dyDescent="0.3">
      <c r="G74718">
        <v>74717</v>
      </c>
      <c r="H74718">
        <f t="shared" ca="1" si="8169"/>
        <v>106</v>
      </c>
      <c r="I74718">
        <f t="shared" ca="1" si="8170"/>
        <v>16</v>
      </c>
      <c r="J74718">
        <f t="shared" ca="1" si="8171"/>
        <v>0</v>
      </c>
      <c r="K74718">
        <f t="shared" ca="1" si="8172"/>
        <v>0</v>
      </c>
      <c r="L74718">
        <f t="shared" ca="1" si="8173"/>
        <v>1</v>
      </c>
      <c r="M74718">
        <f t="shared" ca="1" si="8174"/>
        <v>0</v>
      </c>
      <c r="N74718" t="str">
        <f t="shared" ca="1" si="8175"/>
        <v>X</v>
      </c>
    </row>
    <row r="74719" spans="7:14" x14ac:dyDescent="0.3">
      <c r="G74719">
        <v>74718</v>
      </c>
      <c r="H74719">
        <f t="shared" ca="1" si="8169"/>
        <v>5</v>
      </c>
      <c r="I74719">
        <f t="shared" ca="1" si="8170"/>
        <v>10</v>
      </c>
      <c r="J74719">
        <f t="shared" ca="1" si="8171"/>
        <v>67</v>
      </c>
      <c r="K74719">
        <f t="shared" ca="1" si="8172"/>
        <v>1</v>
      </c>
      <c r="L74719">
        <f t="shared" ca="1" si="8173"/>
        <v>0</v>
      </c>
      <c r="M74719">
        <f t="shared" ca="1" si="8174"/>
        <v>1</v>
      </c>
      <c r="N74719" t="str">
        <f t="shared" ca="1" si="8175"/>
        <v>X</v>
      </c>
    </row>
    <row r="74720" spans="7:14" x14ac:dyDescent="0.3">
      <c r="G74720">
        <v>74719</v>
      </c>
      <c r="H74720">
        <f t="shared" ca="1" si="8169"/>
        <v>67</v>
      </c>
      <c r="I74720">
        <f t="shared" ca="1" si="8170"/>
        <v>19</v>
      </c>
      <c r="J74720">
        <f t="shared" ca="1" si="8171"/>
        <v>34</v>
      </c>
      <c r="K74720">
        <f t="shared" ca="1" si="8172"/>
        <v>0</v>
      </c>
      <c r="L74720">
        <f t="shared" ca="1" si="8173"/>
        <v>0</v>
      </c>
      <c r="M74720">
        <f t="shared" ca="1" si="8174"/>
        <v>0</v>
      </c>
      <c r="N74720" t="str">
        <f t="shared" ca="1" si="8175"/>
        <v>X</v>
      </c>
    </row>
    <row r="74721" spans="7:14" x14ac:dyDescent="0.3">
      <c r="G74721">
        <v>74720</v>
      </c>
      <c r="H74721">
        <f t="shared" ca="1" si="8169"/>
        <v>147</v>
      </c>
      <c r="I74721">
        <f t="shared" ca="1" si="8170"/>
        <v>1</v>
      </c>
      <c r="J74721">
        <f t="shared" ca="1" si="8171"/>
        <v>40</v>
      </c>
      <c r="K74721">
        <f t="shared" ca="1" si="8172"/>
        <v>0</v>
      </c>
      <c r="L74721">
        <f t="shared" ca="1" si="8173"/>
        <v>0</v>
      </c>
      <c r="M74721">
        <f t="shared" ca="1" si="8174"/>
        <v>1</v>
      </c>
      <c r="N74721" t="str">
        <f t="shared" ca="1" si="8175"/>
        <v>X</v>
      </c>
    </row>
    <row r="74722" spans="7:14" x14ac:dyDescent="0.3">
      <c r="G74722">
        <v>74721</v>
      </c>
      <c r="H74722">
        <f t="shared" ca="1" si="8169"/>
        <v>16</v>
      </c>
      <c r="I74722">
        <f t="shared" ca="1" si="8170"/>
        <v>3</v>
      </c>
      <c r="J74722">
        <f t="shared" ca="1" si="8171"/>
        <v>81</v>
      </c>
      <c r="K74722">
        <f t="shared" ca="1" si="8172"/>
        <v>1</v>
      </c>
      <c r="L74722">
        <f t="shared" ca="1" si="8173"/>
        <v>0</v>
      </c>
      <c r="M74722">
        <f t="shared" ca="1" si="8174"/>
        <v>1</v>
      </c>
      <c r="N74722" t="str">
        <f t="shared" ca="1" si="8175"/>
        <v>X</v>
      </c>
    </row>
    <row r="74723" spans="7:14" x14ac:dyDescent="0.3">
      <c r="G74723">
        <v>74722</v>
      </c>
      <c r="H74723">
        <f t="shared" ca="1" si="8169"/>
        <v>3</v>
      </c>
      <c r="I74723">
        <f t="shared" ca="1" si="8170"/>
        <v>15</v>
      </c>
      <c r="J74723">
        <f t="shared" ca="1" si="8171"/>
        <v>191</v>
      </c>
      <c r="K74723">
        <f t="shared" ca="1" si="8172"/>
        <v>1</v>
      </c>
      <c r="L74723">
        <f t="shared" ca="1" si="8173"/>
        <v>0</v>
      </c>
      <c r="M74723">
        <f t="shared" ca="1" si="8174"/>
        <v>0</v>
      </c>
      <c r="N74723" t="str">
        <f t="shared" ca="1" si="8175"/>
        <v>X</v>
      </c>
    </row>
    <row r="74724" spans="7:14" x14ac:dyDescent="0.3">
      <c r="G74724">
        <v>74723</v>
      </c>
      <c r="H74724">
        <f t="shared" ca="1" si="8169"/>
        <v>184</v>
      </c>
      <c r="I74724">
        <f t="shared" ca="1" si="8170"/>
        <v>20</v>
      </c>
      <c r="J74724">
        <f t="shared" ca="1" si="8171"/>
        <v>96</v>
      </c>
      <c r="K74724">
        <f t="shared" ca="1" si="8172"/>
        <v>0</v>
      </c>
      <c r="L74724">
        <f t="shared" ca="1" si="8173"/>
        <v>0</v>
      </c>
      <c r="M74724">
        <f t="shared" ca="1" si="8174"/>
        <v>0</v>
      </c>
      <c r="N74724" t="str">
        <f t="shared" ca="1" si="8175"/>
        <v>X</v>
      </c>
    </row>
    <row r="74725" spans="7:14" x14ac:dyDescent="0.3">
      <c r="G74725">
        <v>74724</v>
      </c>
      <c r="H74725">
        <f t="shared" ca="1" si="8169"/>
        <v>200</v>
      </c>
      <c r="I74725">
        <f t="shared" ca="1" si="8170"/>
        <v>0</v>
      </c>
      <c r="J74725">
        <f t="shared" ca="1" si="8171"/>
        <v>137</v>
      </c>
      <c r="K74725">
        <f t="shared" ca="1" si="8172"/>
        <v>0</v>
      </c>
      <c r="L74725">
        <f t="shared" ca="1" si="8173"/>
        <v>0</v>
      </c>
      <c r="M74725">
        <f t="shared" ca="1" si="8174"/>
        <v>0</v>
      </c>
      <c r="N74725" t="str">
        <f t="shared" ca="1" si="8175"/>
        <v>X</v>
      </c>
    </row>
    <row r="74726" spans="7:14" x14ac:dyDescent="0.3">
      <c r="G74726">
        <v>74725</v>
      </c>
      <c r="H74726">
        <f t="shared" ca="1" si="8169"/>
        <v>110</v>
      </c>
      <c r="I74726">
        <f t="shared" ca="1" si="8170"/>
        <v>12</v>
      </c>
      <c r="J74726">
        <f t="shared" ca="1" si="8171"/>
        <v>60</v>
      </c>
      <c r="K74726">
        <f t="shared" ca="1" si="8172"/>
        <v>0</v>
      </c>
      <c r="L74726">
        <f t="shared" ca="1" si="8173"/>
        <v>0</v>
      </c>
      <c r="M74726">
        <f t="shared" ca="1" si="8174"/>
        <v>0</v>
      </c>
      <c r="N74726" t="str">
        <f t="shared" ca="1" si="8175"/>
        <v>X</v>
      </c>
    </row>
    <row r="74727" spans="7:14" x14ac:dyDescent="0.3">
      <c r="G74727">
        <v>74726</v>
      </c>
      <c r="H74727">
        <f t="shared" ca="1" si="8169"/>
        <v>151</v>
      </c>
      <c r="I74727">
        <f t="shared" ca="1" si="8170"/>
        <v>10</v>
      </c>
      <c r="J74727">
        <f t="shared" ca="1" si="8171"/>
        <v>130</v>
      </c>
      <c r="K74727">
        <f t="shared" ca="1" si="8172"/>
        <v>0</v>
      </c>
      <c r="L74727">
        <f t="shared" ca="1" si="8173"/>
        <v>0</v>
      </c>
      <c r="M74727">
        <f t="shared" ca="1" si="8174"/>
        <v>0</v>
      </c>
      <c r="N74727" t="str">
        <f t="shared" ca="1" si="8175"/>
        <v>X</v>
      </c>
    </row>
    <row r="74728" spans="7:14" x14ac:dyDescent="0.3">
      <c r="G74728">
        <v>74727</v>
      </c>
      <c r="H74728">
        <f t="shared" ca="1" si="8169"/>
        <v>160</v>
      </c>
      <c r="I74728">
        <f t="shared" ca="1" si="8170"/>
        <v>9</v>
      </c>
      <c r="J74728">
        <f t="shared" ca="1" si="8171"/>
        <v>58</v>
      </c>
      <c r="K74728">
        <f t="shared" ca="1" si="8172"/>
        <v>0</v>
      </c>
      <c r="L74728">
        <f t="shared" ca="1" si="8173"/>
        <v>0</v>
      </c>
      <c r="M74728">
        <f t="shared" ca="1" si="8174"/>
        <v>0</v>
      </c>
      <c r="N74728" t="str">
        <f t="shared" ca="1" si="8175"/>
        <v>X</v>
      </c>
    </row>
    <row r="74729" spans="7:14" x14ac:dyDescent="0.3">
      <c r="G74729">
        <v>74728</v>
      </c>
      <c r="H74729">
        <f t="shared" ca="1" si="8169"/>
        <v>4</v>
      </c>
      <c r="I74729">
        <f t="shared" ca="1" si="8170"/>
        <v>0</v>
      </c>
      <c r="J74729">
        <f t="shared" ca="1" si="8171"/>
        <v>66</v>
      </c>
      <c r="K74729">
        <f t="shared" ca="1" si="8172"/>
        <v>1</v>
      </c>
      <c r="L74729">
        <f t="shared" ca="1" si="8173"/>
        <v>0</v>
      </c>
      <c r="M74729">
        <f t="shared" ca="1" si="8174"/>
        <v>1</v>
      </c>
      <c r="N74729" t="str">
        <f t="shared" ca="1" si="8175"/>
        <v>X</v>
      </c>
    </row>
    <row r="74730" spans="7:14" x14ac:dyDescent="0.3">
      <c r="G74730">
        <v>74729</v>
      </c>
      <c r="H74730">
        <f t="shared" ca="1" si="8169"/>
        <v>43</v>
      </c>
      <c r="I74730">
        <f t="shared" ca="1" si="8170"/>
        <v>20</v>
      </c>
      <c r="J74730">
        <f t="shared" ca="1" si="8171"/>
        <v>161</v>
      </c>
      <c r="K74730">
        <f t="shared" ca="1" si="8172"/>
        <v>0</v>
      </c>
      <c r="L74730">
        <f t="shared" ca="1" si="8173"/>
        <v>0</v>
      </c>
      <c r="M74730">
        <f t="shared" ca="1" si="8174"/>
        <v>0</v>
      </c>
      <c r="N74730" t="str">
        <f t="shared" ca="1" si="8175"/>
        <v>X</v>
      </c>
    </row>
    <row r="74731" spans="7:14" x14ac:dyDescent="0.3">
      <c r="G74731">
        <v>74730</v>
      </c>
      <c r="H74731">
        <f t="shared" ca="1" si="8169"/>
        <v>167</v>
      </c>
      <c r="I74731">
        <f t="shared" ca="1" si="8170"/>
        <v>13</v>
      </c>
      <c r="J74731">
        <f t="shared" ca="1" si="8171"/>
        <v>98</v>
      </c>
      <c r="K74731">
        <f t="shared" ca="1" si="8172"/>
        <v>0</v>
      </c>
      <c r="L74731">
        <f t="shared" ca="1" si="8173"/>
        <v>0</v>
      </c>
      <c r="M74731">
        <f t="shared" ca="1" si="8174"/>
        <v>0</v>
      </c>
      <c r="N74731" t="str">
        <f t="shared" ca="1" si="8175"/>
        <v>X</v>
      </c>
    </row>
    <row r="74732" spans="7:14" x14ac:dyDescent="0.3">
      <c r="G74732">
        <v>74731</v>
      </c>
      <c r="H74732">
        <f t="shared" ca="1" si="8169"/>
        <v>186</v>
      </c>
      <c r="I74732">
        <f t="shared" ca="1" si="8170"/>
        <v>20</v>
      </c>
      <c r="J74732">
        <f t="shared" ca="1" si="8171"/>
        <v>35</v>
      </c>
      <c r="K74732">
        <f t="shared" ca="1" si="8172"/>
        <v>0</v>
      </c>
      <c r="L74732">
        <f t="shared" ca="1" si="8173"/>
        <v>0</v>
      </c>
      <c r="M74732">
        <f t="shared" ca="1" si="8174"/>
        <v>0</v>
      </c>
      <c r="N74732" t="str">
        <f t="shared" ca="1" si="8175"/>
        <v>X</v>
      </c>
    </row>
    <row r="74733" spans="7:14" x14ac:dyDescent="0.3">
      <c r="G74733">
        <v>74732</v>
      </c>
      <c r="H74733">
        <f t="shared" ca="1" si="8169"/>
        <v>68</v>
      </c>
      <c r="I74733">
        <f t="shared" ca="1" si="8170"/>
        <v>3</v>
      </c>
      <c r="J74733">
        <f t="shared" ca="1" si="8171"/>
        <v>156</v>
      </c>
      <c r="K74733">
        <f t="shared" ca="1" si="8172"/>
        <v>0</v>
      </c>
      <c r="L74733">
        <f t="shared" ca="1" si="8173"/>
        <v>0</v>
      </c>
      <c r="M74733">
        <f t="shared" ca="1" si="8174"/>
        <v>0</v>
      </c>
      <c r="N74733" t="str">
        <f t="shared" ca="1" si="8175"/>
        <v>X</v>
      </c>
    </row>
    <row r="74734" spans="7:14" x14ac:dyDescent="0.3">
      <c r="G74734">
        <v>74733</v>
      </c>
      <c r="H74734">
        <f t="shared" ca="1" si="8169"/>
        <v>173</v>
      </c>
      <c r="I74734">
        <f t="shared" ca="1" si="8170"/>
        <v>15</v>
      </c>
      <c r="J74734">
        <f t="shared" ca="1" si="8171"/>
        <v>192</v>
      </c>
      <c r="K74734">
        <f t="shared" ca="1" si="8172"/>
        <v>0</v>
      </c>
      <c r="L74734">
        <f t="shared" ca="1" si="8173"/>
        <v>0</v>
      </c>
      <c r="M74734">
        <f t="shared" ca="1" si="8174"/>
        <v>0</v>
      </c>
      <c r="N74734" t="str">
        <f t="shared" ca="1" si="8175"/>
        <v>X</v>
      </c>
    </row>
    <row r="74735" spans="7:14" x14ac:dyDescent="0.3">
      <c r="G74735">
        <v>74734</v>
      </c>
      <c r="H74735">
        <f t="shared" ca="1" si="8169"/>
        <v>65</v>
      </c>
      <c r="I74735">
        <f t="shared" ca="1" si="8170"/>
        <v>0</v>
      </c>
      <c r="J74735">
        <f t="shared" ca="1" si="8171"/>
        <v>9</v>
      </c>
      <c r="K74735">
        <f t="shared" ca="1" si="8172"/>
        <v>0</v>
      </c>
      <c r="L74735">
        <f t="shared" ca="1" si="8173"/>
        <v>0</v>
      </c>
      <c r="M74735">
        <f t="shared" ca="1" si="8174"/>
        <v>1</v>
      </c>
      <c r="N74735" t="str">
        <f t="shared" ca="1" si="8175"/>
        <v>X</v>
      </c>
    </row>
    <row r="74736" spans="7:14" x14ac:dyDescent="0.3">
      <c r="G74736">
        <v>74735</v>
      </c>
      <c r="H74736">
        <f t="shared" ca="1" si="8169"/>
        <v>46</v>
      </c>
      <c r="I74736">
        <f t="shared" ca="1" si="8170"/>
        <v>18</v>
      </c>
      <c r="J74736">
        <f t="shared" ca="1" si="8171"/>
        <v>160</v>
      </c>
      <c r="K74736">
        <f t="shared" ca="1" si="8172"/>
        <v>0</v>
      </c>
      <c r="L74736">
        <f t="shared" ca="1" si="8173"/>
        <v>0</v>
      </c>
      <c r="M74736">
        <f t="shared" ca="1" si="8174"/>
        <v>0</v>
      </c>
      <c r="N74736" t="str">
        <f t="shared" ca="1" si="8175"/>
        <v>X</v>
      </c>
    </row>
    <row r="74737" spans="7:14" x14ac:dyDescent="0.3">
      <c r="G74737">
        <v>74736</v>
      </c>
      <c r="H74737">
        <f t="shared" ca="1" si="8169"/>
        <v>72</v>
      </c>
      <c r="I74737">
        <f t="shared" ca="1" si="8170"/>
        <v>16</v>
      </c>
      <c r="J74737">
        <f t="shared" ca="1" si="8171"/>
        <v>125</v>
      </c>
      <c r="K74737">
        <f t="shared" ca="1" si="8172"/>
        <v>0</v>
      </c>
      <c r="L74737">
        <f t="shared" ca="1" si="8173"/>
        <v>0</v>
      </c>
      <c r="M74737">
        <f t="shared" ca="1" si="8174"/>
        <v>0</v>
      </c>
      <c r="N74737" t="str">
        <f t="shared" ca="1" si="8175"/>
        <v>X</v>
      </c>
    </row>
    <row r="74738" spans="7:14" x14ac:dyDescent="0.3">
      <c r="G74738">
        <v>74737</v>
      </c>
      <c r="H74738">
        <f t="shared" ca="1" si="8169"/>
        <v>38</v>
      </c>
      <c r="I74738">
        <f t="shared" ca="1" si="8170"/>
        <v>16</v>
      </c>
      <c r="J74738">
        <f t="shared" ca="1" si="8171"/>
        <v>105</v>
      </c>
      <c r="K74738">
        <f t="shared" ca="1" si="8172"/>
        <v>0</v>
      </c>
      <c r="L74738">
        <f t="shared" ca="1" si="8173"/>
        <v>0</v>
      </c>
      <c r="M74738">
        <f t="shared" ca="1" si="8174"/>
        <v>0</v>
      </c>
      <c r="N74738" t="str">
        <f t="shared" ca="1" si="8175"/>
        <v>X</v>
      </c>
    </row>
    <row r="74739" spans="7:14" x14ac:dyDescent="0.3">
      <c r="G74739">
        <v>74738</v>
      </c>
      <c r="H74739">
        <f t="shared" ca="1" si="8169"/>
        <v>174</v>
      </c>
      <c r="I74739">
        <f t="shared" ca="1" si="8170"/>
        <v>6</v>
      </c>
      <c r="J74739">
        <f t="shared" ca="1" si="8171"/>
        <v>18</v>
      </c>
      <c r="K74739">
        <f t="shared" ca="1" si="8172"/>
        <v>0</v>
      </c>
      <c r="L74739">
        <f t="shared" ca="1" si="8173"/>
        <v>0</v>
      </c>
      <c r="M74739">
        <f t="shared" ca="1" si="8174"/>
        <v>0</v>
      </c>
      <c r="N74739" t="str">
        <f t="shared" ca="1" si="8175"/>
        <v>X</v>
      </c>
    </row>
    <row r="74740" spans="7:14" x14ac:dyDescent="0.3">
      <c r="G74740">
        <v>74739</v>
      </c>
      <c r="H74740">
        <f t="shared" ca="1" si="8169"/>
        <v>72</v>
      </c>
      <c r="I74740">
        <f t="shared" ca="1" si="8170"/>
        <v>17</v>
      </c>
      <c r="J74740">
        <f t="shared" ca="1" si="8171"/>
        <v>81</v>
      </c>
      <c r="K74740">
        <f t="shared" ca="1" si="8172"/>
        <v>0</v>
      </c>
      <c r="L74740">
        <f t="shared" ca="1" si="8173"/>
        <v>0</v>
      </c>
      <c r="M74740">
        <f t="shared" ca="1" si="8174"/>
        <v>0</v>
      </c>
      <c r="N74740" t="str">
        <f t="shared" ca="1" si="8175"/>
        <v>X</v>
      </c>
    </row>
    <row r="74741" spans="7:14" x14ac:dyDescent="0.3">
      <c r="G74741">
        <v>74740</v>
      </c>
      <c r="H74741">
        <f t="shared" ca="1" si="8169"/>
        <v>7</v>
      </c>
      <c r="I74741">
        <f t="shared" ca="1" si="8170"/>
        <v>9</v>
      </c>
      <c r="J74741">
        <f t="shared" ca="1" si="8171"/>
        <v>49</v>
      </c>
      <c r="K74741">
        <f t="shared" ca="1" si="8172"/>
        <v>1</v>
      </c>
      <c r="L74741">
        <f t="shared" ca="1" si="8173"/>
        <v>0</v>
      </c>
      <c r="M74741">
        <f t="shared" ca="1" si="8174"/>
        <v>1</v>
      </c>
      <c r="N74741" t="str">
        <f t="shared" ca="1" si="8175"/>
        <v>X</v>
      </c>
    </row>
    <row r="74742" spans="7:14" x14ac:dyDescent="0.3">
      <c r="G74742">
        <v>74741</v>
      </c>
      <c r="H74742">
        <f t="shared" ca="1" si="8169"/>
        <v>140</v>
      </c>
      <c r="I74742">
        <f t="shared" ca="1" si="8170"/>
        <v>17</v>
      </c>
      <c r="J74742">
        <f t="shared" ca="1" si="8171"/>
        <v>62</v>
      </c>
      <c r="K74742">
        <f t="shared" ca="1" si="8172"/>
        <v>0</v>
      </c>
      <c r="L74742">
        <f t="shared" ca="1" si="8173"/>
        <v>0</v>
      </c>
      <c r="M74742">
        <f t="shared" ca="1" si="8174"/>
        <v>0</v>
      </c>
      <c r="N74742" t="str">
        <f t="shared" ca="1" si="8175"/>
        <v>X</v>
      </c>
    </row>
    <row r="74743" spans="7:14" x14ac:dyDescent="0.3">
      <c r="G74743">
        <v>74742</v>
      </c>
      <c r="H74743">
        <f t="shared" ca="1" si="8169"/>
        <v>122</v>
      </c>
      <c r="I74743">
        <f t="shared" ca="1" si="8170"/>
        <v>5</v>
      </c>
      <c r="J74743">
        <f t="shared" ca="1" si="8171"/>
        <v>6</v>
      </c>
      <c r="K74743">
        <f t="shared" ca="1" si="8172"/>
        <v>0</v>
      </c>
      <c r="L74743">
        <f t="shared" ca="1" si="8173"/>
        <v>0</v>
      </c>
      <c r="M74743">
        <f t="shared" ca="1" si="8174"/>
        <v>1</v>
      </c>
      <c r="N74743" t="str">
        <f t="shared" ca="1" si="8175"/>
        <v>X</v>
      </c>
    </row>
    <row r="74744" spans="7:14" x14ac:dyDescent="0.3">
      <c r="G74744">
        <v>74743</v>
      </c>
      <c r="H74744">
        <f t="shared" ca="1" si="8169"/>
        <v>122</v>
      </c>
      <c r="I74744">
        <f t="shared" ca="1" si="8170"/>
        <v>10</v>
      </c>
      <c r="J74744">
        <f t="shared" ca="1" si="8171"/>
        <v>69</v>
      </c>
      <c r="K74744">
        <f t="shared" ca="1" si="8172"/>
        <v>0</v>
      </c>
      <c r="L74744">
        <f t="shared" ca="1" si="8173"/>
        <v>0</v>
      </c>
      <c r="M74744">
        <f t="shared" ca="1" si="8174"/>
        <v>0</v>
      </c>
      <c r="N74744" t="str">
        <f t="shared" ca="1" si="8175"/>
        <v>X</v>
      </c>
    </row>
    <row r="74745" spans="7:14" x14ac:dyDescent="0.3">
      <c r="G74745">
        <v>74744</v>
      </c>
      <c r="H74745">
        <f t="shared" ca="1" si="8169"/>
        <v>70</v>
      </c>
      <c r="I74745">
        <f t="shared" ca="1" si="8170"/>
        <v>0</v>
      </c>
      <c r="J74745">
        <f t="shared" ca="1" si="8171"/>
        <v>55</v>
      </c>
      <c r="K74745">
        <f t="shared" ca="1" si="8172"/>
        <v>0</v>
      </c>
      <c r="L74745">
        <f t="shared" ca="1" si="8173"/>
        <v>0</v>
      </c>
      <c r="M74745">
        <f t="shared" ca="1" si="8174"/>
        <v>1</v>
      </c>
      <c r="N74745" t="str">
        <f t="shared" ca="1" si="8175"/>
        <v>X</v>
      </c>
    </row>
    <row r="74746" spans="7:14" x14ac:dyDescent="0.3">
      <c r="G74746">
        <v>74745</v>
      </c>
      <c r="H74746">
        <f t="shared" ca="1" si="8169"/>
        <v>27</v>
      </c>
      <c r="I74746">
        <f t="shared" ca="1" si="8170"/>
        <v>12</v>
      </c>
      <c r="J74746">
        <f t="shared" ca="1" si="8171"/>
        <v>96</v>
      </c>
      <c r="K74746">
        <f t="shared" ca="1" si="8172"/>
        <v>0</v>
      </c>
      <c r="L74746">
        <f t="shared" ca="1" si="8173"/>
        <v>0</v>
      </c>
      <c r="M74746">
        <f t="shared" ca="1" si="8174"/>
        <v>0</v>
      </c>
      <c r="N74746" t="str">
        <f t="shared" ca="1" si="8175"/>
        <v>X</v>
      </c>
    </row>
    <row r="74747" spans="7:14" x14ac:dyDescent="0.3">
      <c r="G74747">
        <v>74746</v>
      </c>
      <c r="H74747">
        <f t="shared" ca="1" si="8169"/>
        <v>22</v>
      </c>
      <c r="I74747">
        <f t="shared" ca="1" si="8170"/>
        <v>7</v>
      </c>
      <c r="J74747">
        <f t="shared" ca="1" si="8171"/>
        <v>31</v>
      </c>
      <c r="K74747">
        <f t="shared" ca="1" si="8172"/>
        <v>1</v>
      </c>
      <c r="L74747">
        <f t="shared" ca="1" si="8173"/>
        <v>0</v>
      </c>
      <c r="M74747">
        <f t="shared" ca="1" si="8174"/>
        <v>1</v>
      </c>
      <c r="N74747" t="str">
        <f t="shared" ca="1" si="8175"/>
        <v>X</v>
      </c>
    </row>
    <row r="74748" spans="7:14" x14ac:dyDescent="0.3">
      <c r="G74748">
        <v>74747</v>
      </c>
      <c r="H74748">
        <f t="shared" ca="1" si="8169"/>
        <v>197</v>
      </c>
      <c r="I74748">
        <f t="shared" ca="1" si="8170"/>
        <v>4</v>
      </c>
      <c r="J74748">
        <f t="shared" ca="1" si="8171"/>
        <v>1</v>
      </c>
      <c r="K74748">
        <f t="shared" ca="1" si="8172"/>
        <v>0</v>
      </c>
      <c r="L74748">
        <f t="shared" ca="1" si="8173"/>
        <v>0</v>
      </c>
      <c r="M74748">
        <f t="shared" ca="1" si="8174"/>
        <v>0</v>
      </c>
      <c r="N74748" t="str">
        <f t="shared" ca="1" si="8175"/>
        <v>X</v>
      </c>
    </row>
    <row r="74749" spans="7:14" x14ac:dyDescent="0.3">
      <c r="G74749">
        <v>74748</v>
      </c>
      <c r="H74749">
        <f t="shared" ca="1" si="8169"/>
        <v>116</v>
      </c>
      <c r="I74749">
        <f t="shared" ca="1" si="8170"/>
        <v>19</v>
      </c>
      <c r="J74749">
        <f t="shared" ca="1" si="8171"/>
        <v>69</v>
      </c>
      <c r="K74749">
        <f t="shared" ca="1" si="8172"/>
        <v>0</v>
      </c>
      <c r="L74749">
        <f t="shared" ca="1" si="8173"/>
        <v>0</v>
      </c>
      <c r="M74749">
        <f t="shared" ca="1" si="8174"/>
        <v>0</v>
      </c>
      <c r="N74749" t="str">
        <f t="shared" ca="1" si="8175"/>
        <v>X</v>
      </c>
    </row>
    <row r="74750" spans="7:14" x14ac:dyDescent="0.3">
      <c r="G74750">
        <v>74749</v>
      </c>
      <c r="H74750">
        <f t="shared" ca="1" si="8169"/>
        <v>93</v>
      </c>
      <c r="I74750">
        <f t="shared" ca="1" si="8170"/>
        <v>2</v>
      </c>
      <c r="J74750">
        <f t="shared" ca="1" si="8171"/>
        <v>63</v>
      </c>
      <c r="K74750">
        <f t="shared" ca="1" si="8172"/>
        <v>0</v>
      </c>
      <c r="L74750">
        <f t="shared" ca="1" si="8173"/>
        <v>0</v>
      </c>
      <c r="M74750">
        <f t="shared" ca="1" si="8174"/>
        <v>1</v>
      </c>
      <c r="N74750" t="str">
        <f t="shared" ca="1" si="8175"/>
        <v>X</v>
      </c>
    </row>
    <row r="74751" spans="7:14" x14ac:dyDescent="0.3">
      <c r="G74751">
        <v>74750</v>
      </c>
      <c r="H74751">
        <f t="shared" ca="1" si="8169"/>
        <v>3</v>
      </c>
      <c r="I74751">
        <f t="shared" ca="1" si="8170"/>
        <v>5</v>
      </c>
      <c r="J74751">
        <f t="shared" ca="1" si="8171"/>
        <v>181</v>
      </c>
      <c r="K74751">
        <f t="shared" ca="1" si="8172"/>
        <v>1</v>
      </c>
      <c r="L74751">
        <f t="shared" ca="1" si="8173"/>
        <v>0</v>
      </c>
      <c r="M74751">
        <f t="shared" ca="1" si="8174"/>
        <v>0</v>
      </c>
      <c r="N74751" t="str">
        <f t="shared" ca="1" si="8175"/>
        <v>X</v>
      </c>
    </row>
    <row r="74752" spans="7:14" x14ac:dyDescent="0.3">
      <c r="G74752">
        <v>74751</v>
      </c>
      <c r="H74752">
        <f t="shared" ca="1" si="8169"/>
        <v>58</v>
      </c>
      <c r="I74752">
        <f t="shared" ca="1" si="8170"/>
        <v>18</v>
      </c>
      <c r="J74752">
        <f t="shared" ca="1" si="8171"/>
        <v>155</v>
      </c>
      <c r="K74752">
        <f t="shared" ca="1" si="8172"/>
        <v>0</v>
      </c>
      <c r="L74752">
        <f t="shared" ca="1" si="8173"/>
        <v>0</v>
      </c>
      <c r="M74752">
        <f t="shared" ca="1" si="8174"/>
        <v>0</v>
      </c>
      <c r="N74752" t="str">
        <f t="shared" ca="1" si="8175"/>
        <v>X</v>
      </c>
    </row>
    <row r="74753" spans="7:14" x14ac:dyDescent="0.3">
      <c r="G74753">
        <v>74752</v>
      </c>
      <c r="H74753">
        <f t="shared" ca="1" si="8169"/>
        <v>69</v>
      </c>
      <c r="I74753">
        <f t="shared" ca="1" si="8170"/>
        <v>1</v>
      </c>
      <c r="J74753">
        <f t="shared" ca="1" si="8171"/>
        <v>78</v>
      </c>
      <c r="K74753">
        <f t="shared" ca="1" si="8172"/>
        <v>0</v>
      </c>
      <c r="L74753">
        <f t="shared" ca="1" si="8173"/>
        <v>0</v>
      </c>
      <c r="M74753">
        <f t="shared" ca="1" si="8174"/>
        <v>1</v>
      </c>
      <c r="N74753" t="str">
        <f t="shared" ca="1" si="8175"/>
        <v>X</v>
      </c>
    </row>
    <row r="74754" spans="7:14" x14ac:dyDescent="0.3">
      <c r="G74754">
        <v>74753</v>
      </c>
      <c r="H74754">
        <f t="shared" ca="1" si="8169"/>
        <v>105</v>
      </c>
      <c r="I74754">
        <f t="shared" ca="1" si="8170"/>
        <v>2</v>
      </c>
      <c r="J74754">
        <f t="shared" ca="1" si="8171"/>
        <v>107</v>
      </c>
      <c r="K74754">
        <f t="shared" ca="1" si="8172"/>
        <v>0</v>
      </c>
      <c r="L74754">
        <f t="shared" ca="1" si="8173"/>
        <v>0</v>
      </c>
      <c r="M74754">
        <f t="shared" ca="1" si="8174"/>
        <v>0</v>
      </c>
      <c r="N74754" t="str">
        <f t="shared" ca="1" si="8175"/>
        <v>X</v>
      </c>
    </row>
    <row r="74755" spans="7:14" x14ac:dyDescent="0.3">
      <c r="G74755">
        <v>74754</v>
      </c>
      <c r="H74755">
        <f t="shared" ref="H74755:H74818" ca="1" si="8176">RANDBETWEEN(0,200)</f>
        <v>123</v>
      </c>
      <c r="I74755">
        <f t="shared" ref="I74755:I74818" ca="1" si="8177">RANDBETWEEN(0,20)</f>
        <v>5</v>
      </c>
      <c r="J74755">
        <f t="shared" ref="J74755:J74818" ca="1" si="8178">RANDBETWEEN(0,200)</f>
        <v>40</v>
      </c>
      <c r="K74755">
        <f t="shared" ref="K74755:K74818" ca="1" si="8179">IF(2*H74755+5*I74755&lt;=100,1,0)</f>
        <v>0</v>
      </c>
      <c r="L74755">
        <f t="shared" ref="L74755:L74818" ca="1" si="8180">IF(I74755-J74755&gt;=10,1,0)</f>
        <v>0</v>
      </c>
      <c r="M74755">
        <f t="shared" ref="M74755:M74818" ca="1" si="8181">IF(H74755+I74755^2+J74755&lt;=200,1,0)</f>
        <v>1</v>
      </c>
      <c r="N74755" t="str">
        <f t="shared" ref="N74755:N74818" ca="1" si="8182">IF(K74755*L74755*M74755=1,2*H74755^3+4*I74755+J74755,"X")</f>
        <v>X</v>
      </c>
    </row>
    <row r="74756" spans="7:14" x14ac:dyDescent="0.3">
      <c r="G74756">
        <v>74755</v>
      </c>
      <c r="H74756">
        <f t="shared" ca="1" si="8176"/>
        <v>89</v>
      </c>
      <c r="I74756">
        <f t="shared" ca="1" si="8177"/>
        <v>18</v>
      </c>
      <c r="J74756">
        <f t="shared" ca="1" si="8178"/>
        <v>23</v>
      </c>
      <c r="K74756">
        <f t="shared" ca="1" si="8179"/>
        <v>0</v>
      </c>
      <c r="L74756">
        <f t="shared" ca="1" si="8180"/>
        <v>0</v>
      </c>
      <c r="M74756">
        <f t="shared" ca="1" si="8181"/>
        <v>0</v>
      </c>
      <c r="N74756" t="str">
        <f t="shared" ca="1" si="8182"/>
        <v>X</v>
      </c>
    </row>
    <row r="74757" spans="7:14" x14ac:dyDescent="0.3">
      <c r="G74757">
        <v>74756</v>
      </c>
      <c r="H74757">
        <f t="shared" ca="1" si="8176"/>
        <v>139</v>
      </c>
      <c r="I74757">
        <f t="shared" ca="1" si="8177"/>
        <v>2</v>
      </c>
      <c r="J74757">
        <f t="shared" ca="1" si="8178"/>
        <v>157</v>
      </c>
      <c r="K74757">
        <f t="shared" ca="1" si="8179"/>
        <v>0</v>
      </c>
      <c r="L74757">
        <f t="shared" ca="1" si="8180"/>
        <v>0</v>
      </c>
      <c r="M74757">
        <f t="shared" ca="1" si="8181"/>
        <v>0</v>
      </c>
      <c r="N74757" t="str">
        <f t="shared" ca="1" si="8182"/>
        <v>X</v>
      </c>
    </row>
    <row r="74758" spans="7:14" x14ac:dyDescent="0.3">
      <c r="G74758">
        <v>74757</v>
      </c>
      <c r="H74758">
        <f t="shared" ca="1" si="8176"/>
        <v>69</v>
      </c>
      <c r="I74758">
        <f t="shared" ca="1" si="8177"/>
        <v>14</v>
      </c>
      <c r="J74758">
        <f t="shared" ca="1" si="8178"/>
        <v>39</v>
      </c>
      <c r="K74758">
        <f t="shared" ca="1" si="8179"/>
        <v>0</v>
      </c>
      <c r="L74758">
        <f t="shared" ca="1" si="8180"/>
        <v>0</v>
      </c>
      <c r="M74758">
        <f t="shared" ca="1" si="8181"/>
        <v>0</v>
      </c>
      <c r="N74758" t="str">
        <f t="shared" ca="1" si="8182"/>
        <v>X</v>
      </c>
    </row>
    <row r="74759" spans="7:14" x14ac:dyDescent="0.3">
      <c r="G74759">
        <v>74758</v>
      </c>
      <c r="H74759">
        <f t="shared" ca="1" si="8176"/>
        <v>9</v>
      </c>
      <c r="I74759">
        <f t="shared" ca="1" si="8177"/>
        <v>1</v>
      </c>
      <c r="J74759">
        <f t="shared" ca="1" si="8178"/>
        <v>74</v>
      </c>
      <c r="K74759">
        <f t="shared" ca="1" si="8179"/>
        <v>1</v>
      </c>
      <c r="L74759">
        <f t="shared" ca="1" si="8180"/>
        <v>0</v>
      </c>
      <c r="M74759">
        <f t="shared" ca="1" si="8181"/>
        <v>1</v>
      </c>
      <c r="N74759" t="str">
        <f t="shared" ca="1" si="8182"/>
        <v>X</v>
      </c>
    </row>
    <row r="74760" spans="7:14" x14ac:dyDescent="0.3">
      <c r="G74760">
        <v>74759</v>
      </c>
      <c r="H74760">
        <f t="shared" ca="1" si="8176"/>
        <v>103</v>
      </c>
      <c r="I74760">
        <f t="shared" ca="1" si="8177"/>
        <v>1</v>
      </c>
      <c r="J74760">
        <f t="shared" ca="1" si="8178"/>
        <v>33</v>
      </c>
      <c r="K74760">
        <f t="shared" ca="1" si="8179"/>
        <v>0</v>
      </c>
      <c r="L74760">
        <f t="shared" ca="1" si="8180"/>
        <v>0</v>
      </c>
      <c r="M74760">
        <f t="shared" ca="1" si="8181"/>
        <v>1</v>
      </c>
      <c r="N74760" t="str">
        <f t="shared" ca="1" si="8182"/>
        <v>X</v>
      </c>
    </row>
    <row r="74761" spans="7:14" x14ac:dyDescent="0.3">
      <c r="G74761">
        <v>74760</v>
      </c>
      <c r="H74761">
        <f t="shared" ca="1" si="8176"/>
        <v>15</v>
      </c>
      <c r="I74761">
        <f t="shared" ca="1" si="8177"/>
        <v>6</v>
      </c>
      <c r="J74761">
        <f t="shared" ca="1" si="8178"/>
        <v>62</v>
      </c>
      <c r="K74761">
        <f t="shared" ca="1" si="8179"/>
        <v>1</v>
      </c>
      <c r="L74761">
        <f t="shared" ca="1" si="8180"/>
        <v>0</v>
      </c>
      <c r="M74761">
        <f t="shared" ca="1" si="8181"/>
        <v>1</v>
      </c>
      <c r="N74761" t="str">
        <f t="shared" ca="1" si="8182"/>
        <v>X</v>
      </c>
    </row>
    <row r="74762" spans="7:14" x14ac:dyDescent="0.3">
      <c r="G74762">
        <v>74761</v>
      </c>
      <c r="H74762">
        <f t="shared" ca="1" si="8176"/>
        <v>137</v>
      </c>
      <c r="I74762">
        <f t="shared" ca="1" si="8177"/>
        <v>4</v>
      </c>
      <c r="J74762">
        <f t="shared" ca="1" si="8178"/>
        <v>155</v>
      </c>
      <c r="K74762">
        <f t="shared" ca="1" si="8179"/>
        <v>0</v>
      </c>
      <c r="L74762">
        <f t="shared" ca="1" si="8180"/>
        <v>0</v>
      </c>
      <c r="M74762">
        <f t="shared" ca="1" si="8181"/>
        <v>0</v>
      </c>
      <c r="N74762" t="str">
        <f t="shared" ca="1" si="8182"/>
        <v>X</v>
      </c>
    </row>
    <row r="74763" spans="7:14" x14ac:dyDescent="0.3">
      <c r="G74763">
        <v>74762</v>
      </c>
      <c r="H74763">
        <f t="shared" ca="1" si="8176"/>
        <v>106</v>
      </c>
      <c r="I74763">
        <f t="shared" ca="1" si="8177"/>
        <v>8</v>
      </c>
      <c r="J74763">
        <f t="shared" ca="1" si="8178"/>
        <v>160</v>
      </c>
      <c r="K74763">
        <f t="shared" ca="1" si="8179"/>
        <v>0</v>
      </c>
      <c r="L74763">
        <f t="shared" ca="1" si="8180"/>
        <v>0</v>
      </c>
      <c r="M74763">
        <f t="shared" ca="1" si="8181"/>
        <v>0</v>
      </c>
      <c r="N74763" t="str">
        <f t="shared" ca="1" si="8182"/>
        <v>X</v>
      </c>
    </row>
    <row r="74764" spans="7:14" x14ac:dyDescent="0.3">
      <c r="G74764">
        <v>74763</v>
      </c>
      <c r="H74764">
        <f t="shared" ca="1" si="8176"/>
        <v>98</v>
      </c>
      <c r="I74764">
        <f t="shared" ca="1" si="8177"/>
        <v>0</v>
      </c>
      <c r="J74764">
        <f t="shared" ca="1" si="8178"/>
        <v>5</v>
      </c>
      <c r="K74764">
        <f t="shared" ca="1" si="8179"/>
        <v>0</v>
      </c>
      <c r="L74764">
        <f t="shared" ca="1" si="8180"/>
        <v>0</v>
      </c>
      <c r="M74764">
        <f t="shared" ca="1" si="8181"/>
        <v>1</v>
      </c>
      <c r="N74764" t="str">
        <f t="shared" ca="1" si="8182"/>
        <v>X</v>
      </c>
    </row>
    <row r="74765" spans="7:14" x14ac:dyDescent="0.3">
      <c r="G74765">
        <v>74764</v>
      </c>
      <c r="H74765">
        <f t="shared" ca="1" si="8176"/>
        <v>191</v>
      </c>
      <c r="I74765">
        <f t="shared" ca="1" si="8177"/>
        <v>3</v>
      </c>
      <c r="J74765">
        <f t="shared" ca="1" si="8178"/>
        <v>178</v>
      </c>
      <c r="K74765">
        <f t="shared" ca="1" si="8179"/>
        <v>0</v>
      </c>
      <c r="L74765">
        <f t="shared" ca="1" si="8180"/>
        <v>0</v>
      </c>
      <c r="M74765">
        <f t="shared" ca="1" si="8181"/>
        <v>0</v>
      </c>
      <c r="N74765" t="str">
        <f t="shared" ca="1" si="8182"/>
        <v>X</v>
      </c>
    </row>
    <row r="74766" spans="7:14" x14ac:dyDescent="0.3">
      <c r="G74766">
        <v>74765</v>
      </c>
      <c r="H74766">
        <f t="shared" ca="1" si="8176"/>
        <v>26</v>
      </c>
      <c r="I74766">
        <f t="shared" ca="1" si="8177"/>
        <v>12</v>
      </c>
      <c r="J74766">
        <f t="shared" ca="1" si="8178"/>
        <v>13</v>
      </c>
      <c r="K74766">
        <f t="shared" ca="1" si="8179"/>
        <v>0</v>
      </c>
      <c r="L74766">
        <f t="shared" ca="1" si="8180"/>
        <v>0</v>
      </c>
      <c r="M74766">
        <f t="shared" ca="1" si="8181"/>
        <v>1</v>
      </c>
      <c r="N74766" t="str">
        <f t="shared" ca="1" si="8182"/>
        <v>X</v>
      </c>
    </row>
    <row r="74767" spans="7:14" x14ac:dyDescent="0.3">
      <c r="G74767">
        <v>74766</v>
      </c>
      <c r="H74767">
        <f t="shared" ca="1" si="8176"/>
        <v>189</v>
      </c>
      <c r="I74767">
        <f t="shared" ca="1" si="8177"/>
        <v>16</v>
      </c>
      <c r="J74767">
        <f t="shared" ca="1" si="8178"/>
        <v>57</v>
      </c>
      <c r="K74767">
        <f t="shared" ca="1" si="8179"/>
        <v>0</v>
      </c>
      <c r="L74767">
        <f t="shared" ca="1" si="8180"/>
        <v>0</v>
      </c>
      <c r="M74767">
        <f t="shared" ca="1" si="8181"/>
        <v>0</v>
      </c>
      <c r="N74767" t="str">
        <f t="shared" ca="1" si="8182"/>
        <v>X</v>
      </c>
    </row>
    <row r="74768" spans="7:14" x14ac:dyDescent="0.3">
      <c r="G74768">
        <v>74767</v>
      </c>
      <c r="H74768">
        <f t="shared" ca="1" si="8176"/>
        <v>72</v>
      </c>
      <c r="I74768">
        <f t="shared" ca="1" si="8177"/>
        <v>8</v>
      </c>
      <c r="J74768">
        <f t="shared" ca="1" si="8178"/>
        <v>80</v>
      </c>
      <c r="K74768">
        <f t="shared" ca="1" si="8179"/>
        <v>0</v>
      </c>
      <c r="L74768">
        <f t="shared" ca="1" si="8180"/>
        <v>0</v>
      </c>
      <c r="M74768">
        <f t="shared" ca="1" si="8181"/>
        <v>0</v>
      </c>
      <c r="N74768" t="str">
        <f t="shared" ca="1" si="8182"/>
        <v>X</v>
      </c>
    </row>
    <row r="74769" spans="7:14" x14ac:dyDescent="0.3">
      <c r="G74769">
        <v>74768</v>
      </c>
      <c r="H74769">
        <f t="shared" ca="1" si="8176"/>
        <v>73</v>
      </c>
      <c r="I74769">
        <f t="shared" ca="1" si="8177"/>
        <v>17</v>
      </c>
      <c r="J74769">
        <f t="shared" ca="1" si="8178"/>
        <v>128</v>
      </c>
      <c r="K74769">
        <f t="shared" ca="1" si="8179"/>
        <v>0</v>
      </c>
      <c r="L74769">
        <f t="shared" ca="1" si="8180"/>
        <v>0</v>
      </c>
      <c r="M74769">
        <f t="shared" ca="1" si="8181"/>
        <v>0</v>
      </c>
      <c r="N74769" t="str">
        <f t="shared" ca="1" si="8182"/>
        <v>X</v>
      </c>
    </row>
    <row r="74770" spans="7:14" x14ac:dyDescent="0.3">
      <c r="G74770">
        <v>74769</v>
      </c>
      <c r="H74770">
        <f t="shared" ca="1" si="8176"/>
        <v>10</v>
      </c>
      <c r="I74770">
        <f t="shared" ca="1" si="8177"/>
        <v>0</v>
      </c>
      <c r="J74770">
        <f t="shared" ca="1" si="8178"/>
        <v>26</v>
      </c>
      <c r="K74770">
        <f t="shared" ca="1" si="8179"/>
        <v>1</v>
      </c>
      <c r="L74770">
        <f t="shared" ca="1" si="8180"/>
        <v>0</v>
      </c>
      <c r="M74770">
        <f t="shared" ca="1" si="8181"/>
        <v>1</v>
      </c>
      <c r="N74770" t="str">
        <f t="shared" ca="1" si="8182"/>
        <v>X</v>
      </c>
    </row>
    <row r="74771" spans="7:14" x14ac:dyDescent="0.3">
      <c r="G74771">
        <v>74770</v>
      </c>
      <c r="H74771">
        <f t="shared" ca="1" si="8176"/>
        <v>181</v>
      </c>
      <c r="I74771">
        <f t="shared" ca="1" si="8177"/>
        <v>2</v>
      </c>
      <c r="J74771">
        <f t="shared" ca="1" si="8178"/>
        <v>123</v>
      </c>
      <c r="K74771">
        <f t="shared" ca="1" si="8179"/>
        <v>0</v>
      </c>
      <c r="L74771">
        <f t="shared" ca="1" si="8180"/>
        <v>0</v>
      </c>
      <c r="M74771">
        <f t="shared" ca="1" si="8181"/>
        <v>0</v>
      </c>
      <c r="N74771" t="str">
        <f t="shared" ca="1" si="8182"/>
        <v>X</v>
      </c>
    </row>
    <row r="74772" spans="7:14" x14ac:dyDescent="0.3">
      <c r="G74772">
        <v>74771</v>
      </c>
      <c r="H74772">
        <f t="shared" ca="1" si="8176"/>
        <v>76</v>
      </c>
      <c r="I74772">
        <f t="shared" ca="1" si="8177"/>
        <v>7</v>
      </c>
      <c r="J74772">
        <f t="shared" ca="1" si="8178"/>
        <v>66</v>
      </c>
      <c r="K74772">
        <f t="shared" ca="1" si="8179"/>
        <v>0</v>
      </c>
      <c r="L74772">
        <f t="shared" ca="1" si="8180"/>
        <v>0</v>
      </c>
      <c r="M74772">
        <f t="shared" ca="1" si="8181"/>
        <v>1</v>
      </c>
      <c r="N74772" t="str">
        <f t="shared" ca="1" si="8182"/>
        <v>X</v>
      </c>
    </row>
    <row r="74773" spans="7:14" x14ac:dyDescent="0.3">
      <c r="G74773">
        <v>74772</v>
      </c>
      <c r="H74773">
        <f t="shared" ca="1" si="8176"/>
        <v>166</v>
      </c>
      <c r="I74773">
        <f t="shared" ca="1" si="8177"/>
        <v>13</v>
      </c>
      <c r="J74773">
        <f t="shared" ca="1" si="8178"/>
        <v>113</v>
      </c>
      <c r="K74773">
        <f t="shared" ca="1" si="8179"/>
        <v>0</v>
      </c>
      <c r="L74773">
        <f t="shared" ca="1" si="8180"/>
        <v>0</v>
      </c>
      <c r="M74773">
        <f t="shared" ca="1" si="8181"/>
        <v>0</v>
      </c>
      <c r="N74773" t="str">
        <f t="shared" ca="1" si="8182"/>
        <v>X</v>
      </c>
    </row>
    <row r="74774" spans="7:14" x14ac:dyDescent="0.3">
      <c r="G74774">
        <v>74773</v>
      </c>
      <c r="H74774">
        <f t="shared" ca="1" si="8176"/>
        <v>31</v>
      </c>
      <c r="I74774">
        <f t="shared" ca="1" si="8177"/>
        <v>0</v>
      </c>
      <c r="J74774">
        <f t="shared" ca="1" si="8178"/>
        <v>6</v>
      </c>
      <c r="K74774">
        <f t="shared" ca="1" si="8179"/>
        <v>1</v>
      </c>
      <c r="L74774">
        <f t="shared" ca="1" si="8180"/>
        <v>0</v>
      </c>
      <c r="M74774">
        <f t="shared" ca="1" si="8181"/>
        <v>1</v>
      </c>
      <c r="N74774" t="str">
        <f t="shared" ca="1" si="8182"/>
        <v>X</v>
      </c>
    </row>
    <row r="74775" spans="7:14" x14ac:dyDescent="0.3">
      <c r="G74775">
        <v>74774</v>
      </c>
      <c r="H74775">
        <f t="shared" ca="1" si="8176"/>
        <v>123</v>
      </c>
      <c r="I74775">
        <f t="shared" ca="1" si="8177"/>
        <v>0</v>
      </c>
      <c r="J74775">
        <f t="shared" ca="1" si="8178"/>
        <v>149</v>
      </c>
      <c r="K74775">
        <f t="shared" ca="1" si="8179"/>
        <v>0</v>
      </c>
      <c r="L74775">
        <f t="shared" ca="1" si="8180"/>
        <v>0</v>
      </c>
      <c r="M74775">
        <f t="shared" ca="1" si="8181"/>
        <v>0</v>
      </c>
      <c r="N74775" t="str">
        <f t="shared" ca="1" si="8182"/>
        <v>X</v>
      </c>
    </row>
    <row r="74776" spans="7:14" x14ac:dyDescent="0.3">
      <c r="G74776">
        <v>74775</v>
      </c>
      <c r="H74776">
        <f t="shared" ca="1" si="8176"/>
        <v>160</v>
      </c>
      <c r="I74776">
        <f t="shared" ca="1" si="8177"/>
        <v>2</v>
      </c>
      <c r="J74776">
        <f t="shared" ca="1" si="8178"/>
        <v>98</v>
      </c>
      <c r="K74776">
        <f t="shared" ca="1" si="8179"/>
        <v>0</v>
      </c>
      <c r="L74776">
        <f t="shared" ca="1" si="8180"/>
        <v>0</v>
      </c>
      <c r="M74776">
        <f t="shared" ca="1" si="8181"/>
        <v>0</v>
      </c>
      <c r="N74776" t="str">
        <f t="shared" ca="1" si="8182"/>
        <v>X</v>
      </c>
    </row>
    <row r="74777" spans="7:14" x14ac:dyDescent="0.3">
      <c r="G74777">
        <v>74776</v>
      </c>
      <c r="H74777">
        <f t="shared" ca="1" si="8176"/>
        <v>27</v>
      </c>
      <c r="I74777">
        <f t="shared" ca="1" si="8177"/>
        <v>2</v>
      </c>
      <c r="J74777">
        <f t="shared" ca="1" si="8178"/>
        <v>45</v>
      </c>
      <c r="K74777">
        <f t="shared" ca="1" si="8179"/>
        <v>1</v>
      </c>
      <c r="L74777">
        <f t="shared" ca="1" si="8180"/>
        <v>0</v>
      </c>
      <c r="M74777">
        <f t="shared" ca="1" si="8181"/>
        <v>1</v>
      </c>
      <c r="N74777" t="str">
        <f t="shared" ca="1" si="8182"/>
        <v>X</v>
      </c>
    </row>
    <row r="74778" spans="7:14" x14ac:dyDescent="0.3">
      <c r="G74778">
        <v>74777</v>
      </c>
      <c r="H74778">
        <f t="shared" ca="1" si="8176"/>
        <v>81</v>
      </c>
      <c r="I74778">
        <f t="shared" ca="1" si="8177"/>
        <v>0</v>
      </c>
      <c r="J74778">
        <f t="shared" ca="1" si="8178"/>
        <v>167</v>
      </c>
      <c r="K74778">
        <f t="shared" ca="1" si="8179"/>
        <v>0</v>
      </c>
      <c r="L74778">
        <f t="shared" ca="1" si="8180"/>
        <v>0</v>
      </c>
      <c r="M74778">
        <f t="shared" ca="1" si="8181"/>
        <v>0</v>
      </c>
      <c r="N74778" t="str">
        <f t="shared" ca="1" si="8182"/>
        <v>X</v>
      </c>
    </row>
    <row r="74779" spans="7:14" x14ac:dyDescent="0.3">
      <c r="G74779">
        <v>74778</v>
      </c>
      <c r="H74779">
        <f t="shared" ca="1" si="8176"/>
        <v>66</v>
      </c>
      <c r="I74779">
        <f t="shared" ca="1" si="8177"/>
        <v>15</v>
      </c>
      <c r="J74779">
        <f t="shared" ca="1" si="8178"/>
        <v>195</v>
      </c>
      <c r="K74779">
        <f t="shared" ca="1" si="8179"/>
        <v>0</v>
      </c>
      <c r="L74779">
        <f t="shared" ca="1" si="8180"/>
        <v>0</v>
      </c>
      <c r="M74779">
        <f t="shared" ca="1" si="8181"/>
        <v>0</v>
      </c>
      <c r="N74779" t="str">
        <f t="shared" ca="1" si="8182"/>
        <v>X</v>
      </c>
    </row>
    <row r="74780" spans="7:14" x14ac:dyDescent="0.3">
      <c r="G74780">
        <v>74779</v>
      </c>
      <c r="H74780">
        <f t="shared" ca="1" si="8176"/>
        <v>33</v>
      </c>
      <c r="I74780">
        <f t="shared" ca="1" si="8177"/>
        <v>7</v>
      </c>
      <c r="J74780">
        <f t="shared" ca="1" si="8178"/>
        <v>138</v>
      </c>
      <c r="K74780">
        <f t="shared" ca="1" si="8179"/>
        <v>0</v>
      </c>
      <c r="L74780">
        <f t="shared" ca="1" si="8180"/>
        <v>0</v>
      </c>
      <c r="M74780">
        <f t="shared" ca="1" si="8181"/>
        <v>0</v>
      </c>
      <c r="N74780" t="str">
        <f t="shared" ca="1" si="8182"/>
        <v>X</v>
      </c>
    </row>
    <row r="74781" spans="7:14" x14ac:dyDescent="0.3">
      <c r="G74781">
        <v>74780</v>
      </c>
      <c r="H74781">
        <f t="shared" ca="1" si="8176"/>
        <v>141</v>
      </c>
      <c r="I74781">
        <f t="shared" ca="1" si="8177"/>
        <v>14</v>
      </c>
      <c r="J74781">
        <f t="shared" ca="1" si="8178"/>
        <v>168</v>
      </c>
      <c r="K74781">
        <f t="shared" ca="1" si="8179"/>
        <v>0</v>
      </c>
      <c r="L74781">
        <f t="shared" ca="1" si="8180"/>
        <v>0</v>
      </c>
      <c r="M74781">
        <f t="shared" ca="1" si="8181"/>
        <v>0</v>
      </c>
      <c r="N74781" t="str">
        <f t="shared" ca="1" si="8182"/>
        <v>X</v>
      </c>
    </row>
    <row r="74782" spans="7:14" x14ac:dyDescent="0.3">
      <c r="G74782">
        <v>74781</v>
      </c>
      <c r="H74782">
        <f t="shared" ca="1" si="8176"/>
        <v>27</v>
      </c>
      <c r="I74782">
        <f t="shared" ca="1" si="8177"/>
        <v>1</v>
      </c>
      <c r="J74782">
        <f t="shared" ca="1" si="8178"/>
        <v>190</v>
      </c>
      <c r="K74782">
        <f t="shared" ca="1" si="8179"/>
        <v>1</v>
      </c>
      <c r="L74782">
        <f t="shared" ca="1" si="8180"/>
        <v>0</v>
      </c>
      <c r="M74782">
        <f t="shared" ca="1" si="8181"/>
        <v>0</v>
      </c>
      <c r="N74782" t="str">
        <f t="shared" ca="1" si="8182"/>
        <v>X</v>
      </c>
    </row>
    <row r="74783" spans="7:14" x14ac:dyDescent="0.3">
      <c r="G74783">
        <v>74782</v>
      </c>
      <c r="H74783">
        <f t="shared" ca="1" si="8176"/>
        <v>26</v>
      </c>
      <c r="I74783">
        <f t="shared" ca="1" si="8177"/>
        <v>18</v>
      </c>
      <c r="J74783">
        <f t="shared" ca="1" si="8178"/>
        <v>69</v>
      </c>
      <c r="K74783">
        <f t="shared" ca="1" si="8179"/>
        <v>0</v>
      </c>
      <c r="L74783">
        <f t="shared" ca="1" si="8180"/>
        <v>0</v>
      </c>
      <c r="M74783">
        <f t="shared" ca="1" si="8181"/>
        <v>0</v>
      </c>
      <c r="N74783" t="str">
        <f t="shared" ca="1" si="8182"/>
        <v>X</v>
      </c>
    </row>
    <row r="74784" spans="7:14" x14ac:dyDescent="0.3">
      <c r="G74784">
        <v>74783</v>
      </c>
      <c r="H74784">
        <f t="shared" ca="1" si="8176"/>
        <v>188</v>
      </c>
      <c r="I74784">
        <f t="shared" ca="1" si="8177"/>
        <v>14</v>
      </c>
      <c r="J74784">
        <f t="shared" ca="1" si="8178"/>
        <v>79</v>
      </c>
      <c r="K74784">
        <f t="shared" ca="1" si="8179"/>
        <v>0</v>
      </c>
      <c r="L74784">
        <f t="shared" ca="1" si="8180"/>
        <v>0</v>
      </c>
      <c r="M74784">
        <f t="shared" ca="1" si="8181"/>
        <v>0</v>
      </c>
      <c r="N74784" t="str">
        <f t="shared" ca="1" si="8182"/>
        <v>X</v>
      </c>
    </row>
    <row r="74785" spans="7:14" x14ac:dyDescent="0.3">
      <c r="G74785">
        <v>74784</v>
      </c>
      <c r="H74785">
        <f t="shared" ca="1" si="8176"/>
        <v>114</v>
      </c>
      <c r="I74785">
        <f t="shared" ca="1" si="8177"/>
        <v>3</v>
      </c>
      <c r="J74785">
        <f t="shared" ca="1" si="8178"/>
        <v>164</v>
      </c>
      <c r="K74785">
        <f t="shared" ca="1" si="8179"/>
        <v>0</v>
      </c>
      <c r="L74785">
        <f t="shared" ca="1" si="8180"/>
        <v>0</v>
      </c>
      <c r="M74785">
        <f t="shared" ca="1" si="8181"/>
        <v>0</v>
      </c>
      <c r="N74785" t="str">
        <f t="shared" ca="1" si="8182"/>
        <v>X</v>
      </c>
    </row>
    <row r="74786" spans="7:14" x14ac:dyDescent="0.3">
      <c r="G74786">
        <v>74785</v>
      </c>
      <c r="H74786">
        <f t="shared" ca="1" si="8176"/>
        <v>144</v>
      </c>
      <c r="I74786">
        <f t="shared" ca="1" si="8177"/>
        <v>15</v>
      </c>
      <c r="J74786">
        <f t="shared" ca="1" si="8178"/>
        <v>153</v>
      </c>
      <c r="K74786">
        <f t="shared" ca="1" si="8179"/>
        <v>0</v>
      </c>
      <c r="L74786">
        <f t="shared" ca="1" si="8180"/>
        <v>0</v>
      </c>
      <c r="M74786">
        <f t="shared" ca="1" si="8181"/>
        <v>0</v>
      </c>
      <c r="N74786" t="str">
        <f t="shared" ca="1" si="8182"/>
        <v>X</v>
      </c>
    </row>
    <row r="74787" spans="7:14" x14ac:dyDescent="0.3">
      <c r="G74787">
        <v>74786</v>
      </c>
      <c r="H74787">
        <f t="shared" ca="1" si="8176"/>
        <v>133</v>
      </c>
      <c r="I74787">
        <f t="shared" ca="1" si="8177"/>
        <v>17</v>
      </c>
      <c r="J74787">
        <f t="shared" ca="1" si="8178"/>
        <v>83</v>
      </c>
      <c r="K74787">
        <f t="shared" ca="1" si="8179"/>
        <v>0</v>
      </c>
      <c r="L74787">
        <f t="shared" ca="1" si="8180"/>
        <v>0</v>
      </c>
      <c r="M74787">
        <f t="shared" ca="1" si="8181"/>
        <v>0</v>
      </c>
      <c r="N74787" t="str">
        <f t="shared" ca="1" si="8182"/>
        <v>X</v>
      </c>
    </row>
    <row r="74788" spans="7:14" x14ac:dyDescent="0.3">
      <c r="G74788">
        <v>74787</v>
      </c>
      <c r="H74788">
        <f t="shared" ca="1" si="8176"/>
        <v>97</v>
      </c>
      <c r="I74788">
        <f t="shared" ca="1" si="8177"/>
        <v>20</v>
      </c>
      <c r="J74788">
        <f t="shared" ca="1" si="8178"/>
        <v>58</v>
      </c>
      <c r="K74788">
        <f t="shared" ca="1" si="8179"/>
        <v>0</v>
      </c>
      <c r="L74788">
        <f t="shared" ca="1" si="8180"/>
        <v>0</v>
      </c>
      <c r="M74788">
        <f t="shared" ca="1" si="8181"/>
        <v>0</v>
      </c>
      <c r="N74788" t="str">
        <f t="shared" ca="1" si="8182"/>
        <v>X</v>
      </c>
    </row>
    <row r="74789" spans="7:14" x14ac:dyDescent="0.3">
      <c r="G74789">
        <v>74788</v>
      </c>
      <c r="H74789">
        <f t="shared" ca="1" si="8176"/>
        <v>98</v>
      </c>
      <c r="I74789">
        <f t="shared" ca="1" si="8177"/>
        <v>16</v>
      </c>
      <c r="J74789">
        <f t="shared" ca="1" si="8178"/>
        <v>193</v>
      </c>
      <c r="K74789">
        <f t="shared" ca="1" si="8179"/>
        <v>0</v>
      </c>
      <c r="L74789">
        <f t="shared" ca="1" si="8180"/>
        <v>0</v>
      </c>
      <c r="M74789">
        <f t="shared" ca="1" si="8181"/>
        <v>0</v>
      </c>
      <c r="N74789" t="str">
        <f t="shared" ca="1" si="8182"/>
        <v>X</v>
      </c>
    </row>
    <row r="74790" spans="7:14" x14ac:dyDescent="0.3">
      <c r="G74790">
        <v>74789</v>
      </c>
      <c r="H74790">
        <f t="shared" ca="1" si="8176"/>
        <v>19</v>
      </c>
      <c r="I74790">
        <f t="shared" ca="1" si="8177"/>
        <v>7</v>
      </c>
      <c r="J74790">
        <f t="shared" ca="1" si="8178"/>
        <v>138</v>
      </c>
      <c r="K74790">
        <f t="shared" ca="1" si="8179"/>
        <v>1</v>
      </c>
      <c r="L74790">
        <f t="shared" ca="1" si="8180"/>
        <v>0</v>
      </c>
      <c r="M74790">
        <f t="shared" ca="1" si="8181"/>
        <v>0</v>
      </c>
      <c r="N74790" t="str">
        <f t="shared" ca="1" si="8182"/>
        <v>X</v>
      </c>
    </row>
    <row r="74791" spans="7:14" x14ac:dyDescent="0.3">
      <c r="G74791">
        <v>74790</v>
      </c>
      <c r="H74791">
        <f t="shared" ca="1" si="8176"/>
        <v>161</v>
      </c>
      <c r="I74791">
        <f t="shared" ca="1" si="8177"/>
        <v>8</v>
      </c>
      <c r="J74791">
        <f t="shared" ca="1" si="8178"/>
        <v>143</v>
      </c>
      <c r="K74791">
        <f t="shared" ca="1" si="8179"/>
        <v>0</v>
      </c>
      <c r="L74791">
        <f t="shared" ca="1" si="8180"/>
        <v>0</v>
      </c>
      <c r="M74791">
        <f t="shared" ca="1" si="8181"/>
        <v>0</v>
      </c>
      <c r="N74791" t="str">
        <f t="shared" ca="1" si="8182"/>
        <v>X</v>
      </c>
    </row>
    <row r="74792" spans="7:14" x14ac:dyDescent="0.3">
      <c r="G74792">
        <v>74791</v>
      </c>
      <c r="H74792">
        <f t="shared" ca="1" si="8176"/>
        <v>82</v>
      </c>
      <c r="I74792">
        <f t="shared" ca="1" si="8177"/>
        <v>3</v>
      </c>
      <c r="J74792">
        <f t="shared" ca="1" si="8178"/>
        <v>112</v>
      </c>
      <c r="K74792">
        <f t="shared" ca="1" si="8179"/>
        <v>0</v>
      </c>
      <c r="L74792">
        <f t="shared" ca="1" si="8180"/>
        <v>0</v>
      </c>
      <c r="M74792">
        <f t="shared" ca="1" si="8181"/>
        <v>0</v>
      </c>
      <c r="N74792" t="str">
        <f t="shared" ca="1" si="8182"/>
        <v>X</v>
      </c>
    </row>
    <row r="74793" spans="7:14" x14ac:dyDescent="0.3">
      <c r="G74793">
        <v>74792</v>
      </c>
      <c r="H74793">
        <f t="shared" ca="1" si="8176"/>
        <v>145</v>
      </c>
      <c r="I74793">
        <f t="shared" ca="1" si="8177"/>
        <v>14</v>
      </c>
      <c r="J74793">
        <f t="shared" ca="1" si="8178"/>
        <v>54</v>
      </c>
      <c r="K74793">
        <f t="shared" ca="1" si="8179"/>
        <v>0</v>
      </c>
      <c r="L74793">
        <f t="shared" ca="1" si="8180"/>
        <v>0</v>
      </c>
      <c r="M74793">
        <f t="shared" ca="1" si="8181"/>
        <v>0</v>
      </c>
      <c r="N74793" t="str">
        <f t="shared" ca="1" si="8182"/>
        <v>X</v>
      </c>
    </row>
    <row r="74794" spans="7:14" x14ac:dyDescent="0.3">
      <c r="G74794">
        <v>74793</v>
      </c>
      <c r="H74794">
        <f t="shared" ca="1" si="8176"/>
        <v>86</v>
      </c>
      <c r="I74794">
        <f t="shared" ca="1" si="8177"/>
        <v>20</v>
      </c>
      <c r="J74794">
        <f t="shared" ca="1" si="8178"/>
        <v>114</v>
      </c>
      <c r="K74794">
        <f t="shared" ca="1" si="8179"/>
        <v>0</v>
      </c>
      <c r="L74794">
        <f t="shared" ca="1" si="8180"/>
        <v>0</v>
      </c>
      <c r="M74794">
        <f t="shared" ca="1" si="8181"/>
        <v>0</v>
      </c>
      <c r="N74794" t="str">
        <f t="shared" ca="1" si="8182"/>
        <v>X</v>
      </c>
    </row>
    <row r="74795" spans="7:14" x14ac:dyDescent="0.3">
      <c r="G74795">
        <v>74794</v>
      </c>
      <c r="H74795">
        <f t="shared" ca="1" si="8176"/>
        <v>71</v>
      </c>
      <c r="I74795">
        <f t="shared" ca="1" si="8177"/>
        <v>12</v>
      </c>
      <c r="J74795">
        <f t="shared" ca="1" si="8178"/>
        <v>173</v>
      </c>
      <c r="K74795">
        <f t="shared" ca="1" si="8179"/>
        <v>0</v>
      </c>
      <c r="L74795">
        <f t="shared" ca="1" si="8180"/>
        <v>0</v>
      </c>
      <c r="M74795">
        <f t="shared" ca="1" si="8181"/>
        <v>0</v>
      </c>
      <c r="N74795" t="str">
        <f t="shared" ca="1" si="8182"/>
        <v>X</v>
      </c>
    </row>
    <row r="74796" spans="7:14" x14ac:dyDescent="0.3">
      <c r="G74796">
        <v>74795</v>
      </c>
      <c r="H74796">
        <f t="shared" ca="1" si="8176"/>
        <v>75</v>
      </c>
      <c r="I74796">
        <f t="shared" ca="1" si="8177"/>
        <v>0</v>
      </c>
      <c r="J74796">
        <f t="shared" ca="1" si="8178"/>
        <v>0</v>
      </c>
      <c r="K74796">
        <f t="shared" ca="1" si="8179"/>
        <v>0</v>
      </c>
      <c r="L74796">
        <f t="shared" ca="1" si="8180"/>
        <v>0</v>
      </c>
      <c r="M74796">
        <f t="shared" ca="1" si="8181"/>
        <v>1</v>
      </c>
      <c r="N74796" t="str">
        <f t="shared" ca="1" si="8182"/>
        <v>X</v>
      </c>
    </row>
    <row r="74797" spans="7:14" x14ac:dyDescent="0.3">
      <c r="G74797">
        <v>74796</v>
      </c>
      <c r="H74797">
        <f t="shared" ca="1" si="8176"/>
        <v>99</v>
      </c>
      <c r="I74797">
        <f t="shared" ca="1" si="8177"/>
        <v>15</v>
      </c>
      <c r="J74797">
        <f t="shared" ca="1" si="8178"/>
        <v>32</v>
      </c>
      <c r="K74797">
        <f t="shared" ca="1" si="8179"/>
        <v>0</v>
      </c>
      <c r="L74797">
        <f t="shared" ca="1" si="8180"/>
        <v>0</v>
      </c>
      <c r="M74797">
        <f t="shared" ca="1" si="8181"/>
        <v>0</v>
      </c>
      <c r="N74797" t="str">
        <f t="shared" ca="1" si="8182"/>
        <v>X</v>
      </c>
    </row>
    <row r="74798" spans="7:14" x14ac:dyDescent="0.3">
      <c r="G74798">
        <v>74797</v>
      </c>
      <c r="H74798">
        <f t="shared" ca="1" si="8176"/>
        <v>166</v>
      </c>
      <c r="I74798">
        <f t="shared" ca="1" si="8177"/>
        <v>7</v>
      </c>
      <c r="J74798">
        <f t="shared" ca="1" si="8178"/>
        <v>181</v>
      </c>
      <c r="K74798">
        <f t="shared" ca="1" si="8179"/>
        <v>0</v>
      </c>
      <c r="L74798">
        <f t="shared" ca="1" si="8180"/>
        <v>0</v>
      </c>
      <c r="M74798">
        <f t="shared" ca="1" si="8181"/>
        <v>0</v>
      </c>
      <c r="N74798" t="str">
        <f t="shared" ca="1" si="8182"/>
        <v>X</v>
      </c>
    </row>
    <row r="74799" spans="7:14" x14ac:dyDescent="0.3">
      <c r="G74799">
        <v>74798</v>
      </c>
      <c r="H74799">
        <f t="shared" ca="1" si="8176"/>
        <v>109</v>
      </c>
      <c r="I74799">
        <f t="shared" ca="1" si="8177"/>
        <v>5</v>
      </c>
      <c r="J74799">
        <f t="shared" ca="1" si="8178"/>
        <v>104</v>
      </c>
      <c r="K74799">
        <f t="shared" ca="1" si="8179"/>
        <v>0</v>
      </c>
      <c r="L74799">
        <f t="shared" ca="1" si="8180"/>
        <v>0</v>
      </c>
      <c r="M74799">
        <f t="shared" ca="1" si="8181"/>
        <v>0</v>
      </c>
      <c r="N74799" t="str">
        <f t="shared" ca="1" si="8182"/>
        <v>X</v>
      </c>
    </row>
    <row r="74800" spans="7:14" x14ac:dyDescent="0.3">
      <c r="G74800">
        <v>74799</v>
      </c>
      <c r="H74800">
        <f t="shared" ca="1" si="8176"/>
        <v>185</v>
      </c>
      <c r="I74800">
        <f t="shared" ca="1" si="8177"/>
        <v>16</v>
      </c>
      <c r="J74800">
        <f t="shared" ca="1" si="8178"/>
        <v>125</v>
      </c>
      <c r="K74800">
        <f t="shared" ca="1" si="8179"/>
        <v>0</v>
      </c>
      <c r="L74800">
        <f t="shared" ca="1" si="8180"/>
        <v>0</v>
      </c>
      <c r="M74800">
        <f t="shared" ca="1" si="8181"/>
        <v>0</v>
      </c>
      <c r="N74800" t="str">
        <f t="shared" ca="1" si="8182"/>
        <v>X</v>
      </c>
    </row>
    <row r="74801" spans="7:14" x14ac:dyDescent="0.3">
      <c r="G74801">
        <v>74800</v>
      </c>
      <c r="H74801">
        <f t="shared" ca="1" si="8176"/>
        <v>8</v>
      </c>
      <c r="I74801">
        <f t="shared" ca="1" si="8177"/>
        <v>6</v>
      </c>
      <c r="J74801">
        <f t="shared" ca="1" si="8178"/>
        <v>153</v>
      </c>
      <c r="K74801">
        <f t="shared" ca="1" si="8179"/>
        <v>1</v>
      </c>
      <c r="L74801">
        <f t="shared" ca="1" si="8180"/>
        <v>0</v>
      </c>
      <c r="M74801">
        <f t="shared" ca="1" si="8181"/>
        <v>1</v>
      </c>
      <c r="N74801" t="str">
        <f t="shared" ca="1" si="8182"/>
        <v>X</v>
      </c>
    </row>
    <row r="74802" spans="7:14" x14ac:dyDescent="0.3">
      <c r="G74802">
        <v>74801</v>
      </c>
      <c r="H74802">
        <f t="shared" ca="1" si="8176"/>
        <v>51</v>
      </c>
      <c r="I74802">
        <f t="shared" ca="1" si="8177"/>
        <v>14</v>
      </c>
      <c r="J74802">
        <f t="shared" ca="1" si="8178"/>
        <v>153</v>
      </c>
      <c r="K74802">
        <f t="shared" ca="1" si="8179"/>
        <v>0</v>
      </c>
      <c r="L74802">
        <f t="shared" ca="1" si="8180"/>
        <v>0</v>
      </c>
      <c r="M74802">
        <f t="shared" ca="1" si="8181"/>
        <v>0</v>
      </c>
      <c r="N74802" t="str">
        <f t="shared" ca="1" si="8182"/>
        <v>X</v>
      </c>
    </row>
    <row r="74803" spans="7:14" x14ac:dyDescent="0.3">
      <c r="G74803">
        <v>74802</v>
      </c>
      <c r="H74803">
        <f t="shared" ca="1" si="8176"/>
        <v>30</v>
      </c>
      <c r="I74803">
        <f t="shared" ca="1" si="8177"/>
        <v>6</v>
      </c>
      <c r="J74803">
        <f t="shared" ca="1" si="8178"/>
        <v>199</v>
      </c>
      <c r="K74803">
        <f t="shared" ca="1" si="8179"/>
        <v>1</v>
      </c>
      <c r="L74803">
        <f t="shared" ca="1" si="8180"/>
        <v>0</v>
      </c>
      <c r="M74803">
        <f t="shared" ca="1" si="8181"/>
        <v>0</v>
      </c>
      <c r="N74803" t="str">
        <f t="shared" ca="1" si="8182"/>
        <v>X</v>
      </c>
    </row>
    <row r="74804" spans="7:14" x14ac:dyDescent="0.3">
      <c r="G74804">
        <v>74803</v>
      </c>
      <c r="H74804">
        <f t="shared" ca="1" si="8176"/>
        <v>186</v>
      </c>
      <c r="I74804">
        <f t="shared" ca="1" si="8177"/>
        <v>16</v>
      </c>
      <c r="J74804">
        <f t="shared" ca="1" si="8178"/>
        <v>52</v>
      </c>
      <c r="K74804">
        <f t="shared" ca="1" si="8179"/>
        <v>0</v>
      </c>
      <c r="L74804">
        <f t="shared" ca="1" si="8180"/>
        <v>0</v>
      </c>
      <c r="M74804">
        <f t="shared" ca="1" si="8181"/>
        <v>0</v>
      </c>
      <c r="N74804" t="str">
        <f t="shared" ca="1" si="8182"/>
        <v>X</v>
      </c>
    </row>
    <row r="74805" spans="7:14" x14ac:dyDescent="0.3">
      <c r="G74805">
        <v>74804</v>
      </c>
      <c r="H74805">
        <f t="shared" ca="1" si="8176"/>
        <v>71</v>
      </c>
      <c r="I74805">
        <f t="shared" ca="1" si="8177"/>
        <v>18</v>
      </c>
      <c r="J74805">
        <f t="shared" ca="1" si="8178"/>
        <v>166</v>
      </c>
      <c r="K74805">
        <f t="shared" ca="1" si="8179"/>
        <v>0</v>
      </c>
      <c r="L74805">
        <f t="shared" ca="1" si="8180"/>
        <v>0</v>
      </c>
      <c r="M74805">
        <f t="shared" ca="1" si="8181"/>
        <v>0</v>
      </c>
      <c r="N74805" t="str">
        <f t="shared" ca="1" si="8182"/>
        <v>X</v>
      </c>
    </row>
    <row r="74806" spans="7:14" x14ac:dyDescent="0.3">
      <c r="G74806">
        <v>74805</v>
      </c>
      <c r="H74806">
        <f t="shared" ca="1" si="8176"/>
        <v>25</v>
      </c>
      <c r="I74806">
        <f t="shared" ca="1" si="8177"/>
        <v>20</v>
      </c>
      <c r="J74806">
        <f t="shared" ca="1" si="8178"/>
        <v>5</v>
      </c>
      <c r="K74806">
        <f t="shared" ca="1" si="8179"/>
        <v>0</v>
      </c>
      <c r="L74806">
        <f t="shared" ca="1" si="8180"/>
        <v>1</v>
      </c>
      <c r="M74806">
        <f t="shared" ca="1" si="8181"/>
        <v>0</v>
      </c>
      <c r="N74806" t="str">
        <f t="shared" ca="1" si="8182"/>
        <v>X</v>
      </c>
    </row>
    <row r="74807" spans="7:14" x14ac:dyDescent="0.3">
      <c r="G74807">
        <v>74806</v>
      </c>
      <c r="H74807">
        <f t="shared" ca="1" si="8176"/>
        <v>134</v>
      </c>
      <c r="I74807">
        <f t="shared" ca="1" si="8177"/>
        <v>4</v>
      </c>
      <c r="J74807">
        <f t="shared" ca="1" si="8178"/>
        <v>120</v>
      </c>
      <c r="K74807">
        <f t="shared" ca="1" si="8179"/>
        <v>0</v>
      </c>
      <c r="L74807">
        <f t="shared" ca="1" si="8180"/>
        <v>0</v>
      </c>
      <c r="M74807">
        <f t="shared" ca="1" si="8181"/>
        <v>0</v>
      </c>
      <c r="N74807" t="str">
        <f t="shared" ca="1" si="8182"/>
        <v>X</v>
      </c>
    </row>
    <row r="74808" spans="7:14" x14ac:dyDescent="0.3">
      <c r="G74808">
        <v>74807</v>
      </c>
      <c r="H74808">
        <f t="shared" ca="1" si="8176"/>
        <v>38</v>
      </c>
      <c r="I74808">
        <f t="shared" ca="1" si="8177"/>
        <v>20</v>
      </c>
      <c r="J74808">
        <f t="shared" ca="1" si="8178"/>
        <v>100</v>
      </c>
      <c r="K74808">
        <f t="shared" ca="1" si="8179"/>
        <v>0</v>
      </c>
      <c r="L74808">
        <f t="shared" ca="1" si="8180"/>
        <v>0</v>
      </c>
      <c r="M74808">
        <f t="shared" ca="1" si="8181"/>
        <v>0</v>
      </c>
      <c r="N74808" t="str">
        <f t="shared" ca="1" si="8182"/>
        <v>X</v>
      </c>
    </row>
    <row r="74809" spans="7:14" x14ac:dyDescent="0.3">
      <c r="G74809">
        <v>74808</v>
      </c>
      <c r="H74809">
        <f t="shared" ca="1" si="8176"/>
        <v>73</v>
      </c>
      <c r="I74809">
        <f t="shared" ca="1" si="8177"/>
        <v>17</v>
      </c>
      <c r="J74809">
        <f t="shared" ca="1" si="8178"/>
        <v>43</v>
      </c>
      <c r="K74809">
        <f t="shared" ca="1" si="8179"/>
        <v>0</v>
      </c>
      <c r="L74809">
        <f t="shared" ca="1" si="8180"/>
        <v>0</v>
      </c>
      <c r="M74809">
        <f t="shared" ca="1" si="8181"/>
        <v>0</v>
      </c>
      <c r="N74809" t="str">
        <f t="shared" ca="1" si="8182"/>
        <v>X</v>
      </c>
    </row>
    <row r="74810" spans="7:14" x14ac:dyDescent="0.3">
      <c r="G74810">
        <v>74809</v>
      </c>
      <c r="H74810">
        <f t="shared" ca="1" si="8176"/>
        <v>17</v>
      </c>
      <c r="I74810">
        <f t="shared" ca="1" si="8177"/>
        <v>7</v>
      </c>
      <c r="J74810">
        <f t="shared" ca="1" si="8178"/>
        <v>13</v>
      </c>
      <c r="K74810">
        <f t="shared" ca="1" si="8179"/>
        <v>1</v>
      </c>
      <c r="L74810">
        <f t="shared" ca="1" si="8180"/>
        <v>0</v>
      </c>
      <c r="M74810">
        <f t="shared" ca="1" si="8181"/>
        <v>1</v>
      </c>
      <c r="N74810" t="str">
        <f t="shared" ca="1" si="8182"/>
        <v>X</v>
      </c>
    </row>
    <row r="74811" spans="7:14" x14ac:dyDescent="0.3">
      <c r="G74811">
        <v>74810</v>
      </c>
      <c r="H74811">
        <f t="shared" ca="1" si="8176"/>
        <v>52</v>
      </c>
      <c r="I74811">
        <f t="shared" ca="1" si="8177"/>
        <v>6</v>
      </c>
      <c r="J74811">
        <f t="shared" ca="1" si="8178"/>
        <v>34</v>
      </c>
      <c r="K74811">
        <f t="shared" ca="1" si="8179"/>
        <v>0</v>
      </c>
      <c r="L74811">
        <f t="shared" ca="1" si="8180"/>
        <v>0</v>
      </c>
      <c r="M74811">
        <f t="shared" ca="1" si="8181"/>
        <v>1</v>
      </c>
      <c r="N74811" t="str">
        <f t="shared" ca="1" si="8182"/>
        <v>X</v>
      </c>
    </row>
    <row r="74812" spans="7:14" x14ac:dyDescent="0.3">
      <c r="G74812">
        <v>74811</v>
      </c>
      <c r="H74812">
        <f t="shared" ca="1" si="8176"/>
        <v>83</v>
      </c>
      <c r="I74812">
        <f t="shared" ca="1" si="8177"/>
        <v>10</v>
      </c>
      <c r="J74812">
        <f t="shared" ca="1" si="8178"/>
        <v>53</v>
      </c>
      <c r="K74812">
        <f t="shared" ca="1" si="8179"/>
        <v>0</v>
      </c>
      <c r="L74812">
        <f t="shared" ca="1" si="8180"/>
        <v>0</v>
      </c>
      <c r="M74812">
        <f t="shared" ca="1" si="8181"/>
        <v>0</v>
      </c>
      <c r="N74812" t="str">
        <f t="shared" ca="1" si="8182"/>
        <v>X</v>
      </c>
    </row>
    <row r="74813" spans="7:14" x14ac:dyDescent="0.3">
      <c r="G74813">
        <v>74812</v>
      </c>
      <c r="H74813">
        <f t="shared" ca="1" si="8176"/>
        <v>3</v>
      </c>
      <c r="I74813">
        <f t="shared" ca="1" si="8177"/>
        <v>10</v>
      </c>
      <c r="J74813">
        <f t="shared" ca="1" si="8178"/>
        <v>124</v>
      </c>
      <c r="K74813">
        <f t="shared" ca="1" si="8179"/>
        <v>1</v>
      </c>
      <c r="L74813">
        <f t="shared" ca="1" si="8180"/>
        <v>0</v>
      </c>
      <c r="M74813">
        <f t="shared" ca="1" si="8181"/>
        <v>0</v>
      </c>
      <c r="N74813" t="str">
        <f t="shared" ca="1" si="8182"/>
        <v>X</v>
      </c>
    </row>
    <row r="74814" spans="7:14" x14ac:dyDescent="0.3">
      <c r="G74814">
        <v>74813</v>
      </c>
      <c r="H74814">
        <f t="shared" ca="1" si="8176"/>
        <v>109</v>
      </c>
      <c r="I74814">
        <f t="shared" ca="1" si="8177"/>
        <v>17</v>
      </c>
      <c r="J74814">
        <f t="shared" ca="1" si="8178"/>
        <v>195</v>
      </c>
      <c r="K74814">
        <f t="shared" ca="1" si="8179"/>
        <v>0</v>
      </c>
      <c r="L74814">
        <f t="shared" ca="1" si="8180"/>
        <v>0</v>
      </c>
      <c r="M74814">
        <f t="shared" ca="1" si="8181"/>
        <v>0</v>
      </c>
      <c r="N74814" t="str">
        <f t="shared" ca="1" si="8182"/>
        <v>X</v>
      </c>
    </row>
    <row r="74815" spans="7:14" x14ac:dyDescent="0.3">
      <c r="G74815">
        <v>74814</v>
      </c>
      <c r="H74815">
        <f t="shared" ca="1" si="8176"/>
        <v>9</v>
      </c>
      <c r="I74815">
        <f t="shared" ca="1" si="8177"/>
        <v>16</v>
      </c>
      <c r="J74815">
        <f t="shared" ca="1" si="8178"/>
        <v>89</v>
      </c>
      <c r="K74815">
        <f t="shared" ca="1" si="8179"/>
        <v>1</v>
      </c>
      <c r="L74815">
        <f t="shared" ca="1" si="8180"/>
        <v>0</v>
      </c>
      <c r="M74815">
        <f t="shared" ca="1" si="8181"/>
        <v>0</v>
      </c>
      <c r="N74815" t="str">
        <f t="shared" ca="1" si="8182"/>
        <v>X</v>
      </c>
    </row>
    <row r="74816" spans="7:14" x14ac:dyDescent="0.3">
      <c r="G74816">
        <v>74815</v>
      </c>
      <c r="H74816">
        <f t="shared" ca="1" si="8176"/>
        <v>123</v>
      </c>
      <c r="I74816">
        <f t="shared" ca="1" si="8177"/>
        <v>5</v>
      </c>
      <c r="J74816">
        <f t="shared" ca="1" si="8178"/>
        <v>110</v>
      </c>
      <c r="K74816">
        <f t="shared" ca="1" si="8179"/>
        <v>0</v>
      </c>
      <c r="L74816">
        <f t="shared" ca="1" si="8180"/>
        <v>0</v>
      </c>
      <c r="M74816">
        <f t="shared" ca="1" si="8181"/>
        <v>0</v>
      </c>
      <c r="N74816" t="str">
        <f t="shared" ca="1" si="8182"/>
        <v>X</v>
      </c>
    </row>
    <row r="74817" spans="7:14" x14ac:dyDescent="0.3">
      <c r="G74817">
        <v>74816</v>
      </c>
      <c r="H74817">
        <f t="shared" ca="1" si="8176"/>
        <v>33</v>
      </c>
      <c r="I74817">
        <f t="shared" ca="1" si="8177"/>
        <v>12</v>
      </c>
      <c r="J74817">
        <f t="shared" ca="1" si="8178"/>
        <v>38</v>
      </c>
      <c r="K74817">
        <f t="shared" ca="1" si="8179"/>
        <v>0</v>
      </c>
      <c r="L74817">
        <f t="shared" ca="1" si="8180"/>
        <v>0</v>
      </c>
      <c r="M74817">
        <f t="shared" ca="1" si="8181"/>
        <v>0</v>
      </c>
      <c r="N74817" t="str">
        <f t="shared" ca="1" si="8182"/>
        <v>X</v>
      </c>
    </row>
    <row r="74818" spans="7:14" x14ac:dyDescent="0.3">
      <c r="G74818">
        <v>74817</v>
      </c>
      <c r="H74818">
        <f t="shared" ca="1" si="8176"/>
        <v>178</v>
      </c>
      <c r="I74818">
        <f t="shared" ca="1" si="8177"/>
        <v>16</v>
      </c>
      <c r="J74818">
        <f t="shared" ca="1" si="8178"/>
        <v>69</v>
      </c>
      <c r="K74818">
        <f t="shared" ca="1" si="8179"/>
        <v>0</v>
      </c>
      <c r="L74818">
        <f t="shared" ca="1" si="8180"/>
        <v>0</v>
      </c>
      <c r="M74818">
        <f t="shared" ca="1" si="8181"/>
        <v>0</v>
      </c>
      <c r="N74818" t="str">
        <f t="shared" ca="1" si="8182"/>
        <v>X</v>
      </c>
    </row>
    <row r="74819" spans="7:14" x14ac:dyDescent="0.3">
      <c r="G74819">
        <v>74818</v>
      </c>
      <c r="H74819">
        <f t="shared" ref="H74819:H74882" ca="1" si="8183">RANDBETWEEN(0,200)</f>
        <v>154</v>
      </c>
      <c r="I74819">
        <f t="shared" ref="I74819:I74882" ca="1" si="8184">RANDBETWEEN(0,20)</f>
        <v>20</v>
      </c>
      <c r="J74819">
        <f t="shared" ref="J74819:J74882" ca="1" si="8185">RANDBETWEEN(0,200)</f>
        <v>125</v>
      </c>
      <c r="K74819">
        <f t="shared" ref="K74819:K74882" ca="1" si="8186">IF(2*H74819+5*I74819&lt;=100,1,0)</f>
        <v>0</v>
      </c>
      <c r="L74819">
        <f t="shared" ref="L74819:L74882" ca="1" si="8187">IF(I74819-J74819&gt;=10,1,0)</f>
        <v>0</v>
      </c>
      <c r="M74819">
        <f t="shared" ref="M74819:M74882" ca="1" si="8188">IF(H74819+I74819^2+J74819&lt;=200,1,0)</f>
        <v>0</v>
      </c>
      <c r="N74819" t="str">
        <f t="shared" ref="N74819:N74882" ca="1" si="8189">IF(K74819*L74819*M74819=1,2*H74819^3+4*I74819+J74819,"X")</f>
        <v>X</v>
      </c>
    </row>
    <row r="74820" spans="7:14" x14ac:dyDescent="0.3">
      <c r="G74820">
        <v>74819</v>
      </c>
      <c r="H74820">
        <f t="shared" ca="1" si="8183"/>
        <v>68</v>
      </c>
      <c r="I74820">
        <f t="shared" ca="1" si="8184"/>
        <v>12</v>
      </c>
      <c r="J74820">
        <f t="shared" ca="1" si="8185"/>
        <v>160</v>
      </c>
      <c r="K74820">
        <f t="shared" ca="1" si="8186"/>
        <v>0</v>
      </c>
      <c r="L74820">
        <f t="shared" ca="1" si="8187"/>
        <v>0</v>
      </c>
      <c r="M74820">
        <f t="shared" ca="1" si="8188"/>
        <v>0</v>
      </c>
      <c r="N74820" t="str">
        <f t="shared" ca="1" si="8189"/>
        <v>X</v>
      </c>
    </row>
    <row r="74821" spans="7:14" x14ac:dyDescent="0.3">
      <c r="G74821">
        <v>74820</v>
      </c>
      <c r="H74821">
        <f t="shared" ca="1" si="8183"/>
        <v>94</v>
      </c>
      <c r="I74821">
        <f t="shared" ca="1" si="8184"/>
        <v>10</v>
      </c>
      <c r="J74821">
        <f t="shared" ca="1" si="8185"/>
        <v>119</v>
      </c>
      <c r="K74821">
        <f t="shared" ca="1" si="8186"/>
        <v>0</v>
      </c>
      <c r="L74821">
        <f t="shared" ca="1" si="8187"/>
        <v>0</v>
      </c>
      <c r="M74821">
        <f t="shared" ca="1" si="8188"/>
        <v>0</v>
      </c>
      <c r="N74821" t="str">
        <f t="shared" ca="1" si="8189"/>
        <v>X</v>
      </c>
    </row>
    <row r="74822" spans="7:14" x14ac:dyDescent="0.3">
      <c r="G74822">
        <v>74821</v>
      </c>
      <c r="H74822">
        <f t="shared" ca="1" si="8183"/>
        <v>21</v>
      </c>
      <c r="I74822">
        <f t="shared" ca="1" si="8184"/>
        <v>12</v>
      </c>
      <c r="J74822">
        <f t="shared" ca="1" si="8185"/>
        <v>99</v>
      </c>
      <c r="K74822">
        <f t="shared" ca="1" si="8186"/>
        <v>0</v>
      </c>
      <c r="L74822">
        <f t="shared" ca="1" si="8187"/>
        <v>0</v>
      </c>
      <c r="M74822">
        <f t="shared" ca="1" si="8188"/>
        <v>0</v>
      </c>
      <c r="N74822" t="str">
        <f t="shared" ca="1" si="8189"/>
        <v>X</v>
      </c>
    </row>
    <row r="74823" spans="7:14" x14ac:dyDescent="0.3">
      <c r="G74823">
        <v>74822</v>
      </c>
      <c r="H74823">
        <f t="shared" ca="1" si="8183"/>
        <v>169</v>
      </c>
      <c r="I74823">
        <f t="shared" ca="1" si="8184"/>
        <v>17</v>
      </c>
      <c r="J74823">
        <f t="shared" ca="1" si="8185"/>
        <v>3</v>
      </c>
      <c r="K74823">
        <f t="shared" ca="1" si="8186"/>
        <v>0</v>
      </c>
      <c r="L74823">
        <f t="shared" ca="1" si="8187"/>
        <v>1</v>
      </c>
      <c r="M74823">
        <f t="shared" ca="1" si="8188"/>
        <v>0</v>
      </c>
      <c r="N74823" t="str">
        <f t="shared" ca="1" si="8189"/>
        <v>X</v>
      </c>
    </row>
    <row r="74824" spans="7:14" x14ac:dyDescent="0.3">
      <c r="G74824">
        <v>74823</v>
      </c>
      <c r="H74824">
        <f t="shared" ca="1" si="8183"/>
        <v>124</v>
      </c>
      <c r="I74824">
        <f t="shared" ca="1" si="8184"/>
        <v>17</v>
      </c>
      <c r="J74824">
        <f t="shared" ca="1" si="8185"/>
        <v>63</v>
      </c>
      <c r="K74824">
        <f t="shared" ca="1" si="8186"/>
        <v>0</v>
      </c>
      <c r="L74824">
        <f t="shared" ca="1" si="8187"/>
        <v>0</v>
      </c>
      <c r="M74824">
        <f t="shared" ca="1" si="8188"/>
        <v>0</v>
      </c>
      <c r="N74824" t="str">
        <f t="shared" ca="1" si="8189"/>
        <v>X</v>
      </c>
    </row>
    <row r="74825" spans="7:14" x14ac:dyDescent="0.3">
      <c r="G74825">
        <v>74824</v>
      </c>
      <c r="H74825">
        <f t="shared" ca="1" si="8183"/>
        <v>58</v>
      </c>
      <c r="I74825">
        <f t="shared" ca="1" si="8184"/>
        <v>7</v>
      </c>
      <c r="J74825">
        <f t="shared" ca="1" si="8185"/>
        <v>71</v>
      </c>
      <c r="K74825">
        <f t="shared" ca="1" si="8186"/>
        <v>0</v>
      </c>
      <c r="L74825">
        <f t="shared" ca="1" si="8187"/>
        <v>0</v>
      </c>
      <c r="M74825">
        <f t="shared" ca="1" si="8188"/>
        <v>1</v>
      </c>
      <c r="N74825" t="str">
        <f t="shared" ca="1" si="8189"/>
        <v>X</v>
      </c>
    </row>
    <row r="74826" spans="7:14" x14ac:dyDescent="0.3">
      <c r="G74826">
        <v>74825</v>
      </c>
      <c r="H74826">
        <f t="shared" ca="1" si="8183"/>
        <v>112</v>
      </c>
      <c r="I74826">
        <f t="shared" ca="1" si="8184"/>
        <v>12</v>
      </c>
      <c r="J74826">
        <f t="shared" ca="1" si="8185"/>
        <v>100</v>
      </c>
      <c r="K74826">
        <f t="shared" ca="1" si="8186"/>
        <v>0</v>
      </c>
      <c r="L74826">
        <f t="shared" ca="1" si="8187"/>
        <v>0</v>
      </c>
      <c r="M74826">
        <f t="shared" ca="1" si="8188"/>
        <v>0</v>
      </c>
      <c r="N74826" t="str">
        <f t="shared" ca="1" si="8189"/>
        <v>X</v>
      </c>
    </row>
    <row r="74827" spans="7:14" x14ac:dyDescent="0.3">
      <c r="G74827">
        <v>74826</v>
      </c>
      <c r="H74827">
        <f t="shared" ca="1" si="8183"/>
        <v>52</v>
      </c>
      <c r="I74827">
        <f t="shared" ca="1" si="8184"/>
        <v>0</v>
      </c>
      <c r="J74827">
        <f t="shared" ca="1" si="8185"/>
        <v>31</v>
      </c>
      <c r="K74827">
        <f t="shared" ca="1" si="8186"/>
        <v>0</v>
      </c>
      <c r="L74827">
        <f t="shared" ca="1" si="8187"/>
        <v>0</v>
      </c>
      <c r="M74827">
        <f t="shared" ca="1" si="8188"/>
        <v>1</v>
      </c>
      <c r="N74827" t="str">
        <f t="shared" ca="1" si="8189"/>
        <v>X</v>
      </c>
    </row>
    <row r="74828" spans="7:14" x14ac:dyDescent="0.3">
      <c r="G74828">
        <v>74827</v>
      </c>
      <c r="H74828">
        <f t="shared" ca="1" si="8183"/>
        <v>142</v>
      </c>
      <c r="I74828">
        <f t="shared" ca="1" si="8184"/>
        <v>2</v>
      </c>
      <c r="J74828">
        <f t="shared" ca="1" si="8185"/>
        <v>149</v>
      </c>
      <c r="K74828">
        <f t="shared" ca="1" si="8186"/>
        <v>0</v>
      </c>
      <c r="L74828">
        <f t="shared" ca="1" si="8187"/>
        <v>0</v>
      </c>
      <c r="M74828">
        <f t="shared" ca="1" si="8188"/>
        <v>0</v>
      </c>
      <c r="N74828" t="str">
        <f t="shared" ca="1" si="8189"/>
        <v>X</v>
      </c>
    </row>
    <row r="74829" spans="7:14" x14ac:dyDescent="0.3">
      <c r="G74829">
        <v>74828</v>
      </c>
      <c r="H74829">
        <f t="shared" ca="1" si="8183"/>
        <v>102</v>
      </c>
      <c r="I74829">
        <f t="shared" ca="1" si="8184"/>
        <v>10</v>
      </c>
      <c r="J74829">
        <f t="shared" ca="1" si="8185"/>
        <v>163</v>
      </c>
      <c r="K74829">
        <f t="shared" ca="1" si="8186"/>
        <v>0</v>
      </c>
      <c r="L74829">
        <f t="shared" ca="1" si="8187"/>
        <v>0</v>
      </c>
      <c r="M74829">
        <f t="shared" ca="1" si="8188"/>
        <v>0</v>
      </c>
      <c r="N74829" t="str">
        <f t="shared" ca="1" si="8189"/>
        <v>X</v>
      </c>
    </row>
    <row r="74830" spans="7:14" x14ac:dyDescent="0.3">
      <c r="G74830">
        <v>74829</v>
      </c>
      <c r="H74830">
        <f t="shared" ca="1" si="8183"/>
        <v>123</v>
      </c>
      <c r="I74830">
        <f t="shared" ca="1" si="8184"/>
        <v>16</v>
      </c>
      <c r="J74830">
        <f t="shared" ca="1" si="8185"/>
        <v>43</v>
      </c>
      <c r="K74830">
        <f t="shared" ca="1" si="8186"/>
        <v>0</v>
      </c>
      <c r="L74830">
        <f t="shared" ca="1" si="8187"/>
        <v>0</v>
      </c>
      <c r="M74830">
        <f t="shared" ca="1" si="8188"/>
        <v>0</v>
      </c>
      <c r="N74830" t="str">
        <f t="shared" ca="1" si="8189"/>
        <v>X</v>
      </c>
    </row>
    <row r="74831" spans="7:14" x14ac:dyDescent="0.3">
      <c r="G74831">
        <v>74830</v>
      </c>
      <c r="H74831">
        <f t="shared" ca="1" si="8183"/>
        <v>105</v>
      </c>
      <c r="I74831">
        <f t="shared" ca="1" si="8184"/>
        <v>11</v>
      </c>
      <c r="J74831">
        <f t="shared" ca="1" si="8185"/>
        <v>178</v>
      </c>
      <c r="K74831">
        <f t="shared" ca="1" si="8186"/>
        <v>0</v>
      </c>
      <c r="L74831">
        <f t="shared" ca="1" si="8187"/>
        <v>0</v>
      </c>
      <c r="M74831">
        <f t="shared" ca="1" si="8188"/>
        <v>0</v>
      </c>
      <c r="N74831" t="str">
        <f t="shared" ca="1" si="8189"/>
        <v>X</v>
      </c>
    </row>
    <row r="74832" spans="7:14" x14ac:dyDescent="0.3">
      <c r="G74832">
        <v>74831</v>
      </c>
      <c r="H74832">
        <f t="shared" ca="1" si="8183"/>
        <v>3</v>
      </c>
      <c r="I74832">
        <f t="shared" ca="1" si="8184"/>
        <v>9</v>
      </c>
      <c r="J74832">
        <f t="shared" ca="1" si="8185"/>
        <v>132</v>
      </c>
      <c r="K74832">
        <f t="shared" ca="1" si="8186"/>
        <v>1</v>
      </c>
      <c r="L74832">
        <f t="shared" ca="1" si="8187"/>
        <v>0</v>
      </c>
      <c r="M74832">
        <f t="shared" ca="1" si="8188"/>
        <v>0</v>
      </c>
      <c r="N74832" t="str">
        <f t="shared" ca="1" si="8189"/>
        <v>X</v>
      </c>
    </row>
    <row r="74833" spans="7:14" x14ac:dyDescent="0.3">
      <c r="G74833">
        <v>74832</v>
      </c>
      <c r="H74833">
        <f t="shared" ca="1" si="8183"/>
        <v>161</v>
      </c>
      <c r="I74833">
        <f t="shared" ca="1" si="8184"/>
        <v>20</v>
      </c>
      <c r="J74833">
        <f t="shared" ca="1" si="8185"/>
        <v>16</v>
      </c>
      <c r="K74833">
        <f t="shared" ca="1" si="8186"/>
        <v>0</v>
      </c>
      <c r="L74833">
        <f t="shared" ca="1" si="8187"/>
        <v>0</v>
      </c>
      <c r="M74833">
        <f t="shared" ca="1" si="8188"/>
        <v>0</v>
      </c>
      <c r="N74833" t="str">
        <f t="shared" ca="1" si="8189"/>
        <v>X</v>
      </c>
    </row>
    <row r="74834" spans="7:14" x14ac:dyDescent="0.3">
      <c r="G74834">
        <v>74833</v>
      </c>
      <c r="H74834">
        <f t="shared" ca="1" si="8183"/>
        <v>38</v>
      </c>
      <c r="I74834">
        <f t="shared" ca="1" si="8184"/>
        <v>8</v>
      </c>
      <c r="J74834">
        <f t="shared" ca="1" si="8185"/>
        <v>32</v>
      </c>
      <c r="K74834">
        <f t="shared" ca="1" si="8186"/>
        <v>0</v>
      </c>
      <c r="L74834">
        <f t="shared" ca="1" si="8187"/>
        <v>0</v>
      </c>
      <c r="M74834">
        <f t="shared" ca="1" si="8188"/>
        <v>1</v>
      </c>
      <c r="N74834" t="str">
        <f t="shared" ca="1" si="8189"/>
        <v>X</v>
      </c>
    </row>
    <row r="74835" spans="7:14" x14ac:dyDescent="0.3">
      <c r="G74835">
        <v>74834</v>
      </c>
      <c r="H74835">
        <f t="shared" ca="1" si="8183"/>
        <v>153</v>
      </c>
      <c r="I74835">
        <f t="shared" ca="1" si="8184"/>
        <v>12</v>
      </c>
      <c r="J74835">
        <f t="shared" ca="1" si="8185"/>
        <v>91</v>
      </c>
      <c r="K74835">
        <f t="shared" ca="1" si="8186"/>
        <v>0</v>
      </c>
      <c r="L74835">
        <f t="shared" ca="1" si="8187"/>
        <v>0</v>
      </c>
      <c r="M74835">
        <f t="shared" ca="1" si="8188"/>
        <v>0</v>
      </c>
      <c r="N74835" t="str">
        <f t="shared" ca="1" si="8189"/>
        <v>X</v>
      </c>
    </row>
    <row r="74836" spans="7:14" x14ac:dyDescent="0.3">
      <c r="G74836">
        <v>74835</v>
      </c>
      <c r="H74836">
        <f t="shared" ca="1" si="8183"/>
        <v>79</v>
      </c>
      <c r="I74836">
        <f t="shared" ca="1" si="8184"/>
        <v>20</v>
      </c>
      <c r="J74836">
        <f t="shared" ca="1" si="8185"/>
        <v>30</v>
      </c>
      <c r="K74836">
        <f t="shared" ca="1" si="8186"/>
        <v>0</v>
      </c>
      <c r="L74836">
        <f t="shared" ca="1" si="8187"/>
        <v>0</v>
      </c>
      <c r="M74836">
        <f t="shared" ca="1" si="8188"/>
        <v>0</v>
      </c>
      <c r="N74836" t="str">
        <f t="shared" ca="1" si="8189"/>
        <v>X</v>
      </c>
    </row>
    <row r="74837" spans="7:14" x14ac:dyDescent="0.3">
      <c r="G74837">
        <v>74836</v>
      </c>
      <c r="H74837">
        <f t="shared" ca="1" si="8183"/>
        <v>97</v>
      </c>
      <c r="I74837">
        <f t="shared" ca="1" si="8184"/>
        <v>7</v>
      </c>
      <c r="J74837">
        <f t="shared" ca="1" si="8185"/>
        <v>83</v>
      </c>
      <c r="K74837">
        <f t="shared" ca="1" si="8186"/>
        <v>0</v>
      </c>
      <c r="L74837">
        <f t="shared" ca="1" si="8187"/>
        <v>0</v>
      </c>
      <c r="M74837">
        <f t="shared" ca="1" si="8188"/>
        <v>0</v>
      </c>
      <c r="N74837" t="str">
        <f t="shared" ca="1" si="8189"/>
        <v>X</v>
      </c>
    </row>
    <row r="74838" spans="7:14" x14ac:dyDescent="0.3">
      <c r="G74838">
        <v>74837</v>
      </c>
      <c r="H74838">
        <f t="shared" ca="1" si="8183"/>
        <v>6</v>
      </c>
      <c r="I74838">
        <f t="shared" ca="1" si="8184"/>
        <v>0</v>
      </c>
      <c r="J74838">
        <f t="shared" ca="1" si="8185"/>
        <v>116</v>
      </c>
      <c r="K74838">
        <f t="shared" ca="1" si="8186"/>
        <v>1</v>
      </c>
      <c r="L74838">
        <f t="shared" ca="1" si="8187"/>
        <v>0</v>
      </c>
      <c r="M74838">
        <f t="shared" ca="1" si="8188"/>
        <v>1</v>
      </c>
      <c r="N74838" t="str">
        <f t="shared" ca="1" si="8189"/>
        <v>X</v>
      </c>
    </row>
    <row r="74839" spans="7:14" x14ac:dyDescent="0.3">
      <c r="G74839">
        <v>74838</v>
      </c>
      <c r="H74839">
        <f t="shared" ca="1" si="8183"/>
        <v>46</v>
      </c>
      <c r="I74839">
        <f t="shared" ca="1" si="8184"/>
        <v>19</v>
      </c>
      <c r="J74839">
        <f t="shared" ca="1" si="8185"/>
        <v>58</v>
      </c>
      <c r="K74839">
        <f t="shared" ca="1" si="8186"/>
        <v>0</v>
      </c>
      <c r="L74839">
        <f t="shared" ca="1" si="8187"/>
        <v>0</v>
      </c>
      <c r="M74839">
        <f t="shared" ca="1" si="8188"/>
        <v>0</v>
      </c>
      <c r="N74839" t="str">
        <f t="shared" ca="1" si="8189"/>
        <v>X</v>
      </c>
    </row>
    <row r="74840" spans="7:14" x14ac:dyDescent="0.3">
      <c r="G74840">
        <v>74839</v>
      </c>
      <c r="H74840">
        <f t="shared" ca="1" si="8183"/>
        <v>111</v>
      </c>
      <c r="I74840">
        <f t="shared" ca="1" si="8184"/>
        <v>14</v>
      </c>
      <c r="J74840">
        <f t="shared" ca="1" si="8185"/>
        <v>110</v>
      </c>
      <c r="K74840">
        <f t="shared" ca="1" si="8186"/>
        <v>0</v>
      </c>
      <c r="L74840">
        <f t="shared" ca="1" si="8187"/>
        <v>0</v>
      </c>
      <c r="M74840">
        <f t="shared" ca="1" si="8188"/>
        <v>0</v>
      </c>
      <c r="N74840" t="str">
        <f t="shared" ca="1" si="8189"/>
        <v>X</v>
      </c>
    </row>
    <row r="74841" spans="7:14" x14ac:dyDescent="0.3">
      <c r="G74841">
        <v>74840</v>
      </c>
      <c r="H74841">
        <f t="shared" ca="1" si="8183"/>
        <v>115</v>
      </c>
      <c r="I74841">
        <f t="shared" ca="1" si="8184"/>
        <v>7</v>
      </c>
      <c r="J74841">
        <f t="shared" ca="1" si="8185"/>
        <v>27</v>
      </c>
      <c r="K74841">
        <f t="shared" ca="1" si="8186"/>
        <v>0</v>
      </c>
      <c r="L74841">
        <f t="shared" ca="1" si="8187"/>
        <v>0</v>
      </c>
      <c r="M74841">
        <f t="shared" ca="1" si="8188"/>
        <v>1</v>
      </c>
      <c r="N74841" t="str">
        <f t="shared" ca="1" si="8189"/>
        <v>X</v>
      </c>
    </row>
    <row r="74842" spans="7:14" x14ac:dyDescent="0.3">
      <c r="G74842">
        <v>74841</v>
      </c>
      <c r="H74842">
        <f t="shared" ca="1" si="8183"/>
        <v>36</v>
      </c>
      <c r="I74842">
        <f t="shared" ca="1" si="8184"/>
        <v>8</v>
      </c>
      <c r="J74842">
        <f t="shared" ca="1" si="8185"/>
        <v>87</v>
      </c>
      <c r="K74842">
        <f t="shared" ca="1" si="8186"/>
        <v>0</v>
      </c>
      <c r="L74842">
        <f t="shared" ca="1" si="8187"/>
        <v>0</v>
      </c>
      <c r="M74842">
        <f t="shared" ca="1" si="8188"/>
        <v>1</v>
      </c>
      <c r="N74842" t="str">
        <f t="shared" ca="1" si="8189"/>
        <v>X</v>
      </c>
    </row>
    <row r="74843" spans="7:14" x14ac:dyDescent="0.3">
      <c r="G74843">
        <v>74842</v>
      </c>
      <c r="H74843">
        <f t="shared" ca="1" si="8183"/>
        <v>198</v>
      </c>
      <c r="I74843">
        <f t="shared" ca="1" si="8184"/>
        <v>2</v>
      </c>
      <c r="J74843">
        <f t="shared" ca="1" si="8185"/>
        <v>34</v>
      </c>
      <c r="K74843">
        <f t="shared" ca="1" si="8186"/>
        <v>0</v>
      </c>
      <c r="L74843">
        <f t="shared" ca="1" si="8187"/>
        <v>0</v>
      </c>
      <c r="M74843">
        <f t="shared" ca="1" si="8188"/>
        <v>0</v>
      </c>
      <c r="N74843" t="str">
        <f t="shared" ca="1" si="8189"/>
        <v>X</v>
      </c>
    </row>
    <row r="74844" spans="7:14" x14ac:dyDescent="0.3">
      <c r="G74844">
        <v>74843</v>
      </c>
      <c r="H74844">
        <f t="shared" ca="1" si="8183"/>
        <v>93</v>
      </c>
      <c r="I74844">
        <f t="shared" ca="1" si="8184"/>
        <v>0</v>
      </c>
      <c r="J74844">
        <f t="shared" ca="1" si="8185"/>
        <v>21</v>
      </c>
      <c r="K74844">
        <f t="shared" ca="1" si="8186"/>
        <v>0</v>
      </c>
      <c r="L74844">
        <f t="shared" ca="1" si="8187"/>
        <v>0</v>
      </c>
      <c r="M74844">
        <f t="shared" ca="1" si="8188"/>
        <v>1</v>
      </c>
      <c r="N74844" t="str">
        <f t="shared" ca="1" si="8189"/>
        <v>X</v>
      </c>
    </row>
    <row r="74845" spans="7:14" x14ac:dyDescent="0.3">
      <c r="G74845">
        <v>74844</v>
      </c>
      <c r="H74845">
        <f t="shared" ca="1" si="8183"/>
        <v>34</v>
      </c>
      <c r="I74845">
        <f t="shared" ca="1" si="8184"/>
        <v>18</v>
      </c>
      <c r="J74845">
        <f t="shared" ca="1" si="8185"/>
        <v>200</v>
      </c>
      <c r="K74845">
        <f t="shared" ca="1" si="8186"/>
        <v>0</v>
      </c>
      <c r="L74845">
        <f t="shared" ca="1" si="8187"/>
        <v>0</v>
      </c>
      <c r="M74845">
        <f t="shared" ca="1" si="8188"/>
        <v>0</v>
      </c>
      <c r="N74845" t="str">
        <f t="shared" ca="1" si="8189"/>
        <v>X</v>
      </c>
    </row>
    <row r="74846" spans="7:14" x14ac:dyDescent="0.3">
      <c r="G74846">
        <v>74845</v>
      </c>
      <c r="H74846">
        <f t="shared" ca="1" si="8183"/>
        <v>193</v>
      </c>
      <c r="I74846">
        <f t="shared" ca="1" si="8184"/>
        <v>0</v>
      </c>
      <c r="J74846">
        <f t="shared" ca="1" si="8185"/>
        <v>71</v>
      </c>
      <c r="K74846">
        <f t="shared" ca="1" si="8186"/>
        <v>0</v>
      </c>
      <c r="L74846">
        <f t="shared" ca="1" si="8187"/>
        <v>0</v>
      </c>
      <c r="M74846">
        <f t="shared" ca="1" si="8188"/>
        <v>0</v>
      </c>
      <c r="N74846" t="str">
        <f t="shared" ca="1" si="8189"/>
        <v>X</v>
      </c>
    </row>
    <row r="74847" spans="7:14" x14ac:dyDescent="0.3">
      <c r="G74847">
        <v>74846</v>
      </c>
      <c r="H74847">
        <f t="shared" ca="1" si="8183"/>
        <v>185</v>
      </c>
      <c r="I74847">
        <f t="shared" ca="1" si="8184"/>
        <v>14</v>
      </c>
      <c r="J74847">
        <f t="shared" ca="1" si="8185"/>
        <v>10</v>
      </c>
      <c r="K74847">
        <f t="shared" ca="1" si="8186"/>
        <v>0</v>
      </c>
      <c r="L74847">
        <f t="shared" ca="1" si="8187"/>
        <v>0</v>
      </c>
      <c r="M74847">
        <f t="shared" ca="1" si="8188"/>
        <v>0</v>
      </c>
      <c r="N74847" t="str">
        <f t="shared" ca="1" si="8189"/>
        <v>X</v>
      </c>
    </row>
    <row r="74848" spans="7:14" x14ac:dyDescent="0.3">
      <c r="G74848">
        <v>74847</v>
      </c>
      <c r="H74848">
        <f t="shared" ca="1" si="8183"/>
        <v>178</v>
      </c>
      <c r="I74848">
        <f t="shared" ca="1" si="8184"/>
        <v>14</v>
      </c>
      <c r="J74848">
        <f t="shared" ca="1" si="8185"/>
        <v>145</v>
      </c>
      <c r="K74848">
        <f t="shared" ca="1" si="8186"/>
        <v>0</v>
      </c>
      <c r="L74848">
        <f t="shared" ca="1" si="8187"/>
        <v>0</v>
      </c>
      <c r="M74848">
        <f t="shared" ca="1" si="8188"/>
        <v>0</v>
      </c>
      <c r="N74848" t="str">
        <f t="shared" ca="1" si="8189"/>
        <v>X</v>
      </c>
    </row>
    <row r="74849" spans="7:14" x14ac:dyDescent="0.3">
      <c r="G74849">
        <v>74848</v>
      </c>
      <c r="H74849">
        <f t="shared" ca="1" si="8183"/>
        <v>54</v>
      </c>
      <c r="I74849">
        <f t="shared" ca="1" si="8184"/>
        <v>15</v>
      </c>
      <c r="J74849">
        <f t="shared" ca="1" si="8185"/>
        <v>185</v>
      </c>
      <c r="K74849">
        <f t="shared" ca="1" si="8186"/>
        <v>0</v>
      </c>
      <c r="L74849">
        <f t="shared" ca="1" si="8187"/>
        <v>0</v>
      </c>
      <c r="M74849">
        <f t="shared" ca="1" si="8188"/>
        <v>0</v>
      </c>
      <c r="N74849" t="str">
        <f t="shared" ca="1" si="8189"/>
        <v>X</v>
      </c>
    </row>
    <row r="74850" spans="7:14" x14ac:dyDescent="0.3">
      <c r="G74850">
        <v>74849</v>
      </c>
      <c r="H74850">
        <f t="shared" ca="1" si="8183"/>
        <v>189</v>
      </c>
      <c r="I74850">
        <f t="shared" ca="1" si="8184"/>
        <v>5</v>
      </c>
      <c r="J74850">
        <f t="shared" ca="1" si="8185"/>
        <v>108</v>
      </c>
      <c r="K74850">
        <f t="shared" ca="1" si="8186"/>
        <v>0</v>
      </c>
      <c r="L74850">
        <f t="shared" ca="1" si="8187"/>
        <v>0</v>
      </c>
      <c r="M74850">
        <f t="shared" ca="1" si="8188"/>
        <v>0</v>
      </c>
      <c r="N74850" t="str">
        <f t="shared" ca="1" si="8189"/>
        <v>X</v>
      </c>
    </row>
    <row r="74851" spans="7:14" x14ac:dyDescent="0.3">
      <c r="G74851">
        <v>74850</v>
      </c>
      <c r="H74851">
        <f t="shared" ca="1" si="8183"/>
        <v>158</v>
      </c>
      <c r="I74851">
        <f t="shared" ca="1" si="8184"/>
        <v>4</v>
      </c>
      <c r="J74851">
        <f t="shared" ca="1" si="8185"/>
        <v>181</v>
      </c>
      <c r="K74851">
        <f t="shared" ca="1" si="8186"/>
        <v>0</v>
      </c>
      <c r="L74851">
        <f t="shared" ca="1" si="8187"/>
        <v>0</v>
      </c>
      <c r="M74851">
        <f t="shared" ca="1" si="8188"/>
        <v>0</v>
      </c>
      <c r="N74851" t="str">
        <f t="shared" ca="1" si="8189"/>
        <v>X</v>
      </c>
    </row>
    <row r="74852" spans="7:14" x14ac:dyDescent="0.3">
      <c r="G74852">
        <v>74851</v>
      </c>
      <c r="H74852">
        <f t="shared" ca="1" si="8183"/>
        <v>197</v>
      </c>
      <c r="I74852">
        <f t="shared" ca="1" si="8184"/>
        <v>9</v>
      </c>
      <c r="J74852">
        <f t="shared" ca="1" si="8185"/>
        <v>170</v>
      </c>
      <c r="K74852">
        <f t="shared" ca="1" si="8186"/>
        <v>0</v>
      </c>
      <c r="L74852">
        <f t="shared" ca="1" si="8187"/>
        <v>0</v>
      </c>
      <c r="M74852">
        <f t="shared" ca="1" si="8188"/>
        <v>0</v>
      </c>
      <c r="N74852" t="str">
        <f t="shared" ca="1" si="8189"/>
        <v>X</v>
      </c>
    </row>
    <row r="74853" spans="7:14" x14ac:dyDescent="0.3">
      <c r="G74853">
        <v>74852</v>
      </c>
      <c r="H74853">
        <f t="shared" ca="1" si="8183"/>
        <v>76</v>
      </c>
      <c r="I74853">
        <f t="shared" ca="1" si="8184"/>
        <v>5</v>
      </c>
      <c r="J74853">
        <f t="shared" ca="1" si="8185"/>
        <v>18</v>
      </c>
      <c r="K74853">
        <f t="shared" ca="1" si="8186"/>
        <v>0</v>
      </c>
      <c r="L74853">
        <f t="shared" ca="1" si="8187"/>
        <v>0</v>
      </c>
      <c r="M74853">
        <f t="shared" ca="1" si="8188"/>
        <v>1</v>
      </c>
      <c r="N74853" t="str">
        <f t="shared" ca="1" si="8189"/>
        <v>X</v>
      </c>
    </row>
    <row r="74854" spans="7:14" x14ac:dyDescent="0.3">
      <c r="G74854">
        <v>74853</v>
      </c>
      <c r="H74854">
        <f t="shared" ca="1" si="8183"/>
        <v>116</v>
      </c>
      <c r="I74854">
        <f t="shared" ca="1" si="8184"/>
        <v>4</v>
      </c>
      <c r="J74854">
        <f t="shared" ca="1" si="8185"/>
        <v>90</v>
      </c>
      <c r="K74854">
        <f t="shared" ca="1" si="8186"/>
        <v>0</v>
      </c>
      <c r="L74854">
        <f t="shared" ca="1" si="8187"/>
        <v>0</v>
      </c>
      <c r="M74854">
        <f t="shared" ca="1" si="8188"/>
        <v>0</v>
      </c>
      <c r="N74854" t="str">
        <f t="shared" ca="1" si="8189"/>
        <v>X</v>
      </c>
    </row>
    <row r="74855" spans="7:14" x14ac:dyDescent="0.3">
      <c r="G74855">
        <v>74854</v>
      </c>
      <c r="H74855">
        <f t="shared" ca="1" si="8183"/>
        <v>182</v>
      </c>
      <c r="I74855">
        <f t="shared" ca="1" si="8184"/>
        <v>11</v>
      </c>
      <c r="J74855">
        <f t="shared" ca="1" si="8185"/>
        <v>151</v>
      </c>
      <c r="K74855">
        <f t="shared" ca="1" si="8186"/>
        <v>0</v>
      </c>
      <c r="L74855">
        <f t="shared" ca="1" si="8187"/>
        <v>0</v>
      </c>
      <c r="M74855">
        <f t="shared" ca="1" si="8188"/>
        <v>0</v>
      </c>
      <c r="N74855" t="str">
        <f t="shared" ca="1" si="8189"/>
        <v>X</v>
      </c>
    </row>
    <row r="74856" spans="7:14" x14ac:dyDescent="0.3">
      <c r="G74856">
        <v>74855</v>
      </c>
      <c r="H74856">
        <f t="shared" ca="1" si="8183"/>
        <v>8</v>
      </c>
      <c r="I74856">
        <f t="shared" ca="1" si="8184"/>
        <v>8</v>
      </c>
      <c r="J74856">
        <f t="shared" ca="1" si="8185"/>
        <v>124</v>
      </c>
      <c r="K74856">
        <f t="shared" ca="1" si="8186"/>
        <v>1</v>
      </c>
      <c r="L74856">
        <f t="shared" ca="1" si="8187"/>
        <v>0</v>
      </c>
      <c r="M74856">
        <f t="shared" ca="1" si="8188"/>
        <v>1</v>
      </c>
      <c r="N74856" t="str">
        <f t="shared" ca="1" si="8189"/>
        <v>X</v>
      </c>
    </row>
    <row r="74857" spans="7:14" x14ac:dyDescent="0.3">
      <c r="G74857">
        <v>74856</v>
      </c>
      <c r="H74857">
        <f t="shared" ca="1" si="8183"/>
        <v>181</v>
      </c>
      <c r="I74857">
        <f t="shared" ca="1" si="8184"/>
        <v>7</v>
      </c>
      <c r="J74857">
        <f t="shared" ca="1" si="8185"/>
        <v>120</v>
      </c>
      <c r="K74857">
        <f t="shared" ca="1" si="8186"/>
        <v>0</v>
      </c>
      <c r="L74857">
        <f t="shared" ca="1" si="8187"/>
        <v>0</v>
      </c>
      <c r="M74857">
        <f t="shared" ca="1" si="8188"/>
        <v>0</v>
      </c>
      <c r="N74857" t="str">
        <f t="shared" ca="1" si="8189"/>
        <v>X</v>
      </c>
    </row>
    <row r="74858" spans="7:14" x14ac:dyDescent="0.3">
      <c r="G74858">
        <v>74857</v>
      </c>
      <c r="H74858">
        <f t="shared" ca="1" si="8183"/>
        <v>66</v>
      </c>
      <c r="I74858">
        <f t="shared" ca="1" si="8184"/>
        <v>17</v>
      </c>
      <c r="J74858">
        <f t="shared" ca="1" si="8185"/>
        <v>105</v>
      </c>
      <c r="K74858">
        <f t="shared" ca="1" si="8186"/>
        <v>0</v>
      </c>
      <c r="L74858">
        <f t="shared" ca="1" si="8187"/>
        <v>0</v>
      </c>
      <c r="M74858">
        <f t="shared" ca="1" si="8188"/>
        <v>0</v>
      </c>
      <c r="N74858" t="str">
        <f t="shared" ca="1" si="8189"/>
        <v>X</v>
      </c>
    </row>
    <row r="74859" spans="7:14" x14ac:dyDescent="0.3">
      <c r="G74859">
        <v>74858</v>
      </c>
      <c r="H74859">
        <f t="shared" ca="1" si="8183"/>
        <v>19</v>
      </c>
      <c r="I74859">
        <f t="shared" ca="1" si="8184"/>
        <v>5</v>
      </c>
      <c r="J74859">
        <f t="shared" ca="1" si="8185"/>
        <v>42</v>
      </c>
      <c r="K74859">
        <f t="shared" ca="1" si="8186"/>
        <v>1</v>
      </c>
      <c r="L74859">
        <f t="shared" ca="1" si="8187"/>
        <v>0</v>
      </c>
      <c r="M74859">
        <f t="shared" ca="1" si="8188"/>
        <v>1</v>
      </c>
      <c r="N74859" t="str">
        <f t="shared" ca="1" si="8189"/>
        <v>X</v>
      </c>
    </row>
    <row r="74860" spans="7:14" x14ac:dyDescent="0.3">
      <c r="G74860">
        <v>74859</v>
      </c>
      <c r="H74860">
        <f t="shared" ca="1" si="8183"/>
        <v>170</v>
      </c>
      <c r="I74860">
        <f t="shared" ca="1" si="8184"/>
        <v>8</v>
      </c>
      <c r="J74860">
        <f t="shared" ca="1" si="8185"/>
        <v>163</v>
      </c>
      <c r="K74860">
        <f t="shared" ca="1" si="8186"/>
        <v>0</v>
      </c>
      <c r="L74860">
        <f t="shared" ca="1" si="8187"/>
        <v>0</v>
      </c>
      <c r="M74860">
        <f t="shared" ca="1" si="8188"/>
        <v>0</v>
      </c>
      <c r="N74860" t="str">
        <f t="shared" ca="1" si="8189"/>
        <v>X</v>
      </c>
    </row>
    <row r="74861" spans="7:14" x14ac:dyDescent="0.3">
      <c r="G74861">
        <v>74860</v>
      </c>
      <c r="H74861">
        <f t="shared" ca="1" si="8183"/>
        <v>166</v>
      </c>
      <c r="I74861">
        <f t="shared" ca="1" si="8184"/>
        <v>10</v>
      </c>
      <c r="J74861">
        <f t="shared" ca="1" si="8185"/>
        <v>138</v>
      </c>
      <c r="K74861">
        <f t="shared" ca="1" si="8186"/>
        <v>0</v>
      </c>
      <c r="L74861">
        <f t="shared" ca="1" si="8187"/>
        <v>0</v>
      </c>
      <c r="M74861">
        <f t="shared" ca="1" si="8188"/>
        <v>0</v>
      </c>
      <c r="N74861" t="str">
        <f t="shared" ca="1" si="8189"/>
        <v>X</v>
      </c>
    </row>
    <row r="74862" spans="7:14" x14ac:dyDescent="0.3">
      <c r="G74862">
        <v>74861</v>
      </c>
      <c r="H74862">
        <f t="shared" ca="1" si="8183"/>
        <v>196</v>
      </c>
      <c r="I74862">
        <f t="shared" ca="1" si="8184"/>
        <v>6</v>
      </c>
      <c r="J74862">
        <f t="shared" ca="1" si="8185"/>
        <v>127</v>
      </c>
      <c r="K74862">
        <f t="shared" ca="1" si="8186"/>
        <v>0</v>
      </c>
      <c r="L74862">
        <f t="shared" ca="1" si="8187"/>
        <v>0</v>
      </c>
      <c r="M74862">
        <f t="shared" ca="1" si="8188"/>
        <v>0</v>
      </c>
      <c r="N74862" t="str">
        <f t="shared" ca="1" si="8189"/>
        <v>X</v>
      </c>
    </row>
    <row r="74863" spans="7:14" x14ac:dyDescent="0.3">
      <c r="G74863">
        <v>74862</v>
      </c>
      <c r="H74863">
        <f t="shared" ca="1" si="8183"/>
        <v>121</v>
      </c>
      <c r="I74863">
        <f t="shared" ca="1" si="8184"/>
        <v>6</v>
      </c>
      <c r="J74863">
        <f t="shared" ca="1" si="8185"/>
        <v>6</v>
      </c>
      <c r="K74863">
        <f t="shared" ca="1" si="8186"/>
        <v>0</v>
      </c>
      <c r="L74863">
        <f t="shared" ca="1" si="8187"/>
        <v>0</v>
      </c>
      <c r="M74863">
        <f t="shared" ca="1" si="8188"/>
        <v>1</v>
      </c>
      <c r="N74863" t="str">
        <f t="shared" ca="1" si="8189"/>
        <v>X</v>
      </c>
    </row>
    <row r="74864" spans="7:14" x14ac:dyDescent="0.3">
      <c r="G74864">
        <v>74863</v>
      </c>
      <c r="H74864">
        <f t="shared" ca="1" si="8183"/>
        <v>153</v>
      </c>
      <c r="I74864">
        <f t="shared" ca="1" si="8184"/>
        <v>3</v>
      </c>
      <c r="J74864">
        <f t="shared" ca="1" si="8185"/>
        <v>42</v>
      </c>
      <c r="K74864">
        <f t="shared" ca="1" si="8186"/>
        <v>0</v>
      </c>
      <c r="L74864">
        <f t="shared" ca="1" si="8187"/>
        <v>0</v>
      </c>
      <c r="M74864">
        <f t="shared" ca="1" si="8188"/>
        <v>0</v>
      </c>
      <c r="N74864" t="str">
        <f t="shared" ca="1" si="8189"/>
        <v>X</v>
      </c>
    </row>
    <row r="74865" spans="7:14" x14ac:dyDescent="0.3">
      <c r="G74865">
        <v>74864</v>
      </c>
      <c r="H74865">
        <f t="shared" ca="1" si="8183"/>
        <v>181</v>
      </c>
      <c r="I74865">
        <f t="shared" ca="1" si="8184"/>
        <v>11</v>
      </c>
      <c r="J74865">
        <f t="shared" ca="1" si="8185"/>
        <v>68</v>
      </c>
      <c r="K74865">
        <f t="shared" ca="1" si="8186"/>
        <v>0</v>
      </c>
      <c r="L74865">
        <f t="shared" ca="1" si="8187"/>
        <v>0</v>
      </c>
      <c r="M74865">
        <f t="shared" ca="1" si="8188"/>
        <v>0</v>
      </c>
      <c r="N74865" t="str">
        <f t="shared" ca="1" si="8189"/>
        <v>X</v>
      </c>
    </row>
    <row r="74866" spans="7:14" x14ac:dyDescent="0.3">
      <c r="G74866">
        <v>74865</v>
      </c>
      <c r="H74866">
        <f t="shared" ca="1" si="8183"/>
        <v>191</v>
      </c>
      <c r="I74866">
        <f t="shared" ca="1" si="8184"/>
        <v>10</v>
      </c>
      <c r="J74866">
        <f t="shared" ca="1" si="8185"/>
        <v>10</v>
      </c>
      <c r="K74866">
        <f t="shared" ca="1" si="8186"/>
        <v>0</v>
      </c>
      <c r="L74866">
        <f t="shared" ca="1" si="8187"/>
        <v>0</v>
      </c>
      <c r="M74866">
        <f t="shared" ca="1" si="8188"/>
        <v>0</v>
      </c>
      <c r="N74866" t="str">
        <f t="shared" ca="1" si="8189"/>
        <v>X</v>
      </c>
    </row>
    <row r="74867" spans="7:14" x14ac:dyDescent="0.3">
      <c r="G74867">
        <v>74866</v>
      </c>
      <c r="H74867">
        <f t="shared" ca="1" si="8183"/>
        <v>107</v>
      </c>
      <c r="I74867">
        <f t="shared" ca="1" si="8184"/>
        <v>3</v>
      </c>
      <c r="J74867">
        <f t="shared" ca="1" si="8185"/>
        <v>62</v>
      </c>
      <c r="K74867">
        <f t="shared" ca="1" si="8186"/>
        <v>0</v>
      </c>
      <c r="L74867">
        <f t="shared" ca="1" si="8187"/>
        <v>0</v>
      </c>
      <c r="M74867">
        <f t="shared" ca="1" si="8188"/>
        <v>1</v>
      </c>
      <c r="N74867" t="str">
        <f t="shared" ca="1" si="8189"/>
        <v>X</v>
      </c>
    </row>
    <row r="74868" spans="7:14" x14ac:dyDescent="0.3">
      <c r="G74868">
        <v>74867</v>
      </c>
      <c r="H74868">
        <f t="shared" ca="1" si="8183"/>
        <v>41</v>
      </c>
      <c r="I74868">
        <f t="shared" ca="1" si="8184"/>
        <v>14</v>
      </c>
      <c r="J74868">
        <f t="shared" ca="1" si="8185"/>
        <v>81</v>
      </c>
      <c r="K74868">
        <f t="shared" ca="1" si="8186"/>
        <v>0</v>
      </c>
      <c r="L74868">
        <f t="shared" ca="1" si="8187"/>
        <v>0</v>
      </c>
      <c r="M74868">
        <f t="shared" ca="1" si="8188"/>
        <v>0</v>
      </c>
      <c r="N74868" t="str">
        <f t="shared" ca="1" si="8189"/>
        <v>X</v>
      </c>
    </row>
    <row r="74869" spans="7:14" x14ac:dyDescent="0.3">
      <c r="G74869">
        <v>74868</v>
      </c>
      <c r="H74869">
        <f t="shared" ca="1" si="8183"/>
        <v>103</v>
      </c>
      <c r="I74869">
        <f t="shared" ca="1" si="8184"/>
        <v>2</v>
      </c>
      <c r="J74869">
        <f t="shared" ca="1" si="8185"/>
        <v>33</v>
      </c>
      <c r="K74869">
        <f t="shared" ca="1" si="8186"/>
        <v>0</v>
      </c>
      <c r="L74869">
        <f t="shared" ca="1" si="8187"/>
        <v>0</v>
      </c>
      <c r="M74869">
        <f t="shared" ca="1" si="8188"/>
        <v>1</v>
      </c>
      <c r="N74869" t="str">
        <f t="shared" ca="1" si="8189"/>
        <v>X</v>
      </c>
    </row>
    <row r="74870" spans="7:14" x14ac:dyDescent="0.3">
      <c r="G74870">
        <v>74869</v>
      </c>
      <c r="H74870">
        <f t="shared" ca="1" si="8183"/>
        <v>155</v>
      </c>
      <c r="I74870">
        <f t="shared" ca="1" si="8184"/>
        <v>14</v>
      </c>
      <c r="J74870">
        <f t="shared" ca="1" si="8185"/>
        <v>73</v>
      </c>
      <c r="K74870">
        <f t="shared" ca="1" si="8186"/>
        <v>0</v>
      </c>
      <c r="L74870">
        <f t="shared" ca="1" si="8187"/>
        <v>0</v>
      </c>
      <c r="M74870">
        <f t="shared" ca="1" si="8188"/>
        <v>0</v>
      </c>
      <c r="N74870" t="str">
        <f t="shared" ca="1" si="8189"/>
        <v>X</v>
      </c>
    </row>
    <row r="74871" spans="7:14" x14ac:dyDescent="0.3">
      <c r="G74871">
        <v>74870</v>
      </c>
      <c r="H74871">
        <f t="shared" ca="1" si="8183"/>
        <v>127</v>
      </c>
      <c r="I74871">
        <f t="shared" ca="1" si="8184"/>
        <v>11</v>
      </c>
      <c r="J74871">
        <f t="shared" ca="1" si="8185"/>
        <v>88</v>
      </c>
      <c r="K74871">
        <f t="shared" ca="1" si="8186"/>
        <v>0</v>
      </c>
      <c r="L74871">
        <f t="shared" ca="1" si="8187"/>
        <v>0</v>
      </c>
      <c r="M74871">
        <f t="shared" ca="1" si="8188"/>
        <v>0</v>
      </c>
      <c r="N74871" t="str">
        <f t="shared" ca="1" si="8189"/>
        <v>X</v>
      </c>
    </row>
    <row r="74872" spans="7:14" x14ac:dyDescent="0.3">
      <c r="G74872">
        <v>74871</v>
      </c>
      <c r="H74872">
        <f t="shared" ca="1" si="8183"/>
        <v>193</v>
      </c>
      <c r="I74872">
        <f t="shared" ca="1" si="8184"/>
        <v>17</v>
      </c>
      <c r="J74872">
        <f t="shared" ca="1" si="8185"/>
        <v>83</v>
      </c>
      <c r="K74872">
        <f t="shared" ca="1" si="8186"/>
        <v>0</v>
      </c>
      <c r="L74872">
        <f t="shared" ca="1" si="8187"/>
        <v>0</v>
      </c>
      <c r="M74872">
        <f t="shared" ca="1" si="8188"/>
        <v>0</v>
      </c>
      <c r="N74872" t="str">
        <f t="shared" ca="1" si="8189"/>
        <v>X</v>
      </c>
    </row>
    <row r="74873" spans="7:14" x14ac:dyDescent="0.3">
      <c r="G74873">
        <v>74872</v>
      </c>
      <c r="H74873">
        <f t="shared" ca="1" si="8183"/>
        <v>193</v>
      </c>
      <c r="I74873">
        <f t="shared" ca="1" si="8184"/>
        <v>16</v>
      </c>
      <c r="J74873">
        <f t="shared" ca="1" si="8185"/>
        <v>97</v>
      </c>
      <c r="K74873">
        <f t="shared" ca="1" si="8186"/>
        <v>0</v>
      </c>
      <c r="L74873">
        <f t="shared" ca="1" si="8187"/>
        <v>0</v>
      </c>
      <c r="M74873">
        <f t="shared" ca="1" si="8188"/>
        <v>0</v>
      </c>
      <c r="N74873" t="str">
        <f t="shared" ca="1" si="8189"/>
        <v>X</v>
      </c>
    </row>
    <row r="74874" spans="7:14" x14ac:dyDescent="0.3">
      <c r="G74874">
        <v>74873</v>
      </c>
      <c r="H74874">
        <f t="shared" ca="1" si="8183"/>
        <v>93</v>
      </c>
      <c r="I74874">
        <f t="shared" ca="1" si="8184"/>
        <v>2</v>
      </c>
      <c r="J74874">
        <f t="shared" ca="1" si="8185"/>
        <v>63</v>
      </c>
      <c r="K74874">
        <f t="shared" ca="1" si="8186"/>
        <v>0</v>
      </c>
      <c r="L74874">
        <f t="shared" ca="1" si="8187"/>
        <v>0</v>
      </c>
      <c r="M74874">
        <f t="shared" ca="1" si="8188"/>
        <v>1</v>
      </c>
      <c r="N74874" t="str">
        <f t="shared" ca="1" si="8189"/>
        <v>X</v>
      </c>
    </row>
    <row r="74875" spans="7:14" x14ac:dyDescent="0.3">
      <c r="G74875">
        <v>74874</v>
      </c>
      <c r="H74875">
        <f t="shared" ca="1" si="8183"/>
        <v>85</v>
      </c>
      <c r="I74875">
        <f t="shared" ca="1" si="8184"/>
        <v>12</v>
      </c>
      <c r="J74875">
        <f t="shared" ca="1" si="8185"/>
        <v>148</v>
      </c>
      <c r="K74875">
        <f t="shared" ca="1" si="8186"/>
        <v>0</v>
      </c>
      <c r="L74875">
        <f t="shared" ca="1" si="8187"/>
        <v>0</v>
      </c>
      <c r="M74875">
        <f t="shared" ca="1" si="8188"/>
        <v>0</v>
      </c>
      <c r="N74875" t="str">
        <f t="shared" ca="1" si="8189"/>
        <v>X</v>
      </c>
    </row>
    <row r="74876" spans="7:14" x14ac:dyDescent="0.3">
      <c r="G74876">
        <v>74875</v>
      </c>
      <c r="H74876">
        <f t="shared" ca="1" si="8183"/>
        <v>122</v>
      </c>
      <c r="I74876">
        <f t="shared" ca="1" si="8184"/>
        <v>9</v>
      </c>
      <c r="J74876">
        <f t="shared" ca="1" si="8185"/>
        <v>180</v>
      </c>
      <c r="K74876">
        <f t="shared" ca="1" si="8186"/>
        <v>0</v>
      </c>
      <c r="L74876">
        <f t="shared" ca="1" si="8187"/>
        <v>0</v>
      </c>
      <c r="M74876">
        <f t="shared" ca="1" si="8188"/>
        <v>0</v>
      </c>
      <c r="N74876" t="str">
        <f t="shared" ca="1" si="8189"/>
        <v>X</v>
      </c>
    </row>
    <row r="74877" spans="7:14" x14ac:dyDescent="0.3">
      <c r="G74877">
        <v>74876</v>
      </c>
      <c r="H74877">
        <f t="shared" ca="1" si="8183"/>
        <v>39</v>
      </c>
      <c r="I74877">
        <f t="shared" ca="1" si="8184"/>
        <v>6</v>
      </c>
      <c r="J74877">
        <f t="shared" ca="1" si="8185"/>
        <v>125</v>
      </c>
      <c r="K74877">
        <f t="shared" ca="1" si="8186"/>
        <v>0</v>
      </c>
      <c r="L74877">
        <f t="shared" ca="1" si="8187"/>
        <v>0</v>
      </c>
      <c r="M74877">
        <f t="shared" ca="1" si="8188"/>
        <v>1</v>
      </c>
      <c r="N74877" t="str">
        <f t="shared" ca="1" si="8189"/>
        <v>X</v>
      </c>
    </row>
    <row r="74878" spans="7:14" x14ac:dyDescent="0.3">
      <c r="G74878">
        <v>74877</v>
      </c>
      <c r="H74878">
        <f t="shared" ca="1" si="8183"/>
        <v>69</v>
      </c>
      <c r="I74878">
        <f t="shared" ca="1" si="8184"/>
        <v>7</v>
      </c>
      <c r="J74878">
        <f t="shared" ca="1" si="8185"/>
        <v>61</v>
      </c>
      <c r="K74878">
        <f t="shared" ca="1" si="8186"/>
        <v>0</v>
      </c>
      <c r="L74878">
        <f t="shared" ca="1" si="8187"/>
        <v>0</v>
      </c>
      <c r="M74878">
        <f t="shared" ca="1" si="8188"/>
        <v>1</v>
      </c>
      <c r="N74878" t="str">
        <f t="shared" ca="1" si="8189"/>
        <v>X</v>
      </c>
    </row>
    <row r="74879" spans="7:14" x14ac:dyDescent="0.3">
      <c r="G74879">
        <v>74878</v>
      </c>
      <c r="H74879">
        <f t="shared" ca="1" si="8183"/>
        <v>113</v>
      </c>
      <c r="I74879">
        <f t="shared" ca="1" si="8184"/>
        <v>2</v>
      </c>
      <c r="J74879">
        <f t="shared" ca="1" si="8185"/>
        <v>154</v>
      </c>
      <c r="K74879">
        <f t="shared" ca="1" si="8186"/>
        <v>0</v>
      </c>
      <c r="L74879">
        <f t="shared" ca="1" si="8187"/>
        <v>0</v>
      </c>
      <c r="M74879">
        <f t="shared" ca="1" si="8188"/>
        <v>0</v>
      </c>
      <c r="N74879" t="str">
        <f t="shared" ca="1" si="8189"/>
        <v>X</v>
      </c>
    </row>
    <row r="74880" spans="7:14" x14ac:dyDescent="0.3">
      <c r="G74880">
        <v>74879</v>
      </c>
      <c r="H74880">
        <f t="shared" ca="1" si="8183"/>
        <v>5</v>
      </c>
      <c r="I74880">
        <f t="shared" ca="1" si="8184"/>
        <v>3</v>
      </c>
      <c r="J74880">
        <f t="shared" ca="1" si="8185"/>
        <v>61</v>
      </c>
      <c r="K74880">
        <f t="shared" ca="1" si="8186"/>
        <v>1</v>
      </c>
      <c r="L74880">
        <f t="shared" ca="1" si="8187"/>
        <v>0</v>
      </c>
      <c r="M74880">
        <f t="shared" ca="1" si="8188"/>
        <v>1</v>
      </c>
      <c r="N74880" t="str">
        <f t="shared" ca="1" si="8189"/>
        <v>X</v>
      </c>
    </row>
    <row r="74881" spans="7:14" x14ac:dyDescent="0.3">
      <c r="G74881">
        <v>74880</v>
      </c>
      <c r="H74881">
        <f t="shared" ca="1" si="8183"/>
        <v>27</v>
      </c>
      <c r="I74881">
        <f t="shared" ca="1" si="8184"/>
        <v>14</v>
      </c>
      <c r="J74881">
        <f t="shared" ca="1" si="8185"/>
        <v>20</v>
      </c>
      <c r="K74881">
        <f t="shared" ca="1" si="8186"/>
        <v>0</v>
      </c>
      <c r="L74881">
        <f t="shared" ca="1" si="8187"/>
        <v>0</v>
      </c>
      <c r="M74881">
        <f t="shared" ca="1" si="8188"/>
        <v>0</v>
      </c>
      <c r="N74881" t="str">
        <f t="shared" ca="1" si="8189"/>
        <v>X</v>
      </c>
    </row>
    <row r="74882" spans="7:14" x14ac:dyDescent="0.3">
      <c r="G74882">
        <v>74881</v>
      </c>
      <c r="H74882">
        <f t="shared" ca="1" si="8183"/>
        <v>46</v>
      </c>
      <c r="I74882">
        <f t="shared" ca="1" si="8184"/>
        <v>6</v>
      </c>
      <c r="J74882">
        <f t="shared" ca="1" si="8185"/>
        <v>78</v>
      </c>
      <c r="K74882">
        <f t="shared" ca="1" si="8186"/>
        <v>0</v>
      </c>
      <c r="L74882">
        <f t="shared" ca="1" si="8187"/>
        <v>0</v>
      </c>
      <c r="M74882">
        <f t="shared" ca="1" si="8188"/>
        <v>1</v>
      </c>
      <c r="N74882" t="str">
        <f t="shared" ca="1" si="8189"/>
        <v>X</v>
      </c>
    </row>
    <row r="74883" spans="7:14" x14ac:dyDescent="0.3">
      <c r="G74883">
        <v>74882</v>
      </c>
      <c r="H74883">
        <f t="shared" ref="H74883:H74946" ca="1" si="8190">RANDBETWEEN(0,200)</f>
        <v>150</v>
      </c>
      <c r="I74883">
        <f t="shared" ref="I74883:I74946" ca="1" si="8191">RANDBETWEEN(0,20)</f>
        <v>17</v>
      </c>
      <c r="J74883">
        <f t="shared" ref="J74883:J74946" ca="1" si="8192">RANDBETWEEN(0,200)</f>
        <v>200</v>
      </c>
      <c r="K74883">
        <f t="shared" ref="K74883:K74946" ca="1" si="8193">IF(2*H74883+5*I74883&lt;=100,1,0)</f>
        <v>0</v>
      </c>
      <c r="L74883">
        <f t="shared" ref="L74883:L74946" ca="1" si="8194">IF(I74883-J74883&gt;=10,1,0)</f>
        <v>0</v>
      </c>
      <c r="M74883">
        <f t="shared" ref="M74883:M74946" ca="1" si="8195">IF(H74883+I74883^2+J74883&lt;=200,1,0)</f>
        <v>0</v>
      </c>
      <c r="N74883" t="str">
        <f t="shared" ref="N74883:N74946" ca="1" si="8196">IF(K74883*L74883*M74883=1,2*H74883^3+4*I74883+J74883,"X")</f>
        <v>X</v>
      </c>
    </row>
    <row r="74884" spans="7:14" x14ac:dyDescent="0.3">
      <c r="G74884">
        <v>74883</v>
      </c>
      <c r="H74884">
        <f t="shared" ca="1" si="8190"/>
        <v>5</v>
      </c>
      <c r="I74884">
        <f t="shared" ca="1" si="8191"/>
        <v>1</v>
      </c>
      <c r="J74884">
        <f t="shared" ca="1" si="8192"/>
        <v>98</v>
      </c>
      <c r="K74884">
        <f t="shared" ca="1" si="8193"/>
        <v>1</v>
      </c>
      <c r="L74884">
        <f t="shared" ca="1" si="8194"/>
        <v>0</v>
      </c>
      <c r="M74884">
        <f t="shared" ca="1" si="8195"/>
        <v>1</v>
      </c>
      <c r="N74884" t="str">
        <f t="shared" ca="1" si="8196"/>
        <v>X</v>
      </c>
    </row>
    <row r="74885" spans="7:14" x14ac:dyDescent="0.3">
      <c r="G74885">
        <v>74884</v>
      </c>
      <c r="H74885">
        <f t="shared" ca="1" si="8190"/>
        <v>14</v>
      </c>
      <c r="I74885">
        <f t="shared" ca="1" si="8191"/>
        <v>10</v>
      </c>
      <c r="J74885">
        <f t="shared" ca="1" si="8192"/>
        <v>182</v>
      </c>
      <c r="K74885">
        <f t="shared" ca="1" si="8193"/>
        <v>1</v>
      </c>
      <c r="L74885">
        <f t="shared" ca="1" si="8194"/>
        <v>0</v>
      </c>
      <c r="M74885">
        <f t="shared" ca="1" si="8195"/>
        <v>0</v>
      </c>
      <c r="N74885" t="str">
        <f t="shared" ca="1" si="8196"/>
        <v>X</v>
      </c>
    </row>
    <row r="74886" spans="7:14" x14ac:dyDescent="0.3">
      <c r="G74886">
        <v>74885</v>
      </c>
      <c r="H74886">
        <f t="shared" ca="1" si="8190"/>
        <v>62</v>
      </c>
      <c r="I74886">
        <f t="shared" ca="1" si="8191"/>
        <v>0</v>
      </c>
      <c r="J74886">
        <f t="shared" ca="1" si="8192"/>
        <v>2</v>
      </c>
      <c r="K74886">
        <f t="shared" ca="1" si="8193"/>
        <v>0</v>
      </c>
      <c r="L74886">
        <f t="shared" ca="1" si="8194"/>
        <v>0</v>
      </c>
      <c r="M74886">
        <f t="shared" ca="1" si="8195"/>
        <v>1</v>
      </c>
      <c r="N74886" t="str">
        <f t="shared" ca="1" si="8196"/>
        <v>X</v>
      </c>
    </row>
    <row r="74887" spans="7:14" x14ac:dyDescent="0.3">
      <c r="G74887">
        <v>74886</v>
      </c>
      <c r="H74887">
        <f t="shared" ca="1" si="8190"/>
        <v>60</v>
      </c>
      <c r="I74887">
        <f t="shared" ca="1" si="8191"/>
        <v>16</v>
      </c>
      <c r="J74887">
        <f t="shared" ca="1" si="8192"/>
        <v>10</v>
      </c>
      <c r="K74887">
        <f t="shared" ca="1" si="8193"/>
        <v>0</v>
      </c>
      <c r="L74887">
        <f t="shared" ca="1" si="8194"/>
        <v>0</v>
      </c>
      <c r="M74887">
        <f t="shared" ca="1" si="8195"/>
        <v>0</v>
      </c>
      <c r="N74887" t="str">
        <f t="shared" ca="1" si="8196"/>
        <v>X</v>
      </c>
    </row>
    <row r="74888" spans="7:14" x14ac:dyDescent="0.3">
      <c r="G74888">
        <v>74887</v>
      </c>
      <c r="H74888">
        <f t="shared" ca="1" si="8190"/>
        <v>85</v>
      </c>
      <c r="I74888">
        <f t="shared" ca="1" si="8191"/>
        <v>5</v>
      </c>
      <c r="J74888">
        <f t="shared" ca="1" si="8192"/>
        <v>113</v>
      </c>
      <c r="K74888">
        <f t="shared" ca="1" si="8193"/>
        <v>0</v>
      </c>
      <c r="L74888">
        <f t="shared" ca="1" si="8194"/>
        <v>0</v>
      </c>
      <c r="M74888">
        <f t="shared" ca="1" si="8195"/>
        <v>0</v>
      </c>
      <c r="N74888" t="str">
        <f t="shared" ca="1" si="8196"/>
        <v>X</v>
      </c>
    </row>
    <row r="74889" spans="7:14" x14ac:dyDescent="0.3">
      <c r="G74889">
        <v>74888</v>
      </c>
      <c r="H74889">
        <f t="shared" ca="1" si="8190"/>
        <v>163</v>
      </c>
      <c r="I74889">
        <f t="shared" ca="1" si="8191"/>
        <v>2</v>
      </c>
      <c r="J74889">
        <f t="shared" ca="1" si="8192"/>
        <v>127</v>
      </c>
      <c r="K74889">
        <f t="shared" ca="1" si="8193"/>
        <v>0</v>
      </c>
      <c r="L74889">
        <f t="shared" ca="1" si="8194"/>
        <v>0</v>
      </c>
      <c r="M74889">
        <f t="shared" ca="1" si="8195"/>
        <v>0</v>
      </c>
      <c r="N74889" t="str">
        <f t="shared" ca="1" si="8196"/>
        <v>X</v>
      </c>
    </row>
    <row r="74890" spans="7:14" x14ac:dyDescent="0.3">
      <c r="G74890">
        <v>74889</v>
      </c>
      <c r="H74890">
        <f t="shared" ca="1" si="8190"/>
        <v>17</v>
      </c>
      <c r="I74890">
        <f t="shared" ca="1" si="8191"/>
        <v>8</v>
      </c>
      <c r="J74890">
        <f t="shared" ca="1" si="8192"/>
        <v>82</v>
      </c>
      <c r="K74890">
        <f t="shared" ca="1" si="8193"/>
        <v>1</v>
      </c>
      <c r="L74890">
        <f t="shared" ca="1" si="8194"/>
        <v>0</v>
      </c>
      <c r="M74890">
        <f t="shared" ca="1" si="8195"/>
        <v>1</v>
      </c>
      <c r="N74890" t="str">
        <f t="shared" ca="1" si="8196"/>
        <v>X</v>
      </c>
    </row>
    <row r="74891" spans="7:14" x14ac:dyDescent="0.3">
      <c r="G74891">
        <v>74890</v>
      </c>
      <c r="H74891">
        <f t="shared" ca="1" si="8190"/>
        <v>76</v>
      </c>
      <c r="I74891">
        <f t="shared" ca="1" si="8191"/>
        <v>0</v>
      </c>
      <c r="J74891">
        <f t="shared" ca="1" si="8192"/>
        <v>128</v>
      </c>
      <c r="K74891">
        <f t="shared" ca="1" si="8193"/>
        <v>0</v>
      </c>
      <c r="L74891">
        <f t="shared" ca="1" si="8194"/>
        <v>0</v>
      </c>
      <c r="M74891">
        <f t="shared" ca="1" si="8195"/>
        <v>0</v>
      </c>
      <c r="N74891" t="str">
        <f t="shared" ca="1" si="8196"/>
        <v>X</v>
      </c>
    </row>
    <row r="74892" spans="7:14" x14ac:dyDescent="0.3">
      <c r="G74892">
        <v>74891</v>
      </c>
      <c r="H74892">
        <f t="shared" ca="1" si="8190"/>
        <v>194</v>
      </c>
      <c r="I74892">
        <f t="shared" ca="1" si="8191"/>
        <v>15</v>
      </c>
      <c r="J74892">
        <f t="shared" ca="1" si="8192"/>
        <v>152</v>
      </c>
      <c r="K74892">
        <f t="shared" ca="1" si="8193"/>
        <v>0</v>
      </c>
      <c r="L74892">
        <f t="shared" ca="1" si="8194"/>
        <v>0</v>
      </c>
      <c r="M74892">
        <f t="shared" ca="1" si="8195"/>
        <v>0</v>
      </c>
      <c r="N74892" t="str">
        <f t="shared" ca="1" si="8196"/>
        <v>X</v>
      </c>
    </row>
    <row r="74893" spans="7:14" x14ac:dyDescent="0.3">
      <c r="G74893">
        <v>74892</v>
      </c>
      <c r="H74893">
        <f t="shared" ca="1" si="8190"/>
        <v>163</v>
      </c>
      <c r="I74893">
        <f t="shared" ca="1" si="8191"/>
        <v>15</v>
      </c>
      <c r="J74893">
        <f t="shared" ca="1" si="8192"/>
        <v>31</v>
      </c>
      <c r="K74893">
        <f t="shared" ca="1" si="8193"/>
        <v>0</v>
      </c>
      <c r="L74893">
        <f t="shared" ca="1" si="8194"/>
        <v>0</v>
      </c>
      <c r="M74893">
        <f t="shared" ca="1" si="8195"/>
        <v>0</v>
      </c>
      <c r="N74893" t="str">
        <f t="shared" ca="1" si="8196"/>
        <v>X</v>
      </c>
    </row>
    <row r="74894" spans="7:14" x14ac:dyDescent="0.3">
      <c r="G74894">
        <v>74893</v>
      </c>
      <c r="H74894">
        <f t="shared" ca="1" si="8190"/>
        <v>156</v>
      </c>
      <c r="I74894">
        <f t="shared" ca="1" si="8191"/>
        <v>18</v>
      </c>
      <c r="J74894">
        <f t="shared" ca="1" si="8192"/>
        <v>10</v>
      </c>
      <c r="K74894">
        <f t="shared" ca="1" si="8193"/>
        <v>0</v>
      </c>
      <c r="L74894">
        <f t="shared" ca="1" si="8194"/>
        <v>0</v>
      </c>
      <c r="M74894">
        <f t="shared" ca="1" si="8195"/>
        <v>0</v>
      </c>
      <c r="N74894" t="str">
        <f t="shared" ca="1" si="8196"/>
        <v>X</v>
      </c>
    </row>
    <row r="74895" spans="7:14" x14ac:dyDescent="0.3">
      <c r="G74895">
        <v>74894</v>
      </c>
      <c r="H74895">
        <f t="shared" ca="1" si="8190"/>
        <v>190</v>
      </c>
      <c r="I74895">
        <f t="shared" ca="1" si="8191"/>
        <v>3</v>
      </c>
      <c r="J74895">
        <f t="shared" ca="1" si="8192"/>
        <v>49</v>
      </c>
      <c r="K74895">
        <f t="shared" ca="1" si="8193"/>
        <v>0</v>
      </c>
      <c r="L74895">
        <f t="shared" ca="1" si="8194"/>
        <v>0</v>
      </c>
      <c r="M74895">
        <f t="shared" ca="1" si="8195"/>
        <v>0</v>
      </c>
      <c r="N74895" t="str">
        <f t="shared" ca="1" si="8196"/>
        <v>X</v>
      </c>
    </row>
    <row r="74896" spans="7:14" x14ac:dyDescent="0.3">
      <c r="G74896">
        <v>74895</v>
      </c>
      <c r="H74896">
        <f t="shared" ca="1" si="8190"/>
        <v>117</v>
      </c>
      <c r="I74896">
        <f t="shared" ca="1" si="8191"/>
        <v>17</v>
      </c>
      <c r="J74896">
        <f t="shared" ca="1" si="8192"/>
        <v>33</v>
      </c>
      <c r="K74896">
        <f t="shared" ca="1" si="8193"/>
        <v>0</v>
      </c>
      <c r="L74896">
        <f t="shared" ca="1" si="8194"/>
        <v>0</v>
      </c>
      <c r="M74896">
        <f t="shared" ca="1" si="8195"/>
        <v>0</v>
      </c>
      <c r="N74896" t="str">
        <f t="shared" ca="1" si="8196"/>
        <v>X</v>
      </c>
    </row>
    <row r="74897" spans="7:14" x14ac:dyDescent="0.3">
      <c r="G74897">
        <v>74896</v>
      </c>
      <c r="H74897">
        <f t="shared" ca="1" si="8190"/>
        <v>94</v>
      </c>
      <c r="I74897">
        <f t="shared" ca="1" si="8191"/>
        <v>18</v>
      </c>
      <c r="J74897">
        <f t="shared" ca="1" si="8192"/>
        <v>178</v>
      </c>
      <c r="K74897">
        <f t="shared" ca="1" si="8193"/>
        <v>0</v>
      </c>
      <c r="L74897">
        <f t="shared" ca="1" si="8194"/>
        <v>0</v>
      </c>
      <c r="M74897">
        <f t="shared" ca="1" si="8195"/>
        <v>0</v>
      </c>
      <c r="N74897" t="str">
        <f t="shared" ca="1" si="8196"/>
        <v>X</v>
      </c>
    </row>
    <row r="74898" spans="7:14" x14ac:dyDescent="0.3">
      <c r="G74898">
        <v>74897</v>
      </c>
      <c r="H74898">
        <f t="shared" ca="1" si="8190"/>
        <v>170</v>
      </c>
      <c r="I74898">
        <f t="shared" ca="1" si="8191"/>
        <v>0</v>
      </c>
      <c r="J74898">
        <f t="shared" ca="1" si="8192"/>
        <v>144</v>
      </c>
      <c r="K74898">
        <f t="shared" ca="1" si="8193"/>
        <v>0</v>
      </c>
      <c r="L74898">
        <f t="shared" ca="1" si="8194"/>
        <v>0</v>
      </c>
      <c r="M74898">
        <f t="shared" ca="1" si="8195"/>
        <v>0</v>
      </c>
      <c r="N74898" t="str">
        <f t="shared" ca="1" si="8196"/>
        <v>X</v>
      </c>
    </row>
    <row r="74899" spans="7:14" x14ac:dyDescent="0.3">
      <c r="G74899">
        <v>74898</v>
      </c>
      <c r="H74899">
        <f t="shared" ca="1" si="8190"/>
        <v>164</v>
      </c>
      <c r="I74899">
        <f t="shared" ca="1" si="8191"/>
        <v>20</v>
      </c>
      <c r="J74899">
        <f t="shared" ca="1" si="8192"/>
        <v>158</v>
      </c>
      <c r="K74899">
        <f t="shared" ca="1" si="8193"/>
        <v>0</v>
      </c>
      <c r="L74899">
        <f t="shared" ca="1" si="8194"/>
        <v>0</v>
      </c>
      <c r="M74899">
        <f t="shared" ca="1" si="8195"/>
        <v>0</v>
      </c>
      <c r="N74899" t="str">
        <f t="shared" ca="1" si="8196"/>
        <v>X</v>
      </c>
    </row>
    <row r="74900" spans="7:14" x14ac:dyDescent="0.3">
      <c r="G74900">
        <v>74899</v>
      </c>
      <c r="H74900">
        <f t="shared" ca="1" si="8190"/>
        <v>62</v>
      </c>
      <c r="I74900">
        <f t="shared" ca="1" si="8191"/>
        <v>11</v>
      </c>
      <c r="J74900">
        <f t="shared" ca="1" si="8192"/>
        <v>111</v>
      </c>
      <c r="K74900">
        <f t="shared" ca="1" si="8193"/>
        <v>0</v>
      </c>
      <c r="L74900">
        <f t="shared" ca="1" si="8194"/>
        <v>0</v>
      </c>
      <c r="M74900">
        <f t="shared" ca="1" si="8195"/>
        <v>0</v>
      </c>
      <c r="N74900" t="str">
        <f t="shared" ca="1" si="8196"/>
        <v>X</v>
      </c>
    </row>
    <row r="74901" spans="7:14" x14ac:dyDescent="0.3">
      <c r="G74901">
        <v>74900</v>
      </c>
      <c r="H74901">
        <f t="shared" ca="1" si="8190"/>
        <v>194</v>
      </c>
      <c r="I74901">
        <f t="shared" ca="1" si="8191"/>
        <v>18</v>
      </c>
      <c r="J74901">
        <f t="shared" ca="1" si="8192"/>
        <v>104</v>
      </c>
      <c r="K74901">
        <f t="shared" ca="1" si="8193"/>
        <v>0</v>
      </c>
      <c r="L74901">
        <f t="shared" ca="1" si="8194"/>
        <v>0</v>
      </c>
      <c r="M74901">
        <f t="shared" ca="1" si="8195"/>
        <v>0</v>
      </c>
      <c r="N74901" t="str">
        <f t="shared" ca="1" si="8196"/>
        <v>X</v>
      </c>
    </row>
    <row r="74902" spans="7:14" x14ac:dyDescent="0.3">
      <c r="G74902">
        <v>74901</v>
      </c>
      <c r="H74902">
        <f t="shared" ca="1" si="8190"/>
        <v>54</v>
      </c>
      <c r="I74902">
        <f t="shared" ca="1" si="8191"/>
        <v>9</v>
      </c>
      <c r="J74902">
        <f t="shared" ca="1" si="8192"/>
        <v>2</v>
      </c>
      <c r="K74902">
        <f t="shared" ca="1" si="8193"/>
        <v>0</v>
      </c>
      <c r="L74902">
        <f t="shared" ca="1" si="8194"/>
        <v>0</v>
      </c>
      <c r="M74902">
        <f t="shared" ca="1" si="8195"/>
        <v>1</v>
      </c>
      <c r="N74902" t="str">
        <f t="shared" ca="1" si="8196"/>
        <v>X</v>
      </c>
    </row>
    <row r="74903" spans="7:14" x14ac:dyDescent="0.3">
      <c r="G74903">
        <v>74902</v>
      </c>
      <c r="H74903">
        <f t="shared" ca="1" si="8190"/>
        <v>167</v>
      </c>
      <c r="I74903">
        <f t="shared" ca="1" si="8191"/>
        <v>18</v>
      </c>
      <c r="J74903">
        <f t="shared" ca="1" si="8192"/>
        <v>52</v>
      </c>
      <c r="K74903">
        <f t="shared" ca="1" si="8193"/>
        <v>0</v>
      </c>
      <c r="L74903">
        <f t="shared" ca="1" si="8194"/>
        <v>0</v>
      </c>
      <c r="M74903">
        <f t="shared" ca="1" si="8195"/>
        <v>0</v>
      </c>
      <c r="N74903" t="str">
        <f t="shared" ca="1" si="8196"/>
        <v>X</v>
      </c>
    </row>
    <row r="74904" spans="7:14" x14ac:dyDescent="0.3">
      <c r="G74904">
        <v>74903</v>
      </c>
      <c r="H74904">
        <f t="shared" ca="1" si="8190"/>
        <v>72</v>
      </c>
      <c r="I74904">
        <f t="shared" ca="1" si="8191"/>
        <v>13</v>
      </c>
      <c r="J74904">
        <f t="shared" ca="1" si="8192"/>
        <v>28</v>
      </c>
      <c r="K74904">
        <f t="shared" ca="1" si="8193"/>
        <v>0</v>
      </c>
      <c r="L74904">
        <f t="shared" ca="1" si="8194"/>
        <v>0</v>
      </c>
      <c r="M74904">
        <f t="shared" ca="1" si="8195"/>
        <v>0</v>
      </c>
      <c r="N74904" t="str">
        <f t="shared" ca="1" si="8196"/>
        <v>X</v>
      </c>
    </row>
    <row r="74905" spans="7:14" x14ac:dyDescent="0.3">
      <c r="G74905">
        <v>74904</v>
      </c>
      <c r="H74905">
        <f t="shared" ca="1" si="8190"/>
        <v>86</v>
      </c>
      <c r="I74905">
        <f t="shared" ca="1" si="8191"/>
        <v>4</v>
      </c>
      <c r="J74905">
        <f t="shared" ca="1" si="8192"/>
        <v>142</v>
      </c>
      <c r="K74905">
        <f t="shared" ca="1" si="8193"/>
        <v>0</v>
      </c>
      <c r="L74905">
        <f t="shared" ca="1" si="8194"/>
        <v>0</v>
      </c>
      <c r="M74905">
        <f t="shared" ca="1" si="8195"/>
        <v>0</v>
      </c>
      <c r="N74905" t="str">
        <f t="shared" ca="1" si="8196"/>
        <v>X</v>
      </c>
    </row>
    <row r="74906" spans="7:14" x14ac:dyDescent="0.3">
      <c r="G74906">
        <v>74905</v>
      </c>
      <c r="H74906">
        <f t="shared" ca="1" si="8190"/>
        <v>16</v>
      </c>
      <c r="I74906">
        <f t="shared" ca="1" si="8191"/>
        <v>0</v>
      </c>
      <c r="J74906">
        <f t="shared" ca="1" si="8192"/>
        <v>13</v>
      </c>
      <c r="K74906">
        <f t="shared" ca="1" si="8193"/>
        <v>1</v>
      </c>
      <c r="L74906">
        <f t="shared" ca="1" si="8194"/>
        <v>0</v>
      </c>
      <c r="M74906">
        <f t="shared" ca="1" si="8195"/>
        <v>1</v>
      </c>
      <c r="N74906" t="str">
        <f t="shared" ca="1" si="8196"/>
        <v>X</v>
      </c>
    </row>
    <row r="74907" spans="7:14" x14ac:dyDescent="0.3">
      <c r="G74907">
        <v>74906</v>
      </c>
      <c r="H74907">
        <f t="shared" ca="1" si="8190"/>
        <v>171</v>
      </c>
      <c r="I74907">
        <f t="shared" ca="1" si="8191"/>
        <v>8</v>
      </c>
      <c r="J74907">
        <f t="shared" ca="1" si="8192"/>
        <v>184</v>
      </c>
      <c r="K74907">
        <f t="shared" ca="1" si="8193"/>
        <v>0</v>
      </c>
      <c r="L74907">
        <f t="shared" ca="1" si="8194"/>
        <v>0</v>
      </c>
      <c r="M74907">
        <f t="shared" ca="1" si="8195"/>
        <v>0</v>
      </c>
      <c r="N74907" t="str">
        <f t="shared" ca="1" si="8196"/>
        <v>X</v>
      </c>
    </row>
    <row r="74908" spans="7:14" x14ac:dyDescent="0.3">
      <c r="G74908">
        <v>74907</v>
      </c>
      <c r="H74908">
        <f t="shared" ca="1" si="8190"/>
        <v>193</v>
      </c>
      <c r="I74908">
        <f t="shared" ca="1" si="8191"/>
        <v>8</v>
      </c>
      <c r="J74908">
        <f t="shared" ca="1" si="8192"/>
        <v>99</v>
      </c>
      <c r="K74908">
        <f t="shared" ca="1" si="8193"/>
        <v>0</v>
      </c>
      <c r="L74908">
        <f t="shared" ca="1" si="8194"/>
        <v>0</v>
      </c>
      <c r="M74908">
        <f t="shared" ca="1" si="8195"/>
        <v>0</v>
      </c>
      <c r="N74908" t="str">
        <f t="shared" ca="1" si="8196"/>
        <v>X</v>
      </c>
    </row>
    <row r="74909" spans="7:14" x14ac:dyDescent="0.3">
      <c r="G74909">
        <v>74908</v>
      </c>
      <c r="H74909">
        <f t="shared" ca="1" si="8190"/>
        <v>7</v>
      </c>
      <c r="I74909">
        <f t="shared" ca="1" si="8191"/>
        <v>14</v>
      </c>
      <c r="J74909">
        <f t="shared" ca="1" si="8192"/>
        <v>12</v>
      </c>
      <c r="K74909">
        <f t="shared" ca="1" si="8193"/>
        <v>1</v>
      </c>
      <c r="L74909">
        <f t="shared" ca="1" si="8194"/>
        <v>0</v>
      </c>
      <c r="M74909">
        <f t="shared" ca="1" si="8195"/>
        <v>0</v>
      </c>
      <c r="N74909" t="str">
        <f t="shared" ca="1" si="8196"/>
        <v>X</v>
      </c>
    </row>
    <row r="74910" spans="7:14" x14ac:dyDescent="0.3">
      <c r="G74910">
        <v>74909</v>
      </c>
      <c r="H74910">
        <f t="shared" ca="1" si="8190"/>
        <v>182</v>
      </c>
      <c r="I74910">
        <f t="shared" ca="1" si="8191"/>
        <v>14</v>
      </c>
      <c r="J74910">
        <f t="shared" ca="1" si="8192"/>
        <v>114</v>
      </c>
      <c r="K74910">
        <f t="shared" ca="1" si="8193"/>
        <v>0</v>
      </c>
      <c r="L74910">
        <f t="shared" ca="1" si="8194"/>
        <v>0</v>
      </c>
      <c r="M74910">
        <f t="shared" ca="1" si="8195"/>
        <v>0</v>
      </c>
      <c r="N74910" t="str">
        <f t="shared" ca="1" si="8196"/>
        <v>X</v>
      </c>
    </row>
    <row r="74911" spans="7:14" x14ac:dyDescent="0.3">
      <c r="G74911">
        <v>74910</v>
      </c>
      <c r="H74911">
        <f t="shared" ca="1" si="8190"/>
        <v>178</v>
      </c>
      <c r="I74911">
        <f t="shared" ca="1" si="8191"/>
        <v>5</v>
      </c>
      <c r="J74911">
        <f t="shared" ca="1" si="8192"/>
        <v>89</v>
      </c>
      <c r="K74911">
        <f t="shared" ca="1" si="8193"/>
        <v>0</v>
      </c>
      <c r="L74911">
        <f t="shared" ca="1" si="8194"/>
        <v>0</v>
      </c>
      <c r="M74911">
        <f t="shared" ca="1" si="8195"/>
        <v>0</v>
      </c>
      <c r="N74911" t="str">
        <f t="shared" ca="1" si="8196"/>
        <v>X</v>
      </c>
    </row>
    <row r="74912" spans="7:14" x14ac:dyDescent="0.3">
      <c r="G74912">
        <v>74911</v>
      </c>
      <c r="H74912">
        <f t="shared" ca="1" si="8190"/>
        <v>47</v>
      </c>
      <c r="I74912">
        <f t="shared" ca="1" si="8191"/>
        <v>0</v>
      </c>
      <c r="J74912">
        <f t="shared" ca="1" si="8192"/>
        <v>194</v>
      </c>
      <c r="K74912">
        <f t="shared" ca="1" si="8193"/>
        <v>1</v>
      </c>
      <c r="L74912">
        <f t="shared" ca="1" si="8194"/>
        <v>0</v>
      </c>
      <c r="M74912">
        <f t="shared" ca="1" si="8195"/>
        <v>0</v>
      </c>
      <c r="N74912" t="str">
        <f t="shared" ca="1" si="8196"/>
        <v>X</v>
      </c>
    </row>
    <row r="74913" spans="7:14" x14ac:dyDescent="0.3">
      <c r="G74913">
        <v>74912</v>
      </c>
      <c r="H74913">
        <f t="shared" ca="1" si="8190"/>
        <v>74</v>
      </c>
      <c r="I74913">
        <f t="shared" ca="1" si="8191"/>
        <v>6</v>
      </c>
      <c r="J74913">
        <f t="shared" ca="1" si="8192"/>
        <v>14</v>
      </c>
      <c r="K74913">
        <f t="shared" ca="1" si="8193"/>
        <v>0</v>
      </c>
      <c r="L74913">
        <f t="shared" ca="1" si="8194"/>
        <v>0</v>
      </c>
      <c r="M74913">
        <f t="shared" ca="1" si="8195"/>
        <v>1</v>
      </c>
      <c r="N74913" t="str">
        <f t="shared" ca="1" si="8196"/>
        <v>X</v>
      </c>
    </row>
    <row r="74914" spans="7:14" x14ac:dyDescent="0.3">
      <c r="G74914">
        <v>74913</v>
      </c>
      <c r="H74914">
        <f t="shared" ca="1" si="8190"/>
        <v>164</v>
      </c>
      <c r="I74914">
        <f t="shared" ca="1" si="8191"/>
        <v>18</v>
      </c>
      <c r="J74914">
        <f t="shared" ca="1" si="8192"/>
        <v>134</v>
      </c>
      <c r="K74914">
        <f t="shared" ca="1" si="8193"/>
        <v>0</v>
      </c>
      <c r="L74914">
        <f t="shared" ca="1" si="8194"/>
        <v>0</v>
      </c>
      <c r="M74914">
        <f t="shared" ca="1" si="8195"/>
        <v>0</v>
      </c>
      <c r="N74914" t="str">
        <f t="shared" ca="1" si="8196"/>
        <v>X</v>
      </c>
    </row>
    <row r="74915" spans="7:14" x14ac:dyDescent="0.3">
      <c r="G74915">
        <v>74914</v>
      </c>
      <c r="H74915">
        <f t="shared" ca="1" si="8190"/>
        <v>152</v>
      </c>
      <c r="I74915">
        <f t="shared" ca="1" si="8191"/>
        <v>14</v>
      </c>
      <c r="J74915">
        <f t="shared" ca="1" si="8192"/>
        <v>10</v>
      </c>
      <c r="K74915">
        <f t="shared" ca="1" si="8193"/>
        <v>0</v>
      </c>
      <c r="L74915">
        <f t="shared" ca="1" si="8194"/>
        <v>0</v>
      </c>
      <c r="M74915">
        <f t="shared" ca="1" si="8195"/>
        <v>0</v>
      </c>
      <c r="N74915" t="str">
        <f t="shared" ca="1" si="8196"/>
        <v>X</v>
      </c>
    </row>
    <row r="74916" spans="7:14" x14ac:dyDescent="0.3">
      <c r="G74916">
        <v>74915</v>
      </c>
      <c r="H74916">
        <f t="shared" ca="1" si="8190"/>
        <v>23</v>
      </c>
      <c r="I74916">
        <f t="shared" ca="1" si="8191"/>
        <v>6</v>
      </c>
      <c r="J74916">
        <f t="shared" ca="1" si="8192"/>
        <v>147</v>
      </c>
      <c r="K74916">
        <f t="shared" ca="1" si="8193"/>
        <v>1</v>
      </c>
      <c r="L74916">
        <f t="shared" ca="1" si="8194"/>
        <v>0</v>
      </c>
      <c r="M74916">
        <f t="shared" ca="1" si="8195"/>
        <v>0</v>
      </c>
      <c r="N74916" t="str">
        <f t="shared" ca="1" si="8196"/>
        <v>X</v>
      </c>
    </row>
    <row r="74917" spans="7:14" x14ac:dyDescent="0.3">
      <c r="G74917">
        <v>74916</v>
      </c>
      <c r="H74917">
        <f t="shared" ca="1" si="8190"/>
        <v>100</v>
      </c>
      <c r="I74917">
        <f t="shared" ca="1" si="8191"/>
        <v>10</v>
      </c>
      <c r="J74917">
        <f t="shared" ca="1" si="8192"/>
        <v>0</v>
      </c>
      <c r="K74917">
        <f t="shared" ca="1" si="8193"/>
        <v>0</v>
      </c>
      <c r="L74917">
        <f t="shared" ca="1" si="8194"/>
        <v>1</v>
      </c>
      <c r="M74917">
        <f t="shared" ca="1" si="8195"/>
        <v>1</v>
      </c>
      <c r="N74917" t="str">
        <f t="shared" ca="1" si="8196"/>
        <v>X</v>
      </c>
    </row>
    <row r="74918" spans="7:14" x14ac:dyDescent="0.3">
      <c r="G74918">
        <v>74917</v>
      </c>
      <c r="H74918">
        <f t="shared" ca="1" si="8190"/>
        <v>139</v>
      </c>
      <c r="I74918">
        <f t="shared" ca="1" si="8191"/>
        <v>14</v>
      </c>
      <c r="J74918">
        <f t="shared" ca="1" si="8192"/>
        <v>72</v>
      </c>
      <c r="K74918">
        <f t="shared" ca="1" si="8193"/>
        <v>0</v>
      </c>
      <c r="L74918">
        <f t="shared" ca="1" si="8194"/>
        <v>0</v>
      </c>
      <c r="M74918">
        <f t="shared" ca="1" si="8195"/>
        <v>0</v>
      </c>
      <c r="N74918" t="str">
        <f t="shared" ca="1" si="8196"/>
        <v>X</v>
      </c>
    </row>
    <row r="74919" spans="7:14" x14ac:dyDescent="0.3">
      <c r="G74919">
        <v>74918</v>
      </c>
      <c r="H74919">
        <f t="shared" ca="1" si="8190"/>
        <v>94</v>
      </c>
      <c r="I74919">
        <f t="shared" ca="1" si="8191"/>
        <v>10</v>
      </c>
      <c r="J74919">
        <f t="shared" ca="1" si="8192"/>
        <v>61</v>
      </c>
      <c r="K74919">
        <f t="shared" ca="1" si="8193"/>
        <v>0</v>
      </c>
      <c r="L74919">
        <f t="shared" ca="1" si="8194"/>
        <v>0</v>
      </c>
      <c r="M74919">
        <f t="shared" ca="1" si="8195"/>
        <v>0</v>
      </c>
      <c r="N74919" t="str">
        <f t="shared" ca="1" si="8196"/>
        <v>X</v>
      </c>
    </row>
    <row r="74920" spans="7:14" x14ac:dyDescent="0.3">
      <c r="G74920">
        <v>74919</v>
      </c>
      <c r="H74920">
        <f t="shared" ca="1" si="8190"/>
        <v>50</v>
      </c>
      <c r="I74920">
        <f t="shared" ca="1" si="8191"/>
        <v>5</v>
      </c>
      <c r="J74920">
        <f t="shared" ca="1" si="8192"/>
        <v>46</v>
      </c>
      <c r="K74920">
        <f t="shared" ca="1" si="8193"/>
        <v>0</v>
      </c>
      <c r="L74920">
        <f t="shared" ca="1" si="8194"/>
        <v>0</v>
      </c>
      <c r="M74920">
        <f t="shared" ca="1" si="8195"/>
        <v>1</v>
      </c>
      <c r="N74920" t="str">
        <f t="shared" ca="1" si="8196"/>
        <v>X</v>
      </c>
    </row>
    <row r="74921" spans="7:14" x14ac:dyDescent="0.3">
      <c r="G74921">
        <v>74920</v>
      </c>
      <c r="H74921">
        <f t="shared" ca="1" si="8190"/>
        <v>34</v>
      </c>
      <c r="I74921">
        <f t="shared" ca="1" si="8191"/>
        <v>3</v>
      </c>
      <c r="J74921">
        <f t="shared" ca="1" si="8192"/>
        <v>32</v>
      </c>
      <c r="K74921">
        <f t="shared" ca="1" si="8193"/>
        <v>1</v>
      </c>
      <c r="L74921">
        <f t="shared" ca="1" si="8194"/>
        <v>0</v>
      </c>
      <c r="M74921">
        <f t="shared" ca="1" si="8195"/>
        <v>1</v>
      </c>
      <c r="N74921" t="str">
        <f t="shared" ca="1" si="8196"/>
        <v>X</v>
      </c>
    </row>
    <row r="74922" spans="7:14" x14ac:dyDescent="0.3">
      <c r="G74922">
        <v>74921</v>
      </c>
      <c r="H74922">
        <f t="shared" ca="1" si="8190"/>
        <v>11</v>
      </c>
      <c r="I74922">
        <f t="shared" ca="1" si="8191"/>
        <v>0</v>
      </c>
      <c r="J74922">
        <f t="shared" ca="1" si="8192"/>
        <v>174</v>
      </c>
      <c r="K74922">
        <f t="shared" ca="1" si="8193"/>
        <v>1</v>
      </c>
      <c r="L74922">
        <f t="shared" ca="1" si="8194"/>
        <v>0</v>
      </c>
      <c r="M74922">
        <f t="shared" ca="1" si="8195"/>
        <v>1</v>
      </c>
      <c r="N74922" t="str">
        <f t="shared" ca="1" si="8196"/>
        <v>X</v>
      </c>
    </row>
    <row r="74923" spans="7:14" x14ac:dyDescent="0.3">
      <c r="G74923">
        <v>74922</v>
      </c>
      <c r="H74923">
        <f t="shared" ca="1" si="8190"/>
        <v>32</v>
      </c>
      <c r="I74923">
        <f t="shared" ca="1" si="8191"/>
        <v>11</v>
      </c>
      <c r="J74923">
        <f t="shared" ca="1" si="8192"/>
        <v>197</v>
      </c>
      <c r="K74923">
        <f t="shared" ca="1" si="8193"/>
        <v>0</v>
      </c>
      <c r="L74923">
        <f t="shared" ca="1" si="8194"/>
        <v>0</v>
      </c>
      <c r="M74923">
        <f t="shared" ca="1" si="8195"/>
        <v>0</v>
      </c>
      <c r="N74923" t="str">
        <f t="shared" ca="1" si="8196"/>
        <v>X</v>
      </c>
    </row>
    <row r="74924" spans="7:14" x14ac:dyDescent="0.3">
      <c r="G74924">
        <v>74923</v>
      </c>
      <c r="H74924">
        <f t="shared" ca="1" si="8190"/>
        <v>140</v>
      </c>
      <c r="I74924">
        <f t="shared" ca="1" si="8191"/>
        <v>4</v>
      </c>
      <c r="J74924">
        <f t="shared" ca="1" si="8192"/>
        <v>23</v>
      </c>
      <c r="K74924">
        <f t="shared" ca="1" si="8193"/>
        <v>0</v>
      </c>
      <c r="L74924">
        <f t="shared" ca="1" si="8194"/>
        <v>0</v>
      </c>
      <c r="M74924">
        <f t="shared" ca="1" si="8195"/>
        <v>1</v>
      </c>
      <c r="N74924" t="str">
        <f t="shared" ca="1" si="8196"/>
        <v>X</v>
      </c>
    </row>
    <row r="74925" spans="7:14" x14ac:dyDescent="0.3">
      <c r="G74925">
        <v>74924</v>
      </c>
      <c r="H74925">
        <f t="shared" ca="1" si="8190"/>
        <v>176</v>
      </c>
      <c r="I74925">
        <f t="shared" ca="1" si="8191"/>
        <v>2</v>
      </c>
      <c r="J74925">
        <f t="shared" ca="1" si="8192"/>
        <v>196</v>
      </c>
      <c r="K74925">
        <f t="shared" ca="1" si="8193"/>
        <v>0</v>
      </c>
      <c r="L74925">
        <f t="shared" ca="1" si="8194"/>
        <v>0</v>
      </c>
      <c r="M74925">
        <f t="shared" ca="1" si="8195"/>
        <v>0</v>
      </c>
      <c r="N74925" t="str">
        <f t="shared" ca="1" si="8196"/>
        <v>X</v>
      </c>
    </row>
    <row r="74926" spans="7:14" x14ac:dyDescent="0.3">
      <c r="G74926">
        <v>74925</v>
      </c>
      <c r="H74926">
        <f t="shared" ca="1" si="8190"/>
        <v>117</v>
      </c>
      <c r="I74926">
        <f t="shared" ca="1" si="8191"/>
        <v>3</v>
      </c>
      <c r="J74926">
        <f t="shared" ca="1" si="8192"/>
        <v>96</v>
      </c>
      <c r="K74926">
        <f t="shared" ca="1" si="8193"/>
        <v>0</v>
      </c>
      <c r="L74926">
        <f t="shared" ca="1" si="8194"/>
        <v>0</v>
      </c>
      <c r="M74926">
        <f t="shared" ca="1" si="8195"/>
        <v>0</v>
      </c>
      <c r="N74926" t="str">
        <f t="shared" ca="1" si="8196"/>
        <v>X</v>
      </c>
    </row>
    <row r="74927" spans="7:14" x14ac:dyDescent="0.3">
      <c r="G74927">
        <v>74926</v>
      </c>
      <c r="H74927">
        <f t="shared" ca="1" si="8190"/>
        <v>50</v>
      </c>
      <c r="I74927">
        <f t="shared" ca="1" si="8191"/>
        <v>2</v>
      </c>
      <c r="J74927">
        <f t="shared" ca="1" si="8192"/>
        <v>84</v>
      </c>
      <c r="K74927">
        <f t="shared" ca="1" si="8193"/>
        <v>0</v>
      </c>
      <c r="L74927">
        <f t="shared" ca="1" si="8194"/>
        <v>0</v>
      </c>
      <c r="M74927">
        <f t="shared" ca="1" si="8195"/>
        <v>1</v>
      </c>
      <c r="N74927" t="str">
        <f t="shared" ca="1" si="8196"/>
        <v>X</v>
      </c>
    </row>
    <row r="74928" spans="7:14" x14ac:dyDescent="0.3">
      <c r="G74928">
        <v>74927</v>
      </c>
      <c r="H74928">
        <f t="shared" ca="1" si="8190"/>
        <v>144</v>
      </c>
      <c r="I74928">
        <f t="shared" ca="1" si="8191"/>
        <v>2</v>
      </c>
      <c r="J74928">
        <f t="shared" ca="1" si="8192"/>
        <v>21</v>
      </c>
      <c r="K74928">
        <f t="shared" ca="1" si="8193"/>
        <v>0</v>
      </c>
      <c r="L74928">
        <f t="shared" ca="1" si="8194"/>
        <v>0</v>
      </c>
      <c r="M74928">
        <f t="shared" ca="1" si="8195"/>
        <v>1</v>
      </c>
      <c r="N74928" t="str">
        <f t="shared" ca="1" si="8196"/>
        <v>X</v>
      </c>
    </row>
    <row r="74929" spans="7:14" x14ac:dyDescent="0.3">
      <c r="G74929">
        <v>74928</v>
      </c>
      <c r="H74929">
        <f t="shared" ca="1" si="8190"/>
        <v>126</v>
      </c>
      <c r="I74929">
        <f t="shared" ca="1" si="8191"/>
        <v>4</v>
      </c>
      <c r="J74929">
        <f t="shared" ca="1" si="8192"/>
        <v>186</v>
      </c>
      <c r="K74929">
        <f t="shared" ca="1" si="8193"/>
        <v>0</v>
      </c>
      <c r="L74929">
        <f t="shared" ca="1" si="8194"/>
        <v>0</v>
      </c>
      <c r="M74929">
        <f t="shared" ca="1" si="8195"/>
        <v>0</v>
      </c>
      <c r="N74929" t="str">
        <f t="shared" ca="1" si="8196"/>
        <v>X</v>
      </c>
    </row>
    <row r="74930" spans="7:14" x14ac:dyDescent="0.3">
      <c r="G74930">
        <v>74929</v>
      </c>
      <c r="H74930">
        <f t="shared" ca="1" si="8190"/>
        <v>24</v>
      </c>
      <c r="I74930">
        <f t="shared" ca="1" si="8191"/>
        <v>4</v>
      </c>
      <c r="J74930">
        <f t="shared" ca="1" si="8192"/>
        <v>29</v>
      </c>
      <c r="K74930">
        <f t="shared" ca="1" si="8193"/>
        <v>1</v>
      </c>
      <c r="L74930">
        <f t="shared" ca="1" si="8194"/>
        <v>0</v>
      </c>
      <c r="M74930">
        <f t="shared" ca="1" si="8195"/>
        <v>1</v>
      </c>
      <c r="N74930" t="str">
        <f t="shared" ca="1" si="8196"/>
        <v>X</v>
      </c>
    </row>
    <row r="74931" spans="7:14" x14ac:dyDescent="0.3">
      <c r="G74931">
        <v>74930</v>
      </c>
      <c r="H74931">
        <f t="shared" ca="1" si="8190"/>
        <v>41</v>
      </c>
      <c r="I74931">
        <f t="shared" ca="1" si="8191"/>
        <v>16</v>
      </c>
      <c r="J74931">
        <f t="shared" ca="1" si="8192"/>
        <v>134</v>
      </c>
      <c r="K74931">
        <f t="shared" ca="1" si="8193"/>
        <v>0</v>
      </c>
      <c r="L74931">
        <f t="shared" ca="1" si="8194"/>
        <v>0</v>
      </c>
      <c r="M74931">
        <f t="shared" ca="1" si="8195"/>
        <v>0</v>
      </c>
      <c r="N74931" t="str">
        <f t="shared" ca="1" si="8196"/>
        <v>X</v>
      </c>
    </row>
    <row r="74932" spans="7:14" x14ac:dyDescent="0.3">
      <c r="G74932">
        <v>74931</v>
      </c>
      <c r="H74932">
        <f t="shared" ca="1" si="8190"/>
        <v>29</v>
      </c>
      <c r="I74932">
        <f t="shared" ca="1" si="8191"/>
        <v>3</v>
      </c>
      <c r="J74932">
        <f t="shared" ca="1" si="8192"/>
        <v>69</v>
      </c>
      <c r="K74932">
        <f t="shared" ca="1" si="8193"/>
        <v>1</v>
      </c>
      <c r="L74932">
        <f t="shared" ca="1" si="8194"/>
        <v>0</v>
      </c>
      <c r="M74932">
        <f t="shared" ca="1" si="8195"/>
        <v>1</v>
      </c>
      <c r="N74932" t="str">
        <f t="shared" ca="1" si="8196"/>
        <v>X</v>
      </c>
    </row>
    <row r="74933" spans="7:14" x14ac:dyDescent="0.3">
      <c r="G74933">
        <v>74932</v>
      </c>
      <c r="H74933">
        <f t="shared" ca="1" si="8190"/>
        <v>176</v>
      </c>
      <c r="I74933">
        <f t="shared" ca="1" si="8191"/>
        <v>18</v>
      </c>
      <c r="J74933">
        <f t="shared" ca="1" si="8192"/>
        <v>81</v>
      </c>
      <c r="K74933">
        <f t="shared" ca="1" si="8193"/>
        <v>0</v>
      </c>
      <c r="L74933">
        <f t="shared" ca="1" si="8194"/>
        <v>0</v>
      </c>
      <c r="M74933">
        <f t="shared" ca="1" si="8195"/>
        <v>0</v>
      </c>
      <c r="N74933" t="str">
        <f t="shared" ca="1" si="8196"/>
        <v>X</v>
      </c>
    </row>
    <row r="74934" spans="7:14" x14ac:dyDescent="0.3">
      <c r="G74934">
        <v>74933</v>
      </c>
      <c r="H74934">
        <f t="shared" ca="1" si="8190"/>
        <v>174</v>
      </c>
      <c r="I74934">
        <f t="shared" ca="1" si="8191"/>
        <v>2</v>
      </c>
      <c r="J74934">
        <f t="shared" ca="1" si="8192"/>
        <v>162</v>
      </c>
      <c r="K74934">
        <f t="shared" ca="1" si="8193"/>
        <v>0</v>
      </c>
      <c r="L74934">
        <f t="shared" ca="1" si="8194"/>
        <v>0</v>
      </c>
      <c r="M74934">
        <f t="shared" ca="1" si="8195"/>
        <v>0</v>
      </c>
      <c r="N74934" t="str">
        <f t="shared" ca="1" si="8196"/>
        <v>X</v>
      </c>
    </row>
    <row r="74935" spans="7:14" x14ac:dyDescent="0.3">
      <c r="G74935">
        <v>74934</v>
      </c>
      <c r="H74935">
        <f t="shared" ca="1" si="8190"/>
        <v>30</v>
      </c>
      <c r="I74935">
        <f t="shared" ca="1" si="8191"/>
        <v>18</v>
      </c>
      <c r="J74935">
        <f t="shared" ca="1" si="8192"/>
        <v>161</v>
      </c>
      <c r="K74935">
        <f t="shared" ca="1" si="8193"/>
        <v>0</v>
      </c>
      <c r="L74935">
        <f t="shared" ca="1" si="8194"/>
        <v>0</v>
      </c>
      <c r="M74935">
        <f t="shared" ca="1" si="8195"/>
        <v>0</v>
      </c>
      <c r="N74935" t="str">
        <f t="shared" ca="1" si="8196"/>
        <v>X</v>
      </c>
    </row>
    <row r="74936" spans="7:14" x14ac:dyDescent="0.3">
      <c r="G74936">
        <v>74935</v>
      </c>
      <c r="H74936">
        <f t="shared" ca="1" si="8190"/>
        <v>194</v>
      </c>
      <c r="I74936">
        <f t="shared" ca="1" si="8191"/>
        <v>20</v>
      </c>
      <c r="J74936">
        <f t="shared" ca="1" si="8192"/>
        <v>42</v>
      </c>
      <c r="K74936">
        <f t="shared" ca="1" si="8193"/>
        <v>0</v>
      </c>
      <c r="L74936">
        <f t="shared" ca="1" si="8194"/>
        <v>0</v>
      </c>
      <c r="M74936">
        <f t="shared" ca="1" si="8195"/>
        <v>0</v>
      </c>
      <c r="N74936" t="str">
        <f t="shared" ca="1" si="8196"/>
        <v>X</v>
      </c>
    </row>
    <row r="74937" spans="7:14" x14ac:dyDescent="0.3">
      <c r="G74937">
        <v>74936</v>
      </c>
      <c r="H74937">
        <f t="shared" ca="1" si="8190"/>
        <v>59</v>
      </c>
      <c r="I74937">
        <f t="shared" ca="1" si="8191"/>
        <v>12</v>
      </c>
      <c r="J74937">
        <f t="shared" ca="1" si="8192"/>
        <v>84</v>
      </c>
      <c r="K74937">
        <f t="shared" ca="1" si="8193"/>
        <v>0</v>
      </c>
      <c r="L74937">
        <f t="shared" ca="1" si="8194"/>
        <v>0</v>
      </c>
      <c r="M74937">
        <f t="shared" ca="1" si="8195"/>
        <v>0</v>
      </c>
      <c r="N74937" t="str">
        <f t="shared" ca="1" si="8196"/>
        <v>X</v>
      </c>
    </row>
    <row r="74938" spans="7:14" x14ac:dyDescent="0.3">
      <c r="G74938">
        <v>74937</v>
      </c>
      <c r="H74938">
        <f t="shared" ca="1" si="8190"/>
        <v>194</v>
      </c>
      <c r="I74938">
        <f t="shared" ca="1" si="8191"/>
        <v>9</v>
      </c>
      <c r="J74938">
        <f t="shared" ca="1" si="8192"/>
        <v>45</v>
      </c>
      <c r="K74938">
        <f t="shared" ca="1" si="8193"/>
        <v>0</v>
      </c>
      <c r="L74938">
        <f t="shared" ca="1" si="8194"/>
        <v>0</v>
      </c>
      <c r="M74938">
        <f t="shared" ca="1" si="8195"/>
        <v>0</v>
      </c>
      <c r="N74938" t="str">
        <f t="shared" ca="1" si="8196"/>
        <v>X</v>
      </c>
    </row>
    <row r="74939" spans="7:14" x14ac:dyDescent="0.3">
      <c r="G74939">
        <v>74938</v>
      </c>
      <c r="H74939">
        <f t="shared" ca="1" si="8190"/>
        <v>141</v>
      </c>
      <c r="I74939">
        <f t="shared" ca="1" si="8191"/>
        <v>11</v>
      </c>
      <c r="J74939">
        <f t="shared" ca="1" si="8192"/>
        <v>135</v>
      </c>
      <c r="K74939">
        <f t="shared" ca="1" si="8193"/>
        <v>0</v>
      </c>
      <c r="L74939">
        <f t="shared" ca="1" si="8194"/>
        <v>0</v>
      </c>
      <c r="M74939">
        <f t="shared" ca="1" si="8195"/>
        <v>0</v>
      </c>
      <c r="N74939" t="str">
        <f t="shared" ca="1" si="8196"/>
        <v>X</v>
      </c>
    </row>
    <row r="74940" spans="7:14" x14ac:dyDescent="0.3">
      <c r="G74940">
        <v>74939</v>
      </c>
      <c r="H74940">
        <f t="shared" ca="1" si="8190"/>
        <v>116</v>
      </c>
      <c r="I74940">
        <f t="shared" ca="1" si="8191"/>
        <v>9</v>
      </c>
      <c r="J74940">
        <f t="shared" ca="1" si="8192"/>
        <v>199</v>
      </c>
      <c r="K74940">
        <f t="shared" ca="1" si="8193"/>
        <v>0</v>
      </c>
      <c r="L74940">
        <f t="shared" ca="1" si="8194"/>
        <v>0</v>
      </c>
      <c r="M74940">
        <f t="shared" ca="1" si="8195"/>
        <v>0</v>
      </c>
      <c r="N74940" t="str">
        <f t="shared" ca="1" si="8196"/>
        <v>X</v>
      </c>
    </row>
    <row r="74941" spans="7:14" x14ac:dyDescent="0.3">
      <c r="G74941">
        <v>74940</v>
      </c>
      <c r="H74941">
        <f t="shared" ca="1" si="8190"/>
        <v>166</v>
      </c>
      <c r="I74941">
        <f t="shared" ca="1" si="8191"/>
        <v>6</v>
      </c>
      <c r="J74941">
        <f t="shared" ca="1" si="8192"/>
        <v>176</v>
      </c>
      <c r="K74941">
        <f t="shared" ca="1" si="8193"/>
        <v>0</v>
      </c>
      <c r="L74941">
        <f t="shared" ca="1" si="8194"/>
        <v>0</v>
      </c>
      <c r="M74941">
        <f t="shared" ca="1" si="8195"/>
        <v>0</v>
      </c>
      <c r="N74941" t="str">
        <f t="shared" ca="1" si="8196"/>
        <v>X</v>
      </c>
    </row>
    <row r="74942" spans="7:14" x14ac:dyDescent="0.3">
      <c r="G74942">
        <v>74941</v>
      </c>
      <c r="H74942">
        <f t="shared" ca="1" si="8190"/>
        <v>128</v>
      </c>
      <c r="I74942">
        <f t="shared" ca="1" si="8191"/>
        <v>10</v>
      </c>
      <c r="J74942">
        <f t="shared" ca="1" si="8192"/>
        <v>87</v>
      </c>
      <c r="K74942">
        <f t="shared" ca="1" si="8193"/>
        <v>0</v>
      </c>
      <c r="L74942">
        <f t="shared" ca="1" si="8194"/>
        <v>0</v>
      </c>
      <c r="M74942">
        <f t="shared" ca="1" si="8195"/>
        <v>0</v>
      </c>
      <c r="N74942" t="str">
        <f t="shared" ca="1" si="8196"/>
        <v>X</v>
      </c>
    </row>
    <row r="74943" spans="7:14" x14ac:dyDescent="0.3">
      <c r="G74943">
        <v>74942</v>
      </c>
      <c r="H74943">
        <f t="shared" ca="1" si="8190"/>
        <v>186</v>
      </c>
      <c r="I74943">
        <f t="shared" ca="1" si="8191"/>
        <v>19</v>
      </c>
      <c r="J74943">
        <f t="shared" ca="1" si="8192"/>
        <v>36</v>
      </c>
      <c r="K74943">
        <f t="shared" ca="1" si="8193"/>
        <v>0</v>
      </c>
      <c r="L74943">
        <f t="shared" ca="1" si="8194"/>
        <v>0</v>
      </c>
      <c r="M74943">
        <f t="shared" ca="1" si="8195"/>
        <v>0</v>
      </c>
      <c r="N74943" t="str">
        <f t="shared" ca="1" si="8196"/>
        <v>X</v>
      </c>
    </row>
    <row r="74944" spans="7:14" x14ac:dyDescent="0.3">
      <c r="G74944">
        <v>74943</v>
      </c>
      <c r="H74944">
        <f t="shared" ca="1" si="8190"/>
        <v>171</v>
      </c>
      <c r="I74944">
        <f t="shared" ca="1" si="8191"/>
        <v>5</v>
      </c>
      <c r="J74944">
        <f t="shared" ca="1" si="8192"/>
        <v>158</v>
      </c>
      <c r="K74944">
        <f t="shared" ca="1" si="8193"/>
        <v>0</v>
      </c>
      <c r="L74944">
        <f t="shared" ca="1" si="8194"/>
        <v>0</v>
      </c>
      <c r="M74944">
        <f t="shared" ca="1" si="8195"/>
        <v>0</v>
      </c>
      <c r="N74944" t="str">
        <f t="shared" ca="1" si="8196"/>
        <v>X</v>
      </c>
    </row>
    <row r="74945" spans="7:14" x14ac:dyDescent="0.3">
      <c r="G74945">
        <v>74944</v>
      </c>
      <c r="H74945">
        <f t="shared" ca="1" si="8190"/>
        <v>136</v>
      </c>
      <c r="I74945">
        <f t="shared" ca="1" si="8191"/>
        <v>19</v>
      </c>
      <c r="J74945">
        <f t="shared" ca="1" si="8192"/>
        <v>14</v>
      </c>
      <c r="K74945">
        <f t="shared" ca="1" si="8193"/>
        <v>0</v>
      </c>
      <c r="L74945">
        <f t="shared" ca="1" si="8194"/>
        <v>0</v>
      </c>
      <c r="M74945">
        <f t="shared" ca="1" si="8195"/>
        <v>0</v>
      </c>
      <c r="N74945" t="str">
        <f t="shared" ca="1" si="8196"/>
        <v>X</v>
      </c>
    </row>
    <row r="74946" spans="7:14" x14ac:dyDescent="0.3">
      <c r="G74946">
        <v>74945</v>
      </c>
      <c r="H74946">
        <f t="shared" ca="1" si="8190"/>
        <v>51</v>
      </c>
      <c r="I74946">
        <f t="shared" ca="1" si="8191"/>
        <v>0</v>
      </c>
      <c r="J74946">
        <f t="shared" ca="1" si="8192"/>
        <v>9</v>
      </c>
      <c r="K74946">
        <f t="shared" ca="1" si="8193"/>
        <v>0</v>
      </c>
      <c r="L74946">
        <f t="shared" ca="1" si="8194"/>
        <v>0</v>
      </c>
      <c r="M74946">
        <f t="shared" ca="1" si="8195"/>
        <v>1</v>
      </c>
      <c r="N74946" t="str">
        <f t="shared" ca="1" si="8196"/>
        <v>X</v>
      </c>
    </row>
    <row r="74947" spans="7:14" x14ac:dyDescent="0.3">
      <c r="G74947">
        <v>74946</v>
      </c>
      <c r="H74947">
        <f t="shared" ref="H74947:H75010" ca="1" si="8197">RANDBETWEEN(0,200)</f>
        <v>63</v>
      </c>
      <c r="I74947">
        <f t="shared" ref="I74947:I75010" ca="1" si="8198">RANDBETWEEN(0,20)</f>
        <v>10</v>
      </c>
      <c r="J74947">
        <f t="shared" ref="J74947:J75010" ca="1" si="8199">RANDBETWEEN(0,200)</f>
        <v>103</v>
      </c>
      <c r="K74947">
        <f t="shared" ref="K74947:K75010" ca="1" si="8200">IF(2*H74947+5*I74947&lt;=100,1,0)</f>
        <v>0</v>
      </c>
      <c r="L74947">
        <f t="shared" ref="L74947:L75010" ca="1" si="8201">IF(I74947-J74947&gt;=10,1,0)</f>
        <v>0</v>
      </c>
      <c r="M74947">
        <f t="shared" ref="M74947:M75010" ca="1" si="8202">IF(H74947+I74947^2+J74947&lt;=200,1,0)</f>
        <v>0</v>
      </c>
      <c r="N74947" t="str">
        <f t="shared" ref="N74947:N75010" ca="1" si="8203">IF(K74947*L74947*M74947=1,2*H74947^3+4*I74947+J74947,"X")</f>
        <v>X</v>
      </c>
    </row>
    <row r="74948" spans="7:14" x14ac:dyDescent="0.3">
      <c r="G74948">
        <v>74947</v>
      </c>
      <c r="H74948">
        <f t="shared" ca="1" si="8197"/>
        <v>113</v>
      </c>
      <c r="I74948">
        <f t="shared" ca="1" si="8198"/>
        <v>16</v>
      </c>
      <c r="J74948">
        <f t="shared" ca="1" si="8199"/>
        <v>101</v>
      </c>
      <c r="K74948">
        <f t="shared" ca="1" si="8200"/>
        <v>0</v>
      </c>
      <c r="L74948">
        <f t="shared" ca="1" si="8201"/>
        <v>0</v>
      </c>
      <c r="M74948">
        <f t="shared" ca="1" si="8202"/>
        <v>0</v>
      </c>
      <c r="N74948" t="str">
        <f t="shared" ca="1" si="8203"/>
        <v>X</v>
      </c>
    </row>
    <row r="74949" spans="7:14" x14ac:dyDescent="0.3">
      <c r="G74949">
        <v>74948</v>
      </c>
      <c r="H74949">
        <f t="shared" ca="1" si="8197"/>
        <v>185</v>
      </c>
      <c r="I74949">
        <f t="shared" ca="1" si="8198"/>
        <v>9</v>
      </c>
      <c r="J74949">
        <f t="shared" ca="1" si="8199"/>
        <v>60</v>
      </c>
      <c r="K74949">
        <f t="shared" ca="1" si="8200"/>
        <v>0</v>
      </c>
      <c r="L74949">
        <f t="shared" ca="1" si="8201"/>
        <v>0</v>
      </c>
      <c r="M74949">
        <f t="shared" ca="1" si="8202"/>
        <v>0</v>
      </c>
      <c r="N74949" t="str">
        <f t="shared" ca="1" si="8203"/>
        <v>X</v>
      </c>
    </row>
    <row r="74950" spans="7:14" x14ac:dyDescent="0.3">
      <c r="G74950">
        <v>74949</v>
      </c>
      <c r="H74950">
        <f t="shared" ca="1" si="8197"/>
        <v>111</v>
      </c>
      <c r="I74950">
        <f t="shared" ca="1" si="8198"/>
        <v>12</v>
      </c>
      <c r="J74950">
        <f t="shared" ca="1" si="8199"/>
        <v>130</v>
      </c>
      <c r="K74950">
        <f t="shared" ca="1" si="8200"/>
        <v>0</v>
      </c>
      <c r="L74950">
        <f t="shared" ca="1" si="8201"/>
        <v>0</v>
      </c>
      <c r="M74950">
        <f t="shared" ca="1" si="8202"/>
        <v>0</v>
      </c>
      <c r="N74950" t="str">
        <f t="shared" ca="1" si="8203"/>
        <v>X</v>
      </c>
    </row>
    <row r="74951" spans="7:14" x14ac:dyDescent="0.3">
      <c r="G74951">
        <v>74950</v>
      </c>
      <c r="H74951">
        <f t="shared" ca="1" si="8197"/>
        <v>143</v>
      </c>
      <c r="I74951">
        <f t="shared" ca="1" si="8198"/>
        <v>8</v>
      </c>
      <c r="J74951">
        <f t="shared" ca="1" si="8199"/>
        <v>29</v>
      </c>
      <c r="K74951">
        <f t="shared" ca="1" si="8200"/>
        <v>0</v>
      </c>
      <c r="L74951">
        <f t="shared" ca="1" si="8201"/>
        <v>0</v>
      </c>
      <c r="M74951">
        <f t="shared" ca="1" si="8202"/>
        <v>0</v>
      </c>
      <c r="N74951" t="str">
        <f t="shared" ca="1" si="8203"/>
        <v>X</v>
      </c>
    </row>
    <row r="74952" spans="7:14" x14ac:dyDescent="0.3">
      <c r="G74952">
        <v>74951</v>
      </c>
      <c r="H74952">
        <f t="shared" ca="1" si="8197"/>
        <v>119</v>
      </c>
      <c r="I74952">
        <f t="shared" ca="1" si="8198"/>
        <v>1</v>
      </c>
      <c r="J74952">
        <f t="shared" ca="1" si="8199"/>
        <v>101</v>
      </c>
      <c r="K74952">
        <f t="shared" ca="1" si="8200"/>
        <v>0</v>
      </c>
      <c r="L74952">
        <f t="shared" ca="1" si="8201"/>
        <v>0</v>
      </c>
      <c r="M74952">
        <f t="shared" ca="1" si="8202"/>
        <v>0</v>
      </c>
      <c r="N74952" t="str">
        <f t="shared" ca="1" si="8203"/>
        <v>X</v>
      </c>
    </row>
    <row r="74953" spans="7:14" x14ac:dyDescent="0.3">
      <c r="G74953">
        <v>74952</v>
      </c>
      <c r="H74953">
        <f t="shared" ca="1" si="8197"/>
        <v>117</v>
      </c>
      <c r="I74953">
        <f t="shared" ca="1" si="8198"/>
        <v>2</v>
      </c>
      <c r="J74953">
        <f t="shared" ca="1" si="8199"/>
        <v>70</v>
      </c>
      <c r="K74953">
        <f t="shared" ca="1" si="8200"/>
        <v>0</v>
      </c>
      <c r="L74953">
        <f t="shared" ca="1" si="8201"/>
        <v>0</v>
      </c>
      <c r="M74953">
        <f t="shared" ca="1" si="8202"/>
        <v>1</v>
      </c>
      <c r="N74953" t="str">
        <f t="shared" ca="1" si="8203"/>
        <v>X</v>
      </c>
    </row>
    <row r="74954" spans="7:14" x14ac:dyDescent="0.3">
      <c r="G74954">
        <v>74953</v>
      </c>
      <c r="H74954">
        <f t="shared" ca="1" si="8197"/>
        <v>110</v>
      </c>
      <c r="I74954">
        <f t="shared" ca="1" si="8198"/>
        <v>4</v>
      </c>
      <c r="J74954">
        <f t="shared" ca="1" si="8199"/>
        <v>37</v>
      </c>
      <c r="K74954">
        <f t="shared" ca="1" si="8200"/>
        <v>0</v>
      </c>
      <c r="L74954">
        <f t="shared" ca="1" si="8201"/>
        <v>0</v>
      </c>
      <c r="M74954">
        <f t="shared" ca="1" si="8202"/>
        <v>1</v>
      </c>
      <c r="N74954" t="str">
        <f t="shared" ca="1" si="8203"/>
        <v>X</v>
      </c>
    </row>
    <row r="74955" spans="7:14" x14ac:dyDescent="0.3">
      <c r="G74955">
        <v>74954</v>
      </c>
      <c r="H74955">
        <f t="shared" ca="1" si="8197"/>
        <v>103</v>
      </c>
      <c r="I74955">
        <f t="shared" ca="1" si="8198"/>
        <v>0</v>
      </c>
      <c r="J74955">
        <f t="shared" ca="1" si="8199"/>
        <v>45</v>
      </c>
      <c r="K74955">
        <f t="shared" ca="1" si="8200"/>
        <v>0</v>
      </c>
      <c r="L74955">
        <f t="shared" ca="1" si="8201"/>
        <v>0</v>
      </c>
      <c r="M74955">
        <f t="shared" ca="1" si="8202"/>
        <v>1</v>
      </c>
      <c r="N74955" t="str">
        <f t="shared" ca="1" si="8203"/>
        <v>X</v>
      </c>
    </row>
    <row r="74956" spans="7:14" x14ac:dyDescent="0.3">
      <c r="G74956">
        <v>74955</v>
      </c>
      <c r="H74956">
        <f t="shared" ca="1" si="8197"/>
        <v>109</v>
      </c>
      <c r="I74956">
        <f t="shared" ca="1" si="8198"/>
        <v>6</v>
      </c>
      <c r="J74956">
        <f t="shared" ca="1" si="8199"/>
        <v>40</v>
      </c>
      <c r="K74956">
        <f t="shared" ca="1" si="8200"/>
        <v>0</v>
      </c>
      <c r="L74956">
        <f t="shared" ca="1" si="8201"/>
        <v>0</v>
      </c>
      <c r="M74956">
        <f t="shared" ca="1" si="8202"/>
        <v>1</v>
      </c>
      <c r="N74956" t="str">
        <f t="shared" ca="1" si="8203"/>
        <v>X</v>
      </c>
    </row>
    <row r="74957" spans="7:14" x14ac:dyDescent="0.3">
      <c r="G74957">
        <v>74956</v>
      </c>
      <c r="H74957">
        <f t="shared" ca="1" si="8197"/>
        <v>13</v>
      </c>
      <c r="I74957">
        <f t="shared" ca="1" si="8198"/>
        <v>11</v>
      </c>
      <c r="J74957">
        <f t="shared" ca="1" si="8199"/>
        <v>177</v>
      </c>
      <c r="K74957">
        <f t="shared" ca="1" si="8200"/>
        <v>1</v>
      </c>
      <c r="L74957">
        <f t="shared" ca="1" si="8201"/>
        <v>0</v>
      </c>
      <c r="M74957">
        <f t="shared" ca="1" si="8202"/>
        <v>0</v>
      </c>
      <c r="N74957" t="str">
        <f t="shared" ca="1" si="8203"/>
        <v>X</v>
      </c>
    </row>
    <row r="74958" spans="7:14" x14ac:dyDescent="0.3">
      <c r="G74958">
        <v>74957</v>
      </c>
      <c r="H74958">
        <f t="shared" ca="1" si="8197"/>
        <v>143</v>
      </c>
      <c r="I74958">
        <f t="shared" ca="1" si="8198"/>
        <v>0</v>
      </c>
      <c r="J74958">
        <f t="shared" ca="1" si="8199"/>
        <v>184</v>
      </c>
      <c r="K74958">
        <f t="shared" ca="1" si="8200"/>
        <v>0</v>
      </c>
      <c r="L74958">
        <f t="shared" ca="1" si="8201"/>
        <v>0</v>
      </c>
      <c r="M74958">
        <f t="shared" ca="1" si="8202"/>
        <v>0</v>
      </c>
      <c r="N74958" t="str">
        <f t="shared" ca="1" si="8203"/>
        <v>X</v>
      </c>
    </row>
    <row r="74959" spans="7:14" x14ac:dyDescent="0.3">
      <c r="G74959">
        <v>74958</v>
      </c>
      <c r="H74959">
        <f t="shared" ca="1" si="8197"/>
        <v>8</v>
      </c>
      <c r="I74959">
        <f t="shared" ca="1" si="8198"/>
        <v>4</v>
      </c>
      <c r="J74959">
        <f t="shared" ca="1" si="8199"/>
        <v>41</v>
      </c>
      <c r="K74959">
        <f t="shared" ca="1" si="8200"/>
        <v>1</v>
      </c>
      <c r="L74959">
        <f t="shared" ca="1" si="8201"/>
        <v>0</v>
      </c>
      <c r="M74959">
        <f t="shared" ca="1" si="8202"/>
        <v>1</v>
      </c>
      <c r="N74959" t="str">
        <f t="shared" ca="1" si="8203"/>
        <v>X</v>
      </c>
    </row>
    <row r="74960" spans="7:14" x14ac:dyDescent="0.3">
      <c r="G74960">
        <v>74959</v>
      </c>
      <c r="H74960">
        <f t="shared" ca="1" si="8197"/>
        <v>63</v>
      </c>
      <c r="I74960">
        <f t="shared" ca="1" si="8198"/>
        <v>0</v>
      </c>
      <c r="J74960">
        <f t="shared" ca="1" si="8199"/>
        <v>161</v>
      </c>
      <c r="K74960">
        <f t="shared" ca="1" si="8200"/>
        <v>0</v>
      </c>
      <c r="L74960">
        <f t="shared" ca="1" si="8201"/>
        <v>0</v>
      </c>
      <c r="M74960">
        <f t="shared" ca="1" si="8202"/>
        <v>0</v>
      </c>
      <c r="N74960" t="str">
        <f t="shared" ca="1" si="8203"/>
        <v>X</v>
      </c>
    </row>
    <row r="74961" spans="7:14" x14ac:dyDescent="0.3">
      <c r="G74961">
        <v>74960</v>
      </c>
      <c r="H74961">
        <f t="shared" ca="1" si="8197"/>
        <v>12</v>
      </c>
      <c r="I74961">
        <f t="shared" ca="1" si="8198"/>
        <v>16</v>
      </c>
      <c r="J74961">
        <f t="shared" ca="1" si="8199"/>
        <v>190</v>
      </c>
      <c r="K74961">
        <f t="shared" ca="1" si="8200"/>
        <v>0</v>
      </c>
      <c r="L74961">
        <f t="shared" ca="1" si="8201"/>
        <v>0</v>
      </c>
      <c r="M74961">
        <f t="shared" ca="1" si="8202"/>
        <v>0</v>
      </c>
      <c r="N74961" t="str">
        <f t="shared" ca="1" si="8203"/>
        <v>X</v>
      </c>
    </row>
    <row r="74962" spans="7:14" x14ac:dyDescent="0.3">
      <c r="G74962">
        <v>74961</v>
      </c>
      <c r="H74962">
        <f t="shared" ca="1" si="8197"/>
        <v>198</v>
      </c>
      <c r="I74962">
        <f t="shared" ca="1" si="8198"/>
        <v>3</v>
      </c>
      <c r="J74962">
        <f t="shared" ca="1" si="8199"/>
        <v>81</v>
      </c>
      <c r="K74962">
        <f t="shared" ca="1" si="8200"/>
        <v>0</v>
      </c>
      <c r="L74962">
        <f t="shared" ca="1" si="8201"/>
        <v>0</v>
      </c>
      <c r="M74962">
        <f t="shared" ca="1" si="8202"/>
        <v>0</v>
      </c>
      <c r="N74962" t="str">
        <f t="shared" ca="1" si="8203"/>
        <v>X</v>
      </c>
    </row>
    <row r="74963" spans="7:14" x14ac:dyDescent="0.3">
      <c r="G74963">
        <v>74962</v>
      </c>
      <c r="H74963">
        <f t="shared" ca="1" si="8197"/>
        <v>167</v>
      </c>
      <c r="I74963">
        <f t="shared" ca="1" si="8198"/>
        <v>4</v>
      </c>
      <c r="J74963">
        <f t="shared" ca="1" si="8199"/>
        <v>45</v>
      </c>
      <c r="K74963">
        <f t="shared" ca="1" si="8200"/>
        <v>0</v>
      </c>
      <c r="L74963">
        <f t="shared" ca="1" si="8201"/>
        <v>0</v>
      </c>
      <c r="M74963">
        <f t="shared" ca="1" si="8202"/>
        <v>0</v>
      </c>
      <c r="N74963" t="str">
        <f t="shared" ca="1" si="8203"/>
        <v>X</v>
      </c>
    </row>
    <row r="74964" spans="7:14" x14ac:dyDescent="0.3">
      <c r="G74964">
        <v>74963</v>
      </c>
      <c r="H74964">
        <f t="shared" ca="1" si="8197"/>
        <v>149</v>
      </c>
      <c r="I74964">
        <f t="shared" ca="1" si="8198"/>
        <v>8</v>
      </c>
      <c r="J74964">
        <f t="shared" ca="1" si="8199"/>
        <v>115</v>
      </c>
      <c r="K74964">
        <f t="shared" ca="1" si="8200"/>
        <v>0</v>
      </c>
      <c r="L74964">
        <f t="shared" ca="1" si="8201"/>
        <v>0</v>
      </c>
      <c r="M74964">
        <f t="shared" ca="1" si="8202"/>
        <v>0</v>
      </c>
      <c r="N74964" t="str">
        <f t="shared" ca="1" si="8203"/>
        <v>X</v>
      </c>
    </row>
    <row r="74965" spans="7:14" x14ac:dyDescent="0.3">
      <c r="G74965">
        <v>74964</v>
      </c>
      <c r="H74965">
        <f t="shared" ca="1" si="8197"/>
        <v>8</v>
      </c>
      <c r="I74965">
        <f t="shared" ca="1" si="8198"/>
        <v>6</v>
      </c>
      <c r="J74965">
        <f t="shared" ca="1" si="8199"/>
        <v>193</v>
      </c>
      <c r="K74965">
        <f t="shared" ca="1" si="8200"/>
        <v>1</v>
      </c>
      <c r="L74965">
        <f t="shared" ca="1" si="8201"/>
        <v>0</v>
      </c>
      <c r="M74965">
        <f t="shared" ca="1" si="8202"/>
        <v>0</v>
      </c>
      <c r="N74965" t="str">
        <f t="shared" ca="1" si="8203"/>
        <v>X</v>
      </c>
    </row>
    <row r="74966" spans="7:14" x14ac:dyDescent="0.3">
      <c r="G74966">
        <v>74965</v>
      </c>
      <c r="H74966">
        <f t="shared" ca="1" si="8197"/>
        <v>166</v>
      </c>
      <c r="I74966">
        <f t="shared" ca="1" si="8198"/>
        <v>10</v>
      </c>
      <c r="J74966">
        <f t="shared" ca="1" si="8199"/>
        <v>67</v>
      </c>
      <c r="K74966">
        <f t="shared" ca="1" si="8200"/>
        <v>0</v>
      </c>
      <c r="L74966">
        <f t="shared" ca="1" si="8201"/>
        <v>0</v>
      </c>
      <c r="M74966">
        <f t="shared" ca="1" si="8202"/>
        <v>0</v>
      </c>
      <c r="N74966" t="str">
        <f t="shared" ca="1" si="8203"/>
        <v>X</v>
      </c>
    </row>
    <row r="74967" spans="7:14" x14ac:dyDescent="0.3">
      <c r="G74967">
        <v>74966</v>
      </c>
      <c r="H74967">
        <f t="shared" ca="1" si="8197"/>
        <v>14</v>
      </c>
      <c r="I74967">
        <f t="shared" ca="1" si="8198"/>
        <v>2</v>
      </c>
      <c r="J74967">
        <f t="shared" ca="1" si="8199"/>
        <v>101</v>
      </c>
      <c r="K74967">
        <f t="shared" ca="1" si="8200"/>
        <v>1</v>
      </c>
      <c r="L74967">
        <f t="shared" ca="1" si="8201"/>
        <v>0</v>
      </c>
      <c r="M74967">
        <f t="shared" ca="1" si="8202"/>
        <v>1</v>
      </c>
      <c r="N74967" t="str">
        <f t="shared" ca="1" si="8203"/>
        <v>X</v>
      </c>
    </row>
    <row r="74968" spans="7:14" x14ac:dyDescent="0.3">
      <c r="G74968">
        <v>74967</v>
      </c>
      <c r="H74968">
        <f t="shared" ca="1" si="8197"/>
        <v>77</v>
      </c>
      <c r="I74968">
        <f t="shared" ca="1" si="8198"/>
        <v>12</v>
      </c>
      <c r="J74968">
        <f t="shared" ca="1" si="8199"/>
        <v>63</v>
      </c>
      <c r="K74968">
        <f t="shared" ca="1" si="8200"/>
        <v>0</v>
      </c>
      <c r="L74968">
        <f t="shared" ca="1" si="8201"/>
        <v>0</v>
      </c>
      <c r="M74968">
        <f t="shared" ca="1" si="8202"/>
        <v>0</v>
      </c>
      <c r="N74968" t="str">
        <f t="shared" ca="1" si="8203"/>
        <v>X</v>
      </c>
    </row>
    <row r="74969" spans="7:14" x14ac:dyDescent="0.3">
      <c r="G74969">
        <v>74968</v>
      </c>
      <c r="H74969">
        <f t="shared" ca="1" si="8197"/>
        <v>85</v>
      </c>
      <c r="I74969">
        <f t="shared" ca="1" si="8198"/>
        <v>3</v>
      </c>
      <c r="J74969">
        <f t="shared" ca="1" si="8199"/>
        <v>18</v>
      </c>
      <c r="K74969">
        <f t="shared" ca="1" si="8200"/>
        <v>0</v>
      </c>
      <c r="L74969">
        <f t="shared" ca="1" si="8201"/>
        <v>0</v>
      </c>
      <c r="M74969">
        <f t="shared" ca="1" si="8202"/>
        <v>1</v>
      </c>
      <c r="N74969" t="str">
        <f t="shared" ca="1" si="8203"/>
        <v>X</v>
      </c>
    </row>
    <row r="74970" spans="7:14" x14ac:dyDescent="0.3">
      <c r="G74970">
        <v>74969</v>
      </c>
      <c r="H74970">
        <f t="shared" ca="1" si="8197"/>
        <v>62</v>
      </c>
      <c r="I74970">
        <f t="shared" ca="1" si="8198"/>
        <v>5</v>
      </c>
      <c r="J74970">
        <f t="shared" ca="1" si="8199"/>
        <v>156</v>
      </c>
      <c r="K74970">
        <f t="shared" ca="1" si="8200"/>
        <v>0</v>
      </c>
      <c r="L74970">
        <f t="shared" ca="1" si="8201"/>
        <v>0</v>
      </c>
      <c r="M74970">
        <f t="shared" ca="1" si="8202"/>
        <v>0</v>
      </c>
      <c r="N74970" t="str">
        <f t="shared" ca="1" si="8203"/>
        <v>X</v>
      </c>
    </row>
    <row r="74971" spans="7:14" x14ac:dyDescent="0.3">
      <c r="G74971">
        <v>74970</v>
      </c>
      <c r="H74971">
        <f t="shared" ca="1" si="8197"/>
        <v>138</v>
      </c>
      <c r="I74971">
        <f t="shared" ca="1" si="8198"/>
        <v>4</v>
      </c>
      <c r="J74971">
        <f t="shared" ca="1" si="8199"/>
        <v>160</v>
      </c>
      <c r="K74971">
        <f t="shared" ca="1" si="8200"/>
        <v>0</v>
      </c>
      <c r="L74971">
        <f t="shared" ca="1" si="8201"/>
        <v>0</v>
      </c>
      <c r="M74971">
        <f t="shared" ca="1" si="8202"/>
        <v>0</v>
      </c>
      <c r="N74971" t="str">
        <f t="shared" ca="1" si="8203"/>
        <v>X</v>
      </c>
    </row>
    <row r="74972" spans="7:14" x14ac:dyDescent="0.3">
      <c r="G74972">
        <v>74971</v>
      </c>
      <c r="H74972">
        <f t="shared" ca="1" si="8197"/>
        <v>58</v>
      </c>
      <c r="I74972">
        <f t="shared" ca="1" si="8198"/>
        <v>10</v>
      </c>
      <c r="J74972">
        <f t="shared" ca="1" si="8199"/>
        <v>95</v>
      </c>
      <c r="K74972">
        <f t="shared" ca="1" si="8200"/>
        <v>0</v>
      </c>
      <c r="L74972">
        <f t="shared" ca="1" si="8201"/>
        <v>0</v>
      </c>
      <c r="M74972">
        <f t="shared" ca="1" si="8202"/>
        <v>0</v>
      </c>
      <c r="N74972" t="str">
        <f t="shared" ca="1" si="8203"/>
        <v>X</v>
      </c>
    </row>
    <row r="74973" spans="7:14" x14ac:dyDescent="0.3">
      <c r="G74973">
        <v>74972</v>
      </c>
      <c r="H74973">
        <f t="shared" ca="1" si="8197"/>
        <v>199</v>
      </c>
      <c r="I74973">
        <f t="shared" ca="1" si="8198"/>
        <v>18</v>
      </c>
      <c r="J74973">
        <f t="shared" ca="1" si="8199"/>
        <v>182</v>
      </c>
      <c r="K74973">
        <f t="shared" ca="1" si="8200"/>
        <v>0</v>
      </c>
      <c r="L74973">
        <f t="shared" ca="1" si="8201"/>
        <v>0</v>
      </c>
      <c r="M74973">
        <f t="shared" ca="1" si="8202"/>
        <v>0</v>
      </c>
      <c r="N74973" t="str">
        <f t="shared" ca="1" si="8203"/>
        <v>X</v>
      </c>
    </row>
    <row r="74974" spans="7:14" x14ac:dyDescent="0.3">
      <c r="G74974">
        <v>74973</v>
      </c>
      <c r="H74974">
        <f t="shared" ca="1" si="8197"/>
        <v>112</v>
      </c>
      <c r="I74974">
        <f t="shared" ca="1" si="8198"/>
        <v>1</v>
      </c>
      <c r="J74974">
        <f t="shared" ca="1" si="8199"/>
        <v>155</v>
      </c>
      <c r="K74974">
        <f t="shared" ca="1" si="8200"/>
        <v>0</v>
      </c>
      <c r="L74974">
        <f t="shared" ca="1" si="8201"/>
        <v>0</v>
      </c>
      <c r="M74974">
        <f t="shared" ca="1" si="8202"/>
        <v>0</v>
      </c>
      <c r="N74974" t="str">
        <f t="shared" ca="1" si="8203"/>
        <v>X</v>
      </c>
    </row>
    <row r="74975" spans="7:14" x14ac:dyDescent="0.3">
      <c r="G74975">
        <v>74974</v>
      </c>
      <c r="H74975">
        <f t="shared" ca="1" si="8197"/>
        <v>121</v>
      </c>
      <c r="I74975">
        <f t="shared" ca="1" si="8198"/>
        <v>8</v>
      </c>
      <c r="J74975">
        <f t="shared" ca="1" si="8199"/>
        <v>116</v>
      </c>
      <c r="K74975">
        <f t="shared" ca="1" si="8200"/>
        <v>0</v>
      </c>
      <c r="L74975">
        <f t="shared" ca="1" si="8201"/>
        <v>0</v>
      </c>
      <c r="M74975">
        <f t="shared" ca="1" si="8202"/>
        <v>0</v>
      </c>
      <c r="N74975" t="str">
        <f t="shared" ca="1" si="8203"/>
        <v>X</v>
      </c>
    </row>
    <row r="74976" spans="7:14" x14ac:dyDescent="0.3">
      <c r="G74976">
        <v>74975</v>
      </c>
      <c r="H74976">
        <f t="shared" ca="1" si="8197"/>
        <v>76</v>
      </c>
      <c r="I74976">
        <f t="shared" ca="1" si="8198"/>
        <v>6</v>
      </c>
      <c r="J74976">
        <f t="shared" ca="1" si="8199"/>
        <v>110</v>
      </c>
      <c r="K74976">
        <f t="shared" ca="1" si="8200"/>
        <v>0</v>
      </c>
      <c r="L74976">
        <f t="shared" ca="1" si="8201"/>
        <v>0</v>
      </c>
      <c r="M74976">
        <f t="shared" ca="1" si="8202"/>
        <v>0</v>
      </c>
      <c r="N74976" t="str">
        <f t="shared" ca="1" si="8203"/>
        <v>X</v>
      </c>
    </row>
    <row r="74977" spans="7:14" x14ac:dyDescent="0.3">
      <c r="G74977">
        <v>74976</v>
      </c>
      <c r="H74977">
        <f t="shared" ca="1" si="8197"/>
        <v>167</v>
      </c>
      <c r="I74977">
        <f t="shared" ca="1" si="8198"/>
        <v>4</v>
      </c>
      <c r="J74977">
        <f t="shared" ca="1" si="8199"/>
        <v>18</v>
      </c>
      <c r="K74977">
        <f t="shared" ca="1" si="8200"/>
        <v>0</v>
      </c>
      <c r="L74977">
        <f t="shared" ca="1" si="8201"/>
        <v>0</v>
      </c>
      <c r="M74977">
        <f t="shared" ca="1" si="8202"/>
        <v>0</v>
      </c>
      <c r="N74977" t="str">
        <f t="shared" ca="1" si="8203"/>
        <v>X</v>
      </c>
    </row>
    <row r="74978" spans="7:14" x14ac:dyDescent="0.3">
      <c r="G74978">
        <v>74977</v>
      </c>
      <c r="H74978">
        <f t="shared" ca="1" si="8197"/>
        <v>39</v>
      </c>
      <c r="I74978">
        <f t="shared" ca="1" si="8198"/>
        <v>7</v>
      </c>
      <c r="J74978">
        <f t="shared" ca="1" si="8199"/>
        <v>168</v>
      </c>
      <c r="K74978">
        <f t="shared" ca="1" si="8200"/>
        <v>0</v>
      </c>
      <c r="L74978">
        <f t="shared" ca="1" si="8201"/>
        <v>0</v>
      </c>
      <c r="M74978">
        <f t="shared" ca="1" si="8202"/>
        <v>0</v>
      </c>
      <c r="N74978" t="str">
        <f t="shared" ca="1" si="8203"/>
        <v>X</v>
      </c>
    </row>
    <row r="74979" spans="7:14" x14ac:dyDescent="0.3">
      <c r="G74979">
        <v>74978</v>
      </c>
      <c r="H74979">
        <f t="shared" ca="1" si="8197"/>
        <v>136</v>
      </c>
      <c r="I74979">
        <f t="shared" ca="1" si="8198"/>
        <v>0</v>
      </c>
      <c r="J74979">
        <f t="shared" ca="1" si="8199"/>
        <v>140</v>
      </c>
      <c r="K74979">
        <f t="shared" ca="1" si="8200"/>
        <v>0</v>
      </c>
      <c r="L74979">
        <f t="shared" ca="1" si="8201"/>
        <v>0</v>
      </c>
      <c r="M74979">
        <f t="shared" ca="1" si="8202"/>
        <v>0</v>
      </c>
      <c r="N74979" t="str">
        <f t="shared" ca="1" si="8203"/>
        <v>X</v>
      </c>
    </row>
    <row r="74980" spans="7:14" x14ac:dyDescent="0.3">
      <c r="G74980">
        <v>74979</v>
      </c>
      <c r="H74980">
        <f t="shared" ca="1" si="8197"/>
        <v>19</v>
      </c>
      <c r="I74980">
        <f t="shared" ca="1" si="8198"/>
        <v>17</v>
      </c>
      <c r="J74980">
        <f t="shared" ca="1" si="8199"/>
        <v>21</v>
      </c>
      <c r="K74980">
        <f t="shared" ca="1" si="8200"/>
        <v>0</v>
      </c>
      <c r="L74980">
        <f t="shared" ca="1" si="8201"/>
        <v>0</v>
      </c>
      <c r="M74980">
        <f t="shared" ca="1" si="8202"/>
        <v>0</v>
      </c>
      <c r="N74980" t="str">
        <f t="shared" ca="1" si="8203"/>
        <v>X</v>
      </c>
    </row>
    <row r="74981" spans="7:14" x14ac:dyDescent="0.3">
      <c r="G74981">
        <v>74980</v>
      </c>
      <c r="H74981">
        <f t="shared" ca="1" si="8197"/>
        <v>173</v>
      </c>
      <c r="I74981">
        <f t="shared" ca="1" si="8198"/>
        <v>20</v>
      </c>
      <c r="J74981">
        <f t="shared" ca="1" si="8199"/>
        <v>105</v>
      </c>
      <c r="K74981">
        <f t="shared" ca="1" si="8200"/>
        <v>0</v>
      </c>
      <c r="L74981">
        <f t="shared" ca="1" si="8201"/>
        <v>0</v>
      </c>
      <c r="M74981">
        <f t="shared" ca="1" si="8202"/>
        <v>0</v>
      </c>
      <c r="N74981" t="str">
        <f t="shared" ca="1" si="8203"/>
        <v>X</v>
      </c>
    </row>
    <row r="74982" spans="7:14" x14ac:dyDescent="0.3">
      <c r="G74982">
        <v>74981</v>
      </c>
      <c r="H74982">
        <f t="shared" ca="1" si="8197"/>
        <v>51</v>
      </c>
      <c r="I74982">
        <f t="shared" ca="1" si="8198"/>
        <v>1</v>
      </c>
      <c r="J74982">
        <f t="shared" ca="1" si="8199"/>
        <v>81</v>
      </c>
      <c r="K74982">
        <f t="shared" ca="1" si="8200"/>
        <v>0</v>
      </c>
      <c r="L74982">
        <f t="shared" ca="1" si="8201"/>
        <v>0</v>
      </c>
      <c r="M74982">
        <f t="shared" ca="1" si="8202"/>
        <v>1</v>
      </c>
      <c r="N74982" t="str">
        <f t="shared" ca="1" si="8203"/>
        <v>X</v>
      </c>
    </row>
    <row r="74983" spans="7:14" x14ac:dyDescent="0.3">
      <c r="G74983">
        <v>74982</v>
      </c>
      <c r="H74983">
        <f t="shared" ca="1" si="8197"/>
        <v>3</v>
      </c>
      <c r="I74983">
        <f t="shared" ca="1" si="8198"/>
        <v>2</v>
      </c>
      <c r="J74983">
        <f t="shared" ca="1" si="8199"/>
        <v>167</v>
      </c>
      <c r="K74983">
        <f t="shared" ca="1" si="8200"/>
        <v>1</v>
      </c>
      <c r="L74983">
        <f t="shared" ca="1" si="8201"/>
        <v>0</v>
      </c>
      <c r="M74983">
        <f t="shared" ca="1" si="8202"/>
        <v>1</v>
      </c>
      <c r="N74983" t="str">
        <f t="shared" ca="1" si="8203"/>
        <v>X</v>
      </c>
    </row>
    <row r="74984" spans="7:14" x14ac:dyDescent="0.3">
      <c r="G74984">
        <v>74983</v>
      </c>
      <c r="H74984">
        <f t="shared" ca="1" si="8197"/>
        <v>15</v>
      </c>
      <c r="I74984">
        <f t="shared" ca="1" si="8198"/>
        <v>6</v>
      </c>
      <c r="J74984">
        <f t="shared" ca="1" si="8199"/>
        <v>72</v>
      </c>
      <c r="K74984">
        <f t="shared" ca="1" si="8200"/>
        <v>1</v>
      </c>
      <c r="L74984">
        <f t="shared" ca="1" si="8201"/>
        <v>0</v>
      </c>
      <c r="M74984">
        <f t="shared" ca="1" si="8202"/>
        <v>1</v>
      </c>
      <c r="N74984" t="str">
        <f t="shared" ca="1" si="8203"/>
        <v>X</v>
      </c>
    </row>
    <row r="74985" spans="7:14" x14ac:dyDescent="0.3">
      <c r="G74985">
        <v>74984</v>
      </c>
      <c r="H74985">
        <f t="shared" ca="1" si="8197"/>
        <v>21</v>
      </c>
      <c r="I74985">
        <f t="shared" ca="1" si="8198"/>
        <v>13</v>
      </c>
      <c r="J74985">
        <f t="shared" ca="1" si="8199"/>
        <v>59</v>
      </c>
      <c r="K74985">
        <f t="shared" ca="1" si="8200"/>
        <v>0</v>
      </c>
      <c r="L74985">
        <f t="shared" ca="1" si="8201"/>
        <v>0</v>
      </c>
      <c r="M74985">
        <f t="shared" ca="1" si="8202"/>
        <v>0</v>
      </c>
      <c r="N74985" t="str">
        <f t="shared" ca="1" si="8203"/>
        <v>X</v>
      </c>
    </row>
    <row r="74986" spans="7:14" x14ac:dyDescent="0.3">
      <c r="G74986">
        <v>74985</v>
      </c>
      <c r="H74986">
        <f t="shared" ca="1" si="8197"/>
        <v>172</v>
      </c>
      <c r="I74986">
        <f t="shared" ca="1" si="8198"/>
        <v>3</v>
      </c>
      <c r="J74986">
        <f t="shared" ca="1" si="8199"/>
        <v>99</v>
      </c>
      <c r="K74986">
        <f t="shared" ca="1" si="8200"/>
        <v>0</v>
      </c>
      <c r="L74986">
        <f t="shared" ca="1" si="8201"/>
        <v>0</v>
      </c>
      <c r="M74986">
        <f t="shared" ca="1" si="8202"/>
        <v>0</v>
      </c>
      <c r="N74986" t="str">
        <f t="shared" ca="1" si="8203"/>
        <v>X</v>
      </c>
    </row>
    <row r="74987" spans="7:14" x14ac:dyDescent="0.3">
      <c r="G74987">
        <v>74986</v>
      </c>
      <c r="H74987">
        <f t="shared" ca="1" si="8197"/>
        <v>156</v>
      </c>
      <c r="I74987">
        <f t="shared" ca="1" si="8198"/>
        <v>6</v>
      </c>
      <c r="J74987">
        <f t="shared" ca="1" si="8199"/>
        <v>37</v>
      </c>
      <c r="K74987">
        <f t="shared" ca="1" si="8200"/>
        <v>0</v>
      </c>
      <c r="L74987">
        <f t="shared" ca="1" si="8201"/>
        <v>0</v>
      </c>
      <c r="M74987">
        <f t="shared" ca="1" si="8202"/>
        <v>0</v>
      </c>
      <c r="N74987" t="str">
        <f t="shared" ca="1" si="8203"/>
        <v>X</v>
      </c>
    </row>
    <row r="74988" spans="7:14" x14ac:dyDescent="0.3">
      <c r="G74988">
        <v>74987</v>
      </c>
      <c r="H74988">
        <f t="shared" ca="1" si="8197"/>
        <v>103</v>
      </c>
      <c r="I74988">
        <f t="shared" ca="1" si="8198"/>
        <v>17</v>
      </c>
      <c r="J74988">
        <f t="shared" ca="1" si="8199"/>
        <v>136</v>
      </c>
      <c r="K74988">
        <f t="shared" ca="1" si="8200"/>
        <v>0</v>
      </c>
      <c r="L74988">
        <f t="shared" ca="1" si="8201"/>
        <v>0</v>
      </c>
      <c r="M74988">
        <f t="shared" ca="1" si="8202"/>
        <v>0</v>
      </c>
      <c r="N74988" t="str">
        <f t="shared" ca="1" si="8203"/>
        <v>X</v>
      </c>
    </row>
    <row r="74989" spans="7:14" x14ac:dyDescent="0.3">
      <c r="G74989">
        <v>74988</v>
      </c>
      <c r="H74989">
        <f t="shared" ca="1" si="8197"/>
        <v>116</v>
      </c>
      <c r="I74989">
        <f t="shared" ca="1" si="8198"/>
        <v>18</v>
      </c>
      <c r="J74989">
        <f t="shared" ca="1" si="8199"/>
        <v>116</v>
      </c>
      <c r="K74989">
        <f t="shared" ca="1" si="8200"/>
        <v>0</v>
      </c>
      <c r="L74989">
        <f t="shared" ca="1" si="8201"/>
        <v>0</v>
      </c>
      <c r="M74989">
        <f t="shared" ca="1" si="8202"/>
        <v>0</v>
      </c>
      <c r="N74989" t="str">
        <f t="shared" ca="1" si="8203"/>
        <v>X</v>
      </c>
    </row>
    <row r="74990" spans="7:14" x14ac:dyDescent="0.3">
      <c r="G74990">
        <v>74989</v>
      </c>
      <c r="H74990">
        <f t="shared" ca="1" si="8197"/>
        <v>88</v>
      </c>
      <c r="I74990">
        <f t="shared" ca="1" si="8198"/>
        <v>0</v>
      </c>
      <c r="J74990">
        <f t="shared" ca="1" si="8199"/>
        <v>166</v>
      </c>
      <c r="K74990">
        <f t="shared" ca="1" si="8200"/>
        <v>0</v>
      </c>
      <c r="L74990">
        <f t="shared" ca="1" si="8201"/>
        <v>0</v>
      </c>
      <c r="M74990">
        <f t="shared" ca="1" si="8202"/>
        <v>0</v>
      </c>
      <c r="N74990" t="str">
        <f t="shared" ca="1" si="8203"/>
        <v>X</v>
      </c>
    </row>
    <row r="74991" spans="7:14" x14ac:dyDescent="0.3">
      <c r="G74991">
        <v>74990</v>
      </c>
      <c r="H74991">
        <f t="shared" ca="1" si="8197"/>
        <v>125</v>
      </c>
      <c r="I74991">
        <f t="shared" ca="1" si="8198"/>
        <v>17</v>
      </c>
      <c r="J74991">
        <f t="shared" ca="1" si="8199"/>
        <v>132</v>
      </c>
      <c r="K74991">
        <f t="shared" ca="1" si="8200"/>
        <v>0</v>
      </c>
      <c r="L74991">
        <f t="shared" ca="1" si="8201"/>
        <v>0</v>
      </c>
      <c r="M74991">
        <f t="shared" ca="1" si="8202"/>
        <v>0</v>
      </c>
      <c r="N74991" t="str">
        <f t="shared" ca="1" si="8203"/>
        <v>X</v>
      </c>
    </row>
    <row r="74992" spans="7:14" x14ac:dyDescent="0.3">
      <c r="G74992">
        <v>74991</v>
      </c>
      <c r="H74992">
        <f t="shared" ca="1" si="8197"/>
        <v>78</v>
      </c>
      <c r="I74992">
        <f t="shared" ca="1" si="8198"/>
        <v>19</v>
      </c>
      <c r="J74992">
        <f t="shared" ca="1" si="8199"/>
        <v>111</v>
      </c>
      <c r="K74992">
        <f t="shared" ca="1" si="8200"/>
        <v>0</v>
      </c>
      <c r="L74992">
        <f t="shared" ca="1" si="8201"/>
        <v>0</v>
      </c>
      <c r="M74992">
        <f t="shared" ca="1" si="8202"/>
        <v>0</v>
      </c>
      <c r="N74992" t="str">
        <f t="shared" ca="1" si="8203"/>
        <v>X</v>
      </c>
    </row>
    <row r="74993" spans="7:14" x14ac:dyDescent="0.3">
      <c r="G74993">
        <v>74992</v>
      </c>
      <c r="H74993">
        <f t="shared" ca="1" si="8197"/>
        <v>147</v>
      </c>
      <c r="I74993">
        <f t="shared" ca="1" si="8198"/>
        <v>3</v>
      </c>
      <c r="J74993">
        <f t="shared" ca="1" si="8199"/>
        <v>33</v>
      </c>
      <c r="K74993">
        <f t="shared" ca="1" si="8200"/>
        <v>0</v>
      </c>
      <c r="L74993">
        <f t="shared" ca="1" si="8201"/>
        <v>0</v>
      </c>
      <c r="M74993">
        <f t="shared" ca="1" si="8202"/>
        <v>1</v>
      </c>
      <c r="N74993" t="str">
        <f t="shared" ca="1" si="8203"/>
        <v>X</v>
      </c>
    </row>
    <row r="74994" spans="7:14" x14ac:dyDescent="0.3">
      <c r="G74994">
        <v>74993</v>
      </c>
      <c r="H74994">
        <f t="shared" ca="1" si="8197"/>
        <v>38</v>
      </c>
      <c r="I74994">
        <f t="shared" ca="1" si="8198"/>
        <v>17</v>
      </c>
      <c r="J74994">
        <f t="shared" ca="1" si="8199"/>
        <v>52</v>
      </c>
      <c r="K74994">
        <f t="shared" ca="1" si="8200"/>
        <v>0</v>
      </c>
      <c r="L74994">
        <f t="shared" ca="1" si="8201"/>
        <v>0</v>
      </c>
      <c r="M74994">
        <f t="shared" ca="1" si="8202"/>
        <v>0</v>
      </c>
      <c r="N74994" t="str">
        <f t="shared" ca="1" si="8203"/>
        <v>X</v>
      </c>
    </row>
    <row r="74995" spans="7:14" x14ac:dyDescent="0.3">
      <c r="G74995">
        <v>74994</v>
      </c>
      <c r="H74995">
        <f t="shared" ca="1" si="8197"/>
        <v>167</v>
      </c>
      <c r="I74995">
        <f t="shared" ca="1" si="8198"/>
        <v>6</v>
      </c>
      <c r="J74995">
        <f t="shared" ca="1" si="8199"/>
        <v>121</v>
      </c>
      <c r="K74995">
        <f t="shared" ca="1" si="8200"/>
        <v>0</v>
      </c>
      <c r="L74995">
        <f t="shared" ca="1" si="8201"/>
        <v>0</v>
      </c>
      <c r="M74995">
        <f t="shared" ca="1" si="8202"/>
        <v>0</v>
      </c>
      <c r="N74995" t="str">
        <f t="shared" ca="1" si="8203"/>
        <v>X</v>
      </c>
    </row>
    <row r="74996" spans="7:14" x14ac:dyDescent="0.3">
      <c r="G74996">
        <v>74995</v>
      </c>
      <c r="H74996">
        <f t="shared" ca="1" si="8197"/>
        <v>33</v>
      </c>
      <c r="I74996">
        <f t="shared" ca="1" si="8198"/>
        <v>11</v>
      </c>
      <c r="J74996">
        <f t="shared" ca="1" si="8199"/>
        <v>17</v>
      </c>
      <c r="K74996">
        <f t="shared" ca="1" si="8200"/>
        <v>0</v>
      </c>
      <c r="L74996">
        <f t="shared" ca="1" si="8201"/>
        <v>0</v>
      </c>
      <c r="M74996">
        <f t="shared" ca="1" si="8202"/>
        <v>1</v>
      </c>
      <c r="N74996" t="str">
        <f t="shared" ca="1" si="8203"/>
        <v>X</v>
      </c>
    </row>
    <row r="74997" spans="7:14" x14ac:dyDescent="0.3">
      <c r="G74997">
        <v>74996</v>
      </c>
      <c r="H74997">
        <f t="shared" ca="1" si="8197"/>
        <v>17</v>
      </c>
      <c r="I74997">
        <f t="shared" ca="1" si="8198"/>
        <v>17</v>
      </c>
      <c r="J74997">
        <f t="shared" ca="1" si="8199"/>
        <v>28</v>
      </c>
      <c r="K74997">
        <f t="shared" ca="1" si="8200"/>
        <v>0</v>
      </c>
      <c r="L74997">
        <f t="shared" ca="1" si="8201"/>
        <v>0</v>
      </c>
      <c r="M74997">
        <f t="shared" ca="1" si="8202"/>
        <v>0</v>
      </c>
      <c r="N74997" t="str">
        <f t="shared" ca="1" si="8203"/>
        <v>X</v>
      </c>
    </row>
    <row r="74998" spans="7:14" x14ac:dyDescent="0.3">
      <c r="G74998">
        <v>74997</v>
      </c>
      <c r="H74998">
        <f t="shared" ca="1" si="8197"/>
        <v>15</v>
      </c>
      <c r="I74998">
        <f t="shared" ca="1" si="8198"/>
        <v>2</v>
      </c>
      <c r="J74998">
        <f t="shared" ca="1" si="8199"/>
        <v>7</v>
      </c>
      <c r="K74998">
        <f t="shared" ca="1" si="8200"/>
        <v>1</v>
      </c>
      <c r="L74998">
        <f t="shared" ca="1" si="8201"/>
        <v>0</v>
      </c>
      <c r="M74998">
        <f t="shared" ca="1" si="8202"/>
        <v>1</v>
      </c>
      <c r="N74998" t="str">
        <f t="shared" ca="1" si="8203"/>
        <v>X</v>
      </c>
    </row>
    <row r="74999" spans="7:14" x14ac:dyDescent="0.3">
      <c r="G74999">
        <v>74998</v>
      </c>
      <c r="H74999">
        <f t="shared" ca="1" si="8197"/>
        <v>179</v>
      </c>
      <c r="I74999">
        <f t="shared" ca="1" si="8198"/>
        <v>18</v>
      </c>
      <c r="J74999">
        <f t="shared" ca="1" si="8199"/>
        <v>186</v>
      </c>
      <c r="K74999">
        <f t="shared" ca="1" si="8200"/>
        <v>0</v>
      </c>
      <c r="L74999">
        <f t="shared" ca="1" si="8201"/>
        <v>0</v>
      </c>
      <c r="M74999">
        <f t="shared" ca="1" si="8202"/>
        <v>0</v>
      </c>
      <c r="N74999" t="str">
        <f t="shared" ca="1" si="8203"/>
        <v>X</v>
      </c>
    </row>
    <row r="75000" spans="7:14" x14ac:dyDescent="0.3">
      <c r="G75000">
        <v>74999</v>
      </c>
      <c r="H75000">
        <f t="shared" ca="1" si="8197"/>
        <v>3</v>
      </c>
      <c r="I75000">
        <f t="shared" ca="1" si="8198"/>
        <v>4</v>
      </c>
      <c r="J75000">
        <f t="shared" ca="1" si="8199"/>
        <v>4</v>
      </c>
      <c r="K75000">
        <f t="shared" ca="1" si="8200"/>
        <v>1</v>
      </c>
      <c r="L75000">
        <f t="shared" ca="1" si="8201"/>
        <v>0</v>
      </c>
      <c r="M75000">
        <f t="shared" ca="1" si="8202"/>
        <v>1</v>
      </c>
      <c r="N75000" t="str">
        <f t="shared" ca="1" si="8203"/>
        <v>X</v>
      </c>
    </row>
    <row r="75001" spans="7:14" x14ac:dyDescent="0.3">
      <c r="G75001">
        <v>75000</v>
      </c>
      <c r="H75001">
        <f t="shared" ca="1" si="8197"/>
        <v>136</v>
      </c>
      <c r="I75001">
        <f t="shared" ca="1" si="8198"/>
        <v>6</v>
      </c>
      <c r="J75001">
        <f t="shared" ca="1" si="8199"/>
        <v>90</v>
      </c>
      <c r="K75001">
        <f t="shared" ca="1" si="8200"/>
        <v>0</v>
      </c>
      <c r="L75001">
        <f t="shared" ca="1" si="8201"/>
        <v>0</v>
      </c>
      <c r="M75001">
        <f t="shared" ca="1" si="8202"/>
        <v>0</v>
      </c>
      <c r="N75001" t="str">
        <f t="shared" ca="1" si="8203"/>
        <v>X</v>
      </c>
    </row>
    <row r="75002" spans="7:14" x14ac:dyDescent="0.3">
      <c r="G75002">
        <v>75001</v>
      </c>
      <c r="H75002">
        <f t="shared" ca="1" si="8197"/>
        <v>126</v>
      </c>
      <c r="I75002">
        <f t="shared" ca="1" si="8198"/>
        <v>11</v>
      </c>
      <c r="J75002">
        <f t="shared" ca="1" si="8199"/>
        <v>178</v>
      </c>
      <c r="K75002">
        <f t="shared" ca="1" si="8200"/>
        <v>0</v>
      </c>
      <c r="L75002">
        <f t="shared" ca="1" si="8201"/>
        <v>0</v>
      </c>
      <c r="M75002">
        <f t="shared" ca="1" si="8202"/>
        <v>0</v>
      </c>
      <c r="N75002" t="str">
        <f t="shared" ca="1" si="8203"/>
        <v>X</v>
      </c>
    </row>
    <row r="75003" spans="7:14" x14ac:dyDescent="0.3">
      <c r="G75003">
        <v>75002</v>
      </c>
      <c r="H75003">
        <f t="shared" ca="1" si="8197"/>
        <v>21</v>
      </c>
      <c r="I75003">
        <f t="shared" ca="1" si="8198"/>
        <v>19</v>
      </c>
      <c r="J75003">
        <f t="shared" ca="1" si="8199"/>
        <v>41</v>
      </c>
      <c r="K75003">
        <f t="shared" ca="1" si="8200"/>
        <v>0</v>
      </c>
      <c r="L75003">
        <f t="shared" ca="1" si="8201"/>
        <v>0</v>
      </c>
      <c r="M75003">
        <f t="shared" ca="1" si="8202"/>
        <v>0</v>
      </c>
      <c r="N75003" t="str">
        <f t="shared" ca="1" si="8203"/>
        <v>X</v>
      </c>
    </row>
    <row r="75004" spans="7:14" x14ac:dyDescent="0.3">
      <c r="G75004">
        <v>75003</v>
      </c>
      <c r="H75004">
        <f t="shared" ca="1" si="8197"/>
        <v>35</v>
      </c>
      <c r="I75004">
        <f t="shared" ca="1" si="8198"/>
        <v>5</v>
      </c>
      <c r="J75004">
        <f t="shared" ca="1" si="8199"/>
        <v>6</v>
      </c>
      <c r="K75004">
        <f t="shared" ca="1" si="8200"/>
        <v>1</v>
      </c>
      <c r="L75004">
        <f t="shared" ca="1" si="8201"/>
        <v>0</v>
      </c>
      <c r="M75004">
        <f t="shared" ca="1" si="8202"/>
        <v>1</v>
      </c>
      <c r="N75004" t="str">
        <f t="shared" ca="1" si="8203"/>
        <v>X</v>
      </c>
    </row>
    <row r="75005" spans="7:14" x14ac:dyDescent="0.3">
      <c r="G75005">
        <v>75004</v>
      </c>
      <c r="H75005">
        <f t="shared" ca="1" si="8197"/>
        <v>175</v>
      </c>
      <c r="I75005">
        <f t="shared" ca="1" si="8198"/>
        <v>17</v>
      </c>
      <c r="J75005">
        <f t="shared" ca="1" si="8199"/>
        <v>28</v>
      </c>
      <c r="K75005">
        <f t="shared" ca="1" si="8200"/>
        <v>0</v>
      </c>
      <c r="L75005">
        <f t="shared" ca="1" si="8201"/>
        <v>0</v>
      </c>
      <c r="M75005">
        <f t="shared" ca="1" si="8202"/>
        <v>0</v>
      </c>
      <c r="N75005" t="str">
        <f t="shared" ca="1" si="8203"/>
        <v>X</v>
      </c>
    </row>
    <row r="75006" spans="7:14" x14ac:dyDescent="0.3">
      <c r="G75006">
        <v>75005</v>
      </c>
      <c r="H75006">
        <f t="shared" ca="1" si="8197"/>
        <v>109</v>
      </c>
      <c r="I75006">
        <f t="shared" ca="1" si="8198"/>
        <v>20</v>
      </c>
      <c r="J75006">
        <f t="shared" ca="1" si="8199"/>
        <v>185</v>
      </c>
      <c r="K75006">
        <f t="shared" ca="1" si="8200"/>
        <v>0</v>
      </c>
      <c r="L75006">
        <f t="shared" ca="1" si="8201"/>
        <v>0</v>
      </c>
      <c r="M75006">
        <f t="shared" ca="1" si="8202"/>
        <v>0</v>
      </c>
      <c r="N75006" t="str">
        <f t="shared" ca="1" si="8203"/>
        <v>X</v>
      </c>
    </row>
    <row r="75007" spans="7:14" x14ac:dyDescent="0.3">
      <c r="G75007">
        <v>75006</v>
      </c>
      <c r="H75007">
        <f t="shared" ca="1" si="8197"/>
        <v>158</v>
      </c>
      <c r="I75007">
        <f t="shared" ca="1" si="8198"/>
        <v>6</v>
      </c>
      <c r="J75007">
        <f t="shared" ca="1" si="8199"/>
        <v>90</v>
      </c>
      <c r="K75007">
        <f t="shared" ca="1" si="8200"/>
        <v>0</v>
      </c>
      <c r="L75007">
        <f t="shared" ca="1" si="8201"/>
        <v>0</v>
      </c>
      <c r="M75007">
        <f t="shared" ca="1" si="8202"/>
        <v>0</v>
      </c>
      <c r="N75007" t="str">
        <f t="shared" ca="1" si="8203"/>
        <v>X</v>
      </c>
    </row>
    <row r="75008" spans="7:14" x14ac:dyDescent="0.3">
      <c r="G75008">
        <v>75007</v>
      </c>
      <c r="H75008">
        <f t="shared" ca="1" si="8197"/>
        <v>160</v>
      </c>
      <c r="I75008">
        <f t="shared" ca="1" si="8198"/>
        <v>3</v>
      </c>
      <c r="J75008">
        <f t="shared" ca="1" si="8199"/>
        <v>165</v>
      </c>
      <c r="K75008">
        <f t="shared" ca="1" si="8200"/>
        <v>0</v>
      </c>
      <c r="L75008">
        <f t="shared" ca="1" si="8201"/>
        <v>0</v>
      </c>
      <c r="M75008">
        <f t="shared" ca="1" si="8202"/>
        <v>0</v>
      </c>
      <c r="N75008" t="str">
        <f t="shared" ca="1" si="8203"/>
        <v>X</v>
      </c>
    </row>
    <row r="75009" spans="7:14" x14ac:dyDescent="0.3">
      <c r="G75009">
        <v>75008</v>
      </c>
      <c r="H75009">
        <f t="shared" ca="1" si="8197"/>
        <v>82</v>
      </c>
      <c r="I75009">
        <f t="shared" ca="1" si="8198"/>
        <v>9</v>
      </c>
      <c r="J75009">
        <f t="shared" ca="1" si="8199"/>
        <v>160</v>
      </c>
      <c r="K75009">
        <f t="shared" ca="1" si="8200"/>
        <v>0</v>
      </c>
      <c r="L75009">
        <f t="shared" ca="1" si="8201"/>
        <v>0</v>
      </c>
      <c r="M75009">
        <f t="shared" ca="1" si="8202"/>
        <v>0</v>
      </c>
      <c r="N75009" t="str">
        <f t="shared" ca="1" si="8203"/>
        <v>X</v>
      </c>
    </row>
    <row r="75010" spans="7:14" x14ac:dyDescent="0.3">
      <c r="G75010">
        <v>75009</v>
      </c>
      <c r="H75010">
        <f t="shared" ca="1" si="8197"/>
        <v>69</v>
      </c>
      <c r="I75010">
        <f t="shared" ca="1" si="8198"/>
        <v>11</v>
      </c>
      <c r="J75010">
        <f t="shared" ca="1" si="8199"/>
        <v>54</v>
      </c>
      <c r="K75010">
        <f t="shared" ca="1" si="8200"/>
        <v>0</v>
      </c>
      <c r="L75010">
        <f t="shared" ca="1" si="8201"/>
        <v>0</v>
      </c>
      <c r="M75010">
        <f t="shared" ca="1" si="8202"/>
        <v>0</v>
      </c>
      <c r="N75010" t="str">
        <f t="shared" ca="1" si="8203"/>
        <v>X</v>
      </c>
    </row>
    <row r="75011" spans="7:14" x14ac:dyDescent="0.3">
      <c r="G75011">
        <v>75010</v>
      </c>
      <c r="H75011">
        <f t="shared" ref="H75011:H75074" ca="1" si="8204">RANDBETWEEN(0,200)</f>
        <v>108</v>
      </c>
      <c r="I75011">
        <f t="shared" ref="I75011:I75074" ca="1" si="8205">RANDBETWEEN(0,20)</f>
        <v>13</v>
      </c>
      <c r="J75011">
        <f t="shared" ref="J75011:J75074" ca="1" si="8206">RANDBETWEEN(0,200)</f>
        <v>98</v>
      </c>
      <c r="K75011">
        <f t="shared" ref="K75011:K75074" ca="1" si="8207">IF(2*H75011+5*I75011&lt;=100,1,0)</f>
        <v>0</v>
      </c>
      <c r="L75011">
        <f t="shared" ref="L75011:L75074" ca="1" si="8208">IF(I75011-J75011&gt;=10,1,0)</f>
        <v>0</v>
      </c>
      <c r="M75011">
        <f t="shared" ref="M75011:M75074" ca="1" si="8209">IF(H75011+I75011^2+J75011&lt;=200,1,0)</f>
        <v>0</v>
      </c>
      <c r="N75011" t="str">
        <f t="shared" ref="N75011:N75074" ca="1" si="8210">IF(K75011*L75011*M75011=1,2*H75011^3+4*I75011+J75011,"X")</f>
        <v>X</v>
      </c>
    </row>
    <row r="75012" spans="7:14" x14ac:dyDescent="0.3">
      <c r="G75012">
        <v>75011</v>
      </c>
      <c r="H75012">
        <f t="shared" ca="1" si="8204"/>
        <v>11</v>
      </c>
      <c r="I75012">
        <f t="shared" ca="1" si="8205"/>
        <v>0</v>
      </c>
      <c r="J75012">
        <f t="shared" ca="1" si="8206"/>
        <v>143</v>
      </c>
      <c r="K75012">
        <f t="shared" ca="1" si="8207"/>
        <v>1</v>
      </c>
      <c r="L75012">
        <f t="shared" ca="1" si="8208"/>
        <v>0</v>
      </c>
      <c r="M75012">
        <f t="shared" ca="1" si="8209"/>
        <v>1</v>
      </c>
      <c r="N75012" t="str">
        <f t="shared" ca="1" si="8210"/>
        <v>X</v>
      </c>
    </row>
    <row r="75013" spans="7:14" x14ac:dyDescent="0.3">
      <c r="G75013">
        <v>75012</v>
      </c>
      <c r="H75013">
        <f t="shared" ca="1" si="8204"/>
        <v>166</v>
      </c>
      <c r="I75013">
        <f t="shared" ca="1" si="8205"/>
        <v>19</v>
      </c>
      <c r="J75013">
        <f t="shared" ca="1" si="8206"/>
        <v>47</v>
      </c>
      <c r="K75013">
        <f t="shared" ca="1" si="8207"/>
        <v>0</v>
      </c>
      <c r="L75013">
        <f t="shared" ca="1" si="8208"/>
        <v>0</v>
      </c>
      <c r="M75013">
        <f t="shared" ca="1" si="8209"/>
        <v>0</v>
      </c>
      <c r="N75013" t="str">
        <f t="shared" ca="1" si="8210"/>
        <v>X</v>
      </c>
    </row>
    <row r="75014" spans="7:14" x14ac:dyDescent="0.3">
      <c r="G75014">
        <v>75013</v>
      </c>
      <c r="H75014">
        <f t="shared" ca="1" si="8204"/>
        <v>52</v>
      </c>
      <c r="I75014">
        <f t="shared" ca="1" si="8205"/>
        <v>2</v>
      </c>
      <c r="J75014">
        <f t="shared" ca="1" si="8206"/>
        <v>80</v>
      </c>
      <c r="K75014">
        <f t="shared" ca="1" si="8207"/>
        <v>0</v>
      </c>
      <c r="L75014">
        <f t="shared" ca="1" si="8208"/>
        <v>0</v>
      </c>
      <c r="M75014">
        <f t="shared" ca="1" si="8209"/>
        <v>1</v>
      </c>
      <c r="N75014" t="str">
        <f t="shared" ca="1" si="8210"/>
        <v>X</v>
      </c>
    </row>
    <row r="75015" spans="7:14" x14ac:dyDescent="0.3">
      <c r="G75015">
        <v>75014</v>
      </c>
      <c r="H75015">
        <f t="shared" ca="1" si="8204"/>
        <v>199</v>
      </c>
      <c r="I75015">
        <f t="shared" ca="1" si="8205"/>
        <v>8</v>
      </c>
      <c r="J75015">
        <f t="shared" ca="1" si="8206"/>
        <v>97</v>
      </c>
      <c r="K75015">
        <f t="shared" ca="1" si="8207"/>
        <v>0</v>
      </c>
      <c r="L75015">
        <f t="shared" ca="1" si="8208"/>
        <v>0</v>
      </c>
      <c r="M75015">
        <f t="shared" ca="1" si="8209"/>
        <v>0</v>
      </c>
      <c r="N75015" t="str">
        <f t="shared" ca="1" si="8210"/>
        <v>X</v>
      </c>
    </row>
    <row r="75016" spans="7:14" x14ac:dyDescent="0.3">
      <c r="G75016">
        <v>75015</v>
      </c>
      <c r="H75016">
        <f t="shared" ca="1" si="8204"/>
        <v>45</v>
      </c>
      <c r="I75016">
        <f t="shared" ca="1" si="8205"/>
        <v>16</v>
      </c>
      <c r="J75016">
        <f t="shared" ca="1" si="8206"/>
        <v>126</v>
      </c>
      <c r="K75016">
        <f t="shared" ca="1" si="8207"/>
        <v>0</v>
      </c>
      <c r="L75016">
        <f t="shared" ca="1" si="8208"/>
        <v>0</v>
      </c>
      <c r="M75016">
        <f t="shared" ca="1" si="8209"/>
        <v>0</v>
      </c>
      <c r="N75016" t="str">
        <f t="shared" ca="1" si="8210"/>
        <v>X</v>
      </c>
    </row>
    <row r="75017" spans="7:14" x14ac:dyDescent="0.3">
      <c r="G75017">
        <v>75016</v>
      </c>
      <c r="H75017">
        <f t="shared" ca="1" si="8204"/>
        <v>189</v>
      </c>
      <c r="I75017">
        <f t="shared" ca="1" si="8205"/>
        <v>13</v>
      </c>
      <c r="J75017">
        <f t="shared" ca="1" si="8206"/>
        <v>180</v>
      </c>
      <c r="K75017">
        <f t="shared" ca="1" si="8207"/>
        <v>0</v>
      </c>
      <c r="L75017">
        <f t="shared" ca="1" si="8208"/>
        <v>0</v>
      </c>
      <c r="M75017">
        <f t="shared" ca="1" si="8209"/>
        <v>0</v>
      </c>
      <c r="N75017" t="str">
        <f t="shared" ca="1" si="8210"/>
        <v>X</v>
      </c>
    </row>
    <row r="75018" spans="7:14" x14ac:dyDescent="0.3">
      <c r="G75018">
        <v>75017</v>
      </c>
      <c r="H75018">
        <f t="shared" ca="1" si="8204"/>
        <v>46</v>
      </c>
      <c r="I75018">
        <f t="shared" ca="1" si="8205"/>
        <v>18</v>
      </c>
      <c r="J75018">
        <f t="shared" ca="1" si="8206"/>
        <v>11</v>
      </c>
      <c r="K75018">
        <f t="shared" ca="1" si="8207"/>
        <v>0</v>
      </c>
      <c r="L75018">
        <f t="shared" ca="1" si="8208"/>
        <v>0</v>
      </c>
      <c r="M75018">
        <f t="shared" ca="1" si="8209"/>
        <v>0</v>
      </c>
      <c r="N75018" t="str">
        <f t="shared" ca="1" si="8210"/>
        <v>X</v>
      </c>
    </row>
    <row r="75019" spans="7:14" x14ac:dyDescent="0.3">
      <c r="G75019">
        <v>75018</v>
      </c>
      <c r="H75019">
        <f t="shared" ca="1" si="8204"/>
        <v>200</v>
      </c>
      <c r="I75019">
        <f t="shared" ca="1" si="8205"/>
        <v>11</v>
      </c>
      <c r="J75019">
        <f t="shared" ca="1" si="8206"/>
        <v>61</v>
      </c>
      <c r="K75019">
        <f t="shared" ca="1" si="8207"/>
        <v>0</v>
      </c>
      <c r="L75019">
        <f t="shared" ca="1" si="8208"/>
        <v>0</v>
      </c>
      <c r="M75019">
        <f t="shared" ca="1" si="8209"/>
        <v>0</v>
      </c>
      <c r="N75019" t="str">
        <f t="shared" ca="1" si="8210"/>
        <v>X</v>
      </c>
    </row>
    <row r="75020" spans="7:14" x14ac:dyDescent="0.3">
      <c r="G75020">
        <v>75019</v>
      </c>
      <c r="H75020">
        <f t="shared" ca="1" si="8204"/>
        <v>109</v>
      </c>
      <c r="I75020">
        <f t="shared" ca="1" si="8205"/>
        <v>6</v>
      </c>
      <c r="J75020">
        <f t="shared" ca="1" si="8206"/>
        <v>50</v>
      </c>
      <c r="K75020">
        <f t="shared" ca="1" si="8207"/>
        <v>0</v>
      </c>
      <c r="L75020">
        <f t="shared" ca="1" si="8208"/>
        <v>0</v>
      </c>
      <c r="M75020">
        <f t="shared" ca="1" si="8209"/>
        <v>1</v>
      </c>
      <c r="N75020" t="str">
        <f t="shared" ca="1" si="8210"/>
        <v>X</v>
      </c>
    </row>
    <row r="75021" spans="7:14" x14ac:dyDescent="0.3">
      <c r="G75021">
        <v>75020</v>
      </c>
      <c r="H75021">
        <f t="shared" ca="1" si="8204"/>
        <v>163</v>
      </c>
      <c r="I75021">
        <f t="shared" ca="1" si="8205"/>
        <v>4</v>
      </c>
      <c r="J75021">
        <f t="shared" ca="1" si="8206"/>
        <v>77</v>
      </c>
      <c r="K75021">
        <f t="shared" ca="1" si="8207"/>
        <v>0</v>
      </c>
      <c r="L75021">
        <f t="shared" ca="1" si="8208"/>
        <v>0</v>
      </c>
      <c r="M75021">
        <f t="shared" ca="1" si="8209"/>
        <v>0</v>
      </c>
      <c r="N75021" t="str">
        <f t="shared" ca="1" si="8210"/>
        <v>X</v>
      </c>
    </row>
    <row r="75022" spans="7:14" x14ac:dyDescent="0.3">
      <c r="G75022">
        <v>75021</v>
      </c>
      <c r="H75022">
        <f t="shared" ca="1" si="8204"/>
        <v>22</v>
      </c>
      <c r="I75022">
        <f t="shared" ca="1" si="8205"/>
        <v>9</v>
      </c>
      <c r="J75022">
        <f t="shared" ca="1" si="8206"/>
        <v>108</v>
      </c>
      <c r="K75022">
        <f t="shared" ca="1" si="8207"/>
        <v>1</v>
      </c>
      <c r="L75022">
        <f t="shared" ca="1" si="8208"/>
        <v>0</v>
      </c>
      <c r="M75022">
        <f t="shared" ca="1" si="8209"/>
        <v>0</v>
      </c>
      <c r="N75022" t="str">
        <f t="shared" ca="1" si="8210"/>
        <v>X</v>
      </c>
    </row>
    <row r="75023" spans="7:14" x14ac:dyDescent="0.3">
      <c r="G75023">
        <v>75022</v>
      </c>
      <c r="H75023">
        <f t="shared" ca="1" si="8204"/>
        <v>139</v>
      </c>
      <c r="I75023">
        <f t="shared" ca="1" si="8205"/>
        <v>10</v>
      </c>
      <c r="J75023">
        <f t="shared" ca="1" si="8206"/>
        <v>28</v>
      </c>
      <c r="K75023">
        <f t="shared" ca="1" si="8207"/>
        <v>0</v>
      </c>
      <c r="L75023">
        <f t="shared" ca="1" si="8208"/>
        <v>0</v>
      </c>
      <c r="M75023">
        <f t="shared" ca="1" si="8209"/>
        <v>0</v>
      </c>
      <c r="N75023" t="str">
        <f t="shared" ca="1" si="8210"/>
        <v>X</v>
      </c>
    </row>
    <row r="75024" spans="7:14" x14ac:dyDescent="0.3">
      <c r="G75024">
        <v>75023</v>
      </c>
      <c r="H75024">
        <f t="shared" ca="1" si="8204"/>
        <v>27</v>
      </c>
      <c r="I75024">
        <f t="shared" ca="1" si="8205"/>
        <v>4</v>
      </c>
      <c r="J75024">
        <f t="shared" ca="1" si="8206"/>
        <v>13</v>
      </c>
      <c r="K75024">
        <f t="shared" ca="1" si="8207"/>
        <v>1</v>
      </c>
      <c r="L75024">
        <f t="shared" ca="1" si="8208"/>
        <v>0</v>
      </c>
      <c r="M75024">
        <f t="shared" ca="1" si="8209"/>
        <v>1</v>
      </c>
      <c r="N75024" t="str">
        <f t="shared" ca="1" si="8210"/>
        <v>X</v>
      </c>
    </row>
    <row r="75025" spans="7:14" x14ac:dyDescent="0.3">
      <c r="G75025">
        <v>75024</v>
      </c>
      <c r="H75025">
        <f t="shared" ca="1" si="8204"/>
        <v>183</v>
      </c>
      <c r="I75025">
        <f t="shared" ca="1" si="8205"/>
        <v>1</v>
      </c>
      <c r="J75025">
        <f t="shared" ca="1" si="8206"/>
        <v>98</v>
      </c>
      <c r="K75025">
        <f t="shared" ca="1" si="8207"/>
        <v>0</v>
      </c>
      <c r="L75025">
        <f t="shared" ca="1" si="8208"/>
        <v>0</v>
      </c>
      <c r="M75025">
        <f t="shared" ca="1" si="8209"/>
        <v>0</v>
      </c>
      <c r="N75025" t="str">
        <f t="shared" ca="1" si="8210"/>
        <v>X</v>
      </c>
    </row>
    <row r="75026" spans="7:14" x14ac:dyDescent="0.3">
      <c r="G75026">
        <v>75025</v>
      </c>
      <c r="H75026">
        <f t="shared" ca="1" si="8204"/>
        <v>106</v>
      </c>
      <c r="I75026">
        <f t="shared" ca="1" si="8205"/>
        <v>13</v>
      </c>
      <c r="J75026">
        <f t="shared" ca="1" si="8206"/>
        <v>40</v>
      </c>
      <c r="K75026">
        <f t="shared" ca="1" si="8207"/>
        <v>0</v>
      </c>
      <c r="L75026">
        <f t="shared" ca="1" si="8208"/>
        <v>0</v>
      </c>
      <c r="M75026">
        <f t="shared" ca="1" si="8209"/>
        <v>0</v>
      </c>
      <c r="N75026" t="str">
        <f t="shared" ca="1" si="8210"/>
        <v>X</v>
      </c>
    </row>
    <row r="75027" spans="7:14" x14ac:dyDescent="0.3">
      <c r="G75027">
        <v>75026</v>
      </c>
      <c r="H75027">
        <f t="shared" ca="1" si="8204"/>
        <v>86</v>
      </c>
      <c r="I75027">
        <f t="shared" ca="1" si="8205"/>
        <v>15</v>
      </c>
      <c r="J75027">
        <f t="shared" ca="1" si="8206"/>
        <v>102</v>
      </c>
      <c r="K75027">
        <f t="shared" ca="1" si="8207"/>
        <v>0</v>
      </c>
      <c r="L75027">
        <f t="shared" ca="1" si="8208"/>
        <v>0</v>
      </c>
      <c r="M75027">
        <f t="shared" ca="1" si="8209"/>
        <v>0</v>
      </c>
      <c r="N75027" t="str">
        <f t="shared" ca="1" si="8210"/>
        <v>X</v>
      </c>
    </row>
    <row r="75028" spans="7:14" x14ac:dyDescent="0.3">
      <c r="G75028">
        <v>75027</v>
      </c>
      <c r="H75028">
        <f t="shared" ca="1" si="8204"/>
        <v>100</v>
      </c>
      <c r="I75028">
        <f t="shared" ca="1" si="8205"/>
        <v>1</v>
      </c>
      <c r="J75028">
        <f t="shared" ca="1" si="8206"/>
        <v>82</v>
      </c>
      <c r="K75028">
        <f t="shared" ca="1" si="8207"/>
        <v>0</v>
      </c>
      <c r="L75028">
        <f t="shared" ca="1" si="8208"/>
        <v>0</v>
      </c>
      <c r="M75028">
        <f t="shared" ca="1" si="8209"/>
        <v>1</v>
      </c>
      <c r="N75028" t="str">
        <f t="shared" ca="1" si="8210"/>
        <v>X</v>
      </c>
    </row>
    <row r="75029" spans="7:14" x14ac:dyDescent="0.3">
      <c r="G75029">
        <v>75028</v>
      </c>
      <c r="H75029">
        <f t="shared" ca="1" si="8204"/>
        <v>80</v>
      </c>
      <c r="I75029">
        <f t="shared" ca="1" si="8205"/>
        <v>3</v>
      </c>
      <c r="J75029">
        <f t="shared" ca="1" si="8206"/>
        <v>93</v>
      </c>
      <c r="K75029">
        <f t="shared" ca="1" si="8207"/>
        <v>0</v>
      </c>
      <c r="L75029">
        <f t="shared" ca="1" si="8208"/>
        <v>0</v>
      </c>
      <c r="M75029">
        <f t="shared" ca="1" si="8209"/>
        <v>1</v>
      </c>
      <c r="N75029" t="str">
        <f t="shared" ca="1" si="8210"/>
        <v>X</v>
      </c>
    </row>
    <row r="75030" spans="7:14" x14ac:dyDescent="0.3">
      <c r="G75030">
        <v>75029</v>
      </c>
      <c r="H75030">
        <f t="shared" ca="1" si="8204"/>
        <v>35</v>
      </c>
      <c r="I75030">
        <f t="shared" ca="1" si="8205"/>
        <v>20</v>
      </c>
      <c r="J75030">
        <f t="shared" ca="1" si="8206"/>
        <v>1</v>
      </c>
      <c r="K75030">
        <f t="shared" ca="1" si="8207"/>
        <v>0</v>
      </c>
      <c r="L75030">
        <f t="shared" ca="1" si="8208"/>
        <v>1</v>
      </c>
      <c r="M75030">
        <f t="shared" ca="1" si="8209"/>
        <v>0</v>
      </c>
      <c r="N75030" t="str">
        <f t="shared" ca="1" si="8210"/>
        <v>X</v>
      </c>
    </row>
    <row r="75031" spans="7:14" x14ac:dyDescent="0.3">
      <c r="G75031">
        <v>75030</v>
      </c>
      <c r="H75031">
        <f t="shared" ca="1" si="8204"/>
        <v>86</v>
      </c>
      <c r="I75031">
        <f t="shared" ca="1" si="8205"/>
        <v>9</v>
      </c>
      <c r="J75031">
        <f t="shared" ca="1" si="8206"/>
        <v>6</v>
      </c>
      <c r="K75031">
        <f t="shared" ca="1" si="8207"/>
        <v>0</v>
      </c>
      <c r="L75031">
        <f t="shared" ca="1" si="8208"/>
        <v>0</v>
      </c>
      <c r="M75031">
        <f t="shared" ca="1" si="8209"/>
        <v>1</v>
      </c>
      <c r="N75031" t="str">
        <f t="shared" ca="1" si="8210"/>
        <v>X</v>
      </c>
    </row>
    <row r="75032" spans="7:14" x14ac:dyDescent="0.3">
      <c r="G75032">
        <v>75031</v>
      </c>
      <c r="H75032">
        <f t="shared" ca="1" si="8204"/>
        <v>115</v>
      </c>
      <c r="I75032">
        <f t="shared" ca="1" si="8205"/>
        <v>3</v>
      </c>
      <c r="J75032">
        <f t="shared" ca="1" si="8206"/>
        <v>17</v>
      </c>
      <c r="K75032">
        <f t="shared" ca="1" si="8207"/>
        <v>0</v>
      </c>
      <c r="L75032">
        <f t="shared" ca="1" si="8208"/>
        <v>0</v>
      </c>
      <c r="M75032">
        <f t="shared" ca="1" si="8209"/>
        <v>1</v>
      </c>
      <c r="N75032" t="str">
        <f t="shared" ca="1" si="8210"/>
        <v>X</v>
      </c>
    </row>
    <row r="75033" spans="7:14" x14ac:dyDescent="0.3">
      <c r="G75033">
        <v>75032</v>
      </c>
      <c r="H75033">
        <f t="shared" ca="1" si="8204"/>
        <v>88</v>
      </c>
      <c r="I75033">
        <f t="shared" ca="1" si="8205"/>
        <v>20</v>
      </c>
      <c r="J75033">
        <f t="shared" ca="1" si="8206"/>
        <v>3</v>
      </c>
      <c r="K75033">
        <f t="shared" ca="1" si="8207"/>
        <v>0</v>
      </c>
      <c r="L75033">
        <f t="shared" ca="1" si="8208"/>
        <v>1</v>
      </c>
      <c r="M75033">
        <f t="shared" ca="1" si="8209"/>
        <v>0</v>
      </c>
      <c r="N75033" t="str">
        <f t="shared" ca="1" si="8210"/>
        <v>X</v>
      </c>
    </row>
    <row r="75034" spans="7:14" x14ac:dyDescent="0.3">
      <c r="G75034">
        <v>75033</v>
      </c>
      <c r="H75034">
        <f t="shared" ca="1" si="8204"/>
        <v>154</v>
      </c>
      <c r="I75034">
        <f t="shared" ca="1" si="8205"/>
        <v>9</v>
      </c>
      <c r="J75034">
        <f t="shared" ca="1" si="8206"/>
        <v>108</v>
      </c>
      <c r="K75034">
        <f t="shared" ca="1" si="8207"/>
        <v>0</v>
      </c>
      <c r="L75034">
        <f t="shared" ca="1" si="8208"/>
        <v>0</v>
      </c>
      <c r="M75034">
        <f t="shared" ca="1" si="8209"/>
        <v>0</v>
      </c>
      <c r="N75034" t="str">
        <f t="shared" ca="1" si="8210"/>
        <v>X</v>
      </c>
    </row>
    <row r="75035" spans="7:14" x14ac:dyDescent="0.3">
      <c r="G75035">
        <v>75034</v>
      </c>
      <c r="H75035">
        <f t="shared" ca="1" si="8204"/>
        <v>191</v>
      </c>
      <c r="I75035">
        <f t="shared" ca="1" si="8205"/>
        <v>1</v>
      </c>
      <c r="J75035">
        <f t="shared" ca="1" si="8206"/>
        <v>26</v>
      </c>
      <c r="K75035">
        <f t="shared" ca="1" si="8207"/>
        <v>0</v>
      </c>
      <c r="L75035">
        <f t="shared" ca="1" si="8208"/>
        <v>0</v>
      </c>
      <c r="M75035">
        <f t="shared" ca="1" si="8209"/>
        <v>0</v>
      </c>
      <c r="N75035" t="str">
        <f t="shared" ca="1" si="8210"/>
        <v>X</v>
      </c>
    </row>
    <row r="75036" spans="7:14" x14ac:dyDescent="0.3">
      <c r="G75036">
        <v>75035</v>
      </c>
      <c r="H75036">
        <f t="shared" ca="1" si="8204"/>
        <v>48</v>
      </c>
      <c r="I75036">
        <f t="shared" ca="1" si="8205"/>
        <v>4</v>
      </c>
      <c r="J75036">
        <f t="shared" ca="1" si="8206"/>
        <v>7</v>
      </c>
      <c r="K75036">
        <f t="shared" ca="1" si="8207"/>
        <v>0</v>
      </c>
      <c r="L75036">
        <f t="shared" ca="1" si="8208"/>
        <v>0</v>
      </c>
      <c r="M75036">
        <f t="shared" ca="1" si="8209"/>
        <v>1</v>
      </c>
      <c r="N75036" t="str">
        <f t="shared" ca="1" si="8210"/>
        <v>X</v>
      </c>
    </row>
    <row r="75037" spans="7:14" x14ac:dyDescent="0.3">
      <c r="G75037">
        <v>75036</v>
      </c>
      <c r="H75037">
        <f t="shared" ca="1" si="8204"/>
        <v>48</v>
      </c>
      <c r="I75037">
        <f t="shared" ca="1" si="8205"/>
        <v>19</v>
      </c>
      <c r="J75037">
        <f t="shared" ca="1" si="8206"/>
        <v>104</v>
      </c>
      <c r="K75037">
        <f t="shared" ca="1" si="8207"/>
        <v>0</v>
      </c>
      <c r="L75037">
        <f t="shared" ca="1" si="8208"/>
        <v>0</v>
      </c>
      <c r="M75037">
        <f t="shared" ca="1" si="8209"/>
        <v>0</v>
      </c>
      <c r="N75037" t="str">
        <f t="shared" ca="1" si="8210"/>
        <v>X</v>
      </c>
    </row>
    <row r="75038" spans="7:14" x14ac:dyDescent="0.3">
      <c r="G75038">
        <v>75037</v>
      </c>
      <c r="H75038">
        <f t="shared" ca="1" si="8204"/>
        <v>184</v>
      </c>
      <c r="I75038">
        <f t="shared" ca="1" si="8205"/>
        <v>1</v>
      </c>
      <c r="J75038">
        <f t="shared" ca="1" si="8206"/>
        <v>20</v>
      </c>
      <c r="K75038">
        <f t="shared" ca="1" si="8207"/>
        <v>0</v>
      </c>
      <c r="L75038">
        <f t="shared" ca="1" si="8208"/>
        <v>0</v>
      </c>
      <c r="M75038">
        <f t="shared" ca="1" si="8209"/>
        <v>0</v>
      </c>
      <c r="N75038" t="str">
        <f t="shared" ca="1" si="8210"/>
        <v>X</v>
      </c>
    </row>
    <row r="75039" spans="7:14" x14ac:dyDescent="0.3">
      <c r="G75039">
        <v>75038</v>
      </c>
      <c r="H75039">
        <f t="shared" ca="1" si="8204"/>
        <v>128</v>
      </c>
      <c r="I75039">
        <f t="shared" ca="1" si="8205"/>
        <v>14</v>
      </c>
      <c r="J75039">
        <f t="shared" ca="1" si="8206"/>
        <v>148</v>
      </c>
      <c r="K75039">
        <f t="shared" ca="1" si="8207"/>
        <v>0</v>
      </c>
      <c r="L75039">
        <f t="shared" ca="1" si="8208"/>
        <v>0</v>
      </c>
      <c r="M75039">
        <f t="shared" ca="1" si="8209"/>
        <v>0</v>
      </c>
      <c r="N75039" t="str">
        <f t="shared" ca="1" si="8210"/>
        <v>X</v>
      </c>
    </row>
    <row r="75040" spans="7:14" x14ac:dyDescent="0.3">
      <c r="G75040">
        <v>75039</v>
      </c>
      <c r="H75040">
        <f t="shared" ca="1" si="8204"/>
        <v>48</v>
      </c>
      <c r="I75040">
        <f t="shared" ca="1" si="8205"/>
        <v>12</v>
      </c>
      <c r="J75040">
        <f t="shared" ca="1" si="8206"/>
        <v>112</v>
      </c>
      <c r="K75040">
        <f t="shared" ca="1" si="8207"/>
        <v>0</v>
      </c>
      <c r="L75040">
        <f t="shared" ca="1" si="8208"/>
        <v>0</v>
      </c>
      <c r="M75040">
        <f t="shared" ca="1" si="8209"/>
        <v>0</v>
      </c>
      <c r="N75040" t="str">
        <f t="shared" ca="1" si="8210"/>
        <v>X</v>
      </c>
    </row>
    <row r="75041" spans="7:14" x14ac:dyDescent="0.3">
      <c r="G75041">
        <v>75040</v>
      </c>
      <c r="H75041">
        <f t="shared" ca="1" si="8204"/>
        <v>28</v>
      </c>
      <c r="I75041">
        <f t="shared" ca="1" si="8205"/>
        <v>6</v>
      </c>
      <c r="J75041">
        <f t="shared" ca="1" si="8206"/>
        <v>62</v>
      </c>
      <c r="K75041">
        <f t="shared" ca="1" si="8207"/>
        <v>1</v>
      </c>
      <c r="L75041">
        <f t="shared" ca="1" si="8208"/>
        <v>0</v>
      </c>
      <c r="M75041">
        <f t="shared" ca="1" si="8209"/>
        <v>1</v>
      </c>
      <c r="N75041" t="str">
        <f t="shared" ca="1" si="8210"/>
        <v>X</v>
      </c>
    </row>
    <row r="75042" spans="7:14" x14ac:dyDescent="0.3">
      <c r="G75042">
        <v>75041</v>
      </c>
      <c r="H75042">
        <f t="shared" ca="1" si="8204"/>
        <v>189</v>
      </c>
      <c r="I75042">
        <f t="shared" ca="1" si="8205"/>
        <v>8</v>
      </c>
      <c r="J75042">
        <f t="shared" ca="1" si="8206"/>
        <v>11</v>
      </c>
      <c r="K75042">
        <f t="shared" ca="1" si="8207"/>
        <v>0</v>
      </c>
      <c r="L75042">
        <f t="shared" ca="1" si="8208"/>
        <v>0</v>
      </c>
      <c r="M75042">
        <f t="shared" ca="1" si="8209"/>
        <v>0</v>
      </c>
      <c r="N75042" t="str">
        <f t="shared" ca="1" si="8210"/>
        <v>X</v>
      </c>
    </row>
    <row r="75043" spans="7:14" x14ac:dyDescent="0.3">
      <c r="G75043">
        <v>75042</v>
      </c>
      <c r="H75043">
        <f t="shared" ca="1" si="8204"/>
        <v>194</v>
      </c>
      <c r="I75043">
        <f t="shared" ca="1" si="8205"/>
        <v>8</v>
      </c>
      <c r="J75043">
        <f t="shared" ca="1" si="8206"/>
        <v>69</v>
      </c>
      <c r="K75043">
        <f t="shared" ca="1" si="8207"/>
        <v>0</v>
      </c>
      <c r="L75043">
        <f t="shared" ca="1" si="8208"/>
        <v>0</v>
      </c>
      <c r="M75043">
        <f t="shared" ca="1" si="8209"/>
        <v>0</v>
      </c>
      <c r="N75043" t="str">
        <f t="shared" ca="1" si="8210"/>
        <v>X</v>
      </c>
    </row>
    <row r="75044" spans="7:14" x14ac:dyDescent="0.3">
      <c r="G75044">
        <v>75043</v>
      </c>
      <c r="H75044">
        <f t="shared" ca="1" si="8204"/>
        <v>190</v>
      </c>
      <c r="I75044">
        <f t="shared" ca="1" si="8205"/>
        <v>4</v>
      </c>
      <c r="J75044">
        <f t="shared" ca="1" si="8206"/>
        <v>14</v>
      </c>
      <c r="K75044">
        <f t="shared" ca="1" si="8207"/>
        <v>0</v>
      </c>
      <c r="L75044">
        <f t="shared" ca="1" si="8208"/>
        <v>0</v>
      </c>
      <c r="M75044">
        <f t="shared" ca="1" si="8209"/>
        <v>0</v>
      </c>
      <c r="N75044" t="str">
        <f t="shared" ca="1" si="8210"/>
        <v>X</v>
      </c>
    </row>
    <row r="75045" spans="7:14" x14ac:dyDescent="0.3">
      <c r="G75045">
        <v>75044</v>
      </c>
      <c r="H75045">
        <f t="shared" ca="1" si="8204"/>
        <v>117</v>
      </c>
      <c r="I75045">
        <f t="shared" ca="1" si="8205"/>
        <v>13</v>
      </c>
      <c r="J75045">
        <f t="shared" ca="1" si="8206"/>
        <v>82</v>
      </c>
      <c r="K75045">
        <f t="shared" ca="1" si="8207"/>
        <v>0</v>
      </c>
      <c r="L75045">
        <f t="shared" ca="1" si="8208"/>
        <v>0</v>
      </c>
      <c r="M75045">
        <f t="shared" ca="1" si="8209"/>
        <v>0</v>
      </c>
      <c r="N75045" t="str">
        <f t="shared" ca="1" si="8210"/>
        <v>X</v>
      </c>
    </row>
    <row r="75046" spans="7:14" x14ac:dyDescent="0.3">
      <c r="G75046">
        <v>75045</v>
      </c>
      <c r="H75046">
        <f t="shared" ca="1" si="8204"/>
        <v>129</v>
      </c>
      <c r="I75046">
        <f t="shared" ca="1" si="8205"/>
        <v>18</v>
      </c>
      <c r="J75046">
        <f t="shared" ca="1" si="8206"/>
        <v>34</v>
      </c>
      <c r="K75046">
        <f t="shared" ca="1" si="8207"/>
        <v>0</v>
      </c>
      <c r="L75046">
        <f t="shared" ca="1" si="8208"/>
        <v>0</v>
      </c>
      <c r="M75046">
        <f t="shared" ca="1" si="8209"/>
        <v>0</v>
      </c>
      <c r="N75046" t="str">
        <f t="shared" ca="1" si="8210"/>
        <v>X</v>
      </c>
    </row>
    <row r="75047" spans="7:14" x14ac:dyDescent="0.3">
      <c r="G75047">
        <v>75046</v>
      </c>
      <c r="H75047">
        <f t="shared" ca="1" si="8204"/>
        <v>170</v>
      </c>
      <c r="I75047">
        <f t="shared" ca="1" si="8205"/>
        <v>3</v>
      </c>
      <c r="J75047">
        <f t="shared" ca="1" si="8206"/>
        <v>79</v>
      </c>
      <c r="K75047">
        <f t="shared" ca="1" si="8207"/>
        <v>0</v>
      </c>
      <c r="L75047">
        <f t="shared" ca="1" si="8208"/>
        <v>0</v>
      </c>
      <c r="M75047">
        <f t="shared" ca="1" si="8209"/>
        <v>0</v>
      </c>
      <c r="N75047" t="str">
        <f t="shared" ca="1" si="8210"/>
        <v>X</v>
      </c>
    </row>
    <row r="75048" spans="7:14" x14ac:dyDescent="0.3">
      <c r="G75048">
        <v>75047</v>
      </c>
      <c r="H75048">
        <f t="shared" ca="1" si="8204"/>
        <v>185</v>
      </c>
      <c r="I75048">
        <f t="shared" ca="1" si="8205"/>
        <v>16</v>
      </c>
      <c r="J75048">
        <f t="shared" ca="1" si="8206"/>
        <v>111</v>
      </c>
      <c r="K75048">
        <f t="shared" ca="1" si="8207"/>
        <v>0</v>
      </c>
      <c r="L75048">
        <f t="shared" ca="1" si="8208"/>
        <v>0</v>
      </c>
      <c r="M75048">
        <f t="shared" ca="1" si="8209"/>
        <v>0</v>
      </c>
      <c r="N75048" t="str">
        <f t="shared" ca="1" si="8210"/>
        <v>X</v>
      </c>
    </row>
    <row r="75049" spans="7:14" x14ac:dyDescent="0.3">
      <c r="G75049">
        <v>75048</v>
      </c>
      <c r="H75049">
        <f t="shared" ca="1" si="8204"/>
        <v>41</v>
      </c>
      <c r="I75049">
        <f t="shared" ca="1" si="8205"/>
        <v>12</v>
      </c>
      <c r="J75049">
        <f t="shared" ca="1" si="8206"/>
        <v>15</v>
      </c>
      <c r="K75049">
        <f t="shared" ca="1" si="8207"/>
        <v>0</v>
      </c>
      <c r="L75049">
        <f t="shared" ca="1" si="8208"/>
        <v>0</v>
      </c>
      <c r="M75049">
        <f t="shared" ca="1" si="8209"/>
        <v>1</v>
      </c>
      <c r="N75049" t="str">
        <f t="shared" ca="1" si="8210"/>
        <v>X</v>
      </c>
    </row>
    <row r="75050" spans="7:14" x14ac:dyDescent="0.3">
      <c r="G75050">
        <v>75049</v>
      </c>
      <c r="H75050">
        <f t="shared" ca="1" si="8204"/>
        <v>97</v>
      </c>
      <c r="I75050">
        <f t="shared" ca="1" si="8205"/>
        <v>20</v>
      </c>
      <c r="J75050">
        <f t="shared" ca="1" si="8206"/>
        <v>37</v>
      </c>
      <c r="K75050">
        <f t="shared" ca="1" si="8207"/>
        <v>0</v>
      </c>
      <c r="L75050">
        <f t="shared" ca="1" si="8208"/>
        <v>0</v>
      </c>
      <c r="M75050">
        <f t="shared" ca="1" si="8209"/>
        <v>0</v>
      </c>
      <c r="N75050" t="str">
        <f t="shared" ca="1" si="8210"/>
        <v>X</v>
      </c>
    </row>
    <row r="75051" spans="7:14" x14ac:dyDescent="0.3">
      <c r="G75051">
        <v>75050</v>
      </c>
      <c r="H75051">
        <f t="shared" ca="1" si="8204"/>
        <v>127</v>
      </c>
      <c r="I75051">
        <f t="shared" ca="1" si="8205"/>
        <v>6</v>
      </c>
      <c r="J75051">
        <f t="shared" ca="1" si="8206"/>
        <v>13</v>
      </c>
      <c r="K75051">
        <f t="shared" ca="1" si="8207"/>
        <v>0</v>
      </c>
      <c r="L75051">
        <f t="shared" ca="1" si="8208"/>
        <v>0</v>
      </c>
      <c r="M75051">
        <f t="shared" ca="1" si="8209"/>
        <v>1</v>
      </c>
      <c r="N75051" t="str">
        <f t="shared" ca="1" si="8210"/>
        <v>X</v>
      </c>
    </row>
    <row r="75052" spans="7:14" x14ac:dyDescent="0.3">
      <c r="G75052">
        <v>75051</v>
      </c>
      <c r="H75052">
        <f t="shared" ca="1" si="8204"/>
        <v>70</v>
      </c>
      <c r="I75052">
        <f t="shared" ca="1" si="8205"/>
        <v>16</v>
      </c>
      <c r="J75052">
        <f t="shared" ca="1" si="8206"/>
        <v>114</v>
      </c>
      <c r="K75052">
        <f t="shared" ca="1" si="8207"/>
        <v>0</v>
      </c>
      <c r="L75052">
        <f t="shared" ca="1" si="8208"/>
        <v>0</v>
      </c>
      <c r="M75052">
        <f t="shared" ca="1" si="8209"/>
        <v>0</v>
      </c>
      <c r="N75052" t="str">
        <f t="shared" ca="1" si="8210"/>
        <v>X</v>
      </c>
    </row>
    <row r="75053" spans="7:14" x14ac:dyDescent="0.3">
      <c r="G75053">
        <v>75052</v>
      </c>
      <c r="H75053">
        <f t="shared" ca="1" si="8204"/>
        <v>94</v>
      </c>
      <c r="I75053">
        <f t="shared" ca="1" si="8205"/>
        <v>20</v>
      </c>
      <c r="J75053">
        <f t="shared" ca="1" si="8206"/>
        <v>118</v>
      </c>
      <c r="K75053">
        <f t="shared" ca="1" si="8207"/>
        <v>0</v>
      </c>
      <c r="L75053">
        <f t="shared" ca="1" si="8208"/>
        <v>0</v>
      </c>
      <c r="M75053">
        <f t="shared" ca="1" si="8209"/>
        <v>0</v>
      </c>
      <c r="N75053" t="str">
        <f t="shared" ca="1" si="8210"/>
        <v>X</v>
      </c>
    </row>
    <row r="75054" spans="7:14" x14ac:dyDescent="0.3">
      <c r="G75054">
        <v>75053</v>
      </c>
      <c r="H75054">
        <f t="shared" ca="1" si="8204"/>
        <v>72</v>
      </c>
      <c r="I75054">
        <f t="shared" ca="1" si="8205"/>
        <v>19</v>
      </c>
      <c r="J75054">
        <f t="shared" ca="1" si="8206"/>
        <v>10</v>
      </c>
      <c r="K75054">
        <f t="shared" ca="1" si="8207"/>
        <v>0</v>
      </c>
      <c r="L75054">
        <f t="shared" ca="1" si="8208"/>
        <v>0</v>
      </c>
      <c r="M75054">
        <f t="shared" ca="1" si="8209"/>
        <v>0</v>
      </c>
      <c r="N75054" t="str">
        <f t="shared" ca="1" si="8210"/>
        <v>X</v>
      </c>
    </row>
    <row r="75055" spans="7:14" x14ac:dyDescent="0.3">
      <c r="G75055">
        <v>75054</v>
      </c>
      <c r="H75055">
        <f t="shared" ca="1" si="8204"/>
        <v>169</v>
      </c>
      <c r="I75055">
        <f t="shared" ca="1" si="8205"/>
        <v>4</v>
      </c>
      <c r="J75055">
        <f t="shared" ca="1" si="8206"/>
        <v>179</v>
      </c>
      <c r="K75055">
        <f t="shared" ca="1" si="8207"/>
        <v>0</v>
      </c>
      <c r="L75055">
        <f t="shared" ca="1" si="8208"/>
        <v>0</v>
      </c>
      <c r="M75055">
        <f t="shared" ca="1" si="8209"/>
        <v>0</v>
      </c>
      <c r="N75055" t="str">
        <f t="shared" ca="1" si="8210"/>
        <v>X</v>
      </c>
    </row>
    <row r="75056" spans="7:14" x14ac:dyDescent="0.3">
      <c r="G75056">
        <v>75055</v>
      </c>
      <c r="H75056">
        <f t="shared" ca="1" si="8204"/>
        <v>100</v>
      </c>
      <c r="I75056">
        <f t="shared" ca="1" si="8205"/>
        <v>0</v>
      </c>
      <c r="J75056">
        <f t="shared" ca="1" si="8206"/>
        <v>11</v>
      </c>
      <c r="K75056">
        <f t="shared" ca="1" si="8207"/>
        <v>0</v>
      </c>
      <c r="L75056">
        <f t="shared" ca="1" si="8208"/>
        <v>0</v>
      </c>
      <c r="M75056">
        <f t="shared" ca="1" si="8209"/>
        <v>1</v>
      </c>
      <c r="N75056" t="str">
        <f t="shared" ca="1" si="8210"/>
        <v>X</v>
      </c>
    </row>
    <row r="75057" spans="7:14" x14ac:dyDescent="0.3">
      <c r="G75057">
        <v>75056</v>
      </c>
      <c r="H75057">
        <f t="shared" ca="1" si="8204"/>
        <v>49</v>
      </c>
      <c r="I75057">
        <f t="shared" ca="1" si="8205"/>
        <v>18</v>
      </c>
      <c r="J75057">
        <f t="shared" ca="1" si="8206"/>
        <v>138</v>
      </c>
      <c r="K75057">
        <f t="shared" ca="1" si="8207"/>
        <v>0</v>
      </c>
      <c r="L75057">
        <f t="shared" ca="1" si="8208"/>
        <v>0</v>
      </c>
      <c r="M75057">
        <f t="shared" ca="1" si="8209"/>
        <v>0</v>
      </c>
      <c r="N75057" t="str">
        <f t="shared" ca="1" si="8210"/>
        <v>X</v>
      </c>
    </row>
    <row r="75058" spans="7:14" x14ac:dyDescent="0.3">
      <c r="G75058">
        <v>75057</v>
      </c>
      <c r="H75058">
        <f t="shared" ca="1" si="8204"/>
        <v>168</v>
      </c>
      <c r="I75058">
        <f t="shared" ca="1" si="8205"/>
        <v>2</v>
      </c>
      <c r="J75058">
        <f t="shared" ca="1" si="8206"/>
        <v>55</v>
      </c>
      <c r="K75058">
        <f t="shared" ca="1" si="8207"/>
        <v>0</v>
      </c>
      <c r="L75058">
        <f t="shared" ca="1" si="8208"/>
        <v>0</v>
      </c>
      <c r="M75058">
        <f t="shared" ca="1" si="8209"/>
        <v>0</v>
      </c>
      <c r="N75058" t="str">
        <f t="shared" ca="1" si="8210"/>
        <v>X</v>
      </c>
    </row>
    <row r="75059" spans="7:14" x14ac:dyDescent="0.3">
      <c r="G75059">
        <v>75058</v>
      </c>
      <c r="H75059">
        <f t="shared" ca="1" si="8204"/>
        <v>154</v>
      </c>
      <c r="I75059">
        <f t="shared" ca="1" si="8205"/>
        <v>0</v>
      </c>
      <c r="J75059">
        <f t="shared" ca="1" si="8206"/>
        <v>145</v>
      </c>
      <c r="K75059">
        <f t="shared" ca="1" si="8207"/>
        <v>0</v>
      </c>
      <c r="L75059">
        <f t="shared" ca="1" si="8208"/>
        <v>0</v>
      </c>
      <c r="M75059">
        <f t="shared" ca="1" si="8209"/>
        <v>0</v>
      </c>
      <c r="N75059" t="str">
        <f t="shared" ca="1" si="8210"/>
        <v>X</v>
      </c>
    </row>
    <row r="75060" spans="7:14" x14ac:dyDescent="0.3">
      <c r="G75060">
        <v>75059</v>
      </c>
      <c r="H75060">
        <f t="shared" ca="1" si="8204"/>
        <v>40</v>
      </c>
      <c r="I75060">
        <f t="shared" ca="1" si="8205"/>
        <v>18</v>
      </c>
      <c r="J75060">
        <f t="shared" ca="1" si="8206"/>
        <v>198</v>
      </c>
      <c r="K75060">
        <f t="shared" ca="1" si="8207"/>
        <v>0</v>
      </c>
      <c r="L75060">
        <f t="shared" ca="1" si="8208"/>
        <v>0</v>
      </c>
      <c r="M75060">
        <f t="shared" ca="1" si="8209"/>
        <v>0</v>
      </c>
      <c r="N75060" t="str">
        <f t="shared" ca="1" si="8210"/>
        <v>X</v>
      </c>
    </row>
    <row r="75061" spans="7:14" x14ac:dyDescent="0.3">
      <c r="G75061">
        <v>75060</v>
      </c>
      <c r="H75061">
        <f t="shared" ca="1" si="8204"/>
        <v>59</v>
      </c>
      <c r="I75061">
        <f t="shared" ca="1" si="8205"/>
        <v>4</v>
      </c>
      <c r="J75061">
        <f t="shared" ca="1" si="8206"/>
        <v>129</v>
      </c>
      <c r="K75061">
        <f t="shared" ca="1" si="8207"/>
        <v>0</v>
      </c>
      <c r="L75061">
        <f t="shared" ca="1" si="8208"/>
        <v>0</v>
      </c>
      <c r="M75061">
        <f t="shared" ca="1" si="8209"/>
        <v>0</v>
      </c>
      <c r="N75061" t="str">
        <f t="shared" ca="1" si="8210"/>
        <v>X</v>
      </c>
    </row>
    <row r="75062" spans="7:14" x14ac:dyDescent="0.3">
      <c r="G75062">
        <v>75061</v>
      </c>
      <c r="H75062">
        <f t="shared" ca="1" si="8204"/>
        <v>161</v>
      </c>
      <c r="I75062">
        <f t="shared" ca="1" si="8205"/>
        <v>2</v>
      </c>
      <c r="J75062">
        <f t="shared" ca="1" si="8206"/>
        <v>150</v>
      </c>
      <c r="K75062">
        <f t="shared" ca="1" si="8207"/>
        <v>0</v>
      </c>
      <c r="L75062">
        <f t="shared" ca="1" si="8208"/>
        <v>0</v>
      </c>
      <c r="M75062">
        <f t="shared" ca="1" si="8209"/>
        <v>0</v>
      </c>
      <c r="N75062" t="str">
        <f t="shared" ca="1" si="8210"/>
        <v>X</v>
      </c>
    </row>
    <row r="75063" spans="7:14" x14ac:dyDescent="0.3">
      <c r="G75063">
        <v>75062</v>
      </c>
      <c r="H75063">
        <f t="shared" ca="1" si="8204"/>
        <v>176</v>
      </c>
      <c r="I75063">
        <f t="shared" ca="1" si="8205"/>
        <v>2</v>
      </c>
      <c r="J75063">
        <f t="shared" ca="1" si="8206"/>
        <v>128</v>
      </c>
      <c r="K75063">
        <f t="shared" ca="1" si="8207"/>
        <v>0</v>
      </c>
      <c r="L75063">
        <f t="shared" ca="1" si="8208"/>
        <v>0</v>
      </c>
      <c r="M75063">
        <f t="shared" ca="1" si="8209"/>
        <v>0</v>
      </c>
      <c r="N75063" t="str">
        <f t="shared" ca="1" si="8210"/>
        <v>X</v>
      </c>
    </row>
    <row r="75064" spans="7:14" x14ac:dyDescent="0.3">
      <c r="G75064">
        <v>75063</v>
      </c>
      <c r="H75064">
        <f t="shared" ca="1" si="8204"/>
        <v>140</v>
      </c>
      <c r="I75064">
        <f t="shared" ca="1" si="8205"/>
        <v>11</v>
      </c>
      <c r="J75064">
        <f t="shared" ca="1" si="8206"/>
        <v>173</v>
      </c>
      <c r="K75064">
        <f t="shared" ca="1" si="8207"/>
        <v>0</v>
      </c>
      <c r="L75064">
        <f t="shared" ca="1" si="8208"/>
        <v>0</v>
      </c>
      <c r="M75064">
        <f t="shared" ca="1" si="8209"/>
        <v>0</v>
      </c>
      <c r="N75064" t="str">
        <f t="shared" ca="1" si="8210"/>
        <v>X</v>
      </c>
    </row>
    <row r="75065" spans="7:14" x14ac:dyDescent="0.3">
      <c r="G75065">
        <v>75064</v>
      </c>
      <c r="H75065">
        <f t="shared" ca="1" si="8204"/>
        <v>170</v>
      </c>
      <c r="I75065">
        <f t="shared" ca="1" si="8205"/>
        <v>17</v>
      </c>
      <c r="J75065">
        <f t="shared" ca="1" si="8206"/>
        <v>28</v>
      </c>
      <c r="K75065">
        <f t="shared" ca="1" si="8207"/>
        <v>0</v>
      </c>
      <c r="L75065">
        <f t="shared" ca="1" si="8208"/>
        <v>0</v>
      </c>
      <c r="M75065">
        <f t="shared" ca="1" si="8209"/>
        <v>0</v>
      </c>
      <c r="N75065" t="str">
        <f t="shared" ca="1" si="8210"/>
        <v>X</v>
      </c>
    </row>
    <row r="75066" spans="7:14" x14ac:dyDescent="0.3">
      <c r="G75066">
        <v>75065</v>
      </c>
      <c r="H75066">
        <f t="shared" ca="1" si="8204"/>
        <v>14</v>
      </c>
      <c r="I75066">
        <f t="shared" ca="1" si="8205"/>
        <v>13</v>
      </c>
      <c r="J75066">
        <f t="shared" ca="1" si="8206"/>
        <v>47</v>
      </c>
      <c r="K75066">
        <f t="shared" ca="1" si="8207"/>
        <v>1</v>
      </c>
      <c r="L75066">
        <f t="shared" ca="1" si="8208"/>
        <v>0</v>
      </c>
      <c r="M75066">
        <f t="shared" ca="1" si="8209"/>
        <v>0</v>
      </c>
      <c r="N75066" t="str">
        <f t="shared" ca="1" si="8210"/>
        <v>X</v>
      </c>
    </row>
    <row r="75067" spans="7:14" x14ac:dyDescent="0.3">
      <c r="G75067">
        <v>75066</v>
      </c>
      <c r="H75067">
        <f t="shared" ca="1" si="8204"/>
        <v>43</v>
      </c>
      <c r="I75067">
        <f t="shared" ca="1" si="8205"/>
        <v>8</v>
      </c>
      <c r="J75067">
        <f t="shared" ca="1" si="8206"/>
        <v>127</v>
      </c>
      <c r="K75067">
        <f t="shared" ca="1" si="8207"/>
        <v>0</v>
      </c>
      <c r="L75067">
        <f t="shared" ca="1" si="8208"/>
        <v>0</v>
      </c>
      <c r="M75067">
        <f t="shared" ca="1" si="8209"/>
        <v>0</v>
      </c>
      <c r="N75067" t="str">
        <f t="shared" ca="1" si="8210"/>
        <v>X</v>
      </c>
    </row>
    <row r="75068" spans="7:14" x14ac:dyDescent="0.3">
      <c r="G75068">
        <v>75067</v>
      </c>
      <c r="H75068">
        <f t="shared" ca="1" si="8204"/>
        <v>95</v>
      </c>
      <c r="I75068">
        <f t="shared" ca="1" si="8205"/>
        <v>3</v>
      </c>
      <c r="J75068">
        <f t="shared" ca="1" si="8206"/>
        <v>191</v>
      </c>
      <c r="K75068">
        <f t="shared" ca="1" si="8207"/>
        <v>0</v>
      </c>
      <c r="L75068">
        <f t="shared" ca="1" si="8208"/>
        <v>0</v>
      </c>
      <c r="M75068">
        <f t="shared" ca="1" si="8209"/>
        <v>0</v>
      </c>
      <c r="N75068" t="str">
        <f t="shared" ca="1" si="8210"/>
        <v>X</v>
      </c>
    </row>
    <row r="75069" spans="7:14" x14ac:dyDescent="0.3">
      <c r="G75069">
        <v>75068</v>
      </c>
      <c r="H75069">
        <f t="shared" ca="1" si="8204"/>
        <v>108</v>
      </c>
      <c r="I75069">
        <f t="shared" ca="1" si="8205"/>
        <v>10</v>
      </c>
      <c r="J75069">
        <f t="shared" ca="1" si="8206"/>
        <v>16</v>
      </c>
      <c r="K75069">
        <f t="shared" ca="1" si="8207"/>
        <v>0</v>
      </c>
      <c r="L75069">
        <f t="shared" ca="1" si="8208"/>
        <v>0</v>
      </c>
      <c r="M75069">
        <f t="shared" ca="1" si="8209"/>
        <v>0</v>
      </c>
      <c r="N75069" t="str">
        <f t="shared" ca="1" si="8210"/>
        <v>X</v>
      </c>
    </row>
    <row r="75070" spans="7:14" x14ac:dyDescent="0.3">
      <c r="G75070">
        <v>75069</v>
      </c>
      <c r="H75070">
        <f t="shared" ca="1" si="8204"/>
        <v>125</v>
      </c>
      <c r="I75070">
        <f t="shared" ca="1" si="8205"/>
        <v>20</v>
      </c>
      <c r="J75070">
        <f t="shared" ca="1" si="8206"/>
        <v>130</v>
      </c>
      <c r="K75070">
        <f t="shared" ca="1" si="8207"/>
        <v>0</v>
      </c>
      <c r="L75070">
        <f t="shared" ca="1" si="8208"/>
        <v>0</v>
      </c>
      <c r="M75070">
        <f t="shared" ca="1" si="8209"/>
        <v>0</v>
      </c>
      <c r="N75070" t="str">
        <f t="shared" ca="1" si="8210"/>
        <v>X</v>
      </c>
    </row>
    <row r="75071" spans="7:14" x14ac:dyDescent="0.3">
      <c r="G75071">
        <v>75070</v>
      </c>
      <c r="H75071">
        <f t="shared" ca="1" si="8204"/>
        <v>11</v>
      </c>
      <c r="I75071">
        <f t="shared" ca="1" si="8205"/>
        <v>1</v>
      </c>
      <c r="J75071">
        <f t="shared" ca="1" si="8206"/>
        <v>92</v>
      </c>
      <c r="K75071">
        <f t="shared" ca="1" si="8207"/>
        <v>1</v>
      </c>
      <c r="L75071">
        <f t="shared" ca="1" si="8208"/>
        <v>0</v>
      </c>
      <c r="M75071">
        <f t="shared" ca="1" si="8209"/>
        <v>1</v>
      </c>
      <c r="N75071" t="str">
        <f t="shared" ca="1" si="8210"/>
        <v>X</v>
      </c>
    </row>
    <row r="75072" spans="7:14" x14ac:dyDescent="0.3">
      <c r="G75072">
        <v>75071</v>
      </c>
      <c r="H75072">
        <f t="shared" ca="1" si="8204"/>
        <v>168</v>
      </c>
      <c r="I75072">
        <f t="shared" ca="1" si="8205"/>
        <v>5</v>
      </c>
      <c r="J75072">
        <f t="shared" ca="1" si="8206"/>
        <v>12</v>
      </c>
      <c r="K75072">
        <f t="shared" ca="1" si="8207"/>
        <v>0</v>
      </c>
      <c r="L75072">
        <f t="shared" ca="1" si="8208"/>
        <v>0</v>
      </c>
      <c r="M75072">
        <f t="shared" ca="1" si="8209"/>
        <v>0</v>
      </c>
      <c r="N75072" t="str">
        <f t="shared" ca="1" si="8210"/>
        <v>X</v>
      </c>
    </row>
    <row r="75073" spans="7:14" x14ac:dyDescent="0.3">
      <c r="G75073">
        <v>75072</v>
      </c>
      <c r="H75073">
        <f t="shared" ca="1" si="8204"/>
        <v>39</v>
      </c>
      <c r="I75073">
        <f t="shared" ca="1" si="8205"/>
        <v>6</v>
      </c>
      <c r="J75073">
        <f t="shared" ca="1" si="8206"/>
        <v>125</v>
      </c>
      <c r="K75073">
        <f t="shared" ca="1" si="8207"/>
        <v>0</v>
      </c>
      <c r="L75073">
        <f t="shared" ca="1" si="8208"/>
        <v>0</v>
      </c>
      <c r="M75073">
        <f t="shared" ca="1" si="8209"/>
        <v>1</v>
      </c>
      <c r="N75073" t="str">
        <f t="shared" ca="1" si="8210"/>
        <v>X</v>
      </c>
    </row>
    <row r="75074" spans="7:14" x14ac:dyDescent="0.3">
      <c r="G75074">
        <v>75073</v>
      </c>
      <c r="H75074">
        <f t="shared" ca="1" si="8204"/>
        <v>9</v>
      </c>
      <c r="I75074">
        <f t="shared" ca="1" si="8205"/>
        <v>10</v>
      </c>
      <c r="J75074">
        <f t="shared" ca="1" si="8206"/>
        <v>114</v>
      </c>
      <c r="K75074">
        <f t="shared" ca="1" si="8207"/>
        <v>1</v>
      </c>
      <c r="L75074">
        <f t="shared" ca="1" si="8208"/>
        <v>0</v>
      </c>
      <c r="M75074">
        <f t="shared" ca="1" si="8209"/>
        <v>0</v>
      </c>
      <c r="N75074" t="str">
        <f t="shared" ca="1" si="8210"/>
        <v>X</v>
      </c>
    </row>
    <row r="75075" spans="7:14" x14ac:dyDescent="0.3">
      <c r="G75075">
        <v>75074</v>
      </c>
      <c r="H75075">
        <f t="shared" ref="H75075:H75138" ca="1" si="8211">RANDBETWEEN(0,200)</f>
        <v>88</v>
      </c>
      <c r="I75075">
        <f t="shared" ref="I75075:I75138" ca="1" si="8212">RANDBETWEEN(0,20)</f>
        <v>15</v>
      </c>
      <c r="J75075">
        <f t="shared" ref="J75075:J75138" ca="1" si="8213">RANDBETWEEN(0,200)</f>
        <v>3</v>
      </c>
      <c r="K75075">
        <f t="shared" ref="K75075:K75138" ca="1" si="8214">IF(2*H75075+5*I75075&lt;=100,1,0)</f>
        <v>0</v>
      </c>
      <c r="L75075">
        <f t="shared" ref="L75075:L75138" ca="1" si="8215">IF(I75075-J75075&gt;=10,1,0)</f>
        <v>1</v>
      </c>
      <c r="M75075">
        <f t="shared" ref="M75075:M75138" ca="1" si="8216">IF(H75075+I75075^2+J75075&lt;=200,1,0)</f>
        <v>0</v>
      </c>
      <c r="N75075" t="str">
        <f t="shared" ref="N75075:N75138" ca="1" si="8217">IF(K75075*L75075*M75075=1,2*H75075^3+4*I75075+J75075,"X")</f>
        <v>X</v>
      </c>
    </row>
    <row r="75076" spans="7:14" x14ac:dyDescent="0.3">
      <c r="G75076">
        <v>75075</v>
      </c>
      <c r="H75076">
        <f t="shared" ca="1" si="8211"/>
        <v>84</v>
      </c>
      <c r="I75076">
        <f t="shared" ca="1" si="8212"/>
        <v>0</v>
      </c>
      <c r="J75076">
        <f t="shared" ca="1" si="8213"/>
        <v>43</v>
      </c>
      <c r="K75076">
        <f t="shared" ca="1" si="8214"/>
        <v>0</v>
      </c>
      <c r="L75076">
        <f t="shared" ca="1" si="8215"/>
        <v>0</v>
      </c>
      <c r="M75076">
        <f t="shared" ca="1" si="8216"/>
        <v>1</v>
      </c>
      <c r="N75076" t="str">
        <f t="shared" ca="1" si="8217"/>
        <v>X</v>
      </c>
    </row>
    <row r="75077" spans="7:14" x14ac:dyDescent="0.3">
      <c r="G75077">
        <v>75076</v>
      </c>
      <c r="H75077">
        <f t="shared" ca="1" si="8211"/>
        <v>26</v>
      </c>
      <c r="I75077">
        <f t="shared" ca="1" si="8212"/>
        <v>2</v>
      </c>
      <c r="J75077">
        <f t="shared" ca="1" si="8213"/>
        <v>21</v>
      </c>
      <c r="K75077">
        <f t="shared" ca="1" si="8214"/>
        <v>1</v>
      </c>
      <c r="L75077">
        <f t="shared" ca="1" si="8215"/>
        <v>0</v>
      </c>
      <c r="M75077">
        <f t="shared" ca="1" si="8216"/>
        <v>1</v>
      </c>
      <c r="N75077" t="str">
        <f t="shared" ca="1" si="8217"/>
        <v>X</v>
      </c>
    </row>
    <row r="75078" spans="7:14" x14ac:dyDescent="0.3">
      <c r="G75078">
        <v>75077</v>
      </c>
      <c r="H75078">
        <f t="shared" ca="1" si="8211"/>
        <v>11</v>
      </c>
      <c r="I75078">
        <f t="shared" ca="1" si="8212"/>
        <v>2</v>
      </c>
      <c r="J75078">
        <f t="shared" ca="1" si="8213"/>
        <v>195</v>
      </c>
      <c r="K75078">
        <f t="shared" ca="1" si="8214"/>
        <v>1</v>
      </c>
      <c r="L75078">
        <f t="shared" ca="1" si="8215"/>
        <v>0</v>
      </c>
      <c r="M75078">
        <f t="shared" ca="1" si="8216"/>
        <v>0</v>
      </c>
      <c r="N75078" t="str">
        <f t="shared" ca="1" si="8217"/>
        <v>X</v>
      </c>
    </row>
    <row r="75079" spans="7:14" x14ac:dyDescent="0.3">
      <c r="G75079">
        <v>75078</v>
      </c>
      <c r="H75079">
        <f t="shared" ca="1" si="8211"/>
        <v>38</v>
      </c>
      <c r="I75079">
        <f t="shared" ca="1" si="8212"/>
        <v>13</v>
      </c>
      <c r="J75079">
        <f t="shared" ca="1" si="8213"/>
        <v>164</v>
      </c>
      <c r="K75079">
        <f t="shared" ca="1" si="8214"/>
        <v>0</v>
      </c>
      <c r="L75079">
        <f t="shared" ca="1" si="8215"/>
        <v>0</v>
      </c>
      <c r="M75079">
        <f t="shared" ca="1" si="8216"/>
        <v>0</v>
      </c>
      <c r="N75079" t="str">
        <f t="shared" ca="1" si="8217"/>
        <v>X</v>
      </c>
    </row>
    <row r="75080" spans="7:14" x14ac:dyDescent="0.3">
      <c r="G75080">
        <v>75079</v>
      </c>
      <c r="H75080">
        <f t="shared" ca="1" si="8211"/>
        <v>109</v>
      </c>
      <c r="I75080">
        <f t="shared" ca="1" si="8212"/>
        <v>14</v>
      </c>
      <c r="J75080">
        <f t="shared" ca="1" si="8213"/>
        <v>176</v>
      </c>
      <c r="K75080">
        <f t="shared" ca="1" si="8214"/>
        <v>0</v>
      </c>
      <c r="L75080">
        <f t="shared" ca="1" si="8215"/>
        <v>0</v>
      </c>
      <c r="M75080">
        <f t="shared" ca="1" si="8216"/>
        <v>0</v>
      </c>
      <c r="N75080" t="str">
        <f t="shared" ca="1" si="8217"/>
        <v>X</v>
      </c>
    </row>
    <row r="75081" spans="7:14" x14ac:dyDescent="0.3">
      <c r="G75081">
        <v>75080</v>
      </c>
      <c r="H75081">
        <f t="shared" ca="1" si="8211"/>
        <v>49</v>
      </c>
      <c r="I75081">
        <f t="shared" ca="1" si="8212"/>
        <v>6</v>
      </c>
      <c r="J75081">
        <f t="shared" ca="1" si="8213"/>
        <v>27</v>
      </c>
      <c r="K75081">
        <f t="shared" ca="1" si="8214"/>
        <v>0</v>
      </c>
      <c r="L75081">
        <f t="shared" ca="1" si="8215"/>
        <v>0</v>
      </c>
      <c r="M75081">
        <f t="shared" ca="1" si="8216"/>
        <v>1</v>
      </c>
      <c r="N75081" t="str">
        <f t="shared" ca="1" si="8217"/>
        <v>X</v>
      </c>
    </row>
    <row r="75082" spans="7:14" x14ac:dyDescent="0.3">
      <c r="G75082">
        <v>75081</v>
      </c>
      <c r="H75082">
        <f t="shared" ca="1" si="8211"/>
        <v>121</v>
      </c>
      <c r="I75082">
        <f t="shared" ca="1" si="8212"/>
        <v>8</v>
      </c>
      <c r="J75082">
        <f t="shared" ca="1" si="8213"/>
        <v>148</v>
      </c>
      <c r="K75082">
        <f t="shared" ca="1" si="8214"/>
        <v>0</v>
      </c>
      <c r="L75082">
        <f t="shared" ca="1" si="8215"/>
        <v>0</v>
      </c>
      <c r="M75082">
        <f t="shared" ca="1" si="8216"/>
        <v>0</v>
      </c>
      <c r="N75082" t="str">
        <f t="shared" ca="1" si="8217"/>
        <v>X</v>
      </c>
    </row>
    <row r="75083" spans="7:14" x14ac:dyDescent="0.3">
      <c r="G75083">
        <v>75082</v>
      </c>
      <c r="H75083">
        <f t="shared" ca="1" si="8211"/>
        <v>24</v>
      </c>
      <c r="I75083">
        <f t="shared" ca="1" si="8212"/>
        <v>2</v>
      </c>
      <c r="J75083">
        <f t="shared" ca="1" si="8213"/>
        <v>28</v>
      </c>
      <c r="K75083">
        <f t="shared" ca="1" si="8214"/>
        <v>1</v>
      </c>
      <c r="L75083">
        <f t="shared" ca="1" si="8215"/>
        <v>0</v>
      </c>
      <c r="M75083">
        <f t="shared" ca="1" si="8216"/>
        <v>1</v>
      </c>
      <c r="N75083" t="str">
        <f t="shared" ca="1" si="8217"/>
        <v>X</v>
      </c>
    </row>
    <row r="75084" spans="7:14" x14ac:dyDescent="0.3">
      <c r="G75084">
        <v>75083</v>
      </c>
      <c r="H75084">
        <f t="shared" ca="1" si="8211"/>
        <v>96</v>
      </c>
      <c r="I75084">
        <f t="shared" ca="1" si="8212"/>
        <v>2</v>
      </c>
      <c r="J75084">
        <f t="shared" ca="1" si="8213"/>
        <v>56</v>
      </c>
      <c r="K75084">
        <f t="shared" ca="1" si="8214"/>
        <v>0</v>
      </c>
      <c r="L75084">
        <f t="shared" ca="1" si="8215"/>
        <v>0</v>
      </c>
      <c r="M75084">
        <f t="shared" ca="1" si="8216"/>
        <v>1</v>
      </c>
      <c r="N75084" t="str">
        <f t="shared" ca="1" si="8217"/>
        <v>X</v>
      </c>
    </row>
    <row r="75085" spans="7:14" x14ac:dyDescent="0.3">
      <c r="G75085">
        <v>75084</v>
      </c>
      <c r="H75085">
        <f t="shared" ca="1" si="8211"/>
        <v>172</v>
      </c>
      <c r="I75085">
        <f t="shared" ca="1" si="8212"/>
        <v>19</v>
      </c>
      <c r="J75085">
        <f t="shared" ca="1" si="8213"/>
        <v>184</v>
      </c>
      <c r="K75085">
        <f t="shared" ca="1" si="8214"/>
        <v>0</v>
      </c>
      <c r="L75085">
        <f t="shared" ca="1" si="8215"/>
        <v>0</v>
      </c>
      <c r="M75085">
        <f t="shared" ca="1" si="8216"/>
        <v>0</v>
      </c>
      <c r="N75085" t="str">
        <f t="shared" ca="1" si="8217"/>
        <v>X</v>
      </c>
    </row>
    <row r="75086" spans="7:14" x14ac:dyDescent="0.3">
      <c r="G75086">
        <v>75085</v>
      </c>
      <c r="H75086">
        <f t="shared" ca="1" si="8211"/>
        <v>87</v>
      </c>
      <c r="I75086">
        <f t="shared" ca="1" si="8212"/>
        <v>14</v>
      </c>
      <c r="J75086">
        <f t="shared" ca="1" si="8213"/>
        <v>56</v>
      </c>
      <c r="K75086">
        <f t="shared" ca="1" si="8214"/>
        <v>0</v>
      </c>
      <c r="L75086">
        <f t="shared" ca="1" si="8215"/>
        <v>0</v>
      </c>
      <c r="M75086">
        <f t="shared" ca="1" si="8216"/>
        <v>0</v>
      </c>
      <c r="N75086" t="str">
        <f t="shared" ca="1" si="8217"/>
        <v>X</v>
      </c>
    </row>
    <row r="75087" spans="7:14" x14ac:dyDescent="0.3">
      <c r="G75087">
        <v>75086</v>
      </c>
      <c r="H75087">
        <f t="shared" ca="1" si="8211"/>
        <v>81</v>
      </c>
      <c r="I75087">
        <f t="shared" ca="1" si="8212"/>
        <v>17</v>
      </c>
      <c r="J75087">
        <f t="shared" ca="1" si="8213"/>
        <v>21</v>
      </c>
      <c r="K75087">
        <f t="shared" ca="1" si="8214"/>
        <v>0</v>
      </c>
      <c r="L75087">
        <f t="shared" ca="1" si="8215"/>
        <v>0</v>
      </c>
      <c r="M75087">
        <f t="shared" ca="1" si="8216"/>
        <v>0</v>
      </c>
      <c r="N75087" t="str">
        <f t="shared" ca="1" si="8217"/>
        <v>X</v>
      </c>
    </row>
    <row r="75088" spans="7:14" x14ac:dyDescent="0.3">
      <c r="G75088">
        <v>75087</v>
      </c>
      <c r="H75088">
        <f t="shared" ca="1" si="8211"/>
        <v>106</v>
      </c>
      <c r="I75088">
        <f t="shared" ca="1" si="8212"/>
        <v>13</v>
      </c>
      <c r="J75088">
        <f t="shared" ca="1" si="8213"/>
        <v>78</v>
      </c>
      <c r="K75088">
        <f t="shared" ca="1" si="8214"/>
        <v>0</v>
      </c>
      <c r="L75088">
        <f t="shared" ca="1" si="8215"/>
        <v>0</v>
      </c>
      <c r="M75088">
        <f t="shared" ca="1" si="8216"/>
        <v>0</v>
      </c>
      <c r="N75088" t="str">
        <f t="shared" ca="1" si="8217"/>
        <v>X</v>
      </c>
    </row>
    <row r="75089" spans="7:14" x14ac:dyDescent="0.3">
      <c r="G75089">
        <v>75088</v>
      </c>
      <c r="H75089">
        <f t="shared" ca="1" si="8211"/>
        <v>129</v>
      </c>
      <c r="I75089">
        <f t="shared" ca="1" si="8212"/>
        <v>17</v>
      </c>
      <c r="J75089">
        <f t="shared" ca="1" si="8213"/>
        <v>180</v>
      </c>
      <c r="K75089">
        <f t="shared" ca="1" si="8214"/>
        <v>0</v>
      </c>
      <c r="L75089">
        <f t="shared" ca="1" si="8215"/>
        <v>0</v>
      </c>
      <c r="M75089">
        <f t="shared" ca="1" si="8216"/>
        <v>0</v>
      </c>
      <c r="N75089" t="str">
        <f t="shared" ca="1" si="8217"/>
        <v>X</v>
      </c>
    </row>
    <row r="75090" spans="7:14" x14ac:dyDescent="0.3">
      <c r="G75090">
        <v>75089</v>
      </c>
      <c r="H75090">
        <f t="shared" ca="1" si="8211"/>
        <v>179</v>
      </c>
      <c r="I75090">
        <f t="shared" ca="1" si="8212"/>
        <v>16</v>
      </c>
      <c r="J75090">
        <f t="shared" ca="1" si="8213"/>
        <v>4</v>
      </c>
      <c r="K75090">
        <f t="shared" ca="1" si="8214"/>
        <v>0</v>
      </c>
      <c r="L75090">
        <f t="shared" ca="1" si="8215"/>
        <v>1</v>
      </c>
      <c r="M75090">
        <f t="shared" ca="1" si="8216"/>
        <v>0</v>
      </c>
      <c r="N75090" t="str">
        <f t="shared" ca="1" si="8217"/>
        <v>X</v>
      </c>
    </row>
    <row r="75091" spans="7:14" x14ac:dyDescent="0.3">
      <c r="G75091">
        <v>75090</v>
      </c>
      <c r="H75091">
        <f t="shared" ca="1" si="8211"/>
        <v>92</v>
      </c>
      <c r="I75091">
        <f t="shared" ca="1" si="8212"/>
        <v>12</v>
      </c>
      <c r="J75091">
        <f t="shared" ca="1" si="8213"/>
        <v>195</v>
      </c>
      <c r="K75091">
        <f t="shared" ca="1" si="8214"/>
        <v>0</v>
      </c>
      <c r="L75091">
        <f t="shared" ca="1" si="8215"/>
        <v>0</v>
      </c>
      <c r="M75091">
        <f t="shared" ca="1" si="8216"/>
        <v>0</v>
      </c>
      <c r="N75091" t="str">
        <f t="shared" ca="1" si="8217"/>
        <v>X</v>
      </c>
    </row>
    <row r="75092" spans="7:14" x14ac:dyDescent="0.3">
      <c r="G75092">
        <v>75091</v>
      </c>
      <c r="H75092">
        <f t="shared" ca="1" si="8211"/>
        <v>184</v>
      </c>
      <c r="I75092">
        <f t="shared" ca="1" si="8212"/>
        <v>11</v>
      </c>
      <c r="J75092">
        <f t="shared" ca="1" si="8213"/>
        <v>160</v>
      </c>
      <c r="K75092">
        <f t="shared" ca="1" si="8214"/>
        <v>0</v>
      </c>
      <c r="L75092">
        <f t="shared" ca="1" si="8215"/>
        <v>0</v>
      </c>
      <c r="M75092">
        <f t="shared" ca="1" si="8216"/>
        <v>0</v>
      </c>
      <c r="N75092" t="str">
        <f t="shared" ca="1" si="8217"/>
        <v>X</v>
      </c>
    </row>
    <row r="75093" spans="7:14" x14ac:dyDescent="0.3">
      <c r="G75093">
        <v>75092</v>
      </c>
      <c r="H75093">
        <f t="shared" ca="1" si="8211"/>
        <v>67</v>
      </c>
      <c r="I75093">
        <f t="shared" ca="1" si="8212"/>
        <v>6</v>
      </c>
      <c r="J75093">
        <f t="shared" ca="1" si="8213"/>
        <v>86</v>
      </c>
      <c r="K75093">
        <f t="shared" ca="1" si="8214"/>
        <v>0</v>
      </c>
      <c r="L75093">
        <f t="shared" ca="1" si="8215"/>
        <v>0</v>
      </c>
      <c r="M75093">
        <f t="shared" ca="1" si="8216"/>
        <v>1</v>
      </c>
      <c r="N75093" t="str">
        <f t="shared" ca="1" si="8217"/>
        <v>X</v>
      </c>
    </row>
    <row r="75094" spans="7:14" x14ac:dyDescent="0.3">
      <c r="G75094">
        <v>75093</v>
      </c>
      <c r="H75094">
        <f t="shared" ca="1" si="8211"/>
        <v>197</v>
      </c>
      <c r="I75094">
        <f t="shared" ca="1" si="8212"/>
        <v>1</v>
      </c>
      <c r="J75094">
        <f t="shared" ca="1" si="8213"/>
        <v>165</v>
      </c>
      <c r="K75094">
        <f t="shared" ca="1" si="8214"/>
        <v>0</v>
      </c>
      <c r="L75094">
        <f t="shared" ca="1" si="8215"/>
        <v>0</v>
      </c>
      <c r="M75094">
        <f t="shared" ca="1" si="8216"/>
        <v>0</v>
      </c>
      <c r="N75094" t="str">
        <f t="shared" ca="1" si="8217"/>
        <v>X</v>
      </c>
    </row>
    <row r="75095" spans="7:14" x14ac:dyDescent="0.3">
      <c r="G75095">
        <v>75094</v>
      </c>
      <c r="H75095">
        <f t="shared" ca="1" si="8211"/>
        <v>140</v>
      </c>
      <c r="I75095">
        <f t="shared" ca="1" si="8212"/>
        <v>3</v>
      </c>
      <c r="J75095">
        <f t="shared" ca="1" si="8213"/>
        <v>99</v>
      </c>
      <c r="K75095">
        <f t="shared" ca="1" si="8214"/>
        <v>0</v>
      </c>
      <c r="L75095">
        <f t="shared" ca="1" si="8215"/>
        <v>0</v>
      </c>
      <c r="M75095">
        <f t="shared" ca="1" si="8216"/>
        <v>0</v>
      </c>
      <c r="N75095" t="str">
        <f t="shared" ca="1" si="8217"/>
        <v>X</v>
      </c>
    </row>
    <row r="75096" spans="7:14" x14ac:dyDescent="0.3">
      <c r="G75096">
        <v>75095</v>
      </c>
      <c r="H75096">
        <f t="shared" ca="1" si="8211"/>
        <v>20</v>
      </c>
      <c r="I75096">
        <f t="shared" ca="1" si="8212"/>
        <v>15</v>
      </c>
      <c r="J75096">
        <f t="shared" ca="1" si="8213"/>
        <v>149</v>
      </c>
      <c r="K75096">
        <f t="shared" ca="1" si="8214"/>
        <v>0</v>
      </c>
      <c r="L75096">
        <f t="shared" ca="1" si="8215"/>
        <v>0</v>
      </c>
      <c r="M75096">
        <f t="shared" ca="1" si="8216"/>
        <v>0</v>
      </c>
      <c r="N75096" t="str">
        <f t="shared" ca="1" si="8217"/>
        <v>X</v>
      </c>
    </row>
    <row r="75097" spans="7:14" x14ac:dyDescent="0.3">
      <c r="G75097">
        <v>75096</v>
      </c>
      <c r="H75097">
        <f t="shared" ca="1" si="8211"/>
        <v>146</v>
      </c>
      <c r="I75097">
        <f t="shared" ca="1" si="8212"/>
        <v>20</v>
      </c>
      <c r="J75097">
        <f t="shared" ca="1" si="8213"/>
        <v>86</v>
      </c>
      <c r="K75097">
        <f t="shared" ca="1" si="8214"/>
        <v>0</v>
      </c>
      <c r="L75097">
        <f t="shared" ca="1" si="8215"/>
        <v>0</v>
      </c>
      <c r="M75097">
        <f t="shared" ca="1" si="8216"/>
        <v>0</v>
      </c>
      <c r="N75097" t="str">
        <f t="shared" ca="1" si="8217"/>
        <v>X</v>
      </c>
    </row>
    <row r="75098" spans="7:14" x14ac:dyDescent="0.3">
      <c r="G75098">
        <v>75097</v>
      </c>
      <c r="H75098">
        <f t="shared" ca="1" si="8211"/>
        <v>3</v>
      </c>
      <c r="I75098">
        <f t="shared" ca="1" si="8212"/>
        <v>0</v>
      </c>
      <c r="J75098">
        <f t="shared" ca="1" si="8213"/>
        <v>140</v>
      </c>
      <c r="K75098">
        <f t="shared" ca="1" si="8214"/>
        <v>1</v>
      </c>
      <c r="L75098">
        <f t="shared" ca="1" si="8215"/>
        <v>0</v>
      </c>
      <c r="M75098">
        <f t="shared" ca="1" si="8216"/>
        <v>1</v>
      </c>
      <c r="N75098" t="str">
        <f t="shared" ca="1" si="8217"/>
        <v>X</v>
      </c>
    </row>
    <row r="75099" spans="7:14" x14ac:dyDescent="0.3">
      <c r="G75099">
        <v>75098</v>
      </c>
      <c r="H75099">
        <f t="shared" ca="1" si="8211"/>
        <v>107</v>
      </c>
      <c r="I75099">
        <f t="shared" ca="1" si="8212"/>
        <v>14</v>
      </c>
      <c r="J75099">
        <f t="shared" ca="1" si="8213"/>
        <v>42</v>
      </c>
      <c r="K75099">
        <f t="shared" ca="1" si="8214"/>
        <v>0</v>
      </c>
      <c r="L75099">
        <f t="shared" ca="1" si="8215"/>
        <v>0</v>
      </c>
      <c r="M75099">
        <f t="shared" ca="1" si="8216"/>
        <v>0</v>
      </c>
      <c r="N75099" t="str">
        <f t="shared" ca="1" si="8217"/>
        <v>X</v>
      </c>
    </row>
    <row r="75100" spans="7:14" x14ac:dyDescent="0.3">
      <c r="G75100">
        <v>75099</v>
      </c>
      <c r="H75100">
        <f t="shared" ca="1" si="8211"/>
        <v>104</v>
      </c>
      <c r="I75100">
        <f t="shared" ca="1" si="8212"/>
        <v>19</v>
      </c>
      <c r="J75100">
        <f t="shared" ca="1" si="8213"/>
        <v>146</v>
      </c>
      <c r="K75100">
        <f t="shared" ca="1" si="8214"/>
        <v>0</v>
      </c>
      <c r="L75100">
        <f t="shared" ca="1" si="8215"/>
        <v>0</v>
      </c>
      <c r="M75100">
        <f t="shared" ca="1" si="8216"/>
        <v>0</v>
      </c>
      <c r="N75100" t="str">
        <f t="shared" ca="1" si="8217"/>
        <v>X</v>
      </c>
    </row>
    <row r="75101" spans="7:14" x14ac:dyDescent="0.3">
      <c r="G75101">
        <v>75100</v>
      </c>
      <c r="H75101">
        <f t="shared" ca="1" si="8211"/>
        <v>100</v>
      </c>
      <c r="I75101">
        <f t="shared" ca="1" si="8212"/>
        <v>5</v>
      </c>
      <c r="J75101">
        <f t="shared" ca="1" si="8213"/>
        <v>81</v>
      </c>
      <c r="K75101">
        <f t="shared" ca="1" si="8214"/>
        <v>0</v>
      </c>
      <c r="L75101">
        <f t="shared" ca="1" si="8215"/>
        <v>0</v>
      </c>
      <c r="M75101">
        <f t="shared" ca="1" si="8216"/>
        <v>0</v>
      </c>
      <c r="N75101" t="str">
        <f t="shared" ca="1" si="8217"/>
        <v>X</v>
      </c>
    </row>
    <row r="75102" spans="7:14" x14ac:dyDescent="0.3">
      <c r="G75102">
        <v>75101</v>
      </c>
      <c r="H75102">
        <f t="shared" ca="1" si="8211"/>
        <v>64</v>
      </c>
      <c r="I75102">
        <f t="shared" ca="1" si="8212"/>
        <v>16</v>
      </c>
      <c r="J75102">
        <f t="shared" ca="1" si="8213"/>
        <v>59</v>
      </c>
      <c r="K75102">
        <f t="shared" ca="1" si="8214"/>
        <v>0</v>
      </c>
      <c r="L75102">
        <f t="shared" ca="1" si="8215"/>
        <v>0</v>
      </c>
      <c r="M75102">
        <f t="shared" ca="1" si="8216"/>
        <v>0</v>
      </c>
      <c r="N75102" t="str">
        <f t="shared" ca="1" si="8217"/>
        <v>X</v>
      </c>
    </row>
    <row r="75103" spans="7:14" x14ac:dyDescent="0.3">
      <c r="G75103">
        <v>75102</v>
      </c>
      <c r="H75103">
        <f t="shared" ca="1" si="8211"/>
        <v>82</v>
      </c>
      <c r="I75103">
        <f t="shared" ca="1" si="8212"/>
        <v>0</v>
      </c>
      <c r="J75103">
        <f t="shared" ca="1" si="8213"/>
        <v>140</v>
      </c>
      <c r="K75103">
        <f t="shared" ca="1" si="8214"/>
        <v>0</v>
      </c>
      <c r="L75103">
        <f t="shared" ca="1" si="8215"/>
        <v>0</v>
      </c>
      <c r="M75103">
        <f t="shared" ca="1" si="8216"/>
        <v>0</v>
      </c>
      <c r="N75103" t="str">
        <f t="shared" ca="1" si="8217"/>
        <v>X</v>
      </c>
    </row>
    <row r="75104" spans="7:14" x14ac:dyDescent="0.3">
      <c r="G75104">
        <v>75103</v>
      </c>
      <c r="H75104">
        <f t="shared" ca="1" si="8211"/>
        <v>26</v>
      </c>
      <c r="I75104">
        <f t="shared" ca="1" si="8212"/>
        <v>13</v>
      </c>
      <c r="J75104">
        <f t="shared" ca="1" si="8213"/>
        <v>142</v>
      </c>
      <c r="K75104">
        <f t="shared" ca="1" si="8214"/>
        <v>0</v>
      </c>
      <c r="L75104">
        <f t="shared" ca="1" si="8215"/>
        <v>0</v>
      </c>
      <c r="M75104">
        <f t="shared" ca="1" si="8216"/>
        <v>0</v>
      </c>
      <c r="N75104" t="str">
        <f t="shared" ca="1" si="8217"/>
        <v>X</v>
      </c>
    </row>
    <row r="75105" spans="7:14" x14ac:dyDescent="0.3">
      <c r="G75105">
        <v>75104</v>
      </c>
      <c r="H75105">
        <f t="shared" ca="1" si="8211"/>
        <v>129</v>
      </c>
      <c r="I75105">
        <f t="shared" ca="1" si="8212"/>
        <v>15</v>
      </c>
      <c r="J75105">
        <f t="shared" ca="1" si="8213"/>
        <v>160</v>
      </c>
      <c r="K75105">
        <f t="shared" ca="1" si="8214"/>
        <v>0</v>
      </c>
      <c r="L75105">
        <f t="shared" ca="1" si="8215"/>
        <v>0</v>
      </c>
      <c r="M75105">
        <f t="shared" ca="1" si="8216"/>
        <v>0</v>
      </c>
      <c r="N75105" t="str">
        <f t="shared" ca="1" si="8217"/>
        <v>X</v>
      </c>
    </row>
    <row r="75106" spans="7:14" x14ac:dyDescent="0.3">
      <c r="G75106">
        <v>75105</v>
      </c>
      <c r="H75106">
        <f t="shared" ca="1" si="8211"/>
        <v>0</v>
      </c>
      <c r="I75106">
        <f t="shared" ca="1" si="8212"/>
        <v>16</v>
      </c>
      <c r="J75106">
        <f t="shared" ca="1" si="8213"/>
        <v>143</v>
      </c>
      <c r="K75106">
        <f t="shared" ca="1" si="8214"/>
        <v>1</v>
      </c>
      <c r="L75106">
        <f t="shared" ca="1" si="8215"/>
        <v>0</v>
      </c>
      <c r="M75106">
        <f t="shared" ca="1" si="8216"/>
        <v>0</v>
      </c>
      <c r="N75106" t="str">
        <f t="shared" ca="1" si="8217"/>
        <v>X</v>
      </c>
    </row>
    <row r="75107" spans="7:14" x14ac:dyDescent="0.3">
      <c r="G75107">
        <v>75106</v>
      </c>
      <c r="H75107">
        <f t="shared" ca="1" si="8211"/>
        <v>86</v>
      </c>
      <c r="I75107">
        <f t="shared" ca="1" si="8212"/>
        <v>20</v>
      </c>
      <c r="J75107">
        <f t="shared" ca="1" si="8213"/>
        <v>43</v>
      </c>
      <c r="K75107">
        <f t="shared" ca="1" si="8214"/>
        <v>0</v>
      </c>
      <c r="L75107">
        <f t="shared" ca="1" si="8215"/>
        <v>0</v>
      </c>
      <c r="M75107">
        <f t="shared" ca="1" si="8216"/>
        <v>0</v>
      </c>
      <c r="N75107" t="str">
        <f t="shared" ca="1" si="8217"/>
        <v>X</v>
      </c>
    </row>
    <row r="75108" spans="7:14" x14ac:dyDescent="0.3">
      <c r="G75108">
        <v>75107</v>
      </c>
      <c r="H75108">
        <f t="shared" ca="1" si="8211"/>
        <v>36</v>
      </c>
      <c r="I75108">
        <f t="shared" ca="1" si="8212"/>
        <v>17</v>
      </c>
      <c r="J75108">
        <f t="shared" ca="1" si="8213"/>
        <v>96</v>
      </c>
      <c r="K75108">
        <f t="shared" ca="1" si="8214"/>
        <v>0</v>
      </c>
      <c r="L75108">
        <f t="shared" ca="1" si="8215"/>
        <v>0</v>
      </c>
      <c r="M75108">
        <f t="shared" ca="1" si="8216"/>
        <v>0</v>
      </c>
      <c r="N75108" t="str">
        <f t="shared" ca="1" si="8217"/>
        <v>X</v>
      </c>
    </row>
    <row r="75109" spans="7:14" x14ac:dyDescent="0.3">
      <c r="G75109">
        <v>75108</v>
      </c>
      <c r="H75109">
        <f t="shared" ca="1" si="8211"/>
        <v>94</v>
      </c>
      <c r="I75109">
        <f t="shared" ca="1" si="8212"/>
        <v>20</v>
      </c>
      <c r="J75109">
        <f t="shared" ca="1" si="8213"/>
        <v>147</v>
      </c>
      <c r="K75109">
        <f t="shared" ca="1" si="8214"/>
        <v>0</v>
      </c>
      <c r="L75109">
        <f t="shared" ca="1" si="8215"/>
        <v>0</v>
      </c>
      <c r="M75109">
        <f t="shared" ca="1" si="8216"/>
        <v>0</v>
      </c>
      <c r="N75109" t="str">
        <f t="shared" ca="1" si="8217"/>
        <v>X</v>
      </c>
    </row>
    <row r="75110" spans="7:14" x14ac:dyDescent="0.3">
      <c r="G75110">
        <v>75109</v>
      </c>
      <c r="H75110">
        <f t="shared" ca="1" si="8211"/>
        <v>10</v>
      </c>
      <c r="I75110">
        <f t="shared" ca="1" si="8212"/>
        <v>17</v>
      </c>
      <c r="J75110">
        <f t="shared" ca="1" si="8213"/>
        <v>12</v>
      </c>
      <c r="K75110">
        <f t="shared" ca="1" si="8214"/>
        <v>0</v>
      </c>
      <c r="L75110">
        <f t="shared" ca="1" si="8215"/>
        <v>0</v>
      </c>
      <c r="M75110">
        <f t="shared" ca="1" si="8216"/>
        <v>0</v>
      </c>
      <c r="N75110" t="str">
        <f t="shared" ca="1" si="8217"/>
        <v>X</v>
      </c>
    </row>
    <row r="75111" spans="7:14" x14ac:dyDescent="0.3">
      <c r="G75111">
        <v>75110</v>
      </c>
      <c r="H75111">
        <f t="shared" ca="1" si="8211"/>
        <v>135</v>
      </c>
      <c r="I75111">
        <f t="shared" ca="1" si="8212"/>
        <v>14</v>
      </c>
      <c r="J75111">
        <f t="shared" ca="1" si="8213"/>
        <v>131</v>
      </c>
      <c r="K75111">
        <f t="shared" ca="1" si="8214"/>
        <v>0</v>
      </c>
      <c r="L75111">
        <f t="shared" ca="1" si="8215"/>
        <v>0</v>
      </c>
      <c r="M75111">
        <f t="shared" ca="1" si="8216"/>
        <v>0</v>
      </c>
      <c r="N75111" t="str">
        <f t="shared" ca="1" si="8217"/>
        <v>X</v>
      </c>
    </row>
    <row r="75112" spans="7:14" x14ac:dyDescent="0.3">
      <c r="G75112">
        <v>75111</v>
      </c>
      <c r="H75112">
        <f t="shared" ca="1" si="8211"/>
        <v>90</v>
      </c>
      <c r="I75112">
        <f t="shared" ca="1" si="8212"/>
        <v>2</v>
      </c>
      <c r="J75112">
        <f t="shared" ca="1" si="8213"/>
        <v>138</v>
      </c>
      <c r="K75112">
        <f t="shared" ca="1" si="8214"/>
        <v>0</v>
      </c>
      <c r="L75112">
        <f t="shared" ca="1" si="8215"/>
        <v>0</v>
      </c>
      <c r="M75112">
        <f t="shared" ca="1" si="8216"/>
        <v>0</v>
      </c>
      <c r="N75112" t="str">
        <f t="shared" ca="1" si="8217"/>
        <v>X</v>
      </c>
    </row>
    <row r="75113" spans="7:14" x14ac:dyDescent="0.3">
      <c r="G75113">
        <v>75112</v>
      </c>
      <c r="H75113">
        <f t="shared" ca="1" si="8211"/>
        <v>70</v>
      </c>
      <c r="I75113">
        <f t="shared" ca="1" si="8212"/>
        <v>11</v>
      </c>
      <c r="J75113">
        <f t="shared" ca="1" si="8213"/>
        <v>165</v>
      </c>
      <c r="K75113">
        <f t="shared" ca="1" si="8214"/>
        <v>0</v>
      </c>
      <c r="L75113">
        <f t="shared" ca="1" si="8215"/>
        <v>0</v>
      </c>
      <c r="M75113">
        <f t="shared" ca="1" si="8216"/>
        <v>0</v>
      </c>
      <c r="N75113" t="str">
        <f t="shared" ca="1" si="8217"/>
        <v>X</v>
      </c>
    </row>
    <row r="75114" spans="7:14" x14ac:dyDescent="0.3">
      <c r="G75114">
        <v>75113</v>
      </c>
      <c r="H75114">
        <f t="shared" ca="1" si="8211"/>
        <v>118</v>
      </c>
      <c r="I75114">
        <f t="shared" ca="1" si="8212"/>
        <v>5</v>
      </c>
      <c r="J75114">
        <f t="shared" ca="1" si="8213"/>
        <v>116</v>
      </c>
      <c r="K75114">
        <f t="shared" ca="1" si="8214"/>
        <v>0</v>
      </c>
      <c r="L75114">
        <f t="shared" ca="1" si="8215"/>
        <v>0</v>
      </c>
      <c r="M75114">
        <f t="shared" ca="1" si="8216"/>
        <v>0</v>
      </c>
      <c r="N75114" t="str">
        <f t="shared" ca="1" si="8217"/>
        <v>X</v>
      </c>
    </row>
    <row r="75115" spans="7:14" x14ac:dyDescent="0.3">
      <c r="G75115">
        <v>75114</v>
      </c>
      <c r="H75115">
        <f t="shared" ca="1" si="8211"/>
        <v>176</v>
      </c>
      <c r="I75115">
        <f t="shared" ca="1" si="8212"/>
        <v>7</v>
      </c>
      <c r="J75115">
        <f t="shared" ca="1" si="8213"/>
        <v>177</v>
      </c>
      <c r="K75115">
        <f t="shared" ca="1" si="8214"/>
        <v>0</v>
      </c>
      <c r="L75115">
        <f t="shared" ca="1" si="8215"/>
        <v>0</v>
      </c>
      <c r="M75115">
        <f t="shared" ca="1" si="8216"/>
        <v>0</v>
      </c>
      <c r="N75115" t="str">
        <f t="shared" ca="1" si="8217"/>
        <v>X</v>
      </c>
    </row>
    <row r="75116" spans="7:14" x14ac:dyDescent="0.3">
      <c r="G75116">
        <v>75115</v>
      </c>
      <c r="H75116">
        <f t="shared" ca="1" si="8211"/>
        <v>190</v>
      </c>
      <c r="I75116">
        <f t="shared" ca="1" si="8212"/>
        <v>6</v>
      </c>
      <c r="J75116">
        <f t="shared" ca="1" si="8213"/>
        <v>191</v>
      </c>
      <c r="K75116">
        <f t="shared" ca="1" si="8214"/>
        <v>0</v>
      </c>
      <c r="L75116">
        <f t="shared" ca="1" si="8215"/>
        <v>0</v>
      </c>
      <c r="M75116">
        <f t="shared" ca="1" si="8216"/>
        <v>0</v>
      </c>
      <c r="N75116" t="str">
        <f t="shared" ca="1" si="8217"/>
        <v>X</v>
      </c>
    </row>
    <row r="75117" spans="7:14" x14ac:dyDescent="0.3">
      <c r="G75117">
        <v>75116</v>
      </c>
      <c r="H75117">
        <f t="shared" ca="1" si="8211"/>
        <v>14</v>
      </c>
      <c r="I75117">
        <f t="shared" ca="1" si="8212"/>
        <v>8</v>
      </c>
      <c r="J75117">
        <f t="shared" ca="1" si="8213"/>
        <v>139</v>
      </c>
      <c r="K75117">
        <f t="shared" ca="1" si="8214"/>
        <v>1</v>
      </c>
      <c r="L75117">
        <f t="shared" ca="1" si="8215"/>
        <v>0</v>
      </c>
      <c r="M75117">
        <f t="shared" ca="1" si="8216"/>
        <v>0</v>
      </c>
      <c r="N75117" t="str">
        <f t="shared" ca="1" si="8217"/>
        <v>X</v>
      </c>
    </row>
    <row r="75118" spans="7:14" x14ac:dyDescent="0.3">
      <c r="G75118">
        <v>75117</v>
      </c>
      <c r="H75118">
        <f t="shared" ca="1" si="8211"/>
        <v>19</v>
      </c>
      <c r="I75118">
        <f t="shared" ca="1" si="8212"/>
        <v>9</v>
      </c>
      <c r="J75118">
        <f t="shared" ca="1" si="8213"/>
        <v>68</v>
      </c>
      <c r="K75118">
        <f t="shared" ca="1" si="8214"/>
        <v>1</v>
      </c>
      <c r="L75118">
        <f t="shared" ca="1" si="8215"/>
        <v>0</v>
      </c>
      <c r="M75118">
        <f t="shared" ca="1" si="8216"/>
        <v>1</v>
      </c>
      <c r="N75118" t="str">
        <f t="shared" ca="1" si="8217"/>
        <v>X</v>
      </c>
    </row>
    <row r="75119" spans="7:14" x14ac:dyDescent="0.3">
      <c r="G75119">
        <v>75118</v>
      </c>
      <c r="H75119">
        <f t="shared" ca="1" si="8211"/>
        <v>110</v>
      </c>
      <c r="I75119">
        <f t="shared" ca="1" si="8212"/>
        <v>2</v>
      </c>
      <c r="J75119">
        <f t="shared" ca="1" si="8213"/>
        <v>54</v>
      </c>
      <c r="K75119">
        <f t="shared" ca="1" si="8214"/>
        <v>0</v>
      </c>
      <c r="L75119">
        <f t="shared" ca="1" si="8215"/>
        <v>0</v>
      </c>
      <c r="M75119">
        <f t="shared" ca="1" si="8216"/>
        <v>1</v>
      </c>
      <c r="N75119" t="str">
        <f t="shared" ca="1" si="8217"/>
        <v>X</v>
      </c>
    </row>
    <row r="75120" spans="7:14" x14ac:dyDescent="0.3">
      <c r="G75120">
        <v>75119</v>
      </c>
      <c r="H75120">
        <f t="shared" ca="1" si="8211"/>
        <v>192</v>
      </c>
      <c r="I75120">
        <f t="shared" ca="1" si="8212"/>
        <v>7</v>
      </c>
      <c r="J75120">
        <f t="shared" ca="1" si="8213"/>
        <v>62</v>
      </c>
      <c r="K75120">
        <f t="shared" ca="1" si="8214"/>
        <v>0</v>
      </c>
      <c r="L75120">
        <f t="shared" ca="1" si="8215"/>
        <v>0</v>
      </c>
      <c r="M75120">
        <f t="shared" ca="1" si="8216"/>
        <v>0</v>
      </c>
      <c r="N75120" t="str">
        <f t="shared" ca="1" si="8217"/>
        <v>X</v>
      </c>
    </row>
    <row r="75121" spans="7:14" x14ac:dyDescent="0.3">
      <c r="G75121">
        <v>75120</v>
      </c>
      <c r="H75121">
        <f t="shared" ca="1" si="8211"/>
        <v>0</v>
      </c>
      <c r="I75121">
        <f t="shared" ca="1" si="8212"/>
        <v>19</v>
      </c>
      <c r="J75121">
        <f t="shared" ca="1" si="8213"/>
        <v>8</v>
      </c>
      <c r="K75121">
        <f t="shared" ca="1" si="8214"/>
        <v>1</v>
      </c>
      <c r="L75121">
        <f t="shared" ca="1" si="8215"/>
        <v>1</v>
      </c>
      <c r="M75121">
        <f t="shared" ca="1" si="8216"/>
        <v>0</v>
      </c>
      <c r="N75121" t="str">
        <f t="shared" ca="1" si="8217"/>
        <v>X</v>
      </c>
    </row>
    <row r="75122" spans="7:14" x14ac:dyDescent="0.3">
      <c r="G75122">
        <v>75121</v>
      </c>
      <c r="H75122">
        <f t="shared" ca="1" si="8211"/>
        <v>75</v>
      </c>
      <c r="I75122">
        <f t="shared" ca="1" si="8212"/>
        <v>1</v>
      </c>
      <c r="J75122">
        <f t="shared" ca="1" si="8213"/>
        <v>8</v>
      </c>
      <c r="K75122">
        <f t="shared" ca="1" si="8214"/>
        <v>0</v>
      </c>
      <c r="L75122">
        <f t="shared" ca="1" si="8215"/>
        <v>0</v>
      </c>
      <c r="M75122">
        <f t="shared" ca="1" si="8216"/>
        <v>1</v>
      </c>
      <c r="N75122" t="str">
        <f t="shared" ca="1" si="8217"/>
        <v>X</v>
      </c>
    </row>
    <row r="75123" spans="7:14" x14ac:dyDescent="0.3">
      <c r="G75123">
        <v>75122</v>
      </c>
      <c r="H75123">
        <f t="shared" ca="1" si="8211"/>
        <v>156</v>
      </c>
      <c r="I75123">
        <f t="shared" ca="1" si="8212"/>
        <v>13</v>
      </c>
      <c r="J75123">
        <f t="shared" ca="1" si="8213"/>
        <v>87</v>
      </c>
      <c r="K75123">
        <f t="shared" ca="1" si="8214"/>
        <v>0</v>
      </c>
      <c r="L75123">
        <f t="shared" ca="1" si="8215"/>
        <v>0</v>
      </c>
      <c r="M75123">
        <f t="shared" ca="1" si="8216"/>
        <v>0</v>
      </c>
      <c r="N75123" t="str">
        <f t="shared" ca="1" si="8217"/>
        <v>X</v>
      </c>
    </row>
    <row r="75124" spans="7:14" x14ac:dyDescent="0.3">
      <c r="G75124">
        <v>75123</v>
      </c>
      <c r="H75124">
        <f t="shared" ca="1" si="8211"/>
        <v>40</v>
      </c>
      <c r="I75124">
        <f t="shared" ca="1" si="8212"/>
        <v>14</v>
      </c>
      <c r="J75124">
        <f t="shared" ca="1" si="8213"/>
        <v>116</v>
      </c>
      <c r="K75124">
        <f t="shared" ca="1" si="8214"/>
        <v>0</v>
      </c>
      <c r="L75124">
        <f t="shared" ca="1" si="8215"/>
        <v>0</v>
      </c>
      <c r="M75124">
        <f t="shared" ca="1" si="8216"/>
        <v>0</v>
      </c>
      <c r="N75124" t="str">
        <f t="shared" ca="1" si="8217"/>
        <v>X</v>
      </c>
    </row>
    <row r="75125" spans="7:14" x14ac:dyDescent="0.3">
      <c r="G75125">
        <v>75124</v>
      </c>
      <c r="H75125">
        <f t="shared" ca="1" si="8211"/>
        <v>133</v>
      </c>
      <c r="I75125">
        <f t="shared" ca="1" si="8212"/>
        <v>7</v>
      </c>
      <c r="J75125">
        <f t="shared" ca="1" si="8213"/>
        <v>98</v>
      </c>
      <c r="K75125">
        <f t="shared" ca="1" si="8214"/>
        <v>0</v>
      </c>
      <c r="L75125">
        <f t="shared" ca="1" si="8215"/>
        <v>0</v>
      </c>
      <c r="M75125">
        <f t="shared" ca="1" si="8216"/>
        <v>0</v>
      </c>
      <c r="N75125" t="str">
        <f t="shared" ca="1" si="8217"/>
        <v>X</v>
      </c>
    </row>
    <row r="75126" spans="7:14" x14ac:dyDescent="0.3">
      <c r="G75126">
        <v>75125</v>
      </c>
      <c r="H75126">
        <f t="shared" ca="1" si="8211"/>
        <v>159</v>
      </c>
      <c r="I75126">
        <f t="shared" ca="1" si="8212"/>
        <v>19</v>
      </c>
      <c r="J75126">
        <f t="shared" ca="1" si="8213"/>
        <v>23</v>
      </c>
      <c r="K75126">
        <f t="shared" ca="1" si="8214"/>
        <v>0</v>
      </c>
      <c r="L75126">
        <f t="shared" ca="1" si="8215"/>
        <v>0</v>
      </c>
      <c r="M75126">
        <f t="shared" ca="1" si="8216"/>
        <v>0</v>
      </c>
      <c r="N75126" t="str">
        <f t="shared" ca="1" si="8217"/>
        <v>X</v>
      </c>
    </row>
    <row r="75127" spans="7:14" x14ac:dyDescent="0.3">
      <c r="G75127">
        <v>75126</v>
      </c>
      <c r="H75127">
        <f t="shared" ca="1" si="8211"/>
        <v>50</v>
      </c>
      <c r="I75127">
        <f t="shared" ca="1" si="8212"/>
        <v>4</v>
      </c>
      <c r="J75127">
        <f t="shared" ca="1" si="8213"/>
        <v>39</v>
      </c>
      <c r="K75127">
        <f t="shared" ca="1" si="8214"/>
        <v>0</v>
      </c>
      <c r="L75127">
        <f t="shared" ca="1" si="8215"/>
        <v>0</v>
      </c>
      <c r="M75127">
        <f t="shared" ca="1" si="8216"/>
        <v>1</v>
      </c>
      <c r="N75127" t="str">
        <f t="shared" ca="1" si="8217"/>
        <v>X</v>
      </c>
    </row>
    <row r="75128" spans="7:14" x14ac:dyDescent="0.3">
      <c r="G75128">
        <v>75127</v>
      </c>
      <c r="H75128">
        <f t="shared" ca="1" si="8211"/>
        <v>27</v>
      </c>
      <c r="I75128">
        <f t="shared" ca="1" si="8212"/>
        <v>5</v>
      </c>
      <c r="J75128">
        <f t="shared" ca="1" si="8213"/>
        <v>174</v>
      </c>
      <c r="K75128">
        <f t="shared" ca="1" si="8214"/>
        <v>1</v>
      </c>
      <c r="L75128">
        <f t="shared" ca="1" si="8215"/>
        <v>0</v>
      </c>
      <c r="M75128">
        <f t="shared" ca="1" si="8216"/>
        <v>0</v>
      </c>
      <c r="N75128" t="str">
        <f t="shared" ca="1" si="8217"/>
        <v>X</v>
      </c>
    </row>
    <row r="75129" spans="7:14" x14ac:dyDescent="0.3">
      <c r="G75129">
        <v>75128</v>
      </c>
      <c r="H75129">
        <f t="shared" ca="1" si="8211"/>
        <v>140</v>
      </c>
      <c r="I75129">
        <f t="shared" ca="1" si="8212"/>
        <v>9</v>
      </c>
      <c r="J75129">
        <f t="shared" ca="1" si="8213"/>
        <v>54</v>
      </c>
      <c r="K75129">
        <f t="shared" ca="1" si="8214"/>
        <v>0</v>
      </c>
      <c r="L75129">
        <f t="shared" ca="1" si="8215"/>
        <v>0</v>
      </c>
      <c r="M75129">
        <f t="shared" ca="1" si="8216"/>
        <v>0</v>
      </c>
      <c r="N75129" t="str">
        <f t="shared" ca="1" si="8217"/>
        <v>X</v>
      </c>
    </row>
    <row r="75130" spans="7:14" x14ac:dyDescent="0.3">
      <c r="G75130">
        <v>75129</v>
      </c>
      <c r="H75130">
        <f t="shared" ca="1" si="8211"/>
        <v>104</v>
      </c>
      <c r="I75130">
        <f t="shared" ca="1" si="8212"/>
        <v>9</v>
      </c>
      <c r="J75130">
        <f t="shared" ca="1" si="8213"/>
        <v>61</v>
      </c>
      <c r="K75130">
        <f t="shared" ca="1" si="8214"/>
        <v>0</v>
      </c>
      <c r="L75130">
        <f t="shared" ca="1" si="8215"/>
        <v>0</v>
      </c>
      <c r="M75130">
        <f t="shared" ca="1" si="8216"/>
        <v>0</v>
      </c>
      <c r="N75130" t="str">
        <f t="shared" ca="1" si="8217"/>
        <v>X</v>
      </c>
    </row>
    <row r="75131" spans="7:14" x14ac:dyDescent="0.3">
      <c r="G75131">
        <v>75130</v>
      </c>
      <c r="H75131">
        <f t="shared" ca="1" si="8211"/>
        <v>107</v>
      </c>
      <c r="I75131">
        <f t="shared" ca="1" si="8212"/>
        <v>7</v>
      </c>
      <c r="J75131">
        <f t="shared" ca="1" si="8213"/>
        <v>140</v>
      </c>
      <c r="K75131">
        <f t="shared" ca="1" si="8214"/>
        <v>0</v>
      </c>
      <c r="L75131">
        <f t="shared" ca="1" si="8215"/>
        <v>0</v>
      </c>
      <c r="M75131">
        <f t="shared" ca="1" si="8216"/>
        <v>0</v>
      </c>
      <c r="N75131" t="str">
        <f t="shared" ca="1" si="8217"/>
        <v>X</v>
      </c>
    </row>
    <row r="75132" spans="7:14" x14ac:dyDescent="0.3">
      <c r="G75132">
        <v>75131</v>
      </c>
      <c r="H75132">
        <f t="shared" ca="1" si="8211"/>
        <v>162</v>
      </c>
      <c r="I75132">
        <f t="shared" ca="1" si="8212"/>
        <v>17</v>
      </c>
      <c r="J75132">
        <f t="shared" ca="1" si="8213"/>
        <v>40</v>
      </c>
      <c r="K75132">
        <f t="shared" ca="1" si="8214"/>
        <v>0</v>
      </c>
      <c r="L75132">
        <f t="shared" ca="1" si="8215"/>
        <v>0</v>
      </c>
      <c r="M75132">
        <f t="shared" ca="1" si="8216"/>
        <v>0</v>
      </c>
      <c r="N75132" t="str">
        <f t="shared" ca="1" si="8217"/>
        <v>X</v>
      </c>
    </row>
    <row r="75133" spans="7:14" x14ac:dyDescent="0.3">
      <c r="G75133">
        <v>75132</v>
      </c>
      <c r="H75133">
        <f t="shared" ca="1" si="8211"/>
        <v>136</v>
      </c>
      <c r="I75133">
        <f t="shared" ca="1" si="8212"/>
        <v>1</v>
      </c>
      <c r="J75133">
        <f t="shared" ca="1" si="8213"/>
        <v>57</v>
      </c>
      <c r="K75133">
        <f t="shared" ca="1" si="8214"/>
        <v>0</v>
      </c>
      <c r="L75133">
        <f t="shared" ca="1" si="8215"/>
        <v>0</v>
      </c>
      <c r="M75133">
        <f t="shared" ca="1" si="8216"/>
        <v>1</v>
      </c>
      <c r="N75133" t="str">
        <f t="shared" ca="1" si="8217"/>
        <v>X</v>
      </c>
    </row>
    <row r="75134" spans="7:14" x14ac:dyDescent="0.3">
      <c r="G75134">
        <v>75133</v>
      </c>
      <c r="H75134">
        <f t="shared" ca="1" si="8211"/>
        <v>27</v>
      </c>
      <c r="I75134">
        <f t="shared" ca="1" si="8212"/>
        <v>5</v>
      </c>
      <c r="J75134">
        <f t="shared" ca="1" si="8213"/>
        <v>30</v>
      </c>
      <c r="K75134">
        <f t="shared" ca="1" si="8214"/>
        <v>1</v>
      </c>
      <c r="L75134">
        <f t="shared" ca="1" si="8215"/>
        <v>0</v>
      </c>
      <c r="M75134">
        <f t="shared" ca="1" si="8216"/>
        <v>1</v>
      </c>
      <c r="N75134" t="str">
        <f t="shared" ca="1" si="8217"/>
        <v>X</v>
      </c>
    </row>
    <row r="75135" spans="7:14" x14ac:dyDescent="0.3">
      <c r="G75135">
        <v>75134</v>
      </c>
      <c r="H75135">
        <f t="shared" ca="1" si="8211"/>
        <v>64</v>
      </c>
      <c r="I75135">
        <f t="shared" ca="1" si="8212"/>
        <v>3</v>
      </c>
      <c r="J75135">
        <f t="shared" ca="1" si="8213"/>
        <v>179</v>
      </c>
      <c r="K75135">
        <f t="shared" ca="1" si="8214"/>
        <v>0</v>
      </c>
      <c r="L75135">
        <f t="shared" ca="1" si="8215"/>
        <v>0</v>
      </c>
      <c r="M75135">
        <f t="shared" ca="1" si="8216"/>
        <v>0</v>
      </c>
      <c r="N75135" t="str">
        <f t="shared" ca="1" si="8217"/>
        <v>X</v>
      </c>
    </row>
    <row r="75136" spans="7:14" x14ac:dyDescent="0.3">
      <c r="G75136">
        <v>75135</v>
      </c>
      <c r="H75136">
        <f t="shared" ca="1" si="8211"/>
        <v>65</v>
      </c>
      <c r="I75136">
        <f t="shared" ca="1" si="8212"/>
        <v>10</v>
      </c>
      <c r="J75136">
        <f t="shared" ca="1" si="8213"/>
        <v>66</v>
      </c>
      <c r="K75136">
        <f t="shared" ca="1" si="8214"/>
        <v>0</v>
      </c>
      <c r="L75136">
        <f t="shared" ca="1" si="8215"/>
        <v>0</v>
      </c>
      <c r="M75136">
        <f t="shared" ca="1" si="8216"/>
        <v>0</v>
      </c>
      <c r="N75136" t="str">
        <f t="shared" ca="1" si="8217"/>
        <v>X</v>
      </c>
    </row>
    <row r="75137" spans="7:14" x14ac:dyDescent="0.3">
      <c r="G75137">
        <v>75136</v>
      </c>
      <c r="H75137">
        <f t="shared" ca="1" si="8211"/>
        <v>74</v>
      </c>
      <c r="I75137">
        <f t="shared" ca="1" si="8212"/>
        <v>0</v>
      </c>
      <c r="J75137">
        <f t="shared" ca="1" si="8213"/>
        <v>19</v>
      </c>
      <c r="K75137">
        <f t="shared" ca="1" si="8214"/>
        <v>0</v>
      </c>
      <c r="L75137">
        <f t="shared" ca="1" si="8215"/>
        <v>0</v>
      </c>
      <c r="M75137">
        <f t="shared" ca="1" si="8216"/>
        <v>1</v>
      </c>
      <c r="N75137" t="str">
        <f t="shared" ca="1" si="8217"/>
        <v>X</v>
      </c>
    </row>
    <row r="75138" spans="7:14" x14ac:dyDescent="0.3">
      <c r="G75138">
        <v>75137</v>
      </c>
      <c r="H75138">
        <f t="shared" ca="1" si="8211"/>
        <v>108</v>
      </c>
      <c r="I75138">
        <f t="shared" ca="1" si="8212"/>
        <v>9</v>
      </c>
      <c r="J75138">
        <f t="shared" ca="1" si="8213"/>
        <v>30</v>
      </c>
      <c r="K75138">
        <f t="shared" ca="1" si="8214"/>
        <v>0</v>
      </c>
      <c r="L75138">
        <f t="shared" ca="1" si="8215"/>
        <v>0</v>
      </c>
      <c r="M75138">
        <f t="shared" ca="1" si="8216"/>
        <v>0</v>
      </c>
      <c r="N75138" t="str">
        <f t="shared" ca="1" si="8217"/>
        <v>X</v>
      </c>
    </row>
    <row r="75139" spans="7:14" x14ac:dyDescent="0.3">
      <c r="G75139">
        <v>75138</v>
      </c>
      <c r="H75139">
        <f t="shared" ref="H75139:H75202" ca="1" si="8218">RANDBETWEEN(0,200)</f>
        <v>146</v>
      </c>
      <c r="I75139">
        <f t="shared" ref="I75139:I75202" ca="1" si="8219">RANDBETWEEN(0,20)</f>
        <v>10</v>
      </c>
      <c r="J75139">
        <f t="shared" ref="J75139:J75202" ca="1" si="8220">RANDBETWEEN(0,200)</f>
        <v>100</v>
      </c>
      <c r="K75139">
        <f t="shared" ref="K75139:K75202" ca="1" si="8221">IF(2*H75139+5*I75139&lt;=100,1,0)</f>
        <v>0</v>
      </c>
      <c r="L75139">
        <f t="shared" ref="L75139:L75202" ca="1" si="8222">IF(I75139-J75139&gt;=10,1,0)</f>
        <v>0</v>
      </c>
      <c r="M75139">
        <f t="shared" ref="M75139:M75202" ca="1" si="8223">IF(H75139+I75139^2+J75139&lt;=200,1,0)</f>
        <v>0</v>
      </c>
      <c r="N75139" t="str">
        <f t="shared" ref="N75139:N75202" ca="1" si="8224">IF(K75139*L75139*M75139=1,2*H75139^3+4*I75139+J75139,"X")</f>
        <v>X</v>
      </c>
    </row>
    <row r="75140" spans="7:14" x14ac:dyDescent="0.3">
      <c r="G75140">
        <v>75139</v>
      </c>
      <c r="H75140">
        <f t="shared" ca="1" si="8218"/>
        <v>195</v>
      </c>
      <c r="I75140">
        <f t="shared" ca="1" si="8219"/>
        <v>11</v>
      </c>
      <c r="J75140">
        <f t="shared" ca="1" si="8220"/>
        <v>13</v>
      </c>
      <c r="K75140">
        <f t="shared" ca="1" si="8221"/>
        <v>0</v>
      </c>
      <c r="L75140">
        <f t="shared" ca="1" si="8222"/>
        <v>0</v>
      </c>
      <c r="M75140">
        <f t="shared" ca="1" si="8223"/>
        <v>0</v>
      </c>
      <c r="N75140" t="str">
        <f t="shared" ca="1" si="8224"/>
        <v>X</v>
      </c>
    </row>
    <row r="75141" spans="7:14" x14ac:dyDescent="0.3">
      <c r="G75141">
        <v>75140</v>
      </c>
      <c r="H75141">
        <f t="shared" ca="1" si="8218"/>
        <v>191</v>
      </c>
      <c r="I75141">
        <f t="shared" ca="1" si="8219"/>
        <v>1</v>
      </c>
      <c r="J75141">
        <f t="shared" ca="1" si="8220"/>
        <v>88</v>
      </c>
      <c r="K75141">
        <f t="shared" ca="1" si="8221"/>
        <v>0</v>
      </c>
      <c r="L75141">
        <f t="shared" ca="1" si="8222"/>
        <v>0</v>
      </c>
      <c r="M75141">
        <f t="shared" ca="1" si="8223"/>
        <v>0</v>
      </c>
      <c r="N75141" t="str">
        <f t="shared" ca="1" si="8224"/>
        <v>X</v>
      </c>
    </row>
    <row r="75142" spans="7:14" x14ac:dyDescent="0.3">
      <c r="G75142">
        <v>75141</v>
      </c>
      <c r="H75142">
        <f t="shared" ca="1" si="8218"/>
        <v>23</v>
      </c>
      <c r="I75142">
        <f t="shared" ca="1" si="8219"/>
        <v>10</v>
      </c>
      <c r="J75142">
        <f t="shared" ca="1" si="8220"/>
        <v>9</v>
      </c>
      <c r="K75142">
        <f t="shared" ca="1" si="8221"/>
        <v>1</v>
      </c>
      <c r="L75142">
        <f t="shared" ca="1" si="8222"/>
        <v>0</v>
      </c>
      <c r="M75142">
        <f t="shared" ca="1" si="8223"/>
        <v>1</v>
      </c>
      <c r="N75142" t="str">
        <f t="shared" ca="1" si="8224"/>
        <v>X</v>
      </c>
    </row>
    <row r="75143" spans="7:14" x14ac:dyDescent="0.3">
      <c r="G75143">
        <v>75142</v>
      </c>
      <c r="H75143">
        <f t="shared" ca="1" si="8218"/>
        <v>50</v>
      </c>
      <c r="I75143">
        <f t="shared" ca="1" si="8219"/>
        <v>11</v>
      </c>
      <c r="J75143">
        <f t="shared" ca="1" si="8220"/>
        <v>114</v>
      </c>
      <c r="K75143">
        <f t="shared" ca="1" si="8221"/>
        <v>0</v>
      </c>
      <c r="L75143">
        <f t="shared" ca="1" si="8222"/>
        <v>0</v>
      </c>
      <c r="M75143">
        <f t="shared" ca="1" si="8223"/>
        <v>0</v>
      </c>
      <c r="N75143" t="str">
        <f t="shared" ca="1" si="8224"/>
        <v>X</v>
      </c>
    </row>
    <row r="75144" spans="7:14" x14ac:dyDescent="0.3">
      <c r="G75144">
        <v>75143</v>
      </c>
      <c r="H75144">
        <f t="shared" ca="1" si="8218"/>
        <v>164</v>
      </c>
      <c r="I75144">
        <f t="shared" ca="1" si="8219"/>
        <v>11</v>
      </c>
      <c r="J75144">
        <f t="shared" ca="1" si="8220"/>
        <v>81</v>
      </c>
      <c r="K75144">
        <f t="shared" ca="1" si="8221"/>
        <v>0</v>
      </c>
      <c r="L75144">
        <f t="shared" ca="1" si="8222"/>
        <v>0</v>
      </c>
      <c r="M75144">
        <f t="shared" ca="1" si="8223"/>
        <v>0</v>
      </c>
      <c r="N75144" t="str">
        <f t="shared" ca="1" si="8224"/>
        <v>X</v>
      </c>
    </row>
    <row r="75145" spans="7:14" x14ac:dyDescent="0.3">
      <c r="G75145">
        <v>75144</v>
      </c>
      <c r="H75145">
        <f t="shared" ca="1" si="8218"/>
        <v>93</v>
      </c>
      <c r="I75145">
        <f t="shared" ca="1" si="8219"/>
        <v>20</v>
      </c>
      <c r="J75145">
        <f t="shared" ca="1" si="8220"/>
        <v>171</v>
      </c>
      <c r="K75145">
        <f t="shared" ca="1" si="8221"/>
        <v>0</v>
      </c>
      <c r="L75145">
        <f t="shared" ca="1" si="8222"/>
        <v>0</v>
      </c>
      <c r="M75145">
        <f t="shared" ca="1" si="8223"/>
        <v>0</v>
      </c>
      <c r="N75145" t="str">
        <f t="shared" ca="1" si="8224"/>
        <v>X</v>
      </c>
    </row>
    <row r="75146" spans="7:14" x14ac:dyDescent="0.3">
      <c r="G75146">
        <v>75145</v>
      </c>
      <c r="H75146">
        <f t="shared" ca="1" si="8218"/>
        <v>188</v>
      </c>
      <c r="I75146">
        <f t="shared" ca="1" si="8219"/>
        <v>19</v>
      </c>
      <c r="J75146">
        <f t="shared" ca="1" si="8220"/>
        <v>15</v>
      </c>
      <c r="K75146">
        <f t="shared" ca="1" si="8221"/>
        <v>0</v>
      </c>
      <c r="L75146">
        <f t="shared" ca="1" si="8222"/>
        <v>0</v>
      </c>
      <c r="M75146">
        <f t="shared" ca="1" si="8223"/>
        <v>0</v>
      </c>
      <c r="N75146" t="str">
        <f t="shared" ca="1" si="8224"/>
        <v>X</v>
      </c>
    </row>
    <row r="75147" spans="7:14" x14ac:dyDescent="0.3">
      <c r="G75147">
        <v>75146</v>
      </c>
      <c r="H75147">
        <f t="shared" ca="1" si="8218"/>
        <v>142</v>
      </c>
      <c r="I75147">
        <f t="shared" ca="1" si="8219"/>
        <v>5</v>
      </c>
      <c r="J75147">
        <f t="shared" ca="1" si="8220"/>
        <v>86</v>
      </c>
      <c r="K75147">
        <f t="shared" ca="1" si="8221"/>
        <v>0</v>
      </c>
      <c r="L75147">
        <f t="shared" ca="1" si="8222"/>
        <v>0</v>
      </c>
      <c r="M75147">
        <f t="shared" ca="1" si="8223"/>
        <v>0</v>
      </c>
      <c r="N75147" t="str">
        <f t="shared" ca="1" si="8224"/>
        <v>X</v>
      </c>
    </row>
    <row r="75148" spans="7:14" x14ac:dyDescent="0.3">
      <c r="G75148">
        <v>75147</v>
      </c>
      <c r="H75148">
        <f t="shared" ca="1" si="8218"/>
        <v>180</v>
      </c>
      <c r="I75148">
        <f t="shared" ca="1" si="8219"/>
        <v>7</v>
      </c>
      <c r="J75148">
        <f t="shared" ca="1" si="8220"/>
        <v>7</v>
      </c>
      <c r="K75148">
        <f t="shared" ca="1" si="8221"/>
        <v>0</v>
      </c>
      <c r="L75148">
        <f t="shared" ca="1" si="8222"/>
        <v>0</v>
      </c>
      <c r="M75148">
        <f t="shared" ca="1" si="8223"/>
        <v>0</v>
      </c>
      <c r="N75148" t="str">
        <f t="shared" ca="1" si="8224"/>
        <v>X</v>
      </c>
    </row>
    <row r="75149" spans="7:14" x14ac:dyDescent="0.3">
      <c r="G75149">
        <v>75148</v>
      </c>
      <c r="H75149">
        <f t="shared" ca="1" si="8218"/>
        <v>40</v>
      </c>
      <c r="I75149">
        <f t="shared" ca="1" si="8219"/>
        <v>6</v>
      </c>
      <c r="J75149">
        <f t="shared" ca="1" si="8220"/>
        <v>197</v>
      </c>
      <c r="K75149">
        <f t="shared" ca="1" si="8221"/>
        <v>0</v>
      </c>
      <c r="L75149">
        <f t="shared" ca="1" si="8222"/>
        <v>0</v>
      </c>
      <c r="M75149">
        <f t="shared" ca="1" si="8223"/>
        <v>0</v>
      </c>
      <c r="N75149" t="str">
        <f t="shared" ca="1" si="8224"/>
        <v>X</v>
      </c>
    </row>
    <row r="75150" spans="7:14" x14ac:dyDescent="0.3">
      <c r="G75150">
        <v>75149</v>
      </c>
      <c r="H75150">
        <f t="shared" ca="1" si="8218"/>
        <v>190</v>
      </c>
      <c r="I75150">
        <f t="shared" ca="1" si="8219"/>
        <v>16</v>
      </c>
      <c r="J75150">
        <f t="shared" ca="1" si="8220"/>
        <v>50</v>
      </c>
      <c r="K75150">
        <f t="shared" ca="1" si="8221"/>
        <v>0</v>
      </c>
      <c r="L75150">
        <f t="shared" ca="1" si="8222"/>
        <v>0</v>
      </c>
      <c r="M75150">
        <f t="shared" ca="1" si="8223"/>
        <v>0</v>
      </c>
      <c r="N75150" t="str">
        <f t="shared" ca="1" si="8224"/>
        <v>X</v>
      </c>
    </row>
    <row r="75151" spans="7:14" x14ac:dyDescent="0.3">
      <c r="G75151">
        <v>75150</v>
      </c>
      <c r="H75151">
        <f t="shared" ca="1" si="8218"/>
        <v>150</v>
      </c>
      <c r="I75151">
        <f t="shared" ca="1" si="8219"/>
        <v>9</v>
      </c>
      <c r="J75151">
        <f t="shared" ca="1" si="8220"/>
        <v>183</v>
      </c>
      <c r="K75151">
        <f t="shared" ca="1" si="8221"/>
        <v>0</v>
      </c>
      <c r="L75151">
        <f t="shared" ca="1" si="8222"/>
        <v>0</v>
      </c>
      <c r="M75151">
        <f t="shared" ca="1" si="8223"/>
        <v>0</v>
      </c>
      <c r="N75151" t="str">
        <f t="shared" ca="1" si="8224"/>
        <v>X</v>
      </c>
    </row>
    <row r="75152" spans="7:14" x14ac:dyDescent="0.3">
      <c r="G75152">
        <v>75151</v>
      </c>
      <c r="H75152">
        <f t="shared" ca="1" si="8218"/>
        <v>150</v>
      </c>
      <c r="I75152">
        <f t="shared" ca="1" si="8219"/>
        <v>2</v>
      </c>
      <c r="J75152">
        <f t="shared" ca="1" si="8220"/>
        <v>6</v>
      </c>
      <c r="K75152">
        <f t="shared" ca="1" si="8221"/>
        <v>0</v>
      </c>
      <c r="L75152">
        <f t="shared" ca="1" si="8222"/>
        <v>0</v>
      </c>
      <c r="M75152">
        <f t="shared" ca="1" si="8223"/>
        <v>1</v>
      </c>
      <c r="N75152" t="str">
        <f t="shared" ca="1" si="8224"/>
        <v>X</v>
      </c>
    </row>
    <row r="75153" spans="7:14" x14ac:dyDescent="0.3">
      <c r="G75153">
        <v>75152</v>
      </c>
      <c r="H75153">
        <f t="shared" ca="1" si="8218"/>
        <v>36</v>
      </c>
      <c r="I75153">
        <f t="shared" ca="1" si="8219"/>
        <v>13</v>
      </c>
      <c r="J75153">
        <f t="shared" ca="1" si="8220"/>
        <v>34</v>
      </c>
      <c r="K75153">
        <f t="shared" ca="1" si="8221"/>
        <v>0</v>
      </c>
      <c r="L75153">
        <f t="shared" ca="1" si="8222"/>
        <v>0</v>
      </c>
      <c r="M75153">
        <f t="shared" ca="1" si="8223"/>
        <v>0</v>
      </c>
      <c r="N75153" t="str">
        <f t="shared" ca="1" si="8224"/>
        <v>X</v>
      </c>
    </row>
    <row r="75154" spans="7:14" x14ac:dyDescent="0.3">
      <c r="G75154">
        <v>75153</v>
      </c>
      <c r="H75154">
        <f t="shared" ca="1" si="8218"/>
        <v>57</v>
      </c>
      <c r="I75154">
        <f t="shared" ca="1" si="8219"/>
        <v>17</v>
      </c>
      <c r="J75154">
        <f t="shared" ca="1" si="8220"/>
        <v>128</v>
      </c>
      <c r="K75154">
        <f t="shared" ca="1" si="8221"/>
        <v>0</v>
      </c>
      <c r="L75154">
        <f t="shared" ca="1" si="8222"/>
        <v>0</v>
      </c>
      <c r="M75154">
        <f t="shared" ca="1" si="8223"/>
        <v>0</v>
      </c>
      <c r="N75154" t="str">
        <f t="shared" ca="1" si="8224"/>
        <v>X</v>
      </c>
    </row>
    <row r="75155" spans="7:14" x14ac:dyDescent="0.3">
      <c r="G75155">
        <v>75154</v>
      </c>
      <c r="H75155">
        <f t="shared" ca="1" si="8218"/>
        <v>135</v>
      </c>
      <c r="I75155">
        <f t="shared" ca="1" si="8219"/>
        <v>18</v>
      </c>
      <c r="J75155">
        <f t="shared" ca="1" si="8220"/>
        <v>104</v>
      </c>
      <c r="K75155">
        <f t="shared" ca="1" si="8221"/>
        <v>0</v>
      </c>
      <c r="L75155">
        <f t="shared" ca="1" si="8222"/>
        <v>0</v>
      </c>
      <c r="M75155">
        <f t="shared" ca="1" si="8223"/>
        <v>0</v>
      </c>
      <c r="N75155" t="str">
        <f t="shared" ca="1" si="8224"/>
        <v>X</v>
      </c>
    </row>
    <row r="75156" spans="7:14" x14ac:dyDescent="0.3">
      <c r="G75156">
        <v>75155</v>
      </c>
      <c r="H75156">
        <f t="shared" ca="1" si="8218"/>
        <v>167</v>
      </c>
      <c r="I75156">
        <f t="shared" ca="1" si="8219"/>
        <v>8</v>
      </c>
      <c r="J75156">
        <f t="shared" ca="1" si="8220"/>
        <v>178</v>
      </c>
      <c r="K75156">
        <f t="shared" ca="1" si="8221"/>
        <v>0</v>
      </c>
      <c r="L75156">
        <f t="shared" ca="1" si="8222"/>
        <v>0</v>
      </c>
      <c r="M75156">
        <f t="shared" ca="1" si="8223"/>
        <v>0</v>
      </c>
      <c r="N75156" t="str">
        <f t="shared" ca="1" si="8224"/>
        <v>X</v>
      </c>
    </row>
    <row r="75157" spans="7:14" x14ac:dyDescent="0.3">
      <c r="G75157">
        <v>75156</v>
      </c>
      <c r="H75157">
        <f t="shared" ca="1" si="8218"/>
        <v>41</v>
      </c>
      <c r="I75157">
        <f t="shared" ca="1" si="8219"/>
        <v>12</v>
      </c>
      <c r="J75157">
        <f t="shared" ca="1" si="8220"/>
        <v>144</v>
      </c>
      <c r="K75157">
        <f t="shared" ca="1" si="8221"/>
        <v>0</v>
      </c>
      <c r="L75157">
        <f t="shared" ca="1" si="8222"/>
        <v>0</v>
      </c>
      <c r="M75157">
        <f t="shared" ca="1" si="8223"/>
        <v>0</v>
      </c>
      <c r="N75157" t="str">
        <f t="shared" ca="1" si="8224"/>
        <v>X</v>
      </c>
    </row>
    <row r="75158" spans="7:14" x14ac:dyDescent="0.3">
      <c r="G75158">
        <v>75157</v>
      </c>
      <c r="H75158">
        <f t="shared" ca="1" si="8218"/>
        <v>156</v>
      </c>
      <c r="I75158">
        <f t="shared" ca="1" si="8219"/>
        <v>10</v>
      </c>
      <c r="J75158">
        <f t="shared" ca="1" si="8220"/>
        <v>0</v>
      </c>
      <c r="K75158">
        <f t="shared" ca="1" si="8221"/>
        <v>0</v>
      </c>
      <c r="L75158">
        <f t="shared" ca="1" si="8222"/>
        <v>1</v>
      </c>
      <c r="M75158">
        <f t="shared" ca="1" si="8223"/>
        <v>0</v>
      </c>
      <c r="N75158" t="str">
        <f t="shared" ca="1" si="8224"/>
        <v>X</v>
      </c>
    </row>
    <row r="75159" spans="7:14" x14ac:dyDescent="0.3">
      <c r="G75159">
        <v>75158</v>
      </c>
      <c r="H75159">
        <f t="shared" ca="1" si="8218"/>
        <v>132</v>
      </c>
      <c r="I75159">
        <f t="shared" ca="1" si="8219"/>
        <v>20</v>
      </c>
      <c r="J75159">
        <f t="shared" ca="1" si="8220"/>
        <v>178</v>
      </c>
      <c r="K75159">
        <f t="shared" ca="1" si="8221"/>
        <v>0</v>
      </c>
      <c r="L75159">
        <f t="shared" ca="1" si="8222"/>
        <v>0</v>
      </c>
      <c r="M75159">
        <f t="shared" ca="1" si="8223"/>
        <v>0</v>
      </c>
      <c r="N75159" t="str">
        <f t="shared" ca="1" si="8224"/>
        <v>X</v>
      </c>
    </row>
    <row r="75160" spans="7:14" x14ac:dyDescent="0.3">
      <c r="G75160">
        <v>75159</v>
      </c>
      <c r="H75160">
        <f t="shared" ca="1" si="8218"/>
        <v>116</v>
      </c>
      <c r="I75160">
        <f t="shared" ca="1" si="8219"/>
        <v>6</v>
      </c>
      <c r="J75160">
        <f t="shared" ca="1" si="8220"/>
        <v>65</v>
      </c>
      <c r="K75160">
        <f t="shared" ca="1" si="8221"/>
        <v>0</v>
      </c>
      <c r="L75160">
        <f t="shared" ca="1" si="8222"/>
        <v>0</v>
      </c>
      <c r="M75160">
        <f t="shared" ca="1" si="8223"/>
        <v>0</v>
      </c>
      <c r="N75160" t="str">
        <f t="shared" ca="1" si="8224"/>
        <v>X</v>
      </c>
    </row>
    <row r="75161" spans="7:14" x14ac:dyDescent="0.3">
      <c r="G75161">
        <v>75160</v>
      </c>
      <c r="H75161">
        <f t="shared" ca="1" si="8218"/>
        <v>197</v>
      </c>
      <c r="I75161">
        <f t="shared" ca="1" si="8219"/>
        <v>20</v>
      </c>
      <c r="J75161">
        <f t="shared" ca="1" si="8220"/>
        <v>115</v>
      </c>
      <c r="K75161">
        <f t="shared" ca="1" si="8221"/>
        <v>0</v>
      </c>
      <c r="L75161">
        <f t="shared" ca="1" si="8222"/>
        <v>0</v>
      </c>
      <c r="M75161">
        <f t="shared" ca="1" si="8223"/>
        <v>0</v>
      </c>
      <c r="N75161" t="str">
        <f t="shared" ca="1" si="8224"/>
        <v>X</v>
      </c>
    </row>
    <row r="75162" spans="7:14" x14ac:dyDescent="0.3">
      <c r="G75162">
        <v>75161</v>
      </c>
      <c r="H75162">
        <f t="shared" ca="1" si="8218"/>
        <v>89</v>
      </c>
      <c r="I75162">
        <f t="shared" ca="1" si="8219"/>
        <v>20</v>
      </c>
      <c r="J75162">
        <f t="shared" ca="1" si="8220"/>
        <v>80</v>
      </c>
      <c r="K75162">
        <f t="shared" ca="1" si="8221"/>
        <v>0</v>
      </c>
      <c r="L75162">
        <f t="shared" ca="1" si="8222"/>
        <v>0</v>
      </c>
      <c r="M75162">
        <f t="shared" ca="1" si="8223"/>
        <v>0</v>
      </c>
      <c r="N75162" t="str">
        <f t="shared" ca="1" si="8224"/>
        <v>X</v>
      </c>
    </row>
    <row r="75163" spans="7:14" x14ac:dyDescent="0.3">
      <c r="G75163">
        <v>75162</v>
      </c>
      <c r="H75163">
        <f t="shared" ca="1" si="8218"/>
        <v>61</v>
      </c>
      <c r="I75163">
        <f t="shared" ca="1" si="8219"/>
        <v>12</v>
      </c>
      <c r="J75163">
        <f t="shared" ca="1" si="8220"/>
        <v>69</v>
      </c>
      <c r="K75163">
        <f t="shared" ca="1" si="8221"/>
        <v>0</v>
      </c>
      <c r="L75163">
        <f t="shared" ca="1" si="8222"/>
        <v>0</v>
      </c>
      <c r="M75163">
        <f t="shared" ca="1" si="8223"/>
        <v>0</v>
      </c>
      <c r="N75163" t="str">
        <f t="shared" ca="1" si="8224"/>
        <v>X</v>
      </c>
    </row>
    <row r="75164" spans="7:14" x14ac:dyDescent="0.3">
      <c r="G75164">
        <v>75163</v>
      </c>
      <c r="H75164">
        <f t="shared" ca="1" si="8218"/>
        <v>73</v>
      </c>
      <c r="I75164">
        <f t="shared" ca="1" si="8219"/>
        <v>8</v>
      </c>
      <c r="J75164">
        <f t="shared" ca="1" si="8220"/>
        <v>67</v>
      </c>
      <c r="K75164">
        <f t="shared" ca="1" si="8221"/>
        <v>0</v>
      </c>
      <c r="L75164">
        <f t="shared" ca="1" si="8222"/>
        <v>0</v>
      </c>
      <c r="M75164">
        <f t="shared" ca="1" si="8223"/>
        <v>0</v>
      </c>
      <c r="N75164" t="str">
        <f t="shared" ca="1" si="8224"/>
        <v>X</v>
      </c>
    </row>
    <row r="75165" spans="7:14" x14ac:dyDescent="0.3">
      <c r="G75165">
        <v>75164</v>
      </c>
      <c r="H75165">
        <f t="shared" ca="1" si="8218"/>
        <v>11</v>
      </c>
      <c r="I75165">
        <f t="shared" ca="1" si="8219"/>
        <v>8</v>
      </c>
      <c r="J75165">
        <f t="shared" ca="1" si="8220"/>
        <v>51</v>
      </c>
      <c r="K75165">
        <f t="shared" ca="1" si="8221"/>
        <v>1</v>
      </c>
      <c r="L75165">
        <f t="shared" ca="1" si="8222"/>
        <v>0</v>
      </c>
      <c r="M75165">
        <f t="shared" ca="1" si="8223"/>
        <v>1</v>
      </c>
      <c r="N75165" t="str">
        <f t="shared" ca="1" si="8224"/>
        <v>X</v>
      </c>
    </row>
    <row r="75166" spans="7:14" x14ac:dyDescent="0.3">
      <c r="G75166">
        <v>75165</v>
      </c>
      <c r="H75166">
        <f t="shared" ca="1" si="8218"/>
        <v>71</v>
      </c>
      <c r="I75166">
        <f t="shared" ca="1" si="8219"/>
        <v>6</v>
      </c>
      <c r="J75166">
        <f t="shared" ca="1" si="8220"/>
        <v>60</v>
      </c>
      <c r="K75166">
        <f t="shared" ca="1" si="8221"/>
        <v>0</v>
      </c>
      <c r="L75166">
        <f t="shared" ca="1" si="8222"/>
        <v>0</v>
      </c>
      <c r="M75166">
        <f t="shared" ca="1" si="8223"/>
        <v>1</v>
      </c>
      <c r="N75166" t="str">
        <f t="shared" ca="1" si="8224"/>
        <v>X</v>
      </c>
    </row>
    <row r="75167" spans="7:14" x14ac:dyDescent="0.3">
      <c r="G75167">
        <v>75166</v>
      </c>
      <c r="H75167">
        <f t="shared" ca="1" si="8218"/>
        <v>55</v>
      </c>
      <c r="I75167">
        <f t="shared" ca="1" si="8219"/>
        <v>15</v>
      </c>
      <c r="J75167">
        <f t="shared" ca="1" si="8220"/>
        <v>56</v>
      </c>
      <c r="K75167">
        <f t="shared" ca="1" si="8221"/>
        <v>0</v>
      </c>
      <c r="L75167">
        <f t="shared" ca="1" si="8222"/>
        <v>0</v>
      </c>
      <c r="M75167">
        <f t="shared" ca="1" si="8223"/>
        <v>0</v>
      </c>
      <c r="N75167" t="str">
        <f t="shared" ca="1" si="8224"/>
        <v>X</v>
      </c>
    </row>
    <row r="75168" spans="7:14" x14ac:dyDescent="0.3">
      <c r="G75168">
        <v>75167</v>
      </c>
      <c r="H75168">
        <f t="shared" ca="1" si="8218"/>
        <v>127</v>
      </c>
      <c r="I75168">
        <f t="shared" ca="1" si="8219"/>
        <v>5</v>
      </c>
      <c r="J75168">
        <f t="shared" ca="1" si="8220"/>
        <v>87</v>
      </c>
      <c r="K75168">
        <f t="shared" ca="1" si="8221"/>
        <v>0</v>
      </c>
      <c r="L75168">
        <f t="shared" ca="1" si="8222"/>
        <v>0</v>
      </c>
      <c r="M75168">
        <f t="shared" ca="1" si="8223"/>
        <v>0</v>
      </c>
      <c r="N75168" t="str">
        <f t="shared" ca="1" si="8224"/>
        <v>X</v>
      </c>
    </row>
    <row r="75169" spans="7:14" x14ac:dyDescent="0.3">
      <c r="G75169">
        <v>75168</v>
      </c>
      <c r="H75169">
        <f t="shared" ca="1" si="8218"/>
        <v>196</v>
      </c>
      <c r="I75169">
        <f t="shared" ca="1" si="8219"/>
        <v>19</v>
      </c>
      <c r="J75169">
        <f t="shared" ca="1" si="8220"/>
        <v>57</v>
      </c>
      <c r="K75169">
        <f t="shared" ca="1" si="8221"/>
        <v>0</v>
      </c>
      <c r="L75169">
        <f t="shared" ca="1" si="8222"/>
        <v>0</v>
      </c>
      <c r="M75169">
        <f t="shared" ca="1" si="8223"/>
        <v>0</v>
      </c>
      <c r="N75169" t="str">
        <f t="shared" ca="1" si="8224"/>
        <v>X</v>
      </c>
    </row>
    <row r="75170" spans="7:14" x14ac:dyDescent="0.3">
      <c r="G75170">
        <v>75169</v>
      </c>
      <c r="H75170">
        <f t="shared" ca="1" si="8218"/>
        <v>99</v>
      </c>
      <c r="I75170">
        <f t="shared" ca="1" si="8219"/>
        <v>20</v>
      </c>
      <c r="J75170">
        <f t="shared" ca="1" si="8220"/>
        <v>133</v>
      </c>
      <c r="K75170">
        <f t="shared" ca="1" si="8221"/>
        <v>0</v>
      </c>
      <c r="L75170">
        <f t="shared" ca="1" si="8222"/>
        <v>0</v>
      </c>
      <c r="M75170">
        <f t="shared" ca="1" si="8223"/>
        <v>0</v>
      </c>
      <c r="N75170" t="str">
        <f t="shared" ca="1" si="8224"/>
        <v>X</v>
      </c>
    </row>
    <row r="75171" spans="7:14" x14ac:dyDescent="0.3">
      <c r="G75171">
        <v>75170</v>
      </c>
      <c r="H75171">
        <f t="shared" ca="1" si="8218"/>
        <v>69</v>
      </c>
      <c r="I75171">
        <f t="shared" ca="1" si="8219"/>
        <v>19</v>
      </c>
      <c r="J75171">
        <f t="shared" ca="1" si="8220"/>
        <v>145</v>
      </c>
      <c r="K75171">
        <f t="shared" ca="1" si="8221"/>
        <v>0</v>
      </c>
      <c r="L75171">
        <f t="shared" ca="1" si="8222"/>
        <v>0</v>
      </c>
      <c r="M75171">
        <f t="shared" ca="1" si="8223"/>
        <v>0</v>
      </c>
      <c r="N75171" t="str">
        <f t="shared" ca="1" si="8224"/>
        <v>X</v>
      </c>
    </row>
    <row r="75172" spans="7:14" x14ac:dyDescent="0.3">
      <c r="G75172">
        <v>75171</v>
      </c>
      <c r="H75172">
        <f t="shared" ca="1" si="8218"/>
        <v>62</v>
      </c>
      <c r="I75172">
        <f t="shared" ca="1" si="8219"/>
        <v>16</v>
      </c>
      <c r="J75172">
        <f t="shared" ca="1" si="8220"/>
        <v>91</v>
      </c>
      <c r="K75172">
        <f t="shared" ca="1" si="8221"/>
        <v>0</v>
      </c>
      <c r="L75172">
        <f t="shared" ca="1" si="8222"/>
        <v>0</v>
      </c>
      <c r="M75172">
        <f t="shared" ca="1" si="8223"/>
        <v>0</v>
      </c>
      <c r="N75172" t="str">
        <f t="shared" ca="1" si="8224"/>
        <v>X</v>
      </c>
    </row>
    <row r="75173" spans="7:14" x14ac:dyDescent="0.3">
      <c r="G75173">
        <v>75172</v>
      </c>
      <c r="H75173">
        <f t="shared" ca="1" si="8218"/>
        <v>147</v>
      </c>
      <c r="I75173">
        <f t="shared" ca="1" si="8219"/>
        <v>1</v>
      </c>
      <c r="J75173">
        <f t="shared" ca="1" si="8220"/>
        <v>187</v>
      </c>
      <c r="K75173">
        <f t="shared" ca="1" si="8221"/>
        <v>0</v>
      </c>
      <c r="L75173">
        <f t="shared" ca="1" si="8222"/>
        <v>0</v>
      </c>
      <c r="M75173">
        <f t="shared" ca="1" si="8223"/>
        <v>0</v>
      </c>
      <c r="N75173" t="str">
        <f t="shared" ca="1" si="8224"/>
        <v>X</v>
      </c>
    </row>
    <row r="75174" spans="7:14" x14ac:dyDescent="0.3">
      <c r="G75174">
        <v>75173</v>
      </c>
      <c r="H75174">
        <f t="shared" ca="1" si="8218"/>
        <v>102</v>
      </c>
      <c r="I75174">
        <f t="shared" ca="1" si="8219"/>
        <v>6</v>
      </c>
      <c r="J75174">
        <f t="shared" ca="1" si="8220"/>
        <v>109</v>
      </c>
      <c r="K75174">
        <f t="shared" ca="1" si="8221"/>
        <v>0</v>
      </c>
      <c r="L75174">
        <f t="shared" ca="1" si="8222"/>
        <v>0</v>
      </c>
      <c r="M75174">
        <f t="shared" ca="1" si="8223"/>
        <v>0</v>
      </c>
      <c r="N75174" t="str">
        <f t="shared" ca="1" si="8224"/>
        <v>X</v>
      </c>
    </row>
    <row r="75175" spans="7:14" x14ac:dyDescent="0.3">
      <c r="G75175">
        <v>75174</v>
      </c>
      <c r="H75175">
        <f t="shared" ca="1" si="8218"/>
        <v>5</v>
      </c>
      <c r="I75175">
        <f t="shared" ca="1" si="8219"/>
        <v>13</v>
      </c>
      <c r="J75175">
        <f t="shared" ca="1" si="8220"/>
        <v>151</v>
      </c>
      <c r="K75175">
        <f t="shared" ca="1" si="8221"/>
        <v>1</v>
      </c>
      <c r="L75175">
        <f t="shared" ca="1" si="8222"/>
        <v>0</v>
      </c>
      <c r="M75175">
        <f t="shared" ca="1" si="8223"/>
        <v>0</v>
      </c>
      <c r="N75175" t="str">
        <f t="shared" ca="1" si="8224"/>
        <v>X</v>
      </c>
    </row>
    <row r="75176" spans="7:14" x14ac:dyDescent="0.3">
      <c r="G75176">
        <v>75175</v>
      </c>
      <c r="H75176">
        <f t="shared" ca="1" si="8218"/>
        <v>180</v>
      </c>
      <c r="I75176">
        <f t="shared" ca="1" si="8219"/>
        <v>11</v>
      </c>
      <c r="J75176">
        <f t="shared" ca="1" si="8220"/>
        <v>15</v>
      </c>
      <c r="K75176">
        <f t="shared" ca="1" si="8221"/>
        <v>0</v>
      </c>
      <c r="L75176">
        <f t="shared" ca="1" si="8222"/>
        <v>0</v>
      </c>
      <c r="M75176">
        <f t="shared" ca="1" si="8223"/>
        <v>0</v>
      </c>
      <c r="N75176" t="str">
        <f t="shared" ca="1" si="8224"/>
        <v>X</v>
      </c>
    </row>
    <row r="75177" spans="7:14" x14ac:dyDescent="0.3">
      <c r="G75177">
        <v>75176</v>
      </c>
      <c r="H75177">
        <f t="shared" ca="1" si="8218"/>
        <v>171</v>
      </c>
      <c r="I75177">
        <f t="shared" ca="1" si="8219"/>
        <v>8</v>
      </c>
      <c r="J75177">
        <f t="shared" ca="1" si="8220"/>
        <v>7</v>
      </c>
      <c r="K75177">
        <f t="shared" ca="1" si="8221"/>
        <v>0</v>
      </c>
      <c r="L75177">
        <f t="shared" ca="1" si="8222"/>
        <v>0</v>
      </c>
      <c r="M75177">
        <f t="shared" ca="1" si="8223"/>
        <v>0</v>
      </c>
      <c r="N75177" t="str">
        <f t="shared" ca="1" si="8224"/>
        <v>X</v>
      </c>
    </row>
    <row r="75178" spans="7:14" x14ac:dyDescent="0.3">
      <c r="G75178">
        <v>75177</v>
      </c>
      <c r="H75178">
        <f t="shared" ca="1" si="8218"/>
        <v>18</v>
      </c>
      <c r="I75178">
        <f t="shared" ca="1" si="8219"/>
        <v>7</v>
      </c>
      <c r="J75178">
        <f t="shared" ca="1" si="8220"/>
        <v>163</v>
      </c>
      <c r="K75178">
        <f t="shared" ca="1" si="8221"/>
        <v>1</v>
      </c>
      <c r="L75178">
        <f t="shared" ca="1" si="8222"/>
        <v>0</v>
      </c>
      <c r="M75178">
        <f t="shared" ca="1" si="8223"/>
        <v>0</v>
      </c>
      <c r="N75178" t="str">
        <f t="shared" ca="1" si="8224"/>
        <v>X</v>
      </c>
    </row>
    <row r="75179" spans="7:14" x14ac:dyDescent="0.3">
      <c r="G75179">
        <v>75178</v>
      </c>
      <c r="H75179">
        <f t="shared" ca="1" si="8218"/>
        <v>135</v>
      </c>
      <c r="I75179">
        <f t="shared" ca="1" si="8219"/>
        <v>4</v>
      </c>
      <c r="J75179">
        <f t="shared" ca="1" si="8220"/>
        <v>78</v>
      </c>
      <c r="K75179">
        <f t="shared" ca="1" si="8221"/>
        <v>0</v>
      </c>
      <c r="L75179">
        <f t="shared" ca="1" si="8222"/>
        <v>0</v>
      </c>
      <c r="M75179">
        <f t="shared" ca="1" si="8223"/>
        <v>0</v>
      </c>
      <c r="N75179" t="str">
        <f t="shared" ca="1" si="8224"/>
        <v>X</v>
      </c>
    </row>
    <row r="75180" spans="7:14" x14ac:dyDescent="0.3">
      <c r="G75180">
        <v>75179</v>
      </c>
      <c r="H75180">
        <f t="shared" ca="1" si="8218"/>
        <v>28</v>
      </c>
      <c r="I75180">
        <f t="shared" ca="1" si="8219"/>
        <v>6</v>
      </c>
      <c r="J75180">
        <f t="shared" ca="1" si="8220"/>
        <v>191</v>
      </c>
      <c r="K75180">
        <f t="shared" ca="1" si="8221"/>
        <v>1</v>
      </c>
      <c r="L75180">
        <f t="shared" ca="1" si="8222"/>
        <v>0</v>
      </c>
      <c r="M75180">
        <f t="shared" ca="1" si="8223"/>
        <v>0</v>
      </c>
      <c r="N75180" t="str">
        <f t="shared" ca="1" si="8224"/>
        <v>X</v>
      </c>
    </row>
    <row r="75181" spans="7:14" x14ac:dyDescent="0.3">
      <c r="G75181">
        <v>75180</v>
      </c>
      <c r="H75181">
        <f t="shared" ca="1" si="8218"/>
        <v>101</v>
      </c>
      <c r="I75181">
        <f t="shared" ca="1" si="8219"/>
        <v>6</v>
      </c>
      <c r="J75181">
        <f t="shared" ca="1" si="8220"/>
        <v>89</v>
      </c>
      <c r="K75181">
        <f t="shared" ca="1" si="8221"/>
        <v>0</v>
      </c>
      <c r="L75181">
        <f t="shared" ca="1" si="8222"/>
        <v>0</v>
      </c>
      <c r="M75181">
        <f t="shared" ca="1" si="8223"/>
        <v>0</v>
      </c>
      <c r="N75181" t="str">
        <f t="shared" ca="1" si="8224"/>
        <v>X</v>
      </c>
    </row>
    <row r="75182" spans="7:14" x14ac:dyDescent="0.3">
      <c r="G75182">
        <v>75181</v>
      </c>
      <c r="H75182">
        <f t="shared" ca="1" si="8218"/>
        <v>0</v>
      </c>
      <c r="I75182">
        <f t="shared" ca="1" si="8219"/>
        <v>11</v>
      </c>
      <c r="J75182">
        <f t="shared" ca="1" si="8220"/>
        <v>18</v>
      </c>
      <c r="K75182">
        <f t="shared" ca="1" si="8221"/>
        <v>1</v>
      </c>
      <c r="L75182">
        <f t="shared" ca="1" si="8222"/>
        <v>0</v>
      </c>
      <c r="M75182">
        <f t="shared" ca="1" si="8223"/>
        <v>1</v>
      </c>
      <c r="N75182" t="str">
        <f t="shared" ca="1" si="8224"/>
        <v>X</v>
      </c>
    </row>
    <row r="75183" spans="7:14" x14ac:dyDescent="0.3">
      <c r="G75183">
        <v>75182</v>
      </c>
      <c r="H75183">
        <f t="shared" ca="1" si="8218"/>
        <v>197</v>
      </c>
      <c r="I75183">
        <f t="shared" ca="1" si="8219"/>
        <v>10</v>
      </c>
      <c r="J75183">
        <f t="shared" ca="1" si="8220"/>
        <v>58</v>
      </c>
      <c r="K75183">
        <f t="shared" ca="1" si="8221"/>
        <v>0</v>
      </c>
      <c r="L75183">
        <f t="shared" ca="1" si="8222"/>
        <v>0</v>
      </c>
      <c r="M75183">
        <f t="shared" ca="1" si="8223"/>
        <v>0</v>
      </c>
      <c r="N75183" t="str">
        <f t="shared" ca="1" si="8224"/>
        <v>X</v>
      </c>
    </row>
    <row r="75184" spans="7:14" x14ac:dyDescent="0.3">
      <c r="G75184">
        <v>75183</v>
      </c>
      <c r="H75184">
        <f t="shared" ca="1" si="8218"/>
        <v>12</v>
      </c>
      <c r="I75184">
        <f t="shared" ca="1" si="8219"/>
        <v>7</v>
      </c>
      <c r="J75184">
        <f t="shared" ca="1" si="8220"/>
        <v>4</v>
      </c>
      <c r="K75184">
        <f t="shared" ca="1" si="8221"/>
        <v>1</v>
      </c>
      <c r="L75184">
        <f t="shared" ca="1" si="8222"/>
        <v>0</v>
      </c>
      <c r="M75184">
        <f t="shared" ca="1" si="8223"/>
        <v>1</v>
      </c>
      <c r="N75184" t="str">
        <f t="shared" ca="1" si="8224"/>
        <v>X</v>
      </c>
    </row>
    <row r="75185" spans="7:14" x14ac:dyDescent="0.3">
      <c r="G75185">
        <v>75184</v>
      </c>
      <c r="H75185">
        <f t="shared" ca="1" si="8218"/>
        <v>16</v>
      </c>
      <c r="I75185">
        <f t="shared" ca="1" si="8219"/>
        <v>1</v>
      </c>
      <c r="J75185">
        <f t="shared" ca="1" si="8220"/>
        <v>197</v>
      </c>
      <c r="K75185">
        <f t="shared" ca="1" si="8221"/>
        <v>1</v>
      </c>
      <c r="L75185">
        <f t="shared" ca="1" si="8222"/>
        <v>0</v>
      </c>
      <c r="M75185">
        <f t="shared" ca="1" si="8223"/>
        <v>0</v>
      </c>
      <c r="N75185" t="str">
        <f t="shared" ca="1" si="8224"/>
        <v>X</v>
      </c>
    </row>
    <row r="75186" spans="7:14" x14ac:dyDescent="0.3">
      <c r="G75186">
        <v>75185</v>
      </c>
      <c r="H75186">
        <f t="shared" ca="1" si="8218"/>
        <v>88</v>
      </c>
      <c r="I75186">
        <f t="shared" ca="1" si="8219"/>
        <v>17</v>
      </c>
      <c r="J75186">
        <f t="shared" ca="1" si="8220"/>
        <v>128</v>
      </c>
      <c r="K75186">
        <f t="shared" ca="1" si="8221"/>
        <v>0</v>
      </c>
      <c r="L75186">
        <f t="shared" ca="1" si="8222"/>
        <v>0</v>
      </c>
      <c r="M75186">
        <f t="shared" ca="1" si="8223"/>
        <v>0</v>
      </c>
      <c r="N75186" t="str">
        <f t="shared" ca="1" si="8224"/>
        <v>X</v>
      </c>
    </row>
    <row r="75187" spans="7:14" x14ac:dyDescent="0.3">
      <c r="G75187">
        <v>75186</v>
      </c>
      <c r="H75187">
        <f t="shared" ca="1" si="8218"/>
        <v>180</v>
      </c>
      <c r="I75187">
        <f t="shared" ca="1" si="8219"/>
        <v>17</v>
      </c>
      <c r="J75187">
        <f t="shared" ca="1" si="8220"/>
        <v>154</v>
      </c>
      <c r="K75187">
        <f t="shared" ca="1" si="8221"/>
        <v>0</v>
      </c>
      <c r="L75187">
        <f t="shared" ca="1" si="8222"/>
        <v>0</v>
      </c>
      <c r="M75187">
        <f t="shared" ca="1" si="8223"/>
        <v>0</v>
      </c>
      <c r="N75187" t="str">
        <f t="shared" ca="1" si="8224"/>
        <v>X</v>
      </c>
    </row>
    <row r="75188" spans="7:14" x14ac:dyDescent="0.3">
      <c r="G75188">
        <v>75187</v>
      </c>
      <c r="H75188">
        <f t="shared" ca="1" si="8218"/>
        <v>116</v>
      </c>
      <c r="I75188">
        <f t="shared" ca="1" si="8219"/>
        <v>0</v>
      </c>
      <c r="J75188">
        <f t="shared" ca="1" si="8220"/>
        <v>47</v>
      </c>
      <c r="K75188">
        <f t="shared" ca="1" si="8221"/>
        <v>0</v>
      </c>
      <c r="L75188">
        <f t="shared" ca="1" si="8222"/>
        <v>0</v>
      </c>
      <c r="M75188">
        <f t="shared" ca="1" si="8223"/>
        <v>1</v>
      </c>
      <c r="N75188" t="str">
        <f t="shared" ca="1" si="8224"/>
        <v>X</v>
      </c>
    </row>
    <row r="75189" spans="7:14" x14ac:dyDescent="0.3">
      <c r="G75189">
        <v>75188</v>
      </c>
      <c r="H75189">
        <f t="shared" ca="1" si="8218"/>
        <v>127</v>
      </c>
      <c r="I75189">
        <f t="shared" ca="1" si="8219"/>
        <v>19</v>
      </c>
      <c r="J75189">
        <f t="shared" ca="1" si="8220"/>
        <v>184</v>
      </c>
      <c r="K75189">
        <f t="shared" ca="1" si="8221"/>
        <v>0</v>
      </c>
      <c r="L75189">
        <f t="shared" ca="1" si="8222"/>
        <v>0</v>
      </c>
      <c r="M75189">
        <f t="shared" ca="1" si="8223"/>
        <v>0</v>
      </c>
      <c r="N75189" t="str">
        <f t="shared" ca="1" si="8224"/>
        <v>X</v>
      </c>
    </row>
    <row r="75190" spans="7:14" x14ac:dyDescent="0.3">
      <c r="G75190">
        <v>75189</v>
      </c>
      <c r="H75190">
        <f t="shared" ca="1" si="8218"/>
        <v>7</v>
      </c>
      <c r="I75190">
        <f t="shared" ca="1" si="8219"/>
        <v>4</v>
      </c>
      <c r="J75190">
        <f t="shared" ca="1" si="8220"/>
        <v>171</v>
      </c>
      <c r="K75190">
        <f t="shared" ca="1" si="8221"/>
        <v>1</v>
      </c>
      <c r="L75190">
        <f t="shared" ca="1" si="8222"/>
        <v>0</v>
      </c>
      <c r="M75190">
        <f t="shared" ca="1" si="8223"/>
        <v>1</v>
      </c>
      <c r="N75190" t="str">
        <f t="shared" ca="1" si="8224"/>
        <v>X</v>
      </c>
    </row>
    <row r="75191" spans="7:14" x14ac:dyDescent="0.3">
      <c r="G75191">
        <v>75190</v>
      </c>
      <c r="H75191">
        <f t="shared" ca="1" si="8218"/>
        <v>175</v>
      </c>
      <c r="I75191">
        <f t="shared" ca="1" si="8219"/>
        <v>0</v>
      </c>
      <c r="J75191">
        <f t="shared" ca="1" si="8220"/>
        <v>27</v>
      </c>
      <c r="K75191">
        <f t="shared" ca="1" si="8221"/>
        <v>0</v>
      </c>
      <c r="L75191">
        <f t="shared" ca="1" si="8222"/>
        <v>0</v>
      </c>
      <c r="M75191">
        <f t="shared" ca="1" si="8223"/>
        <v>0</v>
      </c>
      <c r="N75191" t="str">
        <f t="shared" ca="1" si="8224"/>
        <v>X</v>
      </c>
    </row>
    <row r="75192" spans="7:14" x14ac:dyDescent="0.3">
      <c r="G75192">
        <v>75191</v>
      </c>
      <c r="H75192">
        <f t="shared" ca="1" si="8218"/>
        <v>189</v>
      </c>
      <c r="I75192">
        <f t="shared" ca="1" si="8219"/>
        <v>5</v>
      </c>
      <c r="J75192">
        <f t="shared" ca="1" si="8220"/>
        <v>19</v>
      </c>
      <c r="K75192">
        <f t="shared" ca="1" si="8221"/>
        <v>0</v>
      </c>
      <c r="L75192">
        <f t="shared" ca="1" si="8222"/>
        <v>0</v>
      </c>
      <c r="M75192">
        <f t="shared" ca="1" si="8223"/>
        <v>0</v>
      </c>
      <c r="N75192" t="str">
        <f t="shared" ca="1" si="8224"/>
        <v>X</v>
      </c>
    </row>
    <row r="75193" spans="7:14" x14ac:dyDescent="0.3">
      <c r="G75193">
        <v>75192</v>
      </c>
      <c r="H75193">
        <f t="shared" ca="1" si="8218"/>
        <v>2</v>
      </c>
      <c r="I75193">
        <f t="shared" ca="1" si="8219"/>
        <v>3</v>
      </c>
      <c r="J75193">
        <f t="shared" ca="1" si="8220"/>
        <v>4</v>
      </c>
      <c r="K75193">
        <f t="shared" ca="1" si="8221"/>
        <v>1</v>
      </c>
      <c r="L75193">
        <f t="shared" ca="1" si="8222"/>
        <v>0</v>
      </c>
      <c r="M75193">
        <f t="shared" ca="1" si="8223"/>
        <v>1</v>
      </c>
      <c r="N75193" t="str">
        <f t="shared" ca="1" si="8224"/>
        <v>X</v>
      </c>
    </row>
    <row r="75194" spans="7:14" x14ac:dyDescent="0.3">
      <c r="G75194">
        <v>75193</v>
      </c>
      <c r="H75194">
        <f t="shared" ca="1" si="8218"/>
        <v>110</v>
      </c>
      <c r="I75194">
        <f t="shared" ca="1" si="8219"/>
        <v>17</v>
      </c>
      <c r="J75194">
        <f t="shared" ca="1" si="8220"/>
        <v>48</v>
      </c>
      <c r="K75194">
        <f t="shared" ca="1" si="8221"/>
        <v>0</v>
      </c>
      <c r="L75194">
        <f t="shared" ca="1" si="8222"/>
        <v>0</v>
      </c>
      <c r="M75194">
        <f t="shared" ca="1" si="8223"/>
        <v>0</v>
      </c>
      <c r="N75194" t="str">
        <f t="shared" ca="1" si="8224"/>
        <v>X</v>
      </c>
    </row>
    <row r="75195" spans="7:14" x14ac:dyDescent="0.3">
      <c r="G75195">
        <v>75194</v>
      </c>
      <c r="H75195">
        <f t="shared" ca="1" si="8218"/>
        <v>41</v>
      </c>
      <c r="I75195">
        <f t="shared" ca="1" si="8219"/>
        <v>4</v>
      </c>
      <c r="J75195">
        <f t="shared" ca="1" si="8220"/>
        <v>70</v>
      </c>
      <c r="K75195">
        <f t="shared" ca="1" si="8221"/>
        <v>0</v>
      </c>
      <c r="L75195">
        <f t="shared" ca="1" si="8222"/>
        <v>0</v>
      </c>
      <c r="M75195">
        <f t="shared" ca="1" si="8223"/>
        <v>1</v>
      </c>
      <c r="N75195" t="str">
        <f t="shared" ca="1" si="8224"/>
        <v>X</v>
      </c>
    </row>
    <row r="75196" spans="7:14" x14ac:dyDescent="0.3">
      <c r="G75196">
        <v>75195</v>
      </c>
      <c r="H75196">
        <f t="shared" ca="1" si="8218"/>
        <v>168</v>
      </c>
      <c r="I75196">
        <f t="shared" ca="1" si="8219"/>
        <v>8</v>
      </c>
      <c r="J75196">
        <f t="shared" ca="1" si="8220"/>
        <v>70</v>
      </c>
      <c r="K75196">
        <f t="shared" ca="1" si="8221"/>
        <v>0</v>
      </c>
      <c r="L75196">
        <f t="shared" ca="1" si="8222"/>
        <v>0</v>
      </c>
      <c r="M75196">
        <f t="shared" ca="1" si="8223"/>
        <v>0</v>
      </c>
      <c r="N75196" t="str">
        <f t="shared" ca="1" si="8224"/>
        <v>X</v>
      </c>
    </row>
    <row r="75197" spans="7:14" x14ac:dyDescent="0.3">
      <c r="G75197">
        <v>75196</v>
      </c>
      <c r="H75197">
        <f t="shared" ca="1" si="8218"/>
        <v>29</v>
      </c>
      <c r="I75197">
        <f t="shared" ca="1" si="8219"/>
        <v>3</v>
      </c>
      <c r="J75197">
        <f t="shared" ca="1" si="8220"/>
        <v>46</v>
      </c>
      <c r="K75197">
        <f t="shared" ca="1" si="8221"/>
        <v>1</v>
      </c>
      <c r="L75197">
        <f t="shared" ca="1" si="8222"/>
        <v>0</v>
      </c>
      <c r="M75197">
        <f t="shared" ca="1" si="8223"/>
        <v>1</v>
      </c>
      <c r="N75197" t="str">
        <f t="shared" ca="1" si="8224"/>
        <v>X</v>
      </c>
    </row>
    <row r="75198" spans="7:14" x14ac:dyDescent="0.3">
      <c r="G75198">
        <v>75197</v>
      </c>
      <c r="H75198">
        <f t="shared" ca="1" si="8218"/>
        <v>186</v>
      </c>
      <c r="I75198">
        <f t="shared" ca="1" si="8219"/>
        <v>13</v>
      </c>
      <c r="J75198">
        <f t="shared" ca="1" si="8220"/>
        <v>76</v>
      </c>
      <c r="K75198">
        <f t="shared" ca="1" si="8221"/>
        <v>0</v>
      </c>
      <c r="L75198">
        <f t="shared" ca="1" si="8222"/>
        <v>0</v>
      </c>
      <c r="M75198">
        <f t="shared" ca="1" si="8223"/>
        <v>0</v>
      </c>
      <c r="N75198" t="str">
        <f t="shared" ca="1" si="8224"/>
        <v>X</v>
      </c>
    </row>
    <row r="75199" spans="7:14" x14ac:dyDescent="0.3">
      <c r="G75199">
        <v>75198</v>
      </c>
      <c r="H75199">
        <f t="shared" ca="1" si="8218"/>
        <v>127</v>
      </c>
      <c r="I75199">
        <f t="shared" ca="1" si="8219"/>
        <v>19</v>
      </c>
      <c r="J75199">
        <f t="shared" ca="1" si="8220"/>
        <v>57</v>
      </c>
      <c r="K75199">
        <f t="shared" ca="1" si="8221"/>
        <v>0</v>
      </c>
      <c r="L75199">
        <f t="shared" ca="1" si="8222"/>
        <v>0</v>
      </c>
      <c r="M75199">
        <f t="shared" ca="1" si="8223"/>
        <v>0</v>
      </c>
      <c r="N75199" t="str">
        <f t="shared" ca="1" si="8224"/>
        <v>X</v>
      </c>
    </row>
    <row r="75200" spans="7:14" x14ac:dyDescent="0.3">
      <c r="G75200">
        <v>75199</v>
      </c>
      <c r="H75200">
        <f t="shared" ca="1" si="8218"/>
        <v>165</v>
      </c>
      <c r="I75200">
        <f t="shared" ca="1" si="8219"/>
        <v>20</v>
      </c>
      <c r="J75200">
        <f t="shared" ca="1" si="8220"/>
        <v>118</v>
      </c>
      <c r="K75200">
        <f t="shared" ca="1" si="8221"/>
        <v>0</v>
      </c>
      <c r="L75200">
        <f t="shared" ca="1" si="8222"/>
        <v>0</v>
      </c>
      <c r="M75200">
        <f t="shared" ca="1" si="8223"/>
        <v>0</v>
      </c>
      <c r="N75200" t="str">
        <f t="shared" ca="1" si="8224"/>
        <v>X</v>
      </c>
    </row>
    <row r="75201" spans="7:14" x14ac:dyDescent="0.3">
      <c r="G75201">
        <v>75200</v>
      </c>
      <c r="H75201">
        <f t="shared" ca="1" si="8218"/>
        <v>38</v>
      </c>
      <c r="I75201">
        <f t="shared" ca="1" si="8219"/>
        <v>5</v>
      </c>
      <c r="J75201">
        <f t="shared" ca="1" si="8220"/>
        <v>124</v>
      </c>
      <c r="K75201">
        <f t="shared" ca="1" si="8221"/>
        <v>0</v>
      </c>
      <c r="L75201">
        <f t="shared" ca="1" si="8222"/>
        <v>0</v>
      </c>
      <c r="M75201">
        <f t="shared" ca="1" si="8223"/>
        <v>1</v>
      </c>
      <c r="N75201" t="str">
        <f t="shared" ca="1" si="8224"/>
        <v>X</v>
      </c>
    </row>
    <row r="75202" spans="7:14" x14ac:dyDescent="0.3">
      <c r="G75202">
        <v>75201</v>
      </c>
      <c r="H75202">
        <f t="shared" ca="1" si="8218"/>
        <v>147</v>
      </c>
      <c r="I75202">
        <f t="shared" ca="1" si="8219"/>
        <v>17</v>
      </c>
      <c r="J75202">
        <f t="shared" ca="1" si="8220"/>
        <v>146</v>
      </c>
      <c r="K75202">
        <f t="shared" ca="1" si="8221"/>
        <v>0</v>
      </c>
      <c r="L75202">
        <f t="shared" ca="1" si="8222"/>
        <v>0</v>
      </c>
      <c r="M75202">
        <f t="shared" ca="1" si="8223"/>
        <v>0</v>
      </c>
      <c r="N75202" t="str">
        <f t="shared" ca="1" si="8224"/>
        <v>X</v>
      </c>
    </row>
    <row r="75203" spans="7:14" x14ac:dyDescent="0.3">
      <c r="G75203">
        <v>75202</v>
      </c>
      <c r="H75203">
        <f t="shared" ref="H75203:H75266" ca="1" si="8225">RANDBETWEEN(0,200)</f>
        <v>172</v>
      </c>
      <c r="I75203">
        <f t="shared" ref="I75203:I75266" ca="1" si="8226">RANDBETWEEN(0,20)</f>
        <v>4</v>
      </c>
      <c r="J75203">
        <f t="shared" ref="J75203:J75266" ca="1" si="8227">RANDBETWEEN(0,200)</f>
        <v>72</v>
      </c>
      <c r="K75203">
        <f t="shared" ref="K75203:K75266" ca="1" si="8228">IF(2*H75203+5*I75203&lt;=100,1,0)</f>
        <v>0</v>
      </c>
      <c r="L75203">
        <f t="shared" ref="L75203:L75266" ca="1" si="8229">IF(I75203-J75203&gt;=10,1,0)</f>
        <v>0</v>
      </c>
      <c r="M75203">
        <f t="shared" ref="M75203:M75266" ca="1" si="8230">IF(H75203+I75203^2+J75203&lt;=200,1,0)</f>
        <v>0</v>
      </c>
      <c r="N75203" t="str">
        <f t="shared" ref="N75203:N75266" ca="1" si="8231">IF(K75203*L75203*M75203=1,2*H75203^3+4*I75203+J75203,"X")</f>
        <v>X</v>
      </c>
    </row>
    <row r="75204" spans="7:14" x14ac:dyDescent="0.3">
      <c r="G75204">
        <v>75203</v>
      </c>
      <c r="H75204">
        <f t="shared" ca="1" si="8225"/>
        <v>53</v>
      </c>
      <c r="I75204">
        <f t="shared" ca="1" si="8226"/>
        <v>11</v>
      </c>
      <c r="J75204">
        <f t="shared" ca="1" si="8227"/>
        <v>126</v>
      </c>
      <c r="K75204">
        <f t="shared" ca="1" si="8228"/>
        <v>0</v>
      </c>
      <c r="L75204">
        <f t="shared" ca="1" si="8229"/>
        <v>0</v>
      </c>
      <c r="M75204">
        <f t="shared" ca="1" si="8230"/>
        <v>0</v>
      </c>
      <c r="N75204" t="str">
        <f t="shared" ca="1" si="8231"/>
        <v>X</v>
      </c>
    </row>
    <row r="75205" spans="7:14" x14ac:dyDescent="0.3">
      <c r="G75205">
        <v>75204</v>
      </c>
      <c r="H75205">
        <f t="shared" ca="1" si="8225"/>
        <v>188</v>
      </c>
      <c r="I75205">
        <f t="shared" ca="1" si="8226"/>
        <v>20</v>
      </c>
      <c r="J75205">
        <f t="shared" ca="1" si="8227"/>
        <v>55</v>
      </c>
      <c r="K75205">
        <f t="shared" ca="1" si="8228"/>
        <v>0</v>
      </c>
      <c r="L75205">
        <f t="shared" ca="1" si="8229"/>
        <v>0</v>
      </c>
      <c r="M75205">
        <f t="shared" ca="1" si="8230"/>
        <v>0</v>
      </c>
      <c r="N75205" t="str">
        <f t="shared" ca="1" si="8231"/>
        <v>X</v>
      </c>
    </row>
    <row r="75206" spans="7:14" x14ac:dyDescent="0.3">
      <c r="G75206">
        <v>75205</v>
      </c>
      <c r="H75206">
        <f t="shared" ca="1" si="8225"/>
        <v>14</v>
      </c>
      <c r="I75206">
        <f t="shared" ca="1" si="8226"/>
        <v>9</v>
      </c>
      <c r="J75206">
        <f t="shared" ca="1" si="8227"/>
        <v>183</v>
      </c>
      <c r="K75206">
        <f t="shared" ca="1" si="8228"/>
        <v>1</v>
      </c>
      <c r="L75206">
        <f t="shared" ca="1" si="8229"/>
        <v>0</v>
      </c>
      <c r="M75206">
        <f t="shared" ca="1" si="8230"/>
        <v>0</v>
      </c>
      <c r="N75206" t="str">
        <f t="shared" ca="1" si="8231"/>
        <v>X</v>
      </c>
    </row>
    <row r="75207" spans="7:14" x14ac:dyDescent="0.3">
      <c r="G75207">
        <v>75206</v>
      </c>
      <c r="H75207">
        <f t="shared" ca="1" si="8225"/>
        <v>52</v>
      </c>
      <c r="I75207">
        <f t="shared" ca="1" si="8226"/>
        <v>12</v>
      </c>
      <c r="J75207">
        <f t="shared" ca="1" si="8227"/>
        <v>116</v>
      </c>
      <c r="K75207">
        <f t="shared" ca="1" si="8228"/>
        <v>0</v>
      </c>
      <c r="L75207">
        <f t="shared" ca="1" si="8229"/>
        <v>0</v>
      </c>
      <c r="M75207">
        <f t="shared" ca="1" si="8230"/>
        <v>0</v>
      </c>
      <c r="N75207" t="str">
        <f t="shared" ca="1" si="8231"/>
        <v>X</v>
      </c>
    </row>
    <row r="75208" spans="7:14" x14ac:dyDescent="0.3">
      <c r="G75208">
        <v>75207</v>
      </c>
      <c r="H75208">
        <f t="shared" ca="1" si="8225"/>
        <v>16</v>
      </c>
      <c r="I75208">
        <f t="shared" ca="1" si="8226"/>
        <v>7</v>
      </c>
      <c r="J75208">
        <f t="shared" ca="1" si="8227"/>
        <v>146</v>
      </c>
      <c r="K75208">
        <f t="shared" ca="1" si="8228"/>
        <v>1</v>
      </c>
      <c r="L75208">
        <f t="shared" ca="1" si="8229"/>
        <v>0</v>
      </c>
      <c r="M75208">
        <f t="shared" ca="1" si="8230"/>
        <v>0</v>
      </c>
      <c r="N75208" t="str">
        <f t="shared" ca="1" si="8231"/>
        <v>X</v>
      </c>
    </row>
    <row r="75209" spans="7:14" x14ac:dyDescent="0.3">
      <c r="G75209">
        <v>75208</v>
      </c>
      <c r="H75209">
        <f t="shared" ca="1" si="8225"/>
        <v>120</v>
      </c>
      <c r="I75209">
        <f t="shared" ca="1" si="8226"/>
        <v>1</v>
      </c>
      <c r="J75209">
        <f t="shared" ca="1" si="8227"/>
        <v>174</v>
      </c>
      <c r="K75209">
        <f t="shared" ca="1" si="8228"/>
        <v>0</v>
      </c>
      <c r="L75209">
        <f t="shared" ca="1" si="8229"/>
        <v>0</v>
      </c>
      <c r="M75209">
        <f t="shared" ca="1" si="8230"/>
        <v>0</v>
      </c>
      <c r="N75209" t="str">
        <f t="shared" ca="1" si="8231"/>
        <v>X</v>
      </c>
    </row>
    <row r="75210" spans="7:14" x14ac:dyDescent="0.3">
      <c r="G75210">
        <v>75209</v>
      </c>
      <c r="H75210">
        <f t="shared" ca="1" si="8225"/>
        <v>126</v>
      </c>
      <c r="I75210">
        <f t="shared" ca="1" si="8226"/>
        <v>1</v>
      </c>
      <c r="J75210">
        <f t="shared" ca="1" si="8227"/>
        <v>153</v>
      </c>
      <c r="K75210">
        <f t="shared" ca="1" si="8228"/>
        <v>0</v>
      </c>
      <c r="L75210">
        <f t="shared" ca="1" si="8229"/>
        <v>0</v>
      </c>
      <c r="M75210">
        <f t="shared" ca="1" si="8230"/>
        <v>0</v>
      </c>
      <c r="N75210" t="str">
        <f t="shared" ca="1" si="8231"/>
        <v>X</v>
      </c>
    </row>
    <row r="75211" spans="7:14" x14ac:dyDescent="0.3">
      <c r="G75211">
        <v>75210</v>
      </c>
      <c r="H75211">
        <f t="shared" ca="1" si="8225"/>
        <v>14</v>
      </c>
      <c r="I75211">
        <f t="shared" ca="1" si="8226"/>
        <v>10</v>
      </c>
      <c r="J75211">
        <f t="shared" ca="1" si="8227"/>
        <v>63</v>
      </c>
      <c r="K75211">
        <f t="shared" ca="1" si="8228"/>
        <v>1</v>
      </c>
      <c r="L75211">
        <f t="shared" ca="1" si="8229"/>
        <v>0</v>
      </c>
      <c r="M75211">
        <f t="shared" ca="1" si="8230"/>
        <v>1</v>
      </c>
      <c r="N75211" t="str">
        <f t="shared" ca="1" si="8231"/>
        <v>X</v>
      </c>
    </row>
    <row r="75212" spans="7:14" x14ac:dyDescent="0.3">
      <c r="G75212">
        <v>75211</v>
      </c>
      <c r="H75212">
        <f t="shared" ca="1" si="8225"/>
        <v>193</v>
      </c>
      <c r="I75212">
        <f t="shared" ca="1" si="8226"/>
        <v>5</v>
      </c>
      <c r="J75212">
        <f t="shared" ca="1" si="8227"/>
        <v>200</v>
      </c>
      <c r="K75212">
        <f t="shared" ca="1" si="8228"/>
        <v>0</v>
      </c>
      <c r="L75212">
        <f t="shared" ca="1" si="8229"/>
        <v>0</v>
      </c>
      <c r="M75212">
        <f t="shared" ca="1" si="8230"/>
        <v>0</v>
      </c>
      <c r="N75212" t="str">
        <f t="shared" ca="1" si="8231"/>
        <v>X</v>
      </c>
    </row>
    <row r="75213" spans="7:14" x14ac:dyDescent="0.3">
      <c r="G75213">
        <v>75212</v>
      </c>
      <c r="H75213">
        <f t="shared" ca="1" si="8225"/>
        <v>87</v>
      </c>
      <c r="I75213">
        <f t="shared" ca="1" si="8226"/>
        <v>12</v>
      </c>
      <c r="J75213">
        <f t="shared" ca="1" si="8227"/>
        <v>194</v>
      </c>
      <c r="K75213">
        <f t="shared" ca="1" si="8228"/>
        <v>0</v>
      </c>
      <c r="L75213">
        <f t="shared" ca="1" si="8229"/>
        <v>0</v>
      </c>
      <c r="M75213">
        <f t="shared" ca="1" si="8230"/>
        <v>0</v>
      </c>
      <c r="N75213" t="str">
        <f t="shared" ca="1" si="8231"/>
        <v>X</v>
      </c>
    </row>
    <row r="75214" spans="7:14" x14ac:dyDescent="0.3">
      <c r="G75214">
        <v>75213</v>
      </c>
      <c r="H75214">
        <f t="shared" ca="1" si="8225"/>
        <v>115</v>
      </c>
      <c r="I75214">
        <f t="shared" ca="1" si="8226"/>
        <v>9</v>
      </c>
      <c r="J75214">
        <f t="shared" ca="1" si="8227"/>
        <v>181</v>
      </c>
      <c r="K75214">
        <f t="shared" ca="1" si="8228"/>
        <v>0</v>
      </c>
      <c r="L75214">
        <f t="shared" ca="1" si="8229"/>
        <v>0</v>
      </c>
      <c r="M75214">
        <f t="shared" ca="1" si="8230"/>
        <v>0</v>
      </c>
      <c r="N75214" t="str">
        <f t="shared" ca="1" si="8231"/>
        <v>X</v>
      </c>
    </row>
    <row r="75215" spans="7:14" x14ac:dyDescent="0.3">
      <c r="G75215">
        <v>75214</v>
      </c>
      <c r="H75215">
        <f t="shared" ca="1" si="8225"/>
        <v>142</v>
      </c>
      <c r="I75215">
        <f t="shared" ca="1" si="8226"/>
        <v>9</v>
      </c>
      <c r="J75215">
        <f t="shared" ca="1" si="8227"/>
        <v>40</v>
      </c>
      <c r="K75215">
        <f t="shared" ca="1" si="8228"/>
        <v>0</v>
      </c>
      <c r="L75215">
        <f t="shared" ca="1" si="8229"/>
        <v>0</v>
      </c>
      <c r="M75215">
        <f t="shared" ca="1" si="8230"/>
        <v>0</v>
      </c>
      <c r="N75215" t="str">
        <f t="shared" ca="1" si="8231"/>
        <v>X</v>
      </c>
    </row>
    <row r="75216" spans="7:14" x14ac:dyDescent="0.3">
      <c r="G75216">
        <v>75215</v>
      </c>
      <c r="H75216">
        <f t="shared" ca="1" si="8225"/>
        <v>11</v>
      </c>
      <c r="I75216">
        <f t="shared" ca="1" si="8226"/>
        <v>0</v>
      </c>
      <c r="J75216">
        <f t="shared" ca="1" si="8227"/>
        <v>160</v>
      </c>
      <c r="K75216">
        <f t="shared" ca="1" si="8228"/>
        <v>1</v>
      </c>
      <c r="L75216">
        <f t="shared" ca="1" si="8229"/>
        <v>0</v>
      </c>
      <c r="M75216">
        <f t="shared" ca="1" si="8230"/>
        <v>1</v>
      </c>
      <c r="N75216" t="str">
        <f t="shared" ca="1" si="8231"/>
        <v>X</v>
      </c>
    </row>
    <row r="75217" spans="7:14" x14ac:dyDescent="0.3">
      <c r="G75217">
        <v>75216</v>
      </c>
      <c r="H75217">
        <f t="shared" ca="1" si="8225"/>
        <v>106</v>
      </c>
      <c r="I75217">
        <f t="shared" ca="1" si="8226"/>
        <v>20</v>
      </c>
      <c r="J75217">
        <f t="shared" ca="1" si="8227"/>
        <v>123</v>
      </c>
      <c r="K75217">
        <f t="shared" ca="1" si="8228"/>
        <v>0</v>
      </c>
      <c r="L75217">
        <f t="shared" ca="1" si="8229"/>
        <v>0</v>
      </c>
      <c r="M75217">
        <f t="shared" ca="1" si="8230"/>
        <v>0</v>
      </c>
      <c r="N75217" t="str">
        <f t="shared" ca="1" si="8231"/>
        <v>X</v>
      </c>
    </row>
    <row r="75218" spans="7:14" x14ac:dyDescent="0.3">
      <c r="G75218">
        <v>75217</v>
      </c>
      <c r="H75218">
        <f t="shared" ca="1" si="8225"/>
        <v>198</v>
      </c>
      <c r="I75218">
        <f t="shared" ca="1" si="8226"/>
        <v>8</v>
      </c>
      <c r="J75218">
        <f t="shared" ca="1" si="8227"/>
        <v>57</v>
      </c>
      <c r="K75218">
        <f t="shared" ca="1" si="8228"/>
        <v>0</v>
      </c>
      <c r="L75218">
        <f t="shared" ca="1" si="8229"/>
        <v>0</v>
      </c>
      <c r="M75218">
        <f t="shared" ca="1" si="8230"/>
        <v>0</v>
      </c>
      <c r="N75218" t="str">
        <f t="shared" ca="1" si="8231"/>
        <v>X</v>
      </c>
    </row>
    <row r="75219" spans="7:14" x14ac:dyDescent="0.3">
      <c r="G75219">
        <v>75218</v>
      </c>
      <c r="H75219">
        <f t="shared" ca="1" si="8225"/>
        <v>71</v>
      </c>
      <c r="I75219">
        <f t="shared" ca="1" si="8226"/>
        <v>3</v>
      </c>
      <c r="J75219">
        <f t="shared" ca="1" si="8227"/>
        <v>112</v>
      </c>
      <c r="K75219">
        <f t="shared" ca="1" si="8228"/>
        <v>0</v>
      </c>
      <c r="L75219">
        <f t="shared" ca="1" si="8229"/>
        <v>0</v>
      </c>
      <c r="M75219">
        <f t="shared" ca="1" si="8230"/>
        <v>1</v>
      </c>
      <c r="N75219" t="str">
        <f t="shared" ca="1" si="8231"/>
        <v>X</v>
      </c>
    </row>
    <row r="75220" spans="7:14" x14ac:dyDescent="0.3">
      <c r="G75220">
        <v>75219</v>
      </c>
      <c r="H75220">
        <f t="shared" ca="1" si="8225"/>
        <v>74</v>
      </c>
      <c r="I75220">
        <f t="shared" ca="1" si="8226"/>
        <v>4</v>
      </c>
      <c r="J75220">
        <f t="shared" ca="1" si="8227"/>
        <v>87</v>
      </c>
      <c r="K75220">
        <f t="shared" ca="1" si="8228"/>
        <v>0</v>
      </c>
      <c r="L75220">
        <f t="shared" ca="1" si="8229"/>
        <v>0</v>
      </c>
      <c r="M75220">
        <f t="shared" ca="1" si="8230"/>
        <v>1</v>
      </c>
      <c r="N75220" t="str">
        <f t="shared" ca="1" si="8231"/>
        <v>X</v>
      </c>
    </row>
    <row r="75221" spans="7:14" x14ac:dyDescent="0.3">
      <c r="G75221">
        <v>75220</v>
      </c>
      <c r="H75221">
        <f t="shared" ca="1" si="8225"/>
        <v>61</v>
      </c>
      <c r="I75221">
        <f t="shared" ca="1" si="8226"/>
        <v>0</v>
      </c>
      <c r="J75221">
        <f t="shared" ca="1" si="8227"/>
        <v>76</v>
      </c>
      <c r="K75221">
        <f t="shared" ca="1" si="8228"/>
        <v>0</v>
      </c>
      <c r="L75221">
        <f t="shared" ca="1" si="8229"/>
        <v>0</v>
      </c>
      <c r="M75221">
        <f t="shared" ca="1" si="8230"/>
        <v>1</v>
      </c>
      <c r="N75221" t="str">
        <f t="shared" ca="1" si="8231"/>
        <v>X</v>
      </c>
    </row>
    <row r="75222" spans="7:14" x14ac:dyDescent="0.3">
      <c r="G75222">
        <v>75221</v>
      </c>
      <c r="H75222">
        <f t="shared" ca="1" si="8225"/>
        <v>162</v>
      </c>
      <c r="I75222">
        <f t="shared" ca="1" si="8226"/>
        <v>0</v>
      </c>
      <c r="J75222">
        <f t="shared" ca="1" si="8227"/>
        <v>84</v>
      </c>
      <c r="K75222">
        <f t="shared" ca="1" si="8228"/>
        <v>0</v>
      </c>
      <c r="L75222">
        <f t="shared" ca="1" si="8229"/>
        <v>0</v>
      </c>
      <c r="M75222">
        <f t="shared" ca="1" si="8230"/>
        <v>0</v>
      </c>
      <c r="N75222" t="str">
        <f t="shared" ca="1" si="8231"/>
        <v>X</v>
      </c>
    </row>
    <row r="75223" spans="7:14" x14ac:dyDescent="0.3">
      <c r="G75223">
        <v>75222</v>
      </c>
      <c r="H75223">
        <f t="shared" ca="1" si="8225"/>
        <v>59</v>
      </c>
      <c r="I75223">
        <f t="shared" ca="1" si="8226"/>
        <v>17</v>
      </c>
      <c r="J75223">
        <f t="shared" ca="1" si="8227"/>
        <v>197</v>
      </c>
      <c r="K75223">
        <f t="shared" ca="1" si="8228"/>
        <v>0</v>
      </c>
      <c r="L75223">
        <f t="shared" ca="1" si="8229"/>
        <v>0</v>
      </c>
      <c r="M75223">
        <f t="shared" ca="1" si="8230"/>
        <v>0</v>
      </c>
      <c r="N75223" t="str">
        <f t="shared" ca="1" si="8231"/>
        <v>X</v>
      </c>
    </row>
    <row r="75224" spans="7:14" x14ac:dyDescent="0.3">
      <c r="G75224">
        <v>75223</v>
      </c>
      <c r="H75224">
        <f t="shared" ca="1" si="8225"/>
        <v>148</v>
      </c>
      <c r="I75224">
        <f t="shared" ca="1" si="8226"/>
        <v>20</v>
      </c>
      <c r="J75224">
        <f t="shared" ca="1" si="8227"/>
        <v>191</v>
      </c>
      <c r="K75224">
        <f t="shared" ca="1" si="8228"/>
        <v>0</v>
      </c>
      <c r="L75224">
        <f t="shared" ca="1" si="8229"/>
        <v>0</v>
      </c>
      <c r="M75224">
        <f t="shared" ca="1" si="8230"/>
        <v>0</v>
      </c>
      <c r="N75224" t="str">
        <f t="shared" ca="1" si="8231"/>
        <v>X</v>
      </c>
    </row>
    <row r="75225" spans="7:14" x14ac:dyDescent="0.3">
      <c r="G75225">
        <v>75224</v>
      </c>
      <c r="H75225">
        <f t="shared" ca="1" si="8225"/>
        <v>1</v>
      </c>
      <c r="I75225">
        <f t="shared" ca="1" si="8226"/>
        <v>20</v>
      </c>
      <c r="J75225">
        <f t="shared" ca="1" si="8227"/>
        <v>92</v>
      </c>
      <c r="K75225">
        <f t="shared" ca="1" si="8228"/>
        <v>0</v>
      </c>
      <c r="L75225">
        <f t="shared" ca="1" si="8229"/>
        <v>0</v>
      </c>
      <c r="M75225">
        <f t="shared" ca="1" si="8230"/>
        <v>0</v>
      </c>
      <c r="N75225" t="str">
        <f t="shared" ca="1" si="8231"/>
        <v>X</v>
      </c>
    </row>
    <row r="75226" spans="7:14" x14ac:dyDescent="0.3">
      <c r="G75226">
        <v>75225</v>
      </c>
      <c r="H75226">
        <f t="shared" ca="1" si="8225"/>
        <v>123</v>
      </c>
      <c r="I75226">
        <f t="shared" ca="1" si="8226"/>
        <v>12</v>
      </c>
      <c r="J75226">
        <f t="shared" ca="1" si="8227"/>
        <v>27</v>
      </c>
      <c r="K75226">
        <f t="shared" ca="1" si="8228"/>
        <v>0</v>
      </c>
      <c r="L75226">
        <f t="shared" ca="1" si="8229"/>
        <v>0</v>
      </c>
      <c r="M75226">
        <f t="shared" ca="1" si="8230"/>
        <v>0</v>
      </c>
      <c r="N75226" t="str">
        <f t="shared" ca="1" si="8231"/>
        <v>X</v>
      </c>
    </row>
    <row r="75227" spans="7:14" x14ac:dyDescent="0.3">
      <c r="G75227">
        <v>75226</v>
      </c>
      <c r="H75227">
        <f t="shared" ca="1" si="8225"/>
        <v>161</v>
      </c>
      <c r="I75227">
        <f t="shared" ca="1" si="8226"/>
        <v>7</v>
      </c>
      <c r="J75227">
        <f t="shared" ca="1" si="8227"/>
        <v>80</v>
      </c>
      <c r="K75227">
        <f t="shared" ca="1" si="8228"/>
        <v>0</v>
      </c>
      <c r="L75227">
        <f t="shared" ca="1" si="8229"/>
        <v>0</v>
      </c>
      <c r="M75227">
        <f t="shared" ca="1" si="8230"/>
        <v>0</v>
      </c>
      <c r="N75227" t="str">
        <f t="shared" ca="1" si="8231"/>
        <v>X</v>
      </c>
    </row>
    <row r="75228" spans="7:14" x14ac:dyDescent="0.3">
      <c r="G75228">
        <v>75227</v>
      </c>
      <c r="H75228">
        <f t="shared" ca="1" si="8225"/>
        <v>72</v>
      </c>
      <c r="I75228">
        <f t="shared" ca="1" si="8226"/>
        <v>13</v>
      </c>
      <c r="J75228">
        <f t="shared" ca="1" si="8227"/>
        <v>182</v>
      </c>
      <c r="K75228">
        <f t="shared" ca="1" si="8228"/>
        <v>0</v>
      </c>
      <c r="L75228">
        <f t="shared" ca="1" si="8229"/>
        <v>0</v>
      </c>
      <c r="M75228">
        <f t="shared" ca="1" si="8230"/>
        <v>0</v>
      </c>
      <c r="N75228" t="str">
        <f t="shared" ca="1" si="8231"/>
        <v>X</v>
      </c>
    </row>
    <row r="75229" spans="7:14" x14ac:dyDescent="0.3">
      <c r="G75229">
        <v>75228</v>
      </c>
      <c r="H75229">
        <f t="shared" ca="1" si="8225"/>
        <v>20</v>
      </c>
      <c r="I75229">
        <f t="shared" ca="1" si="8226"/>
        <v>18</v>
      </c>
      <c r="J75229">
        <f t="shared" ca="1" si="8227"/>
        <v>106</v>
      </c>
      <c r="K75229">
        <f t="shared" ca="1" si="8228"/>
        <v>0</v>
      </c>
      <c r="L75229">
        <f t="shared" ca="1" si="8229"/>
        <v>0</v>
      </c>
      <c r="M75229">
        <f t="shared" ca="1" si="8230"/>
        <v>0</v>
      </c>
      <c r="N75229" t="str">
        <f t="shared" ca="1" si="8231"/>
        <v>X</v>
      </c>
    </row>
    <row r="75230" spans="7:14" x14ac:dyDescent="0.3">
      <c r="G75230">
        <v>75229</v>
      </c>
      <c r="H75230">
        <f t="shared" ca="1" si="8225"/>
        <v>21</v>
      </c>
      <c r="I75230">
        <f t="shared" ca="1" si="8226"/>
        <v>18</v>
      </c>
      <c r="J75230">
        <f t="shared" ca="1" si="8227"/>
        <v>185</v>
      </c>
      <c r="K75230">
        <f t="shared" ca="1" si="8228"/>
        <v>0</v>
      </c>
      <c r="L75230">
        <f t="shared" ca="1" si="8229"/>
        <v>0</v>
      </c>
      <c r="M75230">
        <f t="shared" ca="1" si="8230"/>
        <v>0</v>
      </c>
      <c r="N75230" t="str">
        <f t="shared" ca="1" si="8231"/>
        <v>X</v>
      </c>
    </row>
    <row r="75231" spans="7:14" x14ac:dyDescent="0.3">
      <c r="G75231">
        <v>75230</v>
      </c>
      <c r="H75231">
        <f t="shared" ca="1" si="8225"/>
        <v>179</v>
      </c>
      <c r="I75231">
        <f t="shared" ca="1" si="8226"/>
        <v>0</v>
      </c>
      <c r="J75231">
        <f t="shared" ca="1" si="8227"/>
        <v>85</v>
      </c>
      <c r="K75231">
        <f t="shared" ca="1" si="8228"/>
        <v>0</v>
      </c>
      <c r="L75231">
        <f t="shared" ca="1" si="8229"/>
        <v>0</v>
      </c>
      <c r="M75231">
        <f t="shared" ca="1" si="8230"/>
        <v>0</v>
      </c>
      <c r="N75231" t="str">
        <f t="shared" ca="1" si="8231"/>
        <v>X</v>
      </c>
    </row>
    <row r="75232" spans="7:14" x14ac:dyDescent="0.3">
      <c r="G75232">
        <v>75231</v>
      </c>
      <c r="H75232">
        <f t="shared" ca="1" si="8225"/>
        <v>162</v>
      </c>
      <c r="I75232">
        <f t="shared" ca="1" si="8226"/>
        <v>16</v>
      </c>
      <c r="J75232">
        <f t="shared" ca="1" si="8227"/>
        <v>166</v>
      </c>
      <c r="K75232">
        <f t="shared" ca="1" si="8228"/>
        <v>0</v>
      </c>
      <c r="L75232">
        <f t="shared" ca="1" si="8229"/>
        <v>0</v>
      </c>
      <c r="M75232">
        <f t="shared" ca="1" si="8230"/>
        <v>0</v>
      </c>
      <c r="N75232" t="str">
        <f t="shared" ca="1" si="8231"/>
        <v>X</v>
      </c>
    </row>
    <row r="75233" spans="7:14" x14ac:dyDescent="0.3">
      <c r="G75233">
        <v>75232</v>
      </c>
      <c r="H75233">
        <f t="shared" ca="1" si="8225"/>
        <v>194</v>
      </c>
      <c r="I75233">
        <f t="shared" ca="1" si="8226"/>
        <v>20</v>
      </c>
      <c r="J75233">
        <f t="shared" ca="1" si="8227"/>
        <v>47</v>
      </c>
      <c r="K75233">
        <f t="shared" ca="1" si="8228"/>
        <v>0</v>
      </c>
      <c r="L75233">
        <f t="shared" ca="1" si="8229"/>
        <v>0</v>
      </c>
      <c r="M75233">
        <f t="shared" ca="1" si="8230"/>
        <v>0</v>
      </c>
      <c r="N75233" t="str">
        <f t="shared" ca="1" si="8231"/>
        <v>X</v>
      </c>
    </row>
    <row r="75234" spans="7:14" x14ac:dyDescent="0.3">
      <c r="G75234">
        <v>75233</v>
      </c>
      <c r="H75234">
        <f t="shared" ca="1" si="8225"/>
        <v>33</v>
      </c>
      <c r="I75234">
        <f t="shared" ca="1" si="8226"/>
        <v>6</v>
      </c>
      <c r="J75234">
        <f t="shared" ca="1" si="8227"/>
        <v>196</v>
      </c>
      <c r="K75234">
        <f t="shared" ca="1" si="8228"/>
        <v>1</v>
      </c>
      <c r="L75234">
        <f t="shared" ca="1" si="8229"/>
        <v>0</v>
      </c>
      <c r="M75234">
        <f t="shared" ca="1" si="8230"/>
        <v>0</v>
      </c>
      <c r="N75234" t="str">
        <f t="shared" ca="1" si="8231"/>
        <v>X</v>
      </c>
    </row>
    <row r="75235" spans="7:14" x14ac:dyDescent="0.3">
      <c r="G75235">
        <v>75234</v>
      </c>
      <c r="H75235">
        <f t="shared" ca="1" si="8225"/>
        <v>192</v>
      </c>
      <c r="I75235">
        <f t="shared" ca="1" si="8226"/>
        <v>17</v>
      </c>
      <c r="J75235">
        <f t="shared" ca="1" si="8227"/>
        <v>124</v>
      </c>
      <c r="K75235">
        <f t="shared" ca="1" si="8228"/>
        <v>0</v>
      </c>
      <c r="L75235">
        <f t="shared" ca="1" si="8229"/>
        <v>0</v>
      </c>
      <c r="M75235">
        <f t="shared" ca="1" si="8230"/>
        <v>0</v>
      </c>
      <c r="N75235" t="str">
        <f t="shared" ca="1" si="8231"/>
        <v>X</v>
      </c>
    </row>
    <row r="75236" spans="7:14" x14ac:dyDescent="0.3">
      <c r="G75236">
        <v>75235</v>
      </c>
      <c r="H75236">
        <f t="shared" ca="1" si="8225"/>
        <v>16</v>
      </c>
      <c r="I75236">
        <f t="shared" ca="1" si="8226"/>
        <v>10</v>
      </c>
      <c r="J75236">
        <f t="shared" ca="1" si="8227"/>
        <v>43</v>
      </c>
      <c r="K75236">
        <f t="shared" ca="1" si="8228"/>
        <v>1</v>
      </c>
      <c r="L75236">
        <f t="shared" ca="1" si="8229"/>
        <v>0</v>
      </c>
      <c r="M75236">
        <f t="shared" ca="1" si="8230"/>
        <v>1</v>
      </c>
      <c r="N75236" t="str">
        <f t="shared" ca="1" si="8231"/>
        <v>X</v>
      </c>
    </row>
    <row r="75237" spans="7:14" x14ac:dyDescent="0.3">
      <c r="G75237">
        <v>75236</v>
      </c>
      <c r="H75237">
        <f t="shared" ca="1" si="8225"/>
        <v>193</v>
      </c>
      <c r="I75237">
        <f t="shared" ca="1" si="8226"/>
        <v>16</v>
      </c>
      <c r="J75237">
        <f t="shared" ca="1" si="8227"/>
        <v>136</v>
      </c>
      <c r="K75237">
        <f t="shared" ca="1" si="8228"/>
        <v>0</v>
      </c>
      <c r="L75237">
        <f t="shared" ca="1" si="8229"/>
        <v>0</v>
      </c>
      <c r="M75237">
        <f t="shared" ca="1" si="8230"/>
        <v>0</v>
      </c>
      <c r="N75237" t="str">
        <f t="shared" ca="1" si="8231"/>
        <v>X</v>
      </c>
    </row>
    <row r="75238" spans="7:14" x14ac:dyDescent="0.3">
      <c r="G75238">
        <v>75237</v>
      </c>
      <c r="H75238">
        <f t="shared" ca="1" si="8225"/>
        <v>59</v>
      </c>
      <c r="I75238">
        <f t="shared" ca="1" si="8226"/>
        <v>0</v>
      </c>
      <c r="J75238">
        <f t="shared" ca="1" si="8227"/>
        <v>194</v>
      </c>
      <c r="K75238">
        <f t="shared" ca="1" si="8228"/>
        <v>0</v>
      </c>
      <c r="L75238">
        <f t="shared" ca="1" si="8229"/>
        <v>0</v>
      </c>
      <c r="M75238">
        <f t="shared" ca="1" si="8230"/>
        <v>0</v>
      </c>
      <c r="N75238" t="str">
        <f t="shared" ca="1" si="8231"/>
        <v>X</v>
      </c>
    </row>
    <row r="75239" spans="7:14" x14ac:dyDescent="0.3">
      <c r="G75239">
        <v>75238</v>
      </c>
      <c r="H75239">
        <f t="shared" ca="1" si="8225"/>
        <v>65</v>
      </c>
      <c r="I75239">
        <f t="shared" ca="1" si="8226"/>
        <v>0</v>
      </c>
      <c r="J75239">
        <f t="shared" ca="1" si="8227"/>
        <v>98</v>
      </c>
      <c r="K75239">
        <f t="shared" ca="1" si="8228"/>
        <v>0</v>
      </c>
      <c r="L75239">
        <f t="shared" ca="1" si="8229"/>
        <v>0</v>
      </c>
      <c r="M75239">
        <f t="shared" ca="1" si="8230"/>
        <v>1</v>
      </c>
      <c r="N75239" t="str">
        <f t="shared" ca="1" si="8231"/>
        <v>X</v>
      </c>
    </row>
    <row r="75240" spans="7:14" x14ac:dyDescent="0.3">
      <c r="G75240">
        <v>75239</v>
      </c>
      <c r="H75240">
        <f t="shared" ca="1" si="8225"/>
        <v>170</v>
      </c>
      <c r="I75240">
        <f t="shared" ca="1" si="8226"/>
        <v>15</v>
      </c>
      <c r="J75240">
        <f t="shared" ca="1" si="8227"/>
        <v>91</v>
      </c>
      <c r="K75240">
        <f t="shared" ca="1" si="8228"/>
        <v>0</v>
      </c>
      <c r="L75240">
        <f t="shared" ca="1" si="8229"/>
        <v>0</v>
      </c>
      <c r="M75240">
        <f t="shared" ca="1" si="8230"/>
        <v>0</v>
      </c>
      <c r="N75240" t="str">
        <f t="shared" ca="1" si="8231"/>
        <v>X</v>
      </c>
    </row>
    <row r="75241" spans="7:14" x14ac:dyDescent="0.3">
      <c r="G75241">
        <v>75240</v>
      </c>
      <c r="H75241">
        <f t="shared" ca="1" si="8225"/>
        <v>170</v>
      </c>
      <c r="I75241">
        <f t="shared" ca="1" si="8226"/>
        <v>20</v>
      </c>
      <c r="J75241">
        <f t="shared" ca="1" si="8227"/>
        <v>126</v>
      </c>
      <c r="K75241">
        <f t="shared" ca="1" si="8228"/>
        <v>0</v>
      </c>
      <c r="L75241">
        <f t="shared" ca="1" si="8229"/>
        <v>0</v>
      </c>
      <c r="M75241">
        <f t="shared" ca="1" si="8230"/>
        <v>0</v>
      </c>
      <c r="N75241" t="str">
        <f t="shared" ca="1" si="8231"/>
        <v>X</v>
      </c>
    </row>
    <row r="75242" spans="7:14" x14ac:dyDescent="0.3">
      <c r="G75242">
        <v>75241</v>
      </c>
      <c r="H75242">
        <f t="shared" ca="1" si="8225"/>
        <v>65</v>
      </c>
      <c r="I75242">
        <f t="shared" ca="1" si="8226"/>
        <v>1</v>
      </c>
      <c r="J75242">
        <f t="shared" ca="1" si="8227"/>
        <v>191</v>
      </c>
      <c r="K75242">
        <f t="shared" ca="1" si="8228"/>
        <v>0</v>
      </c>
      <c r="L75242">
        <f t="shared" ca="1" si="8229"/>
        <v>0</v>
      </c>
      <c r="M75242">
        <f t="shared" ca="1" si="8230"/>
        <v>0</v>
      </c>
      <c r="N75242" t="str">
        <f t="shared" ca="1" si="8231"/>
        <v>X</v>
      </c>
    </row>
    <row r="75243" spans="7:14" x14ac:dyDescent="0.3">
      <c r="G75243">
        <v>75242</v>
      </c>
      <c r="H75243">
        <f t="shared" ca="1" si="8225"/>
        <v>54</v>
      </c>
      <c r="I75243">
        <f t="shared" ca="1" si="8226"/>
        <v>9</v>
      </c>
      <c r="J75243">
        <f t="shared" ca="1" si="8227"/>
        <v>186</v>
      </c>
      <c r="K75243">
        <f t="shared" ca="1" si="8228"/>
        <v>0</v>
      </c>
      <c r="L75243">
        <f t="shared" ca="1" si="8229"/>
        <v>0</v>
      </c>
      <c r="M75243">
        <f t="shared" ca="1" si="8230"/>
        <v>0</v>
      </c>
      <c r="N75243" t="str">
        <f t="shared" ca="1" si="8231"/>
        <v>X</v>
      </c>
    </row>
    <row r="75244" spans="7:14" x14ac:dyDescent="0.3">
      <c r="G75244">
        <v>75243</v>
      </c>
      <c r="H75244">
        <f t="shared" ca="1" si="8225"/>
        <v>30</v>
      </c>
      <c r="I75244">
        <f t="shared" ca="1" si="8226"/>
        <v>8</v>
      </c>
      <c r="J75244">
        <f t="shared" ca="1" si="8227"/>
        <v>50</v>
      </c>
      <c r="K75244">
        <f t="shared" ca="1" si="8228"/>
        <v>1</v>
      </c>
      <c r="L75244">
        <f t="shared" ca="1" si="8229"/>
        <v>0</v>
      </c>
      <c r="M75244">
        <f t="shared" ca="1" si="8230"/>
        <v>1</v>
      </c>
      <c r="N75244" t="str">
        <f t="shared" ca="1" si="8231"/>
        <v>X</v>
      </c>
    </row>
    <row r="75245" spans="7:14" x14ac:dyDescent="0.3">
      <c r="G75245">
        <v>75244</v>
      </c>
      <c r="H75245">
        <f t="shared" ca="1" si="8225"/>
        <v>106</v>
      </c>
      <c r="I75245">
        <f t="shared" ca="1" si="8226"/>
        <v>4</v>
      </c>
      <c r="J75245">
        <f t="shared" ca="1" si="8227"/>
        <v>33</v>
      </c>
      <c r="K75245">
        <f t="shared" ca="1" si="8228"/>
        <v>0</v>
      </c>
      <c r="L75245">
        <f t="shared" ca="1" si="8229"/>
        <v>0</v>
      </c>
      <c r="M75245">
        <f t="shared" ca="1" si="8230"/>
        <v>1</v>
      </c>
      <c r="N75245" t="str">
        <f t="shared" ca="1" si="8231"/>
        <v>X</v>
      </c>
    </row>
    <row r="75246" spans="7:14" x14ac:dyDescent="0.3">
      <c r="G75246">
        <v>75245</v>
      </c>
      <c r="H75246">
        <f t="shared" ca="1" si="8225"/>
        <v>196</v>
      </c>
      <c r="I75246">
        <f t="shared" ca="1" si="8226"/>
        <v>8</v>
      </c>
      <c r="J75246">
        <f t="shared" ca="1" si="8227"/>
        <v>158</v>
      </c>
      <c r="K75246">
        <f t="shared" ca="1" si="8228"/>
        <v>0</v>
      </c>
      <c r="L75246">
        <f t="shared" ca="1" si="8229"/>
        <v>0</v>
      </c>
      <c r="M75246">
        <f t="shared" ca="1" si="8230"/>
        <v>0</v>
      </c>
      <c r="N75246" t="str">
        <f t="shared" ca="1" si="8231"/>
        <v>X</v>
      </c>
    </row>
    <row r="75247" spans="7:14" x14ac:dyDescent="0.3">
      <c r="G75247">
        <v>75246</v>
      </c>
      <c r="H75247">
        <f t="shared" ca="1" si="8225"/>
        <v>0</v>
      </c>
      <c r="I75247">
        <f t="shared" ca="1" si="8226"/>
        <v>12</v>
      </c>
      <c r="J75247">
        <f t="shared" ca="1" si="8227"/>
        <v>15</v>
      </c>
      <c r="K75247">
        <f t="shared" ca="1" si="8228"/>
        <v>1</v>
      </c>
      <c r="L75247">
        <f t="shared" ca="1" si="8229"/>
        <v>0</v>
      </c>
      <c r="M75247">
        <f t="shared" ca="1" si="8230"/>
        <v>1</v>
      </c>
      <c r="N75247" t="str">
        <f t="shared" ca="1" si="8231"/>
        <v>X</v>
      </c>
    </row>
    <row r="75248" spans="7:14" x14ac:dyDescent="0.3">
      <c r="G75248">
        <v>75247</v>
      </c>
      <c r="H75248">
        <f t="shared" ca="1" si="8225"/>
        <v>81</v>
      </c>
      <c r="I75248">
        <f t="shared" ca="1" si="8226"/>
        <v>12</v>
      </c>
      <c r="J75248">
        <f t="shared" ca="1" si="8227"/>
        <v>34</v>
      </c>
      <c r="K75248">
        <f t="shared" ca="1" si="8228"/>
        <v>0</v>
      </c>
      <c r="L75248">
        <f t="shared" ca="1" si="8229"/>
        <v>0</v>
      </c>
      <c r="M75248">
        <f t="shared" ca="1" si="8230"/>
        <v>0</v>
      </c>
      <c r="N75248" t="str">
        <f t="shared" ca="1" si="8231"/>
        <v>X</v>
      </c>
    </row>
    <row r="75249" spans="7:14" x14ac:dyDescent="0.3">
      <c r="G75249">
        <v>75248</v>
      </c>
      <c r="H75249">
        <f t="shared" ca="1" si="8225"/>
        <v>188</v>
      </c>
      <c r="I75249">
        <f t="shared" ca="1" si="8226"/>
        <v>19</v>
      </c>
      <c r="J75249">
        <f t="shared" ca="1" si="8227"/>
        <v>140</v>
      </c>
      <c r="K75249">
        <f t="shared" ca="1" si="8228"/>
        <v>0</v>
      </c>
      <c r="L75249">
        <f t="shared" ca="1" si="8229"/>
        <v>0</v>
      </c>
      <c r="M75249">
        <f t="shared" ca="1" si="8230"/>
        <v>0</v>
      </c>
      <c r="N75249" t="str">
        <f t="shared" ca="1" si="8231"/>
        <v>X</v>
      </c>
    </row>
    <row r="75250" spans="7:14" x14ac:dyDescent="0.3">
      <c r="G75250">
        <v>75249</v>
      </c>
      <c r="H75250">
        <f t="shared" ca="1" si="8225"/>
        <v>34</v>
      </c>
      <c r="I75250">
        <f t="shared" ca="1" si="8226"/>
        <v>18</v>
      </c>
      <c r="J75250">
        <f t="shared" ca="1" si="8227"/>
        <v>198</v>
      </c>
      <c r="K75250">
        <f t="shared" ca="1" si="8228"/>
        <v>0</v>
      </c>
      <c r="L75250">
        <f t="shared" ca="1" si="8229"/>
        <v>0</v>
      </c>
      <c r="M75250">
        <f t="shared" ca="1" si="8230"/>
        <v>0</v>
      </c>
      <c r="N75250" t="str">
        <f t="shared" ca="1" si="8231"/>
        <v>X</v>
      </c>
    </row>
    <row r="75251" spans="7:14" x14ac:dyDescent="0.3">
      <c r="G75251">
        <v>75250</v>
      </c>
      <c r="H75251">
        <f t="shared" ca="1" si="8225"/>
        <v>57</v>
      </c>
      <c r="I75251">
        <f t="shared" ca="1" si="8226"/>
        <v>10</v>
      </c>
      <c r="J75251">
        <f t="shared" ca="1" si="8227"/>
        <v>136</v>
      </c>
      <c r="K75251">
        <f t="shared" ca="1" si="8228"/>
        <v>0</v>
      </c>
      <c r="L75251">
        <f t="shared" ca="1" si="8229"/>
        <v>0</v>
      </c>
      <c r="M75251">
        <f t="shared" ca="1" si="8230"/>
        <v>0</v>
      </c>
      <c r="N75251" t="str">
        <f t="shared" ca="1" si="8231"/>
        <v>X</v>
      </c>
    </row>
    <row r="75252" spans="7:14" x14ac:dyDescent="0.3">
      <c r="G75252">
        <v>75251</v>
      </c>
      <c r="H75252">
        <f t="shared" ca="1" si="8225"/>
        <v>80</v>
      </c>
      <c r="I75252">
        <f t="shared" ca="1" si="8226"/>
        <v>3</v>
      </c>
      <c r="J75252">
        <f t="shared" ca="1" si="8227"/>
        <v>111</v>
      </c>
      <c r="K75252">
        <f t="shared" ca="1" si="8228"/>
        <v>0</v>
      </c>
      <c r="L75252">
        <f t="shared" ca="1" si="8229"/>
        <v>0</v>
      </c>
      <c r="M75252">
        <f t="shared" ca="1" si="8230"/>
        <v>1</v>
      </c>
      <c r="N75252" t="str">
        <f t="shared" ca="1" si="8231"/>
        <v>X</v>
      </c>
    </row>
    <row r="75253" spans="7:14" x14ac:dyDescent="0.3">
      <c r="G75253">
        <v>75252</v>
      </c>
      <c r="H75253">
        <f t="shared" ca="1" si="8225"/>
        <v>65</v>
      </c>
      <c r="I75253">
        <f t="shared" ca="1" si="8226"/>
        <v>11</v>
      </c>
      <c r="J75253">
        <f t="shared" ca="1" si="8227"/>
        <v>106</v>
      </c>
      <c r="K75253">
        <f t="shared" ca="1" si="8228"/>
        <v>0</v>
      </c>
      <c r="L75253">
        <f t="shared" ca="1" si="8229"/>
        <v>0</v>
      </c>
      <c r="M75253">
        <f t="shared" ca="1" si="8230"/>
        <v>0</v>
      </c>
      <c r="N75253" t="str">
        <f t="shared" ca="1" si="8231"/>
        <v>X</v>
      </c>
    </row>
    <row r="75254" spans="7:14" x14ac:dyDescent="0.3">
      <c r="G75254">
        <v>75253</v>
      </c>
      <c r="H75254">
        <f t="shared" ca="1" si="8225"/>
        <v>2</v>
      </c>
      <c r="I75254">
        <f t="shared" ca="1" si="8226"/>
        <v>4</v>
      </c>
      <c r="J75254">
        <f t="shared" ca="1" si="8227"/>
        <v>144</v>
      </c>
      <c r="K75254">
        <f t="shared" ca="1" si="8228"/>
        <v>1</v>
      </c>
      <c r="L75254">
        <f t="shared" ca="1" si="8229"/>
        <v>0</v>
      </c>
      <c r="M75254">
        <f t="shared" ca="1" si="8230"/>
        <v>1</v>
      </c>
      <c r="N75254" t="str">
        <f t="shared" ca="1" si="8231"/>
        <v>X</v>
      </c>
    </row>
    <row r="75255" spans="7:14" x14ac:dyDescent="0.3">
      <c r="G75255">
        <v>75254</v>
      </c>
      <c r="H75255">
        <f t="shared" ca="1" si="8225"/>
        <v>83</v>
      </c>
      <c r="I75255">
        <f t="shared" ca="1" si="8226"/>
        <v>15</v>
      </c>
      <c r="J75255">
        <f t="shared" ca="1" si="8227"/>
        <v>31</v>
      </c>
      <c r="K75255">
        <f t="shared" ca="1" si="8228"/>
        <v>0</v>
      </c>
      <c r="L75255">
        <f t="shared" ca="1" si="8229"/>
        <v>0</v>
      </c>
      <c r="M75255">
        <f t="shared" ca="1" si="8230"/>
        <v>0</v>
      </c>
      <c r="N75255" t="str">
        <f t="shared" ca="1" si="8231"/>
        <v>X</v>
      </c>
    </row>
    <row r="75256" spans="7:14" x14ac:dyDescent="0.3">
      <c r="G75256">
        <v>75255</v>
      </c>
      <c r="H75256">
        <f t="shared" ca="1" si="8225"/>
        <v>59</v>
      </c>
      <c r="I75256">
        <f t="shared" ca="1" si="8226"/>
        <v>15</v>
      </c>
      <c r="J75256">
        <f t="shared" ca="1" si="8227"/>
        <v>95</v>
      </c>
      <c r="K75256">
        <f t="shared" ca="1" si="8228"/>
        <v>0</v>
      </c>
      <c r="L75256">
        <f t="shared" ca="1" si="8229"/>
        <v>0</v>
      </c>
      <c r="M75256">
        <f t="shared" ca="1" si="8230"/>
        <v>0</v>
      </c>
      <c r="N75256" t="str">
        <f t="shared" ca="1" si="8231"/>
        <v>X</v>
      </c>
    </row>
    <row r="75257" spans="7:14" x14ac:dyDescent="0.3">
      <c r="G75257">
        <v>75256</v>
      </c>
      <c r="H75257">
        <f t="shared" ca="1" si="8225"/>
        <v>56</v>
      </c>
      <c r="I75257">
        <f t="shared" ca="1" si="8226"/>
        <v>8</v>
      </c>
      <c r="J75257">
        <f t="shared" ca="1" si="8227"/>
        <v>22</v>
      </c>
      <c r="K75257">
        <f t="shared" ca="1" si="8228"/>
        <v>0</v>
      </c>
      <c r="L75257">
        <f t="shared" ca="1" si="8229"/>
        <v>0</v>
      </c>
      <c r="M75257">
        <f t="shared" ca="1" si="8230"/>
        <v>1</v>
      </c>
      <c r="N75257" t="str">
        <f t="shared" ca="1" si="8231"/>
        <v>X</v>
      </c>
    </row>
    <row r="75258" spans="7:14" x14ac:dyDescent="0.3">
      <c r="G75258">
        <v>75257</v>
      </c>
      <c r="H75258">
        <f t="shared" ca="1" si="8225"/>
        <v>46</v>
      </c>
      <c r="I75258">
        <f t="shared" ca="1" si="8226"/>
        <v>7</v>
      </c>
      <c r="J75258">
        <f t="shared" ca="1" si="8227"/>
        <v>30</v>
      </c>
      <c r="K75258">
        <f t="shared" ca="1" si="8228"/>
        <v>0</v>
      </c>
      <c r="L75258">
        <f t="shared" ca="1" si="8229"/>
        <v>0</v>
      </c>
      <c r="M75258">
        <f t="shared" ca="1" si="8230"/>
        <v>1</v>
      </c>
      <c r="N75258" t="str">
        <f t="shared" ca="1" si="8231"/>
        <v>X</v>
      </c>
    </row>
    <row r="75259" spans="7:14" x14ac:dyDescent="0.3">
      <c r="G75259">
        <v>75258</v>
      </c>
      <c r="H75259">
        <f t="shared" ca="1" si="8225"/>
        <v>72</v>
      </c>
      <c r="I75259">
        <f t="shared" ca="1" si="8226"/>
        <v>0</v>
      </c>
      <c r="J75259">
        <f t="shared" ca="1" si="8227"/>
        <v>121</v>
      </c>
      <c r="K75259">
        <f t="shared" ca="1" si="8228"/>
        <v>0</v>
      </c>
      <c r="L75259">
        <f t="shared" ca="1" si="8229"/>
        <v>0</v>
      </c>
      <c r="M75259">
        <f t="shared" ca="1" si="8230"/>
        <v>1</v>
      </c>
      <c r="N75259" t="str">
        <f t="shared" ca="1" si="8231"/>
        <v>X</v>
      </c>
    </row>
    <row r="75260" spans="7:14" x14ac:dyDescent="0.3">
      <c r="G75260">
        <v>75259</v>
      </c>
      <c r="H75260">
        <f t="shared" ca="1" si="8225"/>
        <v>133</v>
      </c>
      <c r="I75260">
        <f t="shared" ca="1" si="8226"/>
        <v>10</v>
      </c>
      <c r="J75260">
        <f t="shared" ca="1" si="8227"/>
        <v>160</v>
      </c>
      <c r="K75260">
        <f t="shared" ca="1" si="8228"/>
        <v>0</v>
      </c>
      <c r="L75260">
        <f t="shared" ca="1" si="8229"/>
        <v>0</v>
      </c>
      <c r="M75260">
        <f t="shared" ca="1" si="8230"/>
        <v>0</v>
      </c>
      <c r="N75260" t="str">
        <f t="shared" ca="1" si="8231"/>
        <v>X</v>
      </c>
    </row>
    <row r="75261" spans="7:14" x14ac:dyDescent="0.3">
      <c r="G75261">
        <v>75260</v>
      </c>
      <c r="H75261">
        <f t="shared" ca="1" si="8225"/>
        <v>89</v>
      </c>
      <c r="I75261">
        <f t="shared" ca="1" si="8226"/>
        <v>8</v>
      </c>
      <c r="J75261">
        <f t="shared" ca="1" si="8227"/>
        <v>156</v>
      </c>
      <c r="K75261">
        <f t="shared" ca="1" si="8228"/>
        <v>0</v>
      </c>
      <c r="L75261">
        <f t="shared" ca="1" si="8229"/>
        <v>0</v>
      </c>
      <c r="M75261">
        <f t="shared" ca="1" si="8230"/>
        <v>0</v>
      </c>
      <c r="N75261" t="str">
        <f t="shared" ca="1" si="8231"/>
        <v>X</v>
      </c>
    </row>
    <row r="75262" spans="7:14" x14ac:dyDescent="0.3">
      <c r="G75262">
        <v>75261</v>
      </c>
      <c r="H75262">
        <f t="shared" ca="1" si="8225"/>
        <v>135</v>
      </c>
      <c r="I75262">
        <f t="shared" ca="1" si="8226"/>
        <v>13</v>
      </c>
      <c r="J75262">
        <f t="shared" ca="1" si="8227"/>
        <v>81</v>
      </c>
      <c r="K75262">
        <f t="shared" ca="1" si="8228"/>
        <v>0</v>
      </c>
      <c r="L75262">
        <f t="shared" ca="1" si="8229"/>
        <v>0</v>
      </c>
      <c r="M75262">
        <f t="shared" ca="1" si="8230"/>
        <v>0</v>
      </c>
      <c r="N75262" t="str">
        <f t="shared" ca="1" si="8231"/>
        <v>X</v>
      </c>
    </row>
    <row r="75263" spans="7:14" x14ac:dyDescent="0.3">
      <c r="G75263">
        <v>75262</v>
      </c>
      <c r="H75263">
        <f t="shared" ca="1" si="8225"/>
        <v>139</v>
      </c>
      <c r="I75263">
        <f t="shared" ca="1" si="8226"/>
        <v>12</v>
      </c>
      <c r="J75263">
        <f t="shared" ca="1" si="8227"/>
        <v>199</v>
      </c>
      <c r="K75263">
        <f t="shared" ca="1" si="8228"/>
        <v>0</v>
      </c>
      <c r="L75263">
        <f t="shared" ca="1" si="8229"/>
        <v>0</v>
      </c>
      <c r="M75263">
        <f t="shared" ca="1" si="8230"/>
        <v>0</v>
      </c>
      <c r="N75263" t="str">
        <f t="shared" ca="1" si="8231"/>
        <v>X</v>
      </c>
    </row>
    <row r="75264" spans="7:14" x14ac:dyDescent="0.3">
      <c r="G75264">
        <v>75263</v>
      </c>
      <c r="H75264">
        <f t="shared" ca="1" si="8225"/>
        <v>15</v>
      </c>
      <c r="I75264">
        <f t="shared" ca="1" si="8226"/>
        <v>17</v>
      </c>
      <c r="J75264">
        <f t="shared" ca="1" si="8227"/>
        <v>39</v>
      </c>
      <c r="K75264">
        <f t="shared" ca="1" si="8228"/>
        <v>0</v>
      </c>
      <c r="L75264">
        <f t="shared" ca="1" si="8229"/>
        <v>0</v>
      </c>
      <c r="M75264">
        <f t="shared" ca="1" si="8230"/>
        <v>0</v>
      </c>
      <c r="N75264" t="str">
        <f t="shared" ca="1" si="8231"/>
        <v>X</v>
      </c>
    </row>
    <row r="75265" spans="7:14" x14ac:dyDescent="0.3">
      <c r="G75265">
        <v>75264</v>
      </c>
      <c r="H75265">
        <f t="shared" ca="1" si="8225"/>
        <v>139</v>
      </c>
      <c r="I75265">
        <f t="shared" ca="1" si="8226"/>
        <v>17</v>
      </c>
      <c r="J75265">
        <f t="shared" ca="1" si="8227"/>
        <v>57</v>
      </c>
      <c r="K75265">
        <f t="shared" ca="1" si="8228"/>
        <v>0</v>
      </c>
      <c r="L75265">
        <f t="shared" ca="1" si="8229"/>
        <v>0</v>
      </c>
      <c r="M75265">
        <f t="shared" ca="1" si="8230"/>
        <v>0</v>
      </c>
      <c r="N75265" t="str">
        <f t="shared" ca="1" si="8231"/>
        <v>X</v>
      </c>
    </row>
    <row r="75266" spans="7:14" x14ac:dyDescent="0.3">
      <c r="G75266">
        <v>75265</v>
      </c>
      <c r="H75266">
        <f t="shared" ca="1" si="8225"/>
        <v>138</v>
      </c>
      <c r="I75266">
        <f t="shared" ca="1" si="8226"/>
        <v>11</v>
      </c>
      <c r="J75266">
        <f t="shared" ca="1" si="8227"/>
        <v>175</v>
      </c>
      <c r="K75266">
        <f t="shared" ca="1" si="8228"/>
        <v>0</v>
      </c>
      <c r="L75266">
        <f t="shared" ca="1" si="8229"/>
        <v>0</v>
      </c>
      <c r="M75266">
        <f t="shared" ca="1" si="8230"/>
        <v>0</v>
      </c>
      <c r="N75266" t="str">
        <f t="shared" ca="1" si="8231"/>
        <v>X</v>
      </c>
    </row>
    <row r="75267" spans="7:14" x14ac:dyDescent="0.3">
      <c r="G75267">
        <v>75266</v>
      </c>
      <c r="H75267">
        <f t="shared" ref="H75267:H75330" ca="1" si="8232">RANDBETWEEN(0,200)</f>
        <v>60</v>
      </c>
      <c r="I75267">
        <f t="shared" ref="I75267:I75330" ca="1" si="8233">RANDBETWEEN(0,20)</f>
        <v>8</v>
      </c>
      <c r="J75267">
        <f t="shared" ref="J75267:J75330" ca="1" si="8234">RANDBETWEEN(0,200)</f>
        <v>42</v>
      </c>
      <c r="K75267">
        <f t="shared" ref="K75267:K75330" ca="1" si="8235">IF(2*H75267+5*I75267&lt;=100,1,0)</f>
        <v>0</v>
      </c>
      <c r="L75267">
        <f t="shared" ref="L75267:L75330" ca="1" si="8236">IF(I75267-J75267&gt;=10,1,0)</f>
        <v>0</v>
      </c>
      <c r="M75267">
        <f t="shared" ref="M75267:M75330" ca="1" si="8237">IF(H75267+I75267^2+J75267&lt;=200,1,0)</f>
        <v>1</v>
      </c>
      <c r="N75267" t="str">
        <f t="shared" ref="N75267:N75330" ca="1" si="8238">IF(K75267*L75267*M75267=1,2*H75267^3+4*I75267+J75267,"X")</f>
        <v>X</v>
      </c>
    </row>
    <row r="75268" spans="7:14" x14ac:dyDescent="0.3">
      <c r="G75268">
        <v>75267</v>
      </c>
      <c r="H75268">
        <f t="shared" ca="1" si="8232"/>
        <v>111</v>
      </c>
      <c r="I75268">
        <f t="shared" ca="1" si="8233"/>
        <v>20</v>
      </c>
      <c r="J75268">
        <f t="shared" ca="1" si="8234"/>
        <v>138</v>
      </c>
      <c r="K75268">
        <f t="shared" ca="1" si="8235"/>
        <v>0</v>
      </c>
      <c r="L75268">
        <f t="shared" ca="1" si="8236"/>
        <v>0</v>
      </c>
      <c r="M75268">
        <f t="shared" ca="1" si="8237"/>
        <v>0</v>
      </c>
      <c r="N75268" t="str">
        <f t="shared" ca="1" si="8238"/>
        <v>X</v>
      </c>
    </row>
    <row r="75269" spans="7:14" x14ac:dyDescent="0.3">
      <c r="G75269">
        <v>75268</v>
      </c>
      <c r="H75269">
        <f t="shared" ca="1" si="8232"/>
        <v>86</v>
      </c>
      <c r="I75269">
        <f t="shared" ca="1" si="8233"/>
        <v>12</v>
      </c>
      <c r="J75269">
        <f t="shared" ca="1" si="8234"/>
        <v>184</v>
      </c>
      <c r="K75269">
        <f t="shared" ca="1" si="8235"/>
        <v>0</v>
      </c>
      <c r="L75269">
        <f t="shared" ca="1" si="8236"/>
        <v>0</v>
      </c>
      <c r="M75269">
        <f t="shared" ca="1" si="8237"/>
        <v>0</v>
      </c>
      <c r="N75269" t="str">
        <f t="shared" ca="1" si="8238"/>
        <v>X</v>
      </c>
    </row>
    <row r="75270" spans="7:14" x14ac:dyDescent="0.3">
      <c r="G75270">
        <v>75269</v>
      </c>
      <c r="H75270">
        <f t="shared" ca="1" si="8232"/>
        <v>79</v>
      </c>
      <c r="I75270">
        <f t="shared" ca="1" si="8233"/>
        <v>19</v>
      </c>
      <c r="J75270">
        <f t="shared" ca="1" si="8234"/>
        <v>129</v>
      </c>
      <c r="K75270">
        <f t="shared" ca="1" si="8235"/>
        <v>0</v>
      </c>
      <c r="L75270">
        <f t="shared" ca="1" si="8236"/>
        <v>0</v>
      </c>
      <c r="M75270">
        <f t="shared" ca="1" si="8237"/>
        <v>0</v>
      </c>
      <c r="N75270" t="str">
        <f t="shared" ca="1" si="8238"/>
        <v>X</v>
      </c>
    </row>
    <row r="75271" spans="7:14" x14ac:dyDescent="0.3">
      <c r="G75271">
        <v>75270</v>
      </c>
      <c r="H75271">
        <f t="shared" ca="1" si="8232"/>
        <v>32</v>
      </c>
      <c r="I75271">
        <f t="shared" ca="1" si="8233"/>
        <v>0</v>
      </c>
      <c r="J75271">
        <f t="shared" ca="1" si="8234"/>
        <v>70</v>
      </c>
      <c r="K75271">
        <f t="shared" ca="1" si="8235"/>
        <v>1</v>
      </c>
      <c r="L75271">
        <f t="shared" ca="1" si="8236"/>
        <v>0</v>
      </c>
      <c r="M75271">
        <f t="shared" ca="1" si="8237"/>
        <v>1</v>
      </c>
      <c r="N75271" t="str">
        <f t="shared" ca="1" si="8238"/>
        <v>X</v>
      </c>
    </row>
    <row r="75272" spans="7:14" x14ac:dyDescent="0.3">
      <c r="G75272">
        <v>75271</v>
      </c>
      <c r="H75272">
        <f t="shared" ca="1" si="8232"/>
        <v>183</v>
      </c>
      <c r="I75272">
        <f t="shared" ca="1" si="8233"/>
        <v>11</v>
      </c>
      <c r="J75272">
        <f t="shared" ca="1" si="8234"/>
        <v>172</v>
      </c>
      <c r="K75272">
        <f t="shared" ca="1" si="8235"/>
        <v>0</v>
      </c>
      <c r="L75272">
        <f t="shared" ca="1" si="8236"/>
        <v>0</v>
      </c>
      <c r="M75272">
        <f t="shared" ca="1" si="8237"/>
        <v>0</v>
      </c>
      <c r="N75272" t="str">
        <f t="shared" ca="1" si="8238"/>
        <v>X</v>
      </c>
    </row>
    <row r="75273" spans="7:14" x14ac:dyDescent="0.3">
      <c r="G75273">
        <v>75272</v>
      </c>
      <c r="H75273">
        <f t="shared" ca="1" si="8232"/>
        <v>170</v>
      </c>
      <c r="I75273">
        <f t="shared" ca="1" si="8233"/>
        <v>19</v>
      </c>
      <c r="J75273">
        <f t="shared" ca="1" si="8234"/>
        <v>191</v>
      </c>
      <c r="K75273">
        <f t="shared" ca="1" si="8235"/>
        <v>0</v>
      </c>
      <c r="L75273">
        <f t="shared" ca="1" si="8236"/>
        <v>0</v>
      </c>
      <c r="M75273">
        <f t="shared" ca="1" si="8237"/>
        <v>0</v>
      </c>
      <c r="N75273" t="str">
        <f t="shared" ca="1" si="8238"/>
        <v>X</v>
      </c>
    </row>
    <row r="75274" spans="7:14" x14ac:dyDescent="0.3">
      <c r="G75274">
        <v>75273</v>
      </c>
      <c r="H75274">
        <f t="shared" ca="1" si="8232"/>
        <v>115</v>
      </c>
      <c r="I75274">
        <f t="shared" ca="1" si="8233"/>
        <v>8</v>
      </c>
      <c r="J75274">
        <f t="shared" ca="1" si="8234"/>
        <v>46</v>
      </c>
      <c r="K75274">
        <f t="shared" ca="1" si="8235"/>
        <v>0</v>
      </c>
      <c r="L75274">
        <f t="shared" ca="1" si="8236"/>
        <v>0</v>
      </c>
      <c r="M75274">
        <f t="shared" ca="1" si="8237"/>
        <v>0</v>
      </c>
      <c r="N75274" t="str">
        <f t="shared" ca="1" si="8238"/>
        <v>X</v>
      </c>
    </row>
    <row r="75275" spans="7:14" x14ac:dyDescent="0.3">
      <c r="G75275">
        <v>75274</v>
      </c>
      <c r="H75275">
        <f t="shared" ca="1" si="8232"/>
        <v>165</v>
      </c>
      <c r="I75275">
        <f t="shared" ca="1" si="8233"/>
        <v>1</v>
      </c>
      <c r="J75275">
        <f t="shared" ca="1" si="8234"/>
        <v>181</v>
      </c>
      <c r="K75275">
        <f t="shared" ca="1" si="8235"/>
        <v>0</v>
      </c>
      <c r="L75275">
        <f t="shared" ca="1" si="8236"/>
        <v>0</v>
      </c>
      <c r="M75275">
        <f t="shared" ca="1" si="8237"/>
        <v>0</v>
      </c>
      <c r="N75275" t="str">
        <f t="shared" ca="1" si="8238"/>
        <v>X</v>
      </c>
    </row>
    <row r="75276" spans="7:14" x14ac:dyDescent="0.3">
      <c r="G75276">
        <v>75275</v>
      </c>
      <c r="H75276">
        <f t="shared" ca="1" si="8232"/>
        <v>12</v>
      </c>
      <c r="I75276">
        <f t="shared" ca="1" si="8233"/>
        <v>7</v>
      </c>
      <c r="J75276">
        <f t="shared" ca="1" si="8234"/>
        <v>147</v>
      </c>
      <c r="K75276">
        <f t="shared" ca="1" si="8235"/>
        <v>1</v>
      </c>
      <c r="L75276">
        <f t="shared" ca="1" si="8236"/>
        <v>0</v>
      </c>
      <c r="M75276">
        <f t="shared" ca="1" si="8237"/>
        <v>0</v>
      </c>
      <c r="N75276" t="str">
        <f t="shared" ca="1" si="8238"/>
        <v>X</v>
      </c>
    </row>
    <row r="75277" spans="7:14" x14ac:dyDescent="0.3">
      <c r="G75277">
        <v>75276</v>
      </c>
      <c r="H75277">
        <f t="shared" ca="1" si="8232"/>
        <v>187</v>
      </c>
      <c r="I75277">
        <f t="shared" ca="1" si="8233"/>
        <v>7</v>
      </c>
      <c r="J75277">
        <f t="shared" ca="1" si="8234"/>
        <v>87</v>
      </c>
      <c r="K75277">
        <f t="shared" ca="1" si="8235"/>
        <v>0</v>
      </c>
      <c r="L75277">
        <f t="shared" ca="1" si="8236"/>
        <v>0</v>
      </c>
      <c r="M75277">
        <f t="shared" ca="1" si="8237"/>
        <v>0</v>
      </c>
      <c r="N75277" t="str">
        <f t="shared" ca="1" si="8238"/>
        <v>X</v>
      </c>
    </row>
    <row r="75278" spans="7:14" x14ac:dyDescent="0.3">
      <c r="G75278">
        <v>75277</v>
      </c>
      <c r="H75278">
        <f t="shared" ca="1" si="8232"/>
        <v>12</v>
      </c>
      <c r="I75278">
        <f t="shared" ca="1" si="8233"/>
        <v>18</v>
      </c>
      <c r="J75278">
        <f t="shared" ca="1" si="8234"/>
        <v>178</v>
      </c>
      <c r="K75278">
        <f t="shared" ca="1" si="8235"/>
        <v>0</v>
      </c>
      <c r="L75278">
        <f t="shared" ca="1" si="8236"/>
        <v>0</v>
      </c>
      <c r="M75278">
        <f t="shared" ca="1" si="8237"/>
        <v>0</v>
      </c>
      <c r="N75278" t="str">
        <f t="shared" ca="1" si="8238"/>
        <v>X</v>
      </c>
    </row>
    <row r="75279" spans="7:14" x14ac:dyDescent="0.3">
      <c r="G75279">
        <v>75278</v>
      </c>
      <c r="H75279">
        <f t="shared" ca="1" si="8232"/>
        <v>127</v>
      </c>
      <c r="I75279">
        <f t="shared" ca="1" si="8233"/>
        <v>4</v>
      </c>
      <c r="J75279">
        <f t="shared" ca="1" si="8234"/>
        <v>46</v>
      </c>
      <c r="K75279">
        <f t="shared" ca="1" si="8235"/>
        <v>0</v>
      </c>
      <c r="L75279">
        <f t="shared" ca="1" si="8236"/>
        <v>0</v>
      </c>
      <c r="M75279">
        <f t="shared" ca="1" si="8237"/>
        <v>1</v>
      </c>
      <c r="N75279" t="str">
        <f t="shared" ca="1" si="8238"/>
        <v>X</v>
      </c>
    </row>
    <row r="75280" spans="7:14" x14ac:dyDescent="0.3">
      <c r="G75280">
        <v>75279</v>
      </c>
      <c r="H75280">
        <f t="shared" ca="1" si="8232"/>
        <v>20</v>
      </c>
      <c r="I75280">
        <f t="shared" ca="1" si="8233"/>
        <v>5</v>
      </c>
      <c r="J75280">
        <f t="shared" ca="1" si="8234"/>
        <v>45</v>
      </c>
      <c r="K75280">
        <f t="shared" ca="1" si="8235"/>
        <v>1</v>
      </c>
      <c r="L75280">
        <f t="shared" ca="1" si="8236"/>
        <v>0</v>
      </c>
      <c r="M75280">
        <f t="shared" ca="1" si="8237"/>
        <v>1</v>
      </c>
      <c r="N75280" t="str">
        <f t="shared" ca="1" si="8238"/>
        <v>X</v>
      </c>
    </row>
    <row r="75281" spans="7:14" x14ac:dyDescent="0.3">
      <c r="G75281">
        <v>75280</v>
      </c>
      <c r="H75281">
        <f t="shared" ca="1" si="8232"/>
        <v>93</v>
      </c>
      <c r="I75281">
        <f t="shared" ca="1" si="8233"/>
        <v>9</v>
      </c>
      <c r="J75281">
        <f t="shared" ca="1" si="8234"/>
        <v>62</v>
      </c>
      <c r="K75281">
        <f t="shared" ca="1" si="8235"/>
        <v>0</v>
      </c>
      <c r="L75281">
        <f t="shared" ca="1" si="8236"/>
        <v>0</v>
      </c>
      <c r="M75281">
        <f t="shared" ca="1" si="8237"/>
        <v>0</v>
      </c>
      <c r="N75281" t="str">
        <f t="shared" ca="1" si="8238"/>
        <v>X</v>
      </c>
    </row>
    <row r="75282" spans="7:14" x14ac:dyDescent="0.3">
      <c r="G75282">
        <v>75281</v>
      </c>
      <c r="H75282">
        <f t="shared" ca="1" si="8232"/>
        <v>108</v>
      </c>
      <c r="I75282">
        <f t="shared" ca="1" si="8233"/>
        <v>16</v>
      </c>
      <c r="J75282">
        <f t="shared" ca="1" si="8234"/>
        <v>19</v>
      </c>
      <c r="K75282">
        <f t="shared" ca="1" si="8235"/>
        <v>0</v>
      </c>
      <c r="L75282">
        <f t="shared" ca="1" si="8236"/>
        <v>0</v>
      </c>
      <c r="M75282">
        <f t="shared" ca="1" si="8237"/>
        <v>0</v>
      </c>
      <c r="N75282" t="str">
        <f t="shared" ca="1" si="8238"/>
        <v>X</v>
      </c>
    </row>
    <row r="75283" spans="7:14" x14ac:dyDescent="0.3">
      <c r="G75283">
        <v>75282</v>
      </c>
      <c r="H75283">
        <f t="shared" ca="1" si="8232"/>
        <v>126</v>
      </c>
      <c r="I75283">
        <f t="shared" ca="1" si="8233"/>
        <v>0</v>
      </c>
      <c r="J75283">
        <f t="shared" ca="1" si="8234"/>
        <v>90</v>
      </c>
      <c r="K75283">
        <f t="shared" ca="1" si="8235"/>
        <v>0</v>
      </c>
      <c r="L75283">
        <f t="shared" ca="1" si="8236"/>
        <v>0</v>
      </c>
      <c r="M75283">
        <f t="shared" ca="1" si="8237"/>
        <v>0</v>
      </c>
      <c r="N75283" t="str">
        <f t="shared" ca="1" si="8238"/>
        <v>X</v>
      </c>
    </row>
    <row r="75284" spans="7:14" x14ac:dyDescent="0.3">
      <c r="G75284">
        <v>75283</v>
      </c>
      <c r="H75284">
        <f t="shared" ca="1" si="8232"/>
        <v>83</v>
      </c>
      <c r="I75284">
        <f t="shared" ca="1" si="8233"/>
        <v>0</v>
      </c>
      <c r="J75284">
        <f t="shared" ca="1" si="8234"/>
        <v>87</v>
      </c>
      <c r="K75284">
        <f t="shared" ca="1" si="8235"/>
        <v>0</v>
      </c>
      <c r="L75284">
        <f t="shared" ca="1" si="8236"/>
        <v>0</v>
      </c>
      <c r="M75284">
        <f t="shared" ca="1" si="8237"/>
        <v>1</v>
      </c>
      <c r="N75284" t="str">
        <f t="shared" ca="1" si="8238"/>
        <v>X</v>
      </c>
    </row>
    <row r="75285" spans="7:14" x14ac:dyDescent="0.3">
      <c r="G75285">
        <v>75284</v>
      </c>
      <c r="H75285">
        <f t="shared" ca="1" si="8232"/>
        <v>154</v>
      </c>
      <c r="I75285">
        <f t="shared" ca="1" si="8233"/>
        <v>8</v>
      </c>
      <c r="J75285">
        <f t="shared" ca="1" si="8234"/>
        <v>26</v>
      </c>
      <c r="K75285">
        <f t="shared" ca="1" si="8235"/>
        <v>0</v>
      </c>
      <c r="L75285">
        <f t="shared" ca="1" si="8236"/>
        <v>0</v>
      </c>
      <c r="M75285">
        <f t="shared" ca="1" si="8237"/>
        <v>0</v>
      </c>
      <c r="N75285" t="str">
        <f t="shared" ca="1" si="8238"/>
        <v>X</v>
      </c>
    </row>
    <row r="75286" spans="7:14" x14ac:dyDescent="0.3">
      <c r="G75286">
        <v>75285</v>
      </c>
      <c r="H75286">
        <f t="shared" ca="1" si="8232"/>
        <v>4</v>
      </c>
      <c r="I75286">
        <f t="shared" ca="1" si="8233"/>
        <v>13</v>
      </c>
      <c r="J75286">
        <f t="shared" ca="1" si="8234"/>
        <v>39</v>
      </c>
      <c r="K75286">
        <f t="shared" ca="1" si="8235"/>
        <v>1</v>
      </c>
      <c r="L75286">
        <f t="shared" ca="1" si="8236"/>
        <v>0</v>
      </c>
      <c r="M75286">
        <f t="shared" ca="1" si="8237"/>
        <v>0</v>
      </c>
      <c r="N75286" t="str">
        <f t="shared" ca="1" si="8238"/>
        <v>X</v>
      </c>
    </row>
    <row r="75287" spans="7:14" x14ac:dyDescent="0.3">
      <c r="G75287">
        <v>75286</v>
      </c>
      <c r="H75287">
        <f t="shared" ca="1" si="8232"/>
        <v>146</v>
      </c>
      <c r="I75287">
        <f t="shared" ca="1" si="8233"/>
        <v>18</v>
      </c>
      <c r="J75287">
        <f t="shared" ca="1" si="8234"/>
        <v>7</v>
      </c>
      <c r="K75287">
        <f t="shared" ca="1" si="8235"/>
        <v>0</v>
      </c>
      <c r="L75287">
        <f t="shared" ca="1" si="8236"/>
        <v>1</v>
      </c>
      <c r="M75287">
        <f t="shared" ca="1" si="8237"/>
        <v>0</v>
      </c>
      <c r="N75287" t="str">
        <f t="shared" ca="1" si="8238"/>
        <v>X</v>
      </c>
    </row>
    <row r="75288" spans="7:14" x14ac:dyDescent="0.3">
      <c r="G75288">
        <v>75287</v>
      </c>
      <c r="H75288">
        <f t="shared" ca="1" si="8232"/>
        <v>6</v>
      </c>
      <c r="I75288">
        <f t="shared" ca="1" si="8233"/>
        <v>1</v>
      </c>
      <c r="J75288">
        <f t="shared" ca="1" si="8234"/>
        <v>4</v>
      </c>
      <c r="K75288">
        <f t="shared" ca="1" si="8235"/>
        <v>1</v>
      </c>
      <c r="L75288">
        <f t="shared" ca="1" si="8236"/>
        <v>0</v>
      </c>
      <c r="M75288">
        <f t="shared" ca="1" si="8237"/>
        <v>1</v>
      </c>
      <c r="N75288" t="str">
        <f t="shared" ca="1" si="8238"/>
        <v>X</v>
      </c>
    </row>
    <row r="75289" spans="7:14" x14ac:dyDescent="0.3">
      <c r="G75289">
        <v>75288</v>
      </c>
      <c r="H75289">
        <f t="shared" ca="1" si="8232"/>
        <v>138</v>
      </c>
      <c r="I75289">
        <f t="shared" ca="1" si="8233"/>
        <v>8</v>
      </c>
      <c r="J75289">
        <f t="shared" ca="1" si="8234"/>
        <v>2</v>
      </c>
      <c r="K75289">
        <f t="shared" ca="1" si="8235"/>
        <v>0</v>
      </c>
      <c r="L75289">
        <f t="shared" ca="1" si="8236"/>
        <v>0</v>
      </c>
      <c r="M75289">
        <f t="shared" ca="1" si="8237"/>
        <v>0</v>
      </c>
      <c r="N75289" t="str">
        <f t="shared" ca="1" si="8238"/>
        <v>X</v>
      </c>
    </row>
    <row r="75290" spans="7:14" x14ac:dyDescent="0.3">
      <c r="G75290">
        <v>75289</v>
      </c>
      <c r="H75290">
        <f t="shared" ca="1" si="8232"/>
        <v>4</v>
      </c>
      <c r="I75290">
        <f t="shared" ca="1" si="8233"/>
        <v>16</v>
      </c>
      <c r="J75290">
        <f t="shared" ca="1" si="8234"/>
        <v>3</v>
      </c>
      <c r="K75290">
        <f t="shared" ca="1" si="8235"/>
        <v>1</v>
      </c>
      <c r="L75290">
        <f t="shared" ca="1" si="8236"/>
        <v>1</v>
      </c>
      <c r="M75290">
        <f t="shared" ca="1" si="8237"/>
        <v>0</v>
      </c>
      <c r="N75290" t="str">
        <f t="shared" ca="1" si="8238"/>
        <v>X</v>
      </c>
    </row>
    <row r="75291" spans="7:14" x14ac:dyDescent="0.3">
      <c r="G75291">
        <v>75290</v>
      </c>
      <c r="H75291">
        <f t="shared" ca="1" si="8232"/>
        <v>191</v>
      </c>
      <c r="I75291">
        <f t="shared" ca="1" si="8233"/>
        <v>19</v>
      </c>
      <c r="J75291">
        <f t="shared" ca="1" si="8234"/>
        <v>36</v>
      </c>
      <c r="K75291">
        <f t="shared" ca="1" si="8235"/>
        <v>0</v>
      </c>
      <c r="L75291">
        <f t="shared" ca="1" si="8236"/>
        <v>0</v>
      </c>
      <c r="M75291">
        <f t="shared" ca="1" si="8237"/>
        <v>0</v>
      </c>
      <c r="N75291" t="str">
        <f t="shared" ca="1" si="8238"/>
        <v>X</v>
      </c>
    </row>
    <row r="75292" spans="7:14" x14ac:dyDescent="0.3">
      <c r="G75292">
        <v>75291</v>
      </c>
      <c r="H75292">
        <f t="shared" ca="1" si="8232"/>
        <v>147</v>
      </c>
      <c r="I75292">
        <f t="shared" ca="1" si="8233"/>
        <v>3</v>
      </c>
      <c r="J75292">
        <f t="shared" ca="1" si="8234"/>
        <v>7</v>
      </c>
      <c r="K75292">
        <f t="shared" ca="1" si="8235"/>
        <v>0</v>
      </c>
      <c r="L75292">
        <f t="shared" ca="1" si="8236"/>
        <v>0</v>
      </c>
      <c r="M75292">
        <f t="shared" ca="1" si="8237"/>
        <v>1</v>
      </c>
      <c r="N75292" t="str">
        <f t="shared" ca="1" si="8238"/>
        <v>X</v>
      </c>
    </row>
    <row r="75293" spans="7:14" x14ac:dyDescent="0.3">
      <c r="G75293">
        <v>75292</v>
      </c>
      <c r="H75293">
        <f t="shared" ca="1" si="8232"/>
        <v>146</v>
      </c>
      <c r="I75293">
        <f t="shared" ca="1" si="8233"/>
        <v>19</v>
      </c>
      <c r="J75293">
        <f t="shared" ca="1" si="8234"/>
        <v>191</v>
      </c>
      <c r="K75293">
        <f t="shared" ca="1" si="8235"/>
        <v>0</v>
      </c>
      <c r="L75293">
        <f t="shared" ca="1" si="8236"/>
        <v>0</v>
      </c>
      <c r="M75293">
        <f t="shared" ca="1" si="8237"/>
        <v>0</v>
      </c>
      <c r="N75293" t="str">
        <f t="shared" ca="1" si="8238"/>
        <v>X</v>
      </c>
    </row>
    <row r="75294" spans="7:14" x14ac:dyDescent="0.3">
      <c r="G75294">
        <v>75293</v>
      </c>
      <c r="H75294">
        <f t="shared" ca="1" si="8232"/>
        <v>84</v>
      </c>
      <c r="I75294">
        <f t="shared" ca="1" si="8233"/>
        <v>13</v>
      </c>
      <c r="J75294">
        <f t="shared" ca="1" si="8234"/>
        <v>121</v>
      </c>
      <c r="K75294">
        <f t="shared" ca="1" si="8235"/>
        <v>0</v>
      </c>
      <c r="L75294">
        <f t="shared" ca="1" si="8236"/>
        <v>0</v>
      </c>
      <c r="M75294">
        <f t="shared" ca="1" si="8237"/>
        <v>0</v>
      </c>
      <c r="N75294" t="str">
        <f t="shared" ca="1" si="8238"/>
        <v>X</v>
      </c>
    </row>
    <row r="75295" spans="7:14" x14ac:dyDescent="0.3">
      <c r="G75295">
        <v>75294</v>
      </c>
      <c r="H75295">
        <f t="shared" ca="1" si="8232"/>
        <v>41</v>
      </c>
      <c r="I75295">
        <f t="shared" ca="1" si="8233"/>
        <v>11</v>
      </c>
      <c r="J75295">
        <f t="shared" ca="1" si="8234"/>
        <v>121</v>
      </c>
      <c r="K75295">
        <f t="shared" ca="1" si="8235"/>
        <v>0</v>
      </c>
      <c r="L75295">
        <f t="shared" ca="1" si="8236"/>
        <v>0</v>
      </c>
      <c r="M75295">
        <f t="shared" ca="1" si="8237"/>
        <v>0</v>
      </c>
      <c r="N75295" t="str">
        <f t="shared" ca="1" si="8238"/>
        <v>X</v>
      </c>
    </row>
    <row r="75296" spans="7:14" x14ac:dyDescent="0.3">
      <c r="G75296">
        <v>75295</v>
      </c>
      <c r="H75296">
        <f t="shared" ca="1" si="8232"/>
        <v>34</v>
      </c>
      <c r="I75296">
        <f t="shared" ca="1" si="8233"/>
        <v>19</v>
      </c>
      <c r="J75296">
        <f t="shared" ca="1" si="8234"/>
        <v>195</v>
      </c>
      <c r="K75296">
        <f t="shared" ca="1" si="8235"/>
        <v>0</v>
      </c>
      <c r="L75296">
        <f t="shared" ca="1" si="8236"/>
        <v>0</v>
      </c>
      <c r="M75296">
        <f t="shared" ca="1" si="8237"/>
        <v>0</v>
      </c>
      <c r="N75296" t="str">
        <f t="shared" ca="1" si="8238"/>
        <v>X</v>
      </c>
    </row>
    <row r="75297" spans="7:14" x14ac:dyDescent="0.3">
      <c r="G75297">
        <v>75296</v>
      </c>
      <c r="H75297">
        <f t="shared" ca="1" si="8232"/>
        <v>168</v>
      </c>
      <c r="I75297">
        <f t="shared" ca="1" si="8233"/>
        <v>10</v>
      </c>
      <c r="J75297">
        <f t="shared" ca="1" si="8234"/>
        <v>142</v>
      </c>
      <c r="K75297">
        <f t="shared" ca="1" si="8235"/>
        <v>0</v>
      </c>
      <c r="L75297">
        <f t="shared" ca="1" si="8236"/>
        <v>0</v>
      </c>
      <c r="M75297">
        <f t="shared" ca="1" si="8237"/>
        <v>0</v>
      </c>
      <c r="N75297" t="str">
        <f t="shared" ca="1" si="8238"/>
        <v>X</v>
      </c>
    </row>
    <row r="75298" spans="7:14" x14ac:dyDescent="0.3">
      <c r="G75298">
        <v>75297</v>
      </c>
      <c r="H75298">
        <f t="shared" ca="1" si="8232"/>
        <v>108</v>
      </c>
      <c r="I75298">
        <f t="shared" ca="1" si="8233"/>
        <v>7</v>
      </c>
      <c r="J75298">
        <f t="shared" ca="1" si="8234"/>
        <v>112</v>
      </c>
      <c r="K75298">
        <f t="shared" ca="1" si="8235"/>
        <v>0</v>
      </c>
      <c r="L75298">
        <f t="shared" ca="1" si="8236"/>
        <v>0</v>
      </c>
      <c r="M75298">
        <f t="shared" ca="1" si="8237"/>
        <v>0</v>
      </c>
      <c r="N75298" t="str">
        <f t="shared" ca="1" si="8238"/>
        <v>X</v>
      </c>
    </row>
    <row r="75299" spans="7:14" x14ac:dyDescent="0.3">
      <c r="G75299">
        <v>75298</v>
      </c>
      <c r="H75299">
        <f t="shared" ca="1" si="8232"/>
        <v>177</v>
      </c>
      <c r="I75299">
        <f t="shared" ca="1" si="8233"/>
        <v>13</v>
      </c>
      <c r="J75299">
        <f t="shared" ca="1" si="8234"/>
        <v>101</v>
      </c>
      <c r="K75299">
        <f t="shared" ca="1" si="8235"/>
        <v>0</v>
      </c>
      <c r="L75299">
        <f t="shared" ca="1" si="8236"/>
        <v>0</v>
      </c>
      <c r="M75299">
        <f t="shared" ca="1" si="8237"/>
        <v>0</v>
      </c>
      <c r="N75299" t="str">
        <f t="shared" ca="1" si="8238"/>
        <v>X</v>
      </c>
    </row>
    <row r="75300" spans="7:14" x14ac:dyDescent="0.3">
      <c r="G75300">
        <v>75299</v>
      </c>
      <c r="H75300">
        <f t="shared" ca="1" si="8232"/>
        <v>170</v>
      </c>
      <c r="I75300">
        <f t="shared" ca="1" si="8233"/>
        <v>8</v>
      </c>
      <c r="J75300">
        <f t="shared" ca="1" si="8234"/>
        <v>99</v>
      </c>
      <c r="K75300">
        <f t="shared" ca="1" si="8235"/>
        <v>0</v>
      </c>
      <c r="L75300">
        <f t="shared" ca="1" si="8236"/>
        <v>0</v>
      </c>
      <c r="M75300">
        <f t="shared" ca="1" si="8237"/>
        <v>0</v>
      </c>
      <c r="N75300" t="str">
        <f t="shared" ca="1" si="8238"/>
        <v>X</v>
      </c>
    </row>
    <row r="75301" spans="7:14" x14ac:dyDescent="0.3">
      <c r="G75301">
        <v>75300</v>
      </c>
      <c r="H75301">
        <f t="shared" ca="1" si="8232"/>
        <v>98</v>
      </c>
      <c r="I75301">
        <f t="shared" ca="1" si="8233"/>
        <v>7</v>
      </c>
      <c r="J75301">
        <f t="shared" ca="1" si="8234"/>
        <v>1</v>
      </c>
      <c r="K75301">
        <f t="shared" ca="1" si="8235"/>
        <v>0</v>
      </c>
      <c r="L75301">
        <f t="shared" ca="1" si="8236"/>
        <v>0</v>
      </c>
      <c r="M75301">
        <f t="shared" ca="1" si="8237"/>
        <v>1</v>
      </c>
      <c r="N75301" t="str">
        <f t="shared" ca="1" si="8238"/>
        <v>X</v>
      </c>
    </row>
    <row r="75302" spans="7:14" x14ac:dyDescent="0.3">
      <c r="G75302">
        <v>75301</v>
      </c>
      <c r="H75302">
        <f t="shared" ca="1" si="8232"/>
        <v>150</v>
      </c>
      <c r="I75302">
        <f t="shared" ca="1" si="8233"/>
        <v>13</v>
      </c>
      <c r="J75302">
        <f t="shared" ca="1" si="8234"/>
        <v>104</v>
      </c>
      <c r="K75302">
        <f t="shared" ca="1" si="8235"/>
        <v>0</v>
      </c>
      <c r="L75302">
        <f t="shared" ca="1" si="8236"/>
        <v>0</v>
      </c>
      <c r="M75302">
        <f t="shared" ca="1" si="8237"/>
        <v>0</v>
      </c>
      <c r="N75302" t="str">
        <f t="shared" ca="1" si="8238"/>
        <v>X</v>
      </c>
    </row>
    <row r="75303" spans="7:14" x14ac:dyDescent="0.3">
      <c r="G75303">
        <v>75302</v>
      </c>
      <c r="H75303">
        <f t="shared" ca="1" si="8232"/>
        <v>169</v>
      </c>
      <c r="I75303">
        <f t="shared" ca="1" si="8233"/>
        <v>7</v>
      </c>
      <c r="J75303">
        <f t="shared" ca="1" si="8234"/>
        <v>189</v>
      </c>
      <c r="K75303">
        <f t="shared" ca="1" si="8235"/>
        <v>0</v>
      </c>
      <c r="L75303">
        <f t="shared" ca="1" si="8236"/>
        <v>0</v>
      </c>
      <c r="M75303">
        <f t="shared" ca="1" si="8237"/>
        <v>0</v>
      </c>
      <c r="N75303" t="str">
        <f t="shared" ca="1" si="8238"/>
        <v>X</v>
      </c>
    </row>
    <row r="75304" spans="7:14" x14ac:dyDescent="0.3">
      <c r="G75304">
        <v>75303</v>
      </c>
      <c r="H75304">
        <f t="shared" ca="1" si="8232"/>
        <v>98</v>
      </c>
      <c r="I75304">
        <f t="shared" ca="1" si="8233"/>
        <v>10</v>
      </c>
      <c r="J75304">
        <f t="shared" ca="1" si="8234"/>
        <v>163</v>
      </c>
      <c r="K75304">
        <f t="shared" ca="1" si="8235"/>
        <v>0</v>
      </c>
      <c r="L75304">
        <f t="shared" ca="1" si="8236"/>
        <v>0</v>
      </c>
      <c r="M75304">
        <f t="shared" ca="1" si="8237"/>
        <v>0</v>
      </c>
      <c r="N75304" t="str">
        <f t="shared" ca="1" si="8238"/>
        <v>X</v>
      </c>
    </row>
    <row r="75305" spans="7:14" x14ac:dyDescent="0.3">
      <c r="G75305">
        <v>75304</v>
      </c>
      <c r="H75305">
        <f t="shared" ca="1" si="8232"/>
        <v>7</v>
      </c>
      <c r="I75305">
        <f t="shared" ca="1" si="8233"/>
        <v>12</v>
      </c>
      <c r="J75305">
        <f t="shared" ca="1" si="8234"/>
        <v>179</v>
      </c>
      <c r="K75305">
        <f t="shared" ca="1" si="8235"/>
        <v>1</v>
      </c>
      <c r="L75305">
        <f t="shared" ca="1" si="8236"/>
        <v>0</v>
      </c>
      <c r="M75305">
        <f t="shared" ca="1" si="8237"/>
        <v>0</v>
      </c>
      <c r="N75305" t="str">
        <f t="shared" ca="1" si="8238"/>
        <v>X</v>
      </c>
    </row>
    <row r="75306" spans="7:14" x14ac:dyDescent="0.3">
      <c r="G75306">
        <v>75305</v>
      </c>
      <c r="H75306">
        <f t="shared" ca="1" si="8232"/>
        <v>131</v>
      </c>
      <c r="I75306">
        <f t="shared" ca="1" si="8233"/>
        <v>19</v>
      </c>
      <c r="J75306">
        <f t="shared" ca="1" si="8234"/>
        <v>158</v>
      </c>
      <c r="K75306">
        <f t="shared" ca="1" si="8235"/>
        <v>0</v>
      </c>
      <c r="L75306">
        <f t="shared" ca="1" si="8236"/>
        <v>0</v>
      </c>
      <c r="M75306">
        <f t="shared" ca="1" si="8237"/>
        <v>0</v>
      </c>
      <c r="N75306" t="str">
        <f t="shared" ca="1" si="8238"/>
        <v>X</v>
      </c>
    </row>
    <row r="75307" spans="7:14" x14ac:dyDescent="0.3">
      <c r="G75307">
        <v>75306</v>
      </c>
      <c r="H75307">
        <f t="shared" ca="1" si="8232"/>
        <v>72</v>
      </c>
      <c r="I75307">
        <f t="shared" ca="1" si="8233"/>
        <v>11</v>
      </c>
      <c r="J75307">
        <f t="shared" ca="1" si="8234"/>
        <v>155</v>
      </c>
      <c r="K75307">
        <f t="shared" ca="1" si="8235"/>
        <v>0</v>
      </c>
      <c r="L75307">
        <f t="shared" ca="1" si="8236"/>
        <v>0</v>
      </c>
      <c r="M75307">
        <f t="shared" ca="1" si="8237"/>
        <v>0</v>
      </c>
      <c r="N75307" t="str">
        <f t="shared" ca="1" si="8238"/>
        <v>X</v>
      </c>
    </row>
    <row r="75308" spans="7:14" x14ac:dyDescent="0.3">
      <c r="G75308">
        <v>75307</v>
      </c>
      <c r="H75308">
        <f t="shared" ca="1" si="8232"/>
        <v>197</v>
      </c>
      <c r="I75308">
        <f t="shared" ca="1" si="8233"/>
        <v>13</v>
      </c>
      <c r="J75308">
        <f t="shared" ca="1" si="8234"/>
        <v>63</v>
      </c>
      <c r="K75308">
        <f t="shared" ca="1" si="8235"/>
        <v>0</v>
      </c>
      <c r="L75308">
        <f t="shared" ca="1" si="8236"/>
        <v>0</v>
      </c>
      <c r="M75308">
        <f t="shared" ca="1" si="8237"/>
        <v>0</v>
      </c>
      <c r="N75308" t="str">
        <f t="shared" ca="1" si="8238"/>
        <v>X</v>
      </c>
    </row>
    <row r="75309" spans="7:14" x14ac:dyDescent="0.3">
      <c r="G75309">
        <v>75308</v>
      </c>
      <c r="H75309">
        <f t="shared" ca="1" si="8232"/>
        <v>130</v>
      </c>
      <c r="I75309">
        <f t="shared" ca="1" si="8233"/>
        <v>8</v>
      </c>
      <c r="J75309">
        <f t="shared" ca="1" si="8234"/>
        <v>51</v>
      </c>
      <c r="K75309">
        <f t="shared" ca="1" si="8235"/>
        <v>0</v>
      </c>
      <c r="L75309">
        <f t="shared" ca="1" si="8236"/>
        <v>0</v>
      </c>
      <c r="M75309">
        <f t="shared" ca="1" si="8237"/>
        <v>0</v>
      </c>
      <c r="N75309" t="str">
        <f t="shared" ca="1" si="8238"/>
        <v>X</v>
      </c>
    </row>
    <row r="75310" spans="7:14" x14ac:dyDescent="0.3">
      <c r="G75310">
        <v>75309</v>
      </c>
      <c r="H75310">
        <f t="shared" ca="1" si="8232"/>
        <v>170</v>
      </c>
      <c r="I75310">
        <f t="shared" ca="1" si="8233"/>
        <v>10</v>
      </c>
      <c r="J75310">
        <f t="shared" ca="1" si="8234"/>
        <v>87</v>
      </c>
      <c r="K75310">
        <f t="shared" ca="1" si="8235"/>
        <v>0</v>
      </c>
      <c r="L75310">
        <f t="shared" ca="1" si="8236"/>
        <v>0</v>
      </c>
      <c r="M75310">
        <f t="shared" ca="1" si="8237"/>
        <v>0</v>
      </c>
      <c r="N75310" t="str">
        <f t="shared" ca="1" si="8238"/>
        <v>X</v>
      </c>
    </row>
    <row r="75311" spans="7:14" x14ac:dyDescent="0.3">
      <c r="G75311">
        <v>75310</v>
      </c>
      <c r="H75311">
        <f t="shared" ca="1" si="8232"/>
        <v>128</v>
      </c>
      <c r="I75311">
        <f t="shared" ca="1" si="8233"/>
        <v>4</v>
      </c>
      <c r="J75311">
        <f t="shared" ca="1" si="8234"/>
        <v>84</v>
      </c>
      <c r="K75311">
        <f t="shared" ca="1" si="8235"/>
        <v>0</v>
      </c>
      <c r="L75311">
        <f t="shared" ca="1" si="8236"/>
        <v>0</v>
      </c>
      <c r="M75311">
        <f t="shared" ca="1" si="8237"/>
        <v>0</v>
      </c>
      <c r="N75311" t="str">
        <f t="shared" ca="1" si="8238"/>
        <v>X</v>
      </c>
    </row>
    <row r="75312" spans="7:14" x14ac:dyDescent="0.3">
      <c r="G75312">
        <v>75311</v>
      </c>
      <c r="H75312">
        <f t="shared" ca="1" si="8232"/>
        <v>136</v>
      </c>
      <c r="I75312">
        <f t="shared" ca="1" si="8233"/>
        <v>18</v>
      </c>
      <c r="J75312">
        <f t="shared" ca="1" si="8234"/>
        <v>10</v>
      </c>
      <c r="K75312">
        <f t="shared" ca="1" si="8235"/>
        <v>0</v>
      </c>
      <c r="L75312">
        <f t="shared" ca="1" si="8236"/>
        <v>0</v>
      </c>
      <c r="M75312">
        <f t="shared" ca="1" si="8237"/>
        <v>0</v>
      </c>
      <c r="N75312" t="str">
        <f t="shared" ca="1" si="8238"/>
        <v>X</v>
      </c>
    </row>
    <row r="75313" spans="7:14" x14ac:dyDescent="0.3">
      <c r="G75313">
        <v>75312</v>
      </c>
      <c r="H75313">
        <f t="shared" ca="1" si="8232"/>
        <v>92</v>
      </c>
      <c r="I75313">
        <f t="shared" ca="1" si="8233"/>
        <v>12</v>
      </c>
      <c r="J75313">
        <f t="shared" ca="1" si="8234"/>
        <v>178</v>
      </c>
      <c r="K75313">
        <f t="shared" ca="1" si="8235"/>
        <v>0</v>
      </c>
      <c r="L75313">
        <f t="shared" ca="1" si="8236"/>
        <v>0</v>
      </c>
      <c r="M75313">
        <f t="shared" ca="1" si="8237"/>
        <v>0</v>
      </c>
      <c r="N75313" t="str">
        <f t="shared" ca="1" si="8238"/>
        <v>X</v>
      </c>
    </row>
    <row r="75314" spans="7:14" x14ac:dyDescent="0.3">
      <c r="G75314">
        <v>75313</v>
      </c>
      <c r="H75314">
        <f t="shared" ca="1" si="8232"/>
        <v>85</v>
      </c>
      <c r="I75314">
        <f t="shared" ca="1" si="8233"/>
        <v>13</v>
      </c>
      <c r="J75314">
        <f t="shared" ca="1" si="8234"/>
        <v>78</v>
      </c>
      <c r="K75314">
        <f t="shared" ca="1" si="8235"/>
        <v>0</v>
      </c>
      <c r="L75314">
        <f t="shared" ca="1" si="8236"/>
        <v>0</v>
      </c>
      <c r="M75314">
        <f t="shared" ca="1" si="8237"/>
        <v>0</v>
      </c>
      <c r="N75314" t="str">
        <f t="shared" ca="1" si="8238"/>
        <v>X</v>
      </c>
    </row>
    <row r="75315" spans="7:14" x14ac:dyDescent="0.3">
      <c r="G75315">
        <v>75314</v>
      </c>
      <c r="H75315">
        <f t="shared" ca="1" si="8232"/>
        <v>181</v>
      </c>
      <c r="I75315">
        <f t="shared" ca="1" si="8233"/>
        <v>15</v>
      </c>
      <c r="J75315">
        <f t="shared" ca="1" si="8234"/>
        <v>42</v>
      </c>
      <c r="K75315">
        <f t="shared" ca="1" si="8235"/>
        <v>0</v>
      </c>
      <c r="L75315">
        <f t="shared" ca="1" si="8236"/>
        <v>0</v>
      </c>
      <c r="M75315">
        <f t="shared" ca="1" si="8237"/>
        <v>0</v>
      </c>
      <c r="N75315" t="str">
        <f t="shared" ca="1" si="8238"/>
        <v>X</v>
      </c>
    </row>
    <row r="75316" spans="7:14" x14ac:dyDescent="0.3">
      <c r="G75316">
        <v>75315</v>
      </c>
      <c r="H75316">
        <f t="shared" ca="1" si="8232"/>
        <v>85</v>
      </c>
      <c r="I75316">
        <f t="shared" ca="1" si="8233"/>
        <v>1</v>
      </c>
      <c r="J75316">
        <f t="shared" ca="1" si="8234"/>
        <v>53</v>
      </c>
      <c r="K75316">
        <f t="shared" ca="1" si="8235"/>
        <v>0</v>
      </c>
      <c r="L75316">
        <f t="shared" ca="1" si="8236"/>
        <v>0</v>
      </c>
      <c r="M75316">
        <f t="shared" ca="1" si="8237"/>
        <v>1</v>
      </c>
      <c r="N75316" t="str">
        <f t="shared" ca="1" si="8238"/>
        <v>X</v>
      </c>
    </row>
    <row r="75317" spans="7:14" x14ac:dyDescent="0.3">
      <c r="G75317">
        <v>75316</v>
      </c>
      <c r="H75317">
        <f t="shared" ca="1" si="8232"/>
        <v>120</v>
      </c>
      <c r="I75317">
        <f t="shared" ca="1" si="8233"/>
        <v>12</v>
      </c>
      <c r="J75317">
        <f t="shared" ca="1" si="8234"/>
        <v>161</v>
      </c>
      <c r="K75317">
        <f t="shared" ca="1" si="8235"/>
        <v>0</v>
      </c>
      <c r="L75317">
        <f t="shared" ca="1" si="8236"/>
        <v>0</v>
      </c>
      <c r="M75317">
        <f t="shared" ca="1" si="8237"/>
        <v>0</v>
      </c>
      <c r="N75317" t="str">
        <f t="shared" ca="1" si="8238"/>
        <v>X</v>
      </c>
    </row>
    <row r="75318" spans="7:14" x14ac:dyDescent="0.3">
      <c r="G75318">
        <v>75317</v>
      </c>
      <c r="H75318">
        <f t="shared" ca="1" si="8232"/>
        <v>80</v>
      </c>
      <c r="I75318">
        <f t="shared" ca="1" si="8233"/>
        <v>2</v>
      </c>
      <c r="J75318">
        <f t="shared" ca="1" si="8234"/>
        <v>154</v>
      </c>
      <c r="K75318">
        <f t="shared" ca="1" si="8235"/>
        <v>0</v>
      </c>
      <c r="L75318">
        <f t="shared" ca="1" si="8236"/>
        <v>0</v>
      </c>
      <c r="M75318">
        <f t="shared" ca="1" si="8237"/>
        <v>0</v>
      </c>
      <c r="N75318" t="str">
        <f t="shared" ca="1" si="8238"/>
        <v>X</v>
      </c>
    </row>
    <row r="75319" spans="7:14" x14ac:dyDescent="0.3">
      <c r="G75319">
        <v>75318</v>
      </c>
      <c r="H75319">
        <f t="shared" ca="1" si="8232"/>
        <v>29</v>
      </c>
      <c r="I75319">
        <f t="shared" ca="1" si="8233"/>
        <v>5</v>
      </c>
      <c r="J75319">
        <f t="shared" ca="1" si="8234"/>
        <v>166</v>
      </c>
      <c r="K75319">
        <f t="shared" ca="1" si="8235"/>
        <v>1</v>
      </c>
      <c r="L75319">
        <f t="shared" ca="1" si="8236"/>
        <v>0</v>
      </c>
      <c r="M75319">
        <f t="shared" ca="1" si="8237"/>
        <v>0</v>
      </c>
      <c r="N75319" t="str">
        <f t="shared" ca="1" si="8238"/>
        <v>X</v>
      </c>
    </row>
    <row r="75320" spans="7:14" x14ac:dyDescent="0.3">
      <c r="G75320">
        <v>75319</v>
      </c>
      <c r="H75320">
        <f t="shared" ca="1" si="8232"/>
        <v>132</v>
      </c>
      <c r="I75320">
        <f t="shared" ca="1" si="8233"/>
        <v>0</v>
      </c>
      <c r="J75320">
        <f t="shared" ca="1" si="8234"/>
        <v>69</v>
      </c>
      <c r="K75320">
        <f t="shared" ca="1" si="8235"/>
        <v>0</v>
      </c>
      <c r="L75320">
        <f t="shared" ca="1" si="8236"/>
        <v>0</v>
      </c>
      <c r="M75320">
        <f t="shared" ca="1" si="8237"/>
        <v>0</v>
      </c>
      <c r="N75320" t="str">
        <f t="shared" ca="1" si="8238"/>
        <v>X</v>
      </c>
    </row>
    <row r="75321" spans="7:14" x14ac:dyDescent="0.3">
      <c r="G75321">
        <v>75320</v>
      </c>
      <c r="H75321">
        <f t="shared" ca="1" si="8232"/>
        <v>193</v>
      </c>
      <c r="I75321">
        <f t="shared" ca="1" si="8233"/>
        <v>15</v>
      </c>
      <c r="J75321">
        <f t="shared" ca="1" si="8234"/>
        <v>44</v>
      </c>
      <c r="K75321">
        <f t="shared" ca="1" si="8235"/>
        <v>0</v>
      </c>
      <c r="L75321">
        <f t="shared" ca="1" si="8236"/>
        <v>0</v>
      </c>
      <c r="M75321">
        <f t="shared" ca="1" si="8237"/>
        <v>0</v>
      </c>
      <c r="N75321" t="str">
        <f t="shared" ca="1" si="8238"/>
        <v>X</v>
      </c>
    </row>
    <row r="75322" spans="7:14" x14ac:dyDescent="0.3">
      <c r="G75322">
        <v>75321</v>
      </c>
      <c r="H75322">
        <f t="shared" ca="1" si="8232"/>
        <v>33</v>
      </c>
      <c r="I75322">
        <f t="shared" ca="1" si="8233"/>
        <v>16</v>
      </c>
      <c r="J75322">
        <f t="shared" ca="1" si="8234"/>
        <v>176</v>
      </c>
      <c r="K75322">
        <f t="shared" ca="1" si="8235"/>
        <v>0</v>
      </c>
      <c r="L75322">
        <f t="shared" ca="1" si="8236"/>
        <v>0</v>
      </c>
      <c r="M75322">
        <f t="shared" ca="1" si="8237"/>
        <v>0</v>
      </c>
      <c r="N75322" t="str">
        <f t="shared" ca="1" si="8238"/>
        <v>X</v>
      </c>
    </row>
    <row r="75323" spans="7:14" x14ac:dyDescent="0.3">
      <c r="G75323">
        <v>75322</v>
      </c>
      <c r="H75323">
        <f t="shared" ca="1" si="8232"/>
        <v>82</v>
      </c>
      <c r="I75323">
        <f t="shared" ca="1" si="8233"/>
        <v>19</v>
      </c>
      <c r="J75323">
        <f t="shared" ca="1" si="8234"/>
        <v>143</v>
      </c>
      <c r="K75323">
        <f t="shared" ca="1" si="8235"/>
        <v>0</v>
      </c>
      <c r="L75323">
        <f t="shared" ca="1" si="8236"/>
        <v>0</v>
      </c>
      <c r="M75323">
        <f t="shared" ca="1" si="8237"/>
        <v>0</v>
      </c>
      <c r="N75323" t="str">
        <f t="shared" ca="1" si="8238"/>
        <v>X</v>
      </c>
    </row>
    <row r="75324" spans="7:14" x14ac:dyDescent="0.3">
      <c r="G75324">
        <v>75323</v>
      </c>
      <c r="H75324">
        <f t="shared" ca="1" si="8232"/>
        <v>76</v>
      </c>
      <c r="I75324">
        <f t="shared" ca="1" si="8233"/>
        <v>12</v>
      </c>
      <c r="J75324">
        <f t="shared" ca="1" si="8234"/>
        <v>90</v>
      </c>
      <c r="K75324">
        <f t="shared" ca="1" si="8235"/>
        <v>0</v>
      </c>
      <c r="L75324">
        <f t="shared" ca="1" si="8236"/>
        <v>0</v>
      </c>
      <c r="M75324">
        <f t="shared" ca="1" si="8237"/>
        <v>0</v>
      </c>
      <c r="N75324" t="str">
        <f t="shared" ca="1" si="8238"/>
        <v>X</v>
      </c>
    </row>
    <row r="75325" spans="7:14" x14ac:dyDescent="0.3">
      <c r="G75325">
        <v>75324</v>
      </c>
      <c r="H75325">
        <f t="shared" ca="1" si="8232"/>
        <v>54</v>
      </c>
      <c r="I75325">
        <f t="shared" ca="1" si="8233"/>
        <v>5</v>
      </c>
      <c r="J75325">
        <f t="shared" ca="1" si="8234"/>
        <v>4</v>
      </c>
      <c r="K75325">
        <f t="shared" ca="1" si="8235"/>
        <v>0</v>
      </c>
      <c r="L75325">
        <f t="shared" ca="1" si="8236"/>
        <v>0</v>
      </c>
      <c r="M75325">
        <f t="shared" ca="1" si="8237"/>
        <v>1</v>
      </c>
      <c r="N75325" t="str">
        <f t="shared" ca="1" si="8238"/>
        <v>X</v>
      </c>
    </row>
    <row r="75326" spans="7:14" x14ac:dyDescent="0.3">
      <c r="G75326">
        <v>75325</v>
      </c>
      <c r="H75326">
        <f t="shared" ca="1" si="8232"/>
        <v>187</v>
      </c>
      <c r="I75326">
        <f t="shared" ca="1" si="8233"/>
        <v>16</v>
      </c>
      <c r="J75326">
        <f t="shared" ca="1" si="8234"/>
        <v>62</v>
      </c>
      <c r="K75326">
        <f t="shared" ca="1" si="8235"/>
        <v>0</v>
      </c>
      <c r="L75326">
        <f t="shared" ca="1" si="8236"/>
        <v>0</v>
      </c>
      <c r="M75326">
        <f t="shared" ca="1" si="8237"/>
        <v>0</v>
      </c>
      <c r="N75326" t="str">
        <f t="shared" ca="1" si="8238"/>
        <v>X</v>
      </c>
    </row>
    <row r="75327" spans="7:14" x14ac:dyDescent="0.3">
      <c r="G75327">
        <v>75326</v>
      </c>
      <c r="H75327">
        <f t="shared" ca="1" si="8232"/>
        <v>3</v>
      </c>
      <c r="I75327">
        <f t="shared" ca="1" si="8233"/>
        <v>17</v>
      </c>
      <c r="J75327">
        <f t="shared" ca="1" si="8234"/>
        <v>42</v>
      </c>
      <c r="K75327">
        <f t="shared" ca="1" si="8235"/>
        <v>1</v>
      </c>
      <c r="L75327">
        <f t="shared" ca="1" si="8236"/>
        <v>0</v>
      </c>
      <c r="M75327">
        <f t="shared" ca="1" si="8237"/>
        <v>0</v>
      </c>
      <c r="N75327" t="str">
        <f t="shared" ca="1" si="8238"/>
        <v>X</v>
      </c>
    </row>
    <row r="75328" spans="7:14" x14ac:dyDescent="0.3">
      <c r="G75328">
        <v>75327</v>
      </c>
      <c r="H75328">
        <f t="shared" ca="1" si="8232"/>
        <v>183</v>
      </c>
      <c r="I75328">
        <f t="shared" ca="1" si="8233"/>
        <v>13</v>
      </c>
      <c r="J75328">
        <f t="shared" ca="1" si="8234"/>
        <v>68</v>
      </c>
      <c r="K75328">
        <f t="shared" ca="1" si="8235"/>
        <v>0</v>
      </c>
      <c r="L75328">
        <f t="shared" ca="1" si="8236"/>
        <v>0</v>
      </c>
      <c r="M75328">
        <f t="shared" ca="1" si="8237"/>
        <v>0</v>
      </c>
      <c r="N75328" t="str">
        <f t="shared" ca="1" si="8238"/>
        <v>X</v>
      </c>
    </row>
    <row r="75329" spans="7:14" x14ac:dyDescent="0.3">
      <c r="G75329">
        <v>75328</v>
      </c>
      <c r="H75329">
        <f t="shared" ca="1" si="8232"/>
        <v>108</v>
      </c>
      <c r="I75329">
        <f t="shared" ca="1" si="8233"/>
        <v>7</v>
      </c>
      <c r="J75329">
        <f t="shared" ca="1" si="8234"/>
        <v>117</v>
      </c>
      <c r="K75329">
        <f t="shared" ca="1" si="8235"/>
        <v>0</v>
      </c>
      <c r="L75329">
        <f t="shared" ca="1" si="8236"/>
        <v>0</v>
      </c>
      <c r="M75329">
        <f t="shared" ca="1" si="8237"/>
        <v>0</v>
      </c>
      <c r="N75329" t="str">
        <f t="shared" ca="1" si="8238"/>
        <v>X</v>
      </c>
    </row>
    <row r="75330" spans="7:14" x14ac:dyDescent="0.3">
      <c r="G75330">
        <v>75329</v>
      </c>
      <c r="H75330">
        <f t="shared" ca="1" si="8232"/>
        <v>147</v>
      </c>
      <c r="I75330">
        <f t="shared" ca="1" si="8233"/>
        <v>9</v>
      </c>
      <c r="J75330">
        <f t="shared" ca="1" si="8234"/>
        <v>13</v>
      </c>
      <c r="K75330">
        <f t="shared" ca="1" si="8235"/>
        <v>0</v>
      </c>
      <c r="L75330">
        <f t="shared" ca="1" si="8236"/>
        <v>0</v>
      </c>
      <c r="M75330">
        <f t="shared" ca="1" si="8237"/>
        <v>0</v>
      </c>
      <c r="N75330" t="str">
        <f t="shared" ca="1" si="8238"/>
        <v>X</v>
      </c>
    </row>
    <row r="75331" spans="7:14" x14ac:dyDescent="0.3">
      <c r="G75331">
        <v>75330</v>
      </c>
      <c r="H75331">
        <f t="shared" ref="H75331:H75394" ca="1" si="8239">RANDBETWEEN(0,200)</f>
        <v>22</v>
      </c>
      <c r="I75331">
        <f t="shared" ref="I75331:I75394" ca="1" si="8240">RANDBETWEEN(0,20)</f>
        <v>7</v>
      </c>
      <c r="J75331">
        <f t="shared" ref="J75331:J75394" ca="1" si="8241">RANDBETWEEN(0,200)</f>
        <v>12</v>
      </c>
      <c r="K75331">
        <f t="shared" ref="K75331:K75394" ca="1" si="8242">IF(2*H75331+5*I75331&lt;=100,1,0)</f>
        <v>1</v>
      </c>
      <c r="L75331">
        <f t="shared" ref="L75331:L75394" ca="1" si="8243">IF(I75331-J75331&gt;=10,1,0)</f>
        <v>0</v>
      </c>
      <c r="M75331">
        <f t="shared" ref="M75331:M75394" ca="1" si="8244">IF(H75331+I75331^2+J75331&lt;=200,1,0)</f>
        <v>1</v>
      </c>
      <c r="N75331" t="str">
        <f t="shared" ref="N75331:N75394" ca="1" si="8245">IF(K75331*L75331*M75331=1,2*H75331^3+4*I75331+J75331,"X")</f>
        <v>X</v>
      </c>
    </row>
    <row r="75332" spans="7:14" x14ac:dyDescent="0.3">
      <c r="G75332">
        <v>75331</v>
      </c>
      <c r="H75332">
        <f t="shared" ca="1" si="8239"/>
        <v>92</v>
      </c>
      <c r="I75332">
        <f t="shared" ca="1" si="8240"/>
        <v>15</v>
      </c>
      <c r="J75332">
        <f t="shared" ca="1" si="8241"/>
        <v>4</v>
      </c>
      <c r="K75332">
        <f t="shared" ca="1" si="8242"/>
        <v>0</v>
      </c>
      <c r="L75332">
        <f t="shared" ca="1" si="8243"/>
        <v>1</v>
      </c>
      <c r="M75332">
        <f t="shared" ca="1" si="8244"/>
        <v>0</v>
      </c>
      <c r="N75332" t="str">
        <f t="shared" ca="1" si="8245"/>
        <v>X</v>
      </c>
    </row>
    <row r="75333" spans="7:14" x14ac:dyDescent="0.3">
      <c r="G75333">
        <v>75332</v>
      </c>
      <c r="H75333">
        <f t="shared" ca="1" si="8239"/>
        <v>30</v>
      </c>
      <c r="I75333">
        <f t="shared" ca="1" si="8240"/>
        <v>15</v>
      </c>
      <c r="J75333">
        <f t="shared" ca="1" si="8241"/>
        <v>103</v>
      </c>
      <c r="K75333">
        <f t="shared" ca="1" si="8242"/>
        <v>0</v>
      </c>
      <c r="L75333">
        <f t="shared" ca="1" si="8243"/>
        <v>0</v>
      </c>
      <c r="M75333">
        <f t="shared" ca="1" si="8244"/>
        <v>0</v>
      </c>
      <c r="N75333" t="str">
        <f t="shared" ca="1" si="8245"/>
        <v>X</v>
      </c>
    </row>
    <row r="75334" spans="7:14" x14ac:dyDescent="0.3">
      <c r="G75334">
        <v>75333</v>
      </c>
      <c r="H75334">
        <f t="shared" ca="1" si="8239"/>
        <v>36</v>
      </c>
      <c r="I75334">
        <f t="shared" ca="1" si="8240"/>
        <v>10</v>
      </c>
      <c r="J75334">
        <f t="shared" ca="1" si="8241"/>
        <v>45</v>
      </c>
      <c r="K75334">
        <f t="shared" ca="1" si="8242"/>
        <v>0</v>
      </c>
      <c r="L75334">
        <f t="shared" ca="1" si="8243"/>
        <v>0</v>
      </c>
      <c r="M75334">
        <f t="shared" ca="1" si="8244"/>
        <v>1</v>
      </c>
      <c r="N75334" t="str">
        <f t="shared" ca="1" si="8245"/>
        <v>X</v>
      </c>
    </row>
    <row r="75335" spans="7:14" x14ac:dyDescent="0.3">
      <c r="G75335">
        <v>75334</v>
      </c>
      <c r="H75335">
        <f t="shared" ca="1" si="8239"/>
        <v>151</v>
      </c>
      <c r="I75335">
        <f t="shared" ca="1" si="8240"/>
        <v>1</v>
      </c>
      <c r="J75335">
        <f t="shared" ca="1" si="8241"/>
        <v>28</v>
      </c>
      <c r="K75335">
        <f t="shared" ca="1" si="8242"/>
        <v>0</v>
      </c>
      <c r="L75335">
        <f t="shared" ca="1" si="8243"/>
        <v>0</v>
      </c>
      <c r="M75335">
        <f t="shared" ca="1" si="8244"/>
        <v>1</v>
      </c>
      <c r="N75335" t="str">
        <f t="shared" ca="1" si="8245"/>
        <v>X</v>
      </c>
    </row>
    <row r="75336" spans="7:14" x14ac:dyDescent="0.3">
      <c r="G75336">
        <v>75335</v>
      </c>
      <c r="H75336">
        <f t="shared" ca="1" si="8239"/>
        <v>77</v>
      </c>
      <c r="I75336">
        <f t="shared" ca="1" si="8240"/>
        <v>16</v>
      </c>
      <c r="J75336">
        <f t="shared" ca="1" si="8241"/>
        <v>54</v>
      </c>
      <c r="K75336">
        <f t="shared" ca="1" si="8242"/>
        <v>0</v>
      </c>
      <c r="L75336">
        <f t="shared" ca="1" si="8243"/>
        <v>0</v>
      </c>
      <c r="M75336">
        <f t="shared" ca="1" si="8244"/>
        <v>0</v>
      </c>
      <c r="N75336" t="str">
        <f t="shared" ca="1" si="8245"/>
        <v>X</v>
      </c>
    </row>
    <row r="75337" spans="7:14" x14ac:dyDescent="0.3">
      <c r="G75337">
        <v>75336</v>
      </c>
      <c r="H75337">
        <f t="shared" ca="1" si="8239"/>
        <v>89</v>
      </c>
      <c r="I75337">
        <f t="shared" ca="1" si="8240"/>
        <v>10</v>
      </c>
      <c r="J75337">
        <f t="shared" ca="1" si="8241"/>
        <v>190</v>
      </c>
      <c r="K75337">
        <f t="shared" ca="1" si="8242"/>
        <v>0</v>
      </c>
      <c r="L75337">
        <f t="shared" ca="1" si="8243"/>
        <v>0</v>
      </c>
      <c r="M75337">
        <f t="shared" ca="1" si="8244"/>
        <v>0</v>
      </c>
      <c r="N75337" t="str">
        <f t="shared" ca="1" si="8245"/>
        <v>X</v>
      </c>
    </row>
    <row r="75338" spans="7:14" x14ac:dyDescent="0.3">
      <c r="G75338">
        <v>75337</v>
      </c>
      <c r="H75338">
        <f t="shared" ca="1" si="8239"/>
        <v>121</v>
      </c>
      <c r="I75338">
        <f t="shared" ca="1" si="8240"/>
        <v>8</v>
      </c>
      <c r="J75338">
        <f t="shared" ca="1" si="8241"/>
        <v>22</v>
      </c>
      <c r="K75338">
        <f t="shared" ca="1" si="8242"/>
        <v>0</v>
      </c>
      <c r="L75338">
        <f t="shared" ca="1" si="8243"/>
        <v>0</v>
      </c>
      <c r="M75338">
        <f t="shared" ca="1" si="8244"/>
        <v>0</v>
      </c>
      <c r="N75338" t="str">
        <f t="shared" ca="1" si="8245"/>
        <v>X</v>
      </c>
    </row>
    <row r="75339" spans="7:14" x14ac:dyDescent="0.3">
      <c r="G75339">
        <v>75338</v>
      </c>
      <c r="H75339">
        <f t="shared" ca="1" si="8239"/>
        <v>111</v>
      </c>
      <c r="I75339">
        <f t="shared" ca="1" si="8240"/>
        <v>20</v>
      </c>
      <c r="J75339">
        <f t="shared" ca="1" si="8241"/>
        <v>135</v>
      </c>
      <c r="K75339">
        <f t="shared" ca="1" si="8242"/>
        <v>0</v>
      </c>
      <c r="L75339">
        <f t="shared" ca="1" si="8243"/>
        <v>0</v>
      </c>
      <c r="M75339">
        <f t="shared" ca="1" si="8244"/>
        <v>0</v>
      </c>
      <c r="N75339" t="str">
        <f t="shared" ca="1" si="8245"/>
        <v>X</v>
      </c>
    </row>
    <row r="75340" spans="7:14" x14ac:dyDescent="0.3">
      <c r="G75340">
        <v>75339</v>
      </c>
      <c r="H75340">
        <f t="shared" ca="1" si="8239"/>
        <v>20</v>
      </c>
      <c r="I75340">
        <f t="shared" ca="1" si="8240"/>
        <v>3</v>
      </c>
      <c r="J75340">
        <f t="shared" ca="1" si="8241"/>
        <v>143</v>
      </c>
      <c r="K75340">
        <f t="shared" ca="1" si="8242"/>
        <v>1</v>
      </c>
      <c r="L75340">
        <f t="shared" ca="1" si="8243"/>
        <v>0</v>
      </c>
      <c r="M75340">
        <f t="shared" ca="1" si="8244"/>
        <v>1</v>
      </c>
      <c r="N75340" t="str">
        <f t="shared" ca="1" si="8245"/>
        <v>X</v>
      </c>
    </row>
    <row r="75341" spans="7:14" x14ac:dyDescent="0.3">
      <c r="G75341">
        <v>75340</v>
      </c>
      <c r="H75341">
        <f t="shared" ca="1" si="8239"/>
        <v>49</v>
      </c>
      <c r="I75341">
        <f t="shared" ca="1" si="8240"/>
        <v>10</v>
      </c>
      <c r="J75341">
        <f t="shared" ca="1" si="8241"/>
        <v>127</v>
      </c>
      <c r="K75341">
        <f t="shared" ca="1" si="8242"/>
        <v>0</v>
      </c>
      <c r="L75341">
        <f t="shared" ca="1" si="8243"/>
        <v>0</v>
      </c>
      <c r="M75341">
        <f t="shared" ca="1" si="8244"/>
        <v>0</v>
      </c>
      <c r="N75341" t="str">
        <f t="shared" ca="1" si="8245"/>
        <v>X</v>
      </c>
    </row>
    <row r="75342" spans="7:14" x14ac:dyDescent="0.3">
      <c r="G75342">
        <v>75341</v>
      </c>
      <c r="H75342">
        <f t="shared" ca="1" si="8239"/>
        <v>68</v>
      </c>
      <c r="I75342">
        <f t="shared" ca="1" si="8240"/>
        <v>6</v>
      </c>
      <c r="J75342">
        <f t="shared" ca="1" si="8241"/>
        <v>45</v>
      </c>
      <c r="K75342">
        <f t="shared" ca="1" si="8242"/>
        <v>0</v>
      </c>
      <c r="L75342">
        <f t="shared" ca="1" si="8243"/>
        <v>0</v>
      </c>
      <c r="M75342">
        <f t="shared" ca="1" si="8244"/>
        <v>1</v>
      </c>
      <c r="N75342" t="str">
        <f t="shared" ca="1" si="8245"/>
        <v>X</v>
      </c>
    </row>
    <row r="75343" spans="7:14" x14ac:dyDescent="0.3">
      <c r="G75343">
        <v>75342</v>
      </c>
      <c r="H75343">
        <f t="shared" ca="1" si="8239"/>
        <v>7</v>
      </c>
      <c r="I75343">
        <f t="shared" ca="1" si="8240"/>
        <v>4</v>
      </c>
      <c r="J75343">
        <f t="shared" ca="1" si="8241"/>
        <v>35</v>
      </c>
      <c r="K75343">
        <f t="shared" ca="1" si="8242"/>
        <v>1</v>
      </c>
      <c r="L75343">
        <f t="shared" ca="1" si="8243"/>
        <v>0</v>
      </c>
      <c r="M75343">
        <f t="shared" ca="1" si="8244"/>
        <v>1</v>
      </c>
      <c r="N75343" t="str">
        <f t="shared" ca="1" si="8245"/>
        <v>X</v>
      </c>
    </row>
    <row r="75344" spans="7:14" x14ac:dyDescent="0.3">
      <c r="G75344">
        <v>75343</v>
      </c>
      <c r="H75344">
        <f t="shared" ca="1" si="8239"/>
        <v>96</v>
      </c>
      <c r="I75344">
        <f t="shared" ca="1" si="8240"/>
        <v>3</v>
      </c>
      <c r="J75344">
        <f t="shared" ca="1" si="8241"/>
        <v>158</v>
      </c>
      <c r="K75344">
        <f t="shared" ca="1" si="8242"/>
        <v>0</v>
      </c>
      <c r="L75344">
        <f t="shared" ca="1" si="8243"/>
        <v>0</v>
      </c>
      <c r="M75344">
        <f t="shared" ca="1" si="8244"/>
        <v>0</v>
      </c>
      <c r="N75344" t="str">
        <f t="shared" ca="1" si="8245"/>
        <v>X</v>
      </c>
    </row>
    <row r="75345" spans="7:14" x14ac:dyDescent="0.3">
      <c r="G75345">
        <v>75344</v>
      </c>
      <c r="H75345">
        <f t="shared" ca="1" si="8239"/>
        <v>92</v>
      </c>
      <c r="I75345">
        <f t="shared" ca="1" si="8240"/>
        <v>3</v>
      </c>
      <c r="J75345">
        <f t="shared" ca="1" si="8241"/>
        <v>144</v>
      </c>
      <c r="K75345">
        <f t="shared" ca="1" si="8242"/>
        <v>0</v>
      </c>
      <c r="L75345">
        <f t="shared" ca="1" si="8243"/>
        <v>0</v>
      </c>
      <c r="M75345">
        <f t="shared" ca="1" si="8244"/>
        <v>0</v>
      </c>
      <c r="N75345" t="str">
        <f t="shared" ca="1" si="8245"/>
        <v>X</v>
      </c>
    </row>
    <row r="75346" spans="7:14" x14ac:dyDescent="0.3">
      <c r="G75346">
        <v>75345</v>
      </c>
      <c r="H75346">
        <f t="shared" ca="1" si="8239"/>
        <v>56</v>
      </c>
      <c r="I75346">
        <f t="shared" ca="1" si="8240"/>
        <v>2</v>
      </c>
      <c r="J75346">
        <f t="shared" ca="1" si="8241"/>
        <v>122</v>
      </c>
      <c r="K75346">
        <f t="shared" ca="1" si="8242"/>
        <v>0</v>
      </c>
      <c r="L75346">
        <f t="shared" ca="1" si="8243"/>
        <v>0</v>
      </c>
      <c r="M75346">
        <f t="shared" ca="1" si="8244"/>
        <v>1</v>
      </c>
      <c r="N75346" t="str">
        <f t="shared" ca="1" si="8245"/>
        <v>X</v>
      </c>
    </row>
    <row r="75347" spans="7:14" x14ac:dyDescent="0.3">
      <c r="G75347">
        <v>75346</v>
      </c>
      <c r="H75347">
        <f t="shared" ca="1" si="8239"/>
        <v>33</v>
      </c>
      <c r="I75347">
        <f t="shared" ca="1" si="8240"/>
        <v>16</v>
      </c>
      <c r="J75347">
        <f t="shared" ca="1" si="8241"/>
        <v>148</v>
      </c>
      <c r="K75347">
        <f t="shared" ca="1" si="8242"/>
        <v>0</v>
      </c>
      <c r="L75347">
        <f t="shared" ca="1" si="8243"/>
        <v>0</v>
      </c>
      <c r="M75347">
        <f t="shared" ca="1" si="8244"/>
        <v>0</v>
      </c>
      <c r="N75347" t="str">
        <f t="shared" ca="1" si="8245"/>
        <v>X</v>
      </c>
    </row>
    <row r="75348" spans="7:14" x14ac:dyDescent="0.3">
      <c r="G75348">
        <v>75347</v>
      </c>
      <c r="H75348">
        <f t="shared" ca="1" si="8239"/>
        <v>110</v>
      </c>
      <c r="I75348">
        <f t="shared" ca="1" si="8240"/>
        <v>9</v>
      </c>
      <c r="J75348">
        <f t="shared" ca="1" si="8241"/>
        <v>142</v>
      </c>
      <c r="K75348">
        <f t="shared" ca="1" si="8242"/>
        <v>0</v>
      </c>
      <c r="L75348">
        <f t="shared" ca="1" si="8243"/>
        <v>0</v>
      </c>
      <c r="M75348">
        <f t="shared" ca="1" si="8244"/>
        <v>0</v>
      </c>
      <c r="N75348" t="str">
        <f t="shared" ca="1" si="8245"/>
        <v>X</v>
      </c>
    </row>
    <row r="75349" spans="7:14" x14ac:dyDescent="0.3">
      <c r="G75349">
        <v>75348</v>
      </c>
      <c r="H75349">
        <f t="shared" ca="1" si="8239"/>
        <v>120</v>
      </c>
      <c r="I75349">
        <f t="shared" ca="1" si="8240"/>
        <v>5</v>
      </c>
      <c r="J75349">
        <f t="shared" ca="1" si="8241"/>
        <v>132</v>
      </c>
      <c r="K75349">
        <f t="shared" ca="1" si="8242"/>
        <v>0</v>
      </c>
      <c r="L75349">
        <f t="shared" ca="1" si="8243"/>
        <v>0</v>
      </c>
      <c r="M75349">
        <f t="shared" ca="1" si="8244"/>
        <v>0</v>
      </c>
      <c r="N75349" t="str">
        <f t="shared" ca="1" si="8245"/>
        <v>X</v>
      </c>
    </row>
    <row r="75350" spans="7:14" x14ac:dyDescent="0.3">
      <c r="G75350">
        <v>75349</v>
      </c>
      <c r="H75350">
        <f t="shared" ca="1" si="8239"/>
        <v>82</v>
      </c>
      <c r="I75350">
        <f t="shared" ca="1" si="8240"/>
        <v>13</v>
      </c>
      <c r="J75350">
        <f t="shared" ca="1" si="8241"/>
        <v>46</v>
      </c>
      <c r="K75350">
        <f t="shared" ca="1" si="8242"/>
        <v>0</v>
      </c>
      <c r="L75350">
        <f t="shared" ca="1" si="8243"/>
        <v>0</v>
      </c>
      <c r="M75350">
        <f t="shared" ca="1" si="8244"/>
        <v>0</v>
      </c>
      <c r="N75350" t="str">
        <f t="shared" ca="1" si="8245"/>
        <v>X</v>
      </c>
    </row>
    <row r="75351" spans="7:14" x14ac:dyDescent="0.3">
      <c r="G75351">
        <v>75350</v>
      </c>
      <c r="H75351">
        <f t="shared" ca="1" si="8239"/>
        <v>78</v>
      </c>
      <c r="I75351">
        <f t="shared" ca="1" si="8240"/>
        <v>13</v>
      </c>
      <c r="J75351">
        <f t="shared" ca="1" si="8241"/>
        <v>101</v>
      </c>
      <c r="K75351">
        <f t="shared" ca="1" si="8242"/>
        <v>0</v>
      </c>
      <c r="L75351">
        <f t="shared" ca="1" si="8243"/>
        <v>0</v>
      </c>
      <c r="M75351">
        <f t="shared" ca="1" si="8244"/>
        <v>0</v>
      </c>
      <c r="N75351" t="str">
        <f t="shared" ca="1" si="8245"/>
        <v>X</v>
      </c>
    </row>
    <row r="75352" spans="7:14" x14ac:dyDescent="0.3">
      <c r="G75352">
        <v>75351</v>
      </c>
      <c r="H75352">
        <f t="shared" ca="1" si="8239"/>
        <v>132</v>
      </c>
      <c r="I75352">
        <f t="shared" ca="1" si="8240"/>
        <v>11</v>
      </c>
      <c r="J75352">
        <f t="shared" ca="1" si="8241"/>
        <v>188</v>
      </c>
      <c r="K75352">
        <f t="shared" ca="1" si="8242"/>
        <v>0</v>
      </c>
      <c r="L75352">
        <f t="shared" ca="1" si="8243"/>
        <v>0</v>
      </c>
      <c r="M75352">
        <f t="shared" ca="1" si="8244"/>
        <v>0</v>
      </c>
      <c r="N75352" t="str">
        <f t="shared" ca="1" si="8245"/>
        <v>X</v>
      </c>
    </row>
    <row r="75353" spans="7:14" x14ac:dyDescent="0.3">
      <c r="G75353">
        <v>75352</v>
      </c>
      <c r="H75353">
        <f t="shared" ca="1" si="8239"/>
        <v>73</v>
      </c>
      <c r="I75353">
        <f t="shared" ca="1" si="8240"/>
        <v>5</v>
      </c>
      <c r="J75353">
        <f t="shared" ca="1" si="8241"/>
        <v>138</v>
      </c>
      <c r="K75353">
        <f t="shared" ca="1" si="8242"/>
        <v>0</v>
      </c>
      <c r="L75353">
        <f t="shared" ca="1" si="8243"/>
        <v>0</v>
      </c>
      <c r="M75353">
        <f t="shared" ca="1" si="8244"/>
        <v>0</v>
      </c>
      <c r="N75353" t="str">
        <f t="shared" ca="1" si="8245"/>
        <v>X</v>
      </c>
    </row>
    <row r="75354" spans="7:14" x14ac:dyDescent="0.3">
      <c r="G75354">
        <v>75353</v>
      </c>
      <c r="H75354">
        <f t="shared" ca="1" si="8239"/>
        <v>162</v>
      </c>
      <c r="I75354">
        <f t="shared" ca="1" si="8240"/>
        <v>16</v>
      </c>
      <c r="J75354">
        <f t="shared" ca="1" si="8241"/>
        <v>184</v>
      </c>
      <c r="K75354">
        <f t="shared" ca="1" si="8242"/>
        <v>0</v>
      </c>
      <c r="L75354">
        <f t="shared" ca="1" si="8243"/>
        <v>0</v>
      </c>
      <c r="M75354">
        <f t="shared" ca="1" si="8244"/>
        <v>0</v>
      </c>
      <c r="N75354" t="str">
        <f t="shared" ca="1" si="8245"/>
        <v>X</v>
      </c>
    </row>
    <row r="75355" spans="7:14" x14ac:dyDescent="0.3">
      <c r="G75355">
        <v>75354</v>
      </c>
      <c r="H75355">
        <f t="shared" ca="1" si="8239"/>
        <v>138</v>
      </c>
      <c r="I75355">
        <f t="shared" ca="1" si="8240"/>
        <v>7</v>
      </c>
      <c r="J75355">
        <f t="shared" ca="1" si="8241"/>
        <v>2</v>
      </c>
      <c r="K75355">
        <f t="shared" ca="1" si="8242"/>
        <v>0</v>
      </c>
      <c r="L75355">
        <f t="shared" ca="1" si="8243"/>
        <v>0</v>
      </c>
      <c r="M75355">
        <f t="shared" ca="1" si="8244"/>
        <v>1</v>
      </c>
      <c r="N75355" t="str">
        <f t="shared" ca="1" si="8245"/>
        <v>X</v>
      </c>
    </row>
    <row r="75356" spans="7:14" x14ac:dyDescent="0.3">
      <c r="G75356">
        <v>75355</v>
      </c>
      <c r="H75356">
        <f t="shared" ca="1" si="8239"/>
        <v>98</v>
      </c>
      <c r="I75356">
        <f t="shared" ca="1" si="8240"/>
        <v>15</v>
      </c>
      <c r="J75356">
        <f t="shared" ca="1" si="8241"/>
        <v>96</v>
      </c>
      <c r="K75356">
        <f t="shared" ca="1" si="8242"/>
        <v>0</v>
      </c>
      <c r="L75356">
        <f t="shared" ca="1" si="8243"/>
        <v>0</v>
      </c>
      <c r="M75356">
        <f t="shared" ca="1" si="8244"/>
        <v>0</v>
      </c>
      <c r="N75356" t="str">
        <f t="shared" ca="1" si="8245"/>
        <v>X</v>
      </c>
    </row>
    <row r="75357" spans="7:14" x14ac:dyDescent="0.3">
      <c r="G75357">
        <v>75356</v>
      </c>
      <c r="H75357">
        <f t="shared" ca="1" si="8239"/>
        <v>44</v>
      </c>
      <c r="I75357">
        <f t="shared" ca="1" si="8240"/>
        <v>18</v>
      </c>
      <c r="J75357">
        <f t="shared" ca="1" si="8241"/>
        <v>134</v>
      </c>
      <c r="K75357">
        <f t="shared" ca="1" si="8242"/>
        <v>0</v>
      </c>
      <c r="L75357">
        <f t="shared" ca="1" si="8243"/>
        <v>0</v>
      </c>
      <c r="M75357">
        <f t="shared" ca="1" si="8244"/>
        <v>0</v>
      </c>
      <c r="N75357" t="str">
        <f t="shared" ca="1" si="8245"/>
        <v>X</v>
      </c>
    </row>
    <row r="75358" spans="7:14" x14ac:dyDescent="0.3">
      <c r="G75358">
        <v>75357</v>
      </c>
      <c r="H75358">
        <f t="shared" ca="1" si="8239"/>
        <v>18</v>
      </c>
      <c r="I75358">
        <f t="shared" ca="1" si="8240"/>
        <v>20</v>
      </c>
      <c r="J75358">
        <f t="shared" ca="1" si="8241"/>
        <v>124</v>
      </c>
      <c r="K75358">
        <f t="shared" ca="1" si="8242"/>
        <v>0</v>
      </c>
      <c r="L75358">
        <f t="shared" ca="1" si="8243"/>
        <v>0</v>
      </c>
      <c r="M75358">
        <f t="shared" ca="1" si="8244"/>
        <v>0</v>
      </c>
      <c r="N75358" t="str">
        <f t="shared" ca="1" si="8245"/>
        <v>X</v>
      </c>
    </row>
    <row r="75359" spans="7:14" x14ac:dyDescent="0.3">
      <c r="G75359">
        <v>75358</v>
      </c>
      <c r="H75359">
        <f t="shared" ca="1" si="8239"/>
        <v>139</v>
      </c>
      <c r="I75359">
        <f t="shared" ca="1" si="8240"/>
        <v>7</v>
      </c>
      <c r="J75359">
        <f t="shared" ca="1" si="8241"/>
        <v>198</v>
      </c>
      <c r="K75359">
        <f t="shared" ca="1" si="8242"/>
        <v>0</v>
      </c>
      <c r="L75359">
        <f t="shared" ca="1" si="8243"/>
        <v>0</v>
      </c>
      <c r="M75359">
        <f t="shared" ca="1" si="8244"/>
        <v>0</v>
      </c>
      <c r="N75359" t="str">
        <f t="shared" ca="1" si="8245"/>
        <v>X</v>
      </c>
    </row>
    <row r="75360" spans="7:14" x14ac:dyDescent="0.3">
      <c r="G75360">
        <v>75359</v>
      </c>
      <c r="H75360">
        <f t="shared" ca="1" si="8239"/>
        <v>170</v>
      </c>
      <c r="I75360">
        <f t="shared" ca="1" si="8240"/>
        <v>8</v>
      </c>
      <c r="J75360">
        <f t="shared" ca="1" si="8241"/>
        <v>134</v>
      </c>
      <c r="K75360">
        <f t="shared" ca="1" si="8242"/>
        <v>0</v>
      </c>
      <c r="L75360">
        <f t="shared" ca="1" si="8243"/>
        <v>0</v>
      </c>
      <c r="M75360">
        <f t="shared" ca="1" si="8244"/>
        <v>0</v>
      </c>
      <c r="N75360" t="str">
        <f t="shared" ca="1" si="8245"/>
        <v>X</v>
      </c>
    </row>
    <row r="75361" spans="7:14" x14ac:dyDescent="0.3">
      <c r="G75361">
        <v>75360</v>
      </c>
      <c r="H75361">
        <f t="shared" ca="1" si="8239"/>
        <v>169</v>
      </c>
      <c r="I75361">
        <f t="shared" ca="1" si="8240"/>
        <v>13</v>
      </c>
      <c r="J75361">
        <f t="shared" ca="1" si="8241"/>
        <v>12</v>
      </c>
      <c r="K75361">
        <f t="shared" ca="1" si="8242"/>
        <v>0</v>
      </c>
      <c r="L75361">
        <f t="shared" ca="1" si="8243"/>
        <v>0</v>
      </c>
      <c r="M75361">
        <f t="shared" ca="1" si="8244"/>
        <v>0</v>
      </c>
      <c r="N75361" t="str">
        <f t="shared" ca="1" si="8245"/>
        <v>X</v>
      </c>
    </row>
    <row r="75362" spans="7:14" x14ac:dyDescent="0.3">
      <c r="G75362">
        <v>75361</v>
      </c>
      <c r="H75362">
        <f t="shared" ca="1" si="8239"/>
        <v>160</v>
      </c>
      <c r="I75362">
        <f t="shared" ca="1" si="8240"/>
        <v>4</v>
      </c>
      <c r="J75362">
        <f t="shared" ca="1" si="8241"/>
        <v>103</v>
      </c>
      <c r="K75362">
        <f t="shared" ca="1" si="8242"/>
        <v>0</v>
      </c>
      <c r="L75362">
        <f t="shared" ca="1" si="8243"/>
        <v>0</v>
      </c>
      <c r="M75362">
        <f t="shared" ca="1" si="8244"/>
        <v>0</v>
      </c>
      <c r="N75362" t="str">
        <f t="shared" ca="1" si="8245"/>
        <v>X</v>
      </c>
    </row>
    <row r="75363" spans="7:14" x14ac:dyDescent="0.3">
      <c r="G75363">
        <v>75362</v>
      </c>
      <c r="H75363">
        <f t="shared" ca="1" si="8239"/>
        <v>126</v>
      </c>
      <c r="I75363">
        <f t="shared" ca="1" si="8240"/>
        <v>19</v>
      </c>
      <c r="J75363">
        <f t="shared" ca="1" si="8241"/>
        <v>141</v>
      </c>
      <c r="K75363">
        <f t="shared" ca="1" si="8242"/>
        <v>0</v>
      </c>
      <c r="L75363">
        <f t="shared" ca="1" si="8243"/>
        <v>0</v>
      </c>
      <c r="M75363">
        <f t="shared" ca="1" si="8244"/>
        <v>0</v>
      </c>
      <c r="N75363" t="str">
        <f t="shared" ca="1" si="8245"/>
        <v>X</v>
      </c>
    </row>
    <row r="75364" spans="7:14" x14ac:dyDescent="0.3">
      <c r="G75364">
        <v>75363</v>
      </c>
      <c r="H75364">
        <f t="shared" ca="1" si="8239"/>
        <v>89</v>
      </c>
      <c r="I75364">
        <f t="shared" ca="1" si="8240"/>
        <v>16</v>
      </c>
      <c r="J75364">
        <f t="shared" ca="1" si="8241"/>
        <v>179</v>
      </c>
      <c r="K75364">
        <f t="shared" ca="1" si="8242"/>
        <v>0</v>
      </c>
      <c r="L75364">
        <f t="shared" ca="1" si="8243"/>
        <v>0</v>
      </c>
      <c r="M75364">
        <f t="shared" ca="1" si="8244"/>
        <v>0</v>
      </c>
      <c r="N75364" t="str">
        <f t="shared" ca="1" si="8245"/>
        <v>X</v>
      </c>
    </row>
    <row r="75365" spans="7:14" x14ac:dyDescent="0.3">
      <c r="G75365">
        <v>75364</v>
      </c>
      <c r="H75365">
        <f t="shared" ca="1" si="8239"/>
        <v>174</v>
      </c>
      <c r="I75365">
        <f t="shared" ca="1" si="8240"/>
        <v>17</v>
      </c>
      <c r="J75365">
        <f t="shared" ca="1" si="8241"/>
        <v>49</v>
      </c>
      <c r="K75365">
        <f t="shared" ca="1" si="8242"/>
        <v>0</v>
      </c>
      <c r="L75365">
        <f t="shared" ca="1" si="8243"/>
        <v>0</v>
      </c>
      <c r="M75365">
        <f t="shared" ca="1" si="8244"/>
        <v>0</v>
      </c>
      <c r="N75365" t="str">
        <f t="shared" ca="1" si="8245"/>
        <v>X</v>
      </c>
    </row>
    <row r="75366" spans="7:14" x14ac:dyDescent="0.3">
      <c r="G75366">
        <v>75365</v>
      </c>
      <c r="H75366">
        <f t="shared" ca="1" si="8239"/>
        <v>82</v>
      </c>
      <c r="I75366">
        <f t="shared" ca="1" si="8240"/>
        <v>15</v>
      </c>
      <c r="J75366">
        <f t="shared" ca="1" si="8241"/>
        <v>15</v>
      </c>
      <c r="K75366">
        <f t="shared" ca="1" si="8242"/>
        <v>0</v>
      </c>
      <c r="L75366">
        <f t="shared" ca="1" si="8243"/>
        <v>0</v>
      </c>
      <c r="M75366">
        <f t="shared" ca="1" si="8244"/>
        <v>0</v>
      </c>
      <c r="N75366" t="str">
        <f t="shared" ca="1" si="8245"/>
        <v>X</v>
      </c>
    </row>
    <row r="75367" spans="7:14" x14ac:dyDescent="0.3">
      <c r="G75367">
        <v>75366</v>
      </c>
      <c r="H75367">
        <f t="shared" ca="1" si="8239"/>
        <v>84</v>
      </c>
      <c r="I75367">
        <f t="shared" ca="1" si="8240"/>
        <v>2</v>
      </c>
      <c r="J75367">
        <f t="shared" ca="1" si="8241"/>
        <v>178</v>
      </c>
      <c r="K75367">
        <f t="shared" ca="1" si="8242"/>
        <v>0</v>
      </c>
      <c r="L75367">
        <f t="shared" ca="1" si="8243"/>
        <v>0</v>
      </c>
      <c r="M75367">
        <f t="shared" ca="1" si="8244"/>
        <v>0</v>
      </c>
      <c r="N75367" t="str">
        <f t="shared" ca="1" si="8245"/>
        <v>X</v>
      </c>
    </row>
    <row r="75368" spans="7:14" x14ac:dyDescent="0.3">
      <c r="G75368">
        <v>75367</v>
      </c>
      <c r="H75368">
        <f t="shared" ca="1" si="8239"/>
        <v>59</v>
      </c>
      <c r="I75368">
        <f t="shared" ca="1" si="8240"/>
        <v>15</v>
      </c>
      <c r="J75368">
        <f t="shared" ca="1" si="8241"/>
        <v>183</v>
      </c>
      <c r="K75368">
        <f t="shared" ca="1" si="8242"/>
        <v>0</v>
      </c>
      <c r="L75368">
        <f t="shared" ca="1" si="8243"/>
        <v>0</v>
      </c>
      <c r="M75368">
        <f t="shared" ca="1" si="8244"/>
        <v>0</v>
      </c>
      <c r="N75368" t="str">
        <f t="shared" ca="1" si="8245"/>
        <v>X</v>
      </c>
    </row>
    <row r="75369" spans="7:14" x14ac:dyDescent="0.3">
      <c r="G75369">
        <v>75368</v>
      </c>
      <c r="H75369">
        <f t="shared" ca="1" si="8239"/>
        <v>145</v>
      </c>
      <c r="I75369">
        <f t="shared" ca="1" si="8240"/>
        <v>18</v>
      </c>
      <c r="J75369">
        <f t="shared" ca="1" si="8241"/>
        <v>27</v>
      </c>
      <c r="K75369">
        <f t="shared" ca="1" si="8242"/>
        <v>0</v>
      </c>
      <c r="L75369">
        <f t="shared" ca="1" si="8243"/>
        <v>0</v>
      </c>
      <c r="M75369">
        <f t="shared" ca="1" si="8244"/>
        <v>0</v>
      </c>
      <c r="N75369" t="str">
        <f t="shared" ca="1" si="8245"/>
        <v>X</v>
      </c>
    </row>
    <row r="75370" spans="7:14" x14ac:dyDescent="0.3">
      <c r="G75370">
        <v>75369</v>
      </c>
      <c r="H75370">
        <f t="shared" ca="1" si="8239"/>
        <v>115</v>
      </c>
      <c r="I75370">
        <f t="shared" ca="1" si="8240"/>
        <v>6</v>
      </c>
      <c r="J75370">
        <f t="shared" ca="1" si="8241"/>
        <v>121</v>
      </c>
      <c r="K75370">
        <f t="shared" ca="1" si="8242"/>
        <v>0</v>
      </c>
      <c r="L75370">
        <f t="shared" ca="1" si="8243"/>
        <v>0</v>
      </c>
      <c r="M75370">
        <f t="shared" ca="1" si="8244"/>
        <v>0</v>
      </c>
      <c r="N75370" t="str">
        <f t="shared" ca="1" si="8245"/>
        <v>X</v>
      </c>
    </row>
    <row r="75371" spans="7:14" x14ac:dyDescent="0.3">
      <c r="G75371">
        <v>75370</v>
      </c>
      <c r="H75371">
        <f t="shared" ca="1" si="8239"/>
        <v>190</v>
      </c>
      <c r="I75371">
        <f t="shared" ca="1" si="8240"/>
        <v>9</v>
      </c>
      <c r="J75371">
        <f t="shared" ca="1" si="8241"/>
        <v>188</v>
      </c>
      <c r="K75371">
        <f t="shared" ca="1" si="8242"/>
        <v>0</v>
      </c>
      <c r="L75371">
        <f t="shared" ca="1" si="8243"/>
        <v>0</v>
      </c>
      <c r="M75371">
        <f t="shared" ca="1" si="8244"/>
        <v>0</v>
      </c>
      <c r="N75371" t="str">
        <f t="shared" ca="1" si="8245"/>
        <v>X</v>
      </c>
    </row>
    <row r="75372" spans="7:14" x14ac:dyDescent="0.3">
      <c r="G75372">
        <v>75371</v>
      </c>
      <c r="H75372">
        <f t="shared" ca="1" si="8239"/>
        <v>69</v>
      </c>
      <c r="I75372">
        <f t="shared" ca="1" si="8240"/>
        <v>13</v>
      </c>
      <c r="J75372">
        <f t="shared" ca="1" si="8241"/>
        <v>49</v>
      </c>
      <c r="K75372">
        <f t="shared" ca="1" si="8242"/>
        <v>0</v>
      </c>
      <c r="L75372">
        <f t="shared" ca="1" si="8243"/>
        <v>0</v>
      </c>
      <c r="M75372">
        <f t="shared" ca="1" si="8244"/>
        <v>0</v>
      </c>
      <c r="N75372" t="str">
        <f t="shared" ca="1" si="8245"/>
        <v>X</v>
      </c>
    </row>
    <row r="75373" spans="7:14" x14ac:dyDescent="0.3">
      <c r="G75373">
        <v>75372</v>
      </c>
      <c r="H75373">
        <f t="shared" ca="1" si="8239"/>
        <v>6</v>
      </c>
      <c r="I75373">
        <f t="shared" ca="1" si="8240"/>
        <v>7</v>
      </c>
      <c r="J75373">
        <f t="shared" ca="1" si="8241"/>
        <v>55</v>
      </c>
      <c r="K75373">
        <f t="shared" ca="1" si="8242"/>
        <v>1</v>
      </c>
      <c r="L75373">
        <f t="shared" ca="1" si="8243"/>
        <v>0</v>
      </c>
      <c r="M75373">
        <f t="shared" ca="1" si="8244"/>
        <v>1</v>
      </c>
      <c r="N75373" t="str">
        <f t="shared" ca="1" si="8245"/>
        <v>X</v>
      </c>
    </row>
    <row r="75374" spans="7:14" x14ac:dyDescent="0.3">
      <c r="G75374">
        <v>75373</v>
      </c>
      <c r="H75374">
        <f t="shared" ca="1" si="8239"/>
        <v>197</v>
      </c>
      <c r="I75374">
        <f t="shared" ca="1" si="8240"/>
        <v>2</v>
      </c>
      <c r="J75374">
        <f t="shared" ca="1" si="8241"/>
        <v>75</v>
      </c>
      <c r="K75374">
        <f t="shared" ca="1" si="8242"/>
        <v>0</v>
      </c>
      <c r="L75374">
        <f t="shared" ca="1" si="8243"/>
        <v>0</v>
      </c>
      <c r="M75374">
        <f t="shared" ca="1" si="8244"/>
        <v>0</v>
      </c>
      <c r="N75374" t="str">
        <f t="shared" ca="1" si="8245"/>
        <v>X</v>
      </c>
    </row>
    <row r="75375" spans="7:14" x14ac:dyDescent="0.3">
      <c r="G75375">
        <v>75374</v>
      </c>
      <c r="H75375">
        <f t="shared" ca="1" si="8239"/>
        <v>126</v>
      </c>
      <c r="I75375">
        <f t="shared" ca="1" si="8240"/>
        <v>3</v>
      </c>
      <c r="J75375">
        <f t="shared" ca="1" si="8241"/>
        <v>189</v>
      </c>
      <c r="K75375">
        <f t="shared" ca="1" si="8242"/>
        <v>0</v>
      </c>
      <c r="L75375">
        <f t="shared" ca="1" si="8243"/>
        <v>0</v>
      </c>
      <c r="M75375">
        <f t="shared" ca="1" si="8244"/>
        <v>0</v>
      </c>
      <c r="N75375" t="str">
        <f t="shared" ca="1" si="8245"/>
        <v>X</v>
      </c>
    </row>
    <row r="75376" spans="7:14" x14ac:dyDescent="0.3">
      <c r="G75376">
        <v>75375</v>
      </c>
      <c r="H75376">
        <f t="shared" ca="1" si="8239"/>
        <v>71</v>
      </c>
      <c r="I75376">
        <f t="shared" ca="1" si="8240"/>
        <v>5</v>
      </c>
      <c r="J75376">
        <f t="shared" ca="1" si="8241"/>
        <v>183</v>
      </c>
      <c r="K75376">
        <f t="shared" ca="1" si="8242"/>
        <v>0</v>
      </c>
      <c r="L75376">
        <f t="shared" ca="1" si="8243"/>
        <v>0</v>
      </c>
      <c r="M75376">
        <f t="shared" ca="1" si="8244"/>
        <v>0</v>
      </c>
      <c r="N75376" t="str">
        <f t="shared" ca="1" si="8245"/>
        <v>X</v>
      </c>
    </row>
    <row r="75377" spans="7:14" x14ac:dyDescent="0.3">
      <c r="G75377">
        <v>75376</v>
      </c>
      <c r="H75377">
        <f t="shared" ca="1" si="8239"/>
        <v>115</v>
      </c>
      <c r="I75377">
        <f t="shared" ca="1" si="8240"/>
        <v>18</v>
      </c>
      <c r="J75377">
        <f t="shared" ca="1" si="8241"/>
        <v>120</v>
      </c>
      <c r="K75377">
        <f t="shared" ca="1" si="8242"/>
        <v>0</v>
      </c>
      <c r="L75377">
        <f t="shared" ca="1" si="8243"/>
        <v>0</v>
      </c>
      <c r="M75377">
        <f t="shared" ca="1" si="8244"/>
        <v>0</v>
      </c>
      <c r="N75377" t="str">
        <f t="shared" ca="1" si="8245"/>
        <v>X</v>
      </c>
    </row>
    <row r="75378" spans="7:14" x14ac:dyDescent="0.3">
      <c r="G75378">
        <v>75377</v>
      </c>
      <c r="H75378">
        <f t="shared" ca="1" si="8239"/>
        <v>27</v>
      </c>
      <c r="I75378">
        <f t="shared" ca="1" si="8240"/>
        <v>19</v>
      </c>
      <c r="J75378">
        <f t="shared" ca="1" si="8241"/>
        <v>182</v>
      </c>
      <c r="K75378">
        <f t="shared" ca="1" si="8242"/>
        <v>0</v>
      </c>
      <c r="L75378">
        <f t="shared" ca="1" si="8243"/>
        <v>0</v>
      </c>
      <c r="M75378">
        <f t="shared" ca="1" si="8244"/>
        <v>0</v>
      </c>
      <c r="N75378" t="str">
        <f t="shared" ca="1" si="8245"/>
        <v>X</v>
      </c>
    </row>
    <row r="75379" spans="7:14" x14ac:dyDescent="0.3">
      <c r="G75379">
        <v>75378</v>
      </c>
      <c r="H75379">
        <f t="shared" ca="1" si="8239"/>
        <v>190</v>
      </c>
      <c r="I75379">
        <f t="shared" ca="1" si="8240"/>
        <v>5</v>
      </c>
      <c r="J75379">
        <f t="shared" ca="1" si="8241"/>
        <v>165</v>
      </c>
      <c r="K75379">
        <f t="shared" ca="1" si="8242"/>
        <v>0</v>
      </c>
      <c r="L75379">
        <f t="shared" ca="1" si="8243"/>
        <v>0</v>
      </c>
      <c r="M75379">
        <f t="shared" ca="1" si="8244"/>
        <v>0</v>
      </c>
      <c r="N75379" t="str">
        <f t="shared" ca="1" si="8245"/>
        <v>X</v>
      </c>
    </row>
    <row r="75380" spans="7:14" x14ac:dyDescent="0.3">
      <c r="G75380">
        <v>75379</v>
      </c>
      <c r="H75380">
        <f t="shared" ca="1" si="8239"/>
        <v>146</v>
      </c>
      <c r="I75380">
        <f t="shared" ca="1" si="8240"/>
        <v>20</v>
      </c>
      <c r="J75380">
        <f t="shared" ca="1" si="8241"/>
        <v>86</v>
      </c>
      <c r="K75380">
        <f t="shared" ca="1" si="8242"/>
        <v>0</v>
      </c>
      <c r="L75380">
        <f t="shared" ca="1" si="8243"/>
        <v>0</v>
      </c>
      <c r="M75380">
        <f t="shared" ca="1" si="8244"/>
        <v>0</v>
      </c>
      <c r="N75380" t="str">
        <f t="shared" ca="1" si="8245"/>
        <v>X</v>
      </c>
    </row>
    <row r="75381" spans="7:14" x14ac:dyDescent="0.3">
      <c r="G75381">
        <v>75380</v>
      </c>
      <c r="H75381">
        <f t="shared" ca="1" si="8239"/>
        <v>26</v>
      </c>
      <c r="I75381">
        <f t="shared" ca="1" si="8240"/>
        <v>4</v>
      </c>
      <c r="J75381">
        <f t="shared" ca="1" si="8241"/>
        <v>109</v>
      </c>
      <c r="K75381">
        <f t="shared" ca="1" si="8242"/>
        <v>1</v>
      </c>
      <c r="L75381">
        <f t="shared" ca="1" si="8243"/>
        <v>0</v>
      </c>
      <c r="M75381">
        <f t="shared" ca="1" si="8244"/>
        <v>1</v>
      </c>
      <c r="N75381" t="str">
        <f t="shared" ca="1" si="8245"/>
        <v>X</v>
      </c>
    </row>
    <row r="75382" spans="7:14" x14ac:dyDescent="0.3">
      <c r="G75382">
        <v>75381</v>
      </c>
      <c r="H75382">
        <f t="shared" ca="1" si="8239"/>
        <v>96</v>
      </c>
      <c r="I75382">
        <f t="shared" ca="1" si="8240"/>
        <v>3</v>
      </c>
      <c r="J75382">
        <f t="shared" ca="1" si="8241"/>
        <v>22</v>
      </c>
      <c r="K75382">
        <f t="shared" ca="1" si="8242"/>
        <v>0</v>
      </c>
      <c r="L75382">
        <f t="shared" ca="1" si="8243"/>
        <v>0</v>
      </c>
      <c r="M75382">
        <f t="shared" ca="1" si="8244"/>
        <v>1</v>
      </c>
      <c r="N75382" t="str">
        <f t="shared" ca="1" si="8245"/>
        <v>X</v>
      </c>
    </row>
    <row r="75383" spans="7:14" x14ac:dyDescent="0.3">
      <c r="G75383">
        <v>75382</v>
      </c>
      <c r="H75383">
        <f t="shared" ca="1" si="8239"/>
        <v>79</v>
      </c>
      <c r="I75383">
        <f t="shared" ca="1" si="8240"/>
        <v>4</v>
      </c>
      <c r="J75383">
        <f t="shared" ca="1" si="8241"/>
        <v>121</v>
      </c>
      <c r="K75383">
        <f t="shared" ca="1" si="8242"/>
        <v>0</v>
      </c>
      <c r="L75383">
        <f t="shared" ca="1" si="8243"/>
        <v>0</v>
      </c>
      <c r="M75383">
        <f t="shared" ca="1" si="8244"/>
        <v>0</v>
      </c>
      <c r="N75383" t="str">
        <f t="shared" ca="1" si="8245"/>
        <v>X</v>
      </c>
    </row>
    <row r="75384" spans="7:14" x14ac:dyDescent="0.3">
      <c r="G75384">
        <v>75383</v>
      </c>
      <c r="H75384">
        <f t="shared" ca="1" si="8239"/>
        <v>21</v>
      </c>
      <c r="I75384">
        <f t="shared" ca="1" si="8240"/>
        <v>14</v>
      </c>
      <c r="J75384">
        <f t="shared" ca="1" si="8241"/>
        <v>78</v>
      </c>
      <c r="K75384">
        <f t="shared" ca="1" si="8242"/>
        <v>0</v>
      </c>
      <c r="L75384">
        <f t="shared" ca="1" si="8243"/>
        <v>0</v>
      </c>
      <c r="M75384">
        <f t="shared" ca="1" si="8244"/>
        <v>0</v>
      </c>
      <c r="N75384" t="str">
        <f t="shared" ca="1" si="8245"/>
        <v>X</v>
      </c>
    </row>
    <row r="75385" spans="7:14" x14ac:dyDescent="0.3">
      <c r="G75385">
        <v>75384</v>
      </c>
      <c r="H75385">
        <f t="shared" ca="1" si="8239"/>
        <v>159</v>
      </c>
      <c r="I75385">
        <f t="shared" ca="1" si="8240"/>
        <v>11</v>
      </c>
      <c r="J75385">
        <f t="shared" ca="1" si="8241"/>
        <v>89</v>
      </c>
      <c r="K75385">
        <f t="shared" ca="1" si="8242"/>
        <v>0</v>
      </c>
      <c r="L75385">
        <f t="shared" ca="1" si="8243"/>
        <v>0</v>
      </c>
      <c r="M75385">
        <f t="shared" ca="1" si="8244"/>
        <v>0</v>
      </c>
      <c r="N75385" t="str">
        <f t="shared" ca="1" si="8245"/>
        <v>X</v>
      </c>
    </row>
    <row r="75386" spans="7:14" x14ac:dyDescent="0.3">
      <c r="G75386">
        <v>75385</v>
      </c>
      <c r="H75386">
        <f t="shared" ca="1" si="8239"/>
        <v>100</v>
      </c>
      <c r="I75386">
        <f t="shared" ca="1" si="8240"/>
        <v>16</v>
      </c>
      <c r="J75386">
        <f t="shared" ca="1" si="8241"/>
        <v>3</v>
      </c>
      <c r="K75386">
        <f t="shared" ca="1" si="8242"/>
        <v>0</v>
      </c>
      <c r="L75386">
        <f t="shared" ca="1" si="8243"/>
        <v>1</v>
      </c>
      <c r="M75386">
        <f t="shared" ca="1" si="8244"/>
        <v>0</v>
      </c>
      <c r="N75386" t="str">
        <f t="shared" ca="1" si="8245"/>
        <v>X</v>
      </c>
    </row>
    <row r="75387" spans="7:14" x14ac:dyDescent="0.3">
      <c r="G75387">
        <v>75386</v>
      </c>
      <c r="H75387">
        <f t="shared" ca="1" si="8239"/>
        <v>2</v>
      </c>
      <c r="I75387">
        <f t="shared" ca="1" si="8240"/>
        <v>5</v>
      </c>
      <c r="J75387">
        <f t="shared" ca="1" si="8241"/>
        <v>164</v>
      </c>
      <c r="K75387">
        <f t="shared" ca="1" si="8242"/>
        <v>1</v>
      </c>
      <c r="L75387">
        <f t="shared" ca="1" si="8243"/>
        <v>0</v>
      </c>
      <c r="M75387">
        <f t="shared" ca="1" si="8244"/>
        <v>1</v>
      </c>
      <c r="N75387" t="str">
        <f t="shared" ca="1" si="8245"/>
        <v>X</v>
      </c>
    </row>
    <row r="75388" spans="7:14" x14ac:dyDescent="0.3">
      <c r="G75388">
        <v>75387</v>
      </c>
      <c r="H75388">
        <f t="shared" ca="1" si="8239"/>
        <v>58</v>
      </c>
      <c r="I75388">
        <f t="shared" ca="1" si="8240"/>
        <v>0</v>
      </c>
      <c r="J75388">
        <f t="shared" ca="1" si="8241"/>
        <v>158</v>
      </c>
      <c r="K75388">
        <f t="shared" ca="1" si="8242"/>
        <v>0</v>
      </c>
      <c r="L75388">
        <f t="shared" ca="1" si="8243"/>
        <v>0</v>
      </c>
      <c r="M75388">
        <f t="shared" ca="1" si="8244"/>
        <v>0</v>
      </c>
      <c r="N75388" t="str">
        <f t="shared" ca="1" si="8245"/>
        <v>X</v>
      </c>
    </row>
    <row r="75389" spans="7:14" x14ac:dyDescent="0.3">
      <c r="G75389">
        <v>75388</v>
      </c>
      <c r="H75389">
        <f t="shared" ca="1" si="8239"/>
        <v>91</v>
      </c>
      <c r="I75389">
        <f t="shared" ca="1" si="8240"/>
        <v>4</v>
      </c>
      <c r="J75389">
        <f t="shared" ca="1" si="8241"/>
        <v>89</v>
      </c>
      <c r="K75389">
        <f t="shared" ca="1" si="8242"/>
        <v>0</v>
      </c>
      <c r="L75389">
        <f t="shared" ca="1" si="8243"/>
        <v>0</v>
      </c>
      <c r="M75389">
        <f t="shared" ca="1" si="8244"/>
        <v>1</v>
      </c>
      <c r="N75389" t="str">
        <f t="shared" ca="1" si="8245"/>
        <v>X</v>
      </c>
    </row>
    <row r="75390" spans="7:14" x14ac:dyDescent="0.3">
      <c r="G75390">
        <v>75389</v>
      </c>
      <c r="H75390">
        <f t="shared" ca="1" si="8239"/>
        <v>158</v>
      </c>
      <c r="I75390">
        <f t="shared" ca="1" si="8240"/>
        <v>2</v>
      </c>
      <c r="J75390">
        <f t="shared" ca="1" si="8241"/>
        <v>166</v>
      </c>
      <c r="K75390">
        <f t="shared" ca="1" si="8242"/>
        <v>0</v>
      </c>
      <c r="L75390">
        <f t="shared" ca="1" si="8243"/>
        <v>0</v>
      </c>
      <c r="M75390">
        <f t="shared" ca="1" si="8244"/>
        <v>0</v>
      </c>
      <c r="N75390" t="str">
        <f t="shared" ca="1" si="8245"/>
        <v>X</v>
      </c>
    </row>
    <row r="75391" spans="7:14" x14ac:dyDescent="0.3">
      <c r="G75391">
        <v>75390</v>
      </c>
      <c r="H75391">
        <f t="shared" ca="1" si="8239"/>
        <v>108</v>
      </c>
      <c r="I75391">
        <f t="shared" ca="1" si="8240"/>
        <v>0</v>
      </c>
      <c r="J75391">
        <f t="shared" ca="1" si="8241"/>
        <v>185</v>
      </c>
      <c r="K75391">
        <f t="shared" ca="1" si="8242"/>
        <v>0</v>
      </c>
      <c r="L75391">
        <f t="shared" ca="1" si="8243"/>
        <v>0</v>
      </c>
      <c r="M75391">
        <f t="shared" ca="1" si="8244"/>
        <v>0</v>
      </c>
      <c r="N75391" t="str">
        <f t="shared" ca="1" si="8245"/>
        <v>X</v>
      </c>
    </row>
    <row r="75392" spans="7:14" x14ac:dyDescent="0.3">
      <c r="G75392">
        <v>75391</v>
      </c>
      <c r="H75392">
        <f t="shared" ca="1" si="8239"/>
        <v>111</v>
      </c>
      <c r="I75392">
        <f t="shared" ca="1" si="8240"/>
        <v>16</v>
      </c>
      <c r="J75392">
        <f t="shared" ca="1" si="8241"/>
        <v>46</v>
      </c>
      <c r="K75392">
        <f t="shared" ca="1" si="8242"/>
        <v>0</v>
      </c>
      <c r="L75392">
        <f t="shared" ca="1" si="8243"/>
        <v>0</v>
      </c>
      <c r="M75392">
        <f t="shared" ca="1" si="8244"/>
        <v>0</v>
      </c>
      <c r="N75392" t="str">
        <f t="shared" ca="1" si="8245"/>
        <v>X</v>
      </c>
    </row>
    <row r="75393" spans="7:14" x14ac:dyDescent="0.3">
      <c r="G75393">
        <v>75392</v>
      </c>
      <c r="H75393">
        <f t="shared" ca="1" si="8239"/>
        <v>79</v>
      </c>
      <c r="I75393">
        <f t="shared" ca="1" si="8240"/>
        <v>6</v>
      </c>
      <c r="J75393">
        <f t="shared" ca="1" si="8241"/>
        <v>149</v>
      </c>
      <c r="K75393">
        <f t="shared" ca="1" si="8242"/>
        <v>0</v>
      </c>
      <c r="L75393">
        <f t="shared" ca="1" si="8243"/>
        <v>0</v>
      </c>
      <c r="M75393">
        <f t="shared" ca="1" si="8244"/>
        <v>0</v>
      </c>
      <c r="N75393" t="str">
        <f t="shared" ca="1" si="8245"/>
        <v>X</v>
      </c>
    </row>
    <row r="75394" spans="7:14" x14ac:dyDescent="0.3">
      <c r="G75394">
        <v>75393</v>
      </c>
      <c r="H75394">
        <f t="shared" ca="1" si="8239"/>
        <v>118</v>
      </c>
      <c r="I75394">
        <f t="shared" ca="1" si="8240"/>
        <v>19</v>
      </c>
      <c r="J75394">
        <f t="shared" ca="1" si="8241"/>
        <v>161</v>
      </c>
      <c r="K75394">
        <f t="shared" ca="1" si="8242"/>
        <v>0</v>
      </c>
      <c r="L75394">
        <f t="shared" ca="1" si="8243"/>
        <v>0</v>
      </c>
      <c r="M75394">
        <f t="shared" ca="1" si="8244"/>
        <v>0</v>
      </c>
      <c r="N75394" t="str">
        <f t="shared" ca="1" si="8245"/>
        <v>X</v>
      </c>
    </row>
    <row r="75395" spans="7:14" x14ac:dyDescent="0.3">
      <c r="G75395">
        <v>75394</v>
      </c>
      <c r="H75395">
        <f t="shared" ref="H75395:H75458" ca="1" si="8246">RANDBETWEEN(0,200)</f>
        <v>105</v>
      </c>
      <c r="I75395">
        <f t="shared" ref="I75395:I75458" ca="1" si="8247">RANDBETWEEN(0,20)</f>
        <v>10</v>
      </c>
      <c r="J75395">
        <f t="shared" ref="J75395:J75458" ca="1" si="8248">RANDBETWEEN(0,200)</f>
        <v>133</v>
      </c>
      <c r="K75395">
        <f t="shared" ref="K75395:K75458" ca="1" si="8249">IF(2*H75395+5*I75395&lt;=100,1,0)</f>
        <v>0</v>
      </c>
      <c r="L75395">
        <f t="shared" ref="L75395:L75458" ca="1" si="8250">IF(I75395-J75395&gt;=10,1,0)</f>
        <v>0</v>
      </c>
      <c r="M75395">
        <f t="shared" ref="M75395:M75458" ca="1" si="8251">IF(H75395+I75395^2+J75395&lt;=200,1,0)</f>
        <v>0</v>
      </c>
      <c r="N75395" t="str">
        <f t="shared" ref="N75395:N75458" ca="1" si="8252">IF(K75395*L75395*M75395=1,2*H75395^3+4*I75395+J75395,"X")</f>
        <v>X</v>
      </c>
    </row>
    <row r="75396" spans="7:14" x14ac:dyDescent="0.3">
      <c r="G75396">
        <v>75395</v>
      </c>
      <c r="H75396">
        <f t="shared" ca="1" si="8246"/>
        <v>67</v>
      </c>
      <c r="I75396">
        <f t="shared" ca="1" si="8247"/>
        <v>20</v>
      </c>
      <c r="J75396">
        <f t="shared" ca="1" si="8248"/>
        <v>62</v>
      </c>
      <c r="K75396">
        <f t="shared" ca="1" si="8249"/>
        <v>0</v>
      </c>
      <c r="L75396">
        <f t="shared" ca="1" si="8250"/>
        <v>0</v>
      </c>
      <c r="M75396">
        <f t="shared" ca="1" si="8251"/>
        <v>0</v>
      </c>
      <c r="N75396" t="str">
        <f t="shared" ca="1" si="8252"/>
        <v>X</v>
      </c>
    </row>
    <row r="75397" spans="7:14" x14ac:dyDescent="0.3">
      <c r="G75397">
        <v>75396</v>
      </c>
      <c r="H75397">
        <f t="shared" ca="1" si="8246"/>
        <v>47</v>
      </c>
      <c r="I75397">
        <f t="shared" ca="1" si="8247"/>
        <v>15</v>
      </c>
      <c r="J75397">
        <f t="shared" ca="1" si="8248"/>
        <v>88</v>
      </c>
      <c r="K75397">
        <f t="shared" ca="1" si="8249"/>
        <v>0</v>
      </c>
      <c r="L75397">
        <f t="shared" ca="1" si="8250"/>
        <v>0</v>
      </c>
      <c r="M75397">
        <f t="shared" ca="1" si="8251"/>
        <v>0</v>
      </c>
      <c r="N75397" t="str">
        <f t="shared" ca="1" si="8252"/>
        <v>X</v>
      </c>
    </row>
    <row r="75398" spans="7:14" x14ac:dyDescent="0.3">
      <c r="G75398">
        <v>75397</v>
      </c>
      <c r="H75398">
        <f t="shared" ca="1" si="8246"/>
        <v>40</v>
      </c>
      <c r="I75398">
        <f t="shared" ca="1" si="8247"/>
        <v>2</v>
      </c>
      <c r="J75398">
        <f t="shared" ca="1" si="8248"/>
        <v>101</v>
      </c>
      <c r="K75398">
        <f t="shared" ca="1" si="8249"/>
        <v>1</v>
      </c>
      <c r="L75398">
        <f t="shared" ca="1" si="8250"/>
        <v>0</v>
      </c>
      <c r="M75398">
        <f t="shared" ca="1" si="8251"/>
        <v>1</v>
      </c>
      <c r="N75398" t="str">
        <f t="shared" ca="1" si="8252"/>
        <v>X</v>
      </c>
    </row>
    <row r="75399" spans="7:14" x14ac:dyDescent="0.3">
      <c r="G75399">
        <v>75398</v>
      </c>
      <c r="H75399">
        <f t="shared" ca="1" si="8246"/>
        <v>134</v>
      </c>
      <c r="I75399">
        <f t="shared" ca="1" si="8247"/>
        <v>20</v>
      </c>
      <c r="J75399">
        <f t="shared" ca="1" si="8248"/>
        <v>124</v>
      </c>
      <c r="K75399">
        <f t="shared" ca="1" si="8249"/>
        <v>0</v>
      </c>
      <c r="L75399">
        <f t="shared" ca="1" si="8250"/>
        <v>0</v>
      </c>
      <c r="M75399">
        <f t="shared" ca="1" si="8251"/>
        <v>0</v>
      </c>
      <c r="N75399" t="str">
        <f t="shared" ca="1" si="8252"/>
        <v>X</v>
      </c>
    </row>
    <row r="75400" spans="7:14" x14ac:dyDescent="0.3">
      <c r="G75400">
        <v>75399</v>
      </c>
      <c r="H75400">
        <f t="shared" ca="1" si="8246"/>
        <v>101</v>
      </c>
      <c r="I75400">
        <f t="shared" ca="1" si="8247"/>
        <v>2</v>
      </c>
      <c r="J75400">
        <f t="shared" ca="1" si="8248"/>
        <v>138</v>
      </c>
      <c r="K75400">
        <f t="shared" ca="1" si="8249"/>
        <v>0</v>
      </c>
      <c r="L75400">
        <f t="shared" ca="1" si="8250"/>
        <v>0</v>
      </c>
      <c r="M75400">
        <f t="shared" ca="1" si="8251"/>
        <v>0</v>
      </c>
      <c r="N75400" t="str">
        <f t="shared" ca="1" si="8252"/>
        <v>X</v>
      </c>
    </row>
    <row r="75401" spans="7:14" x14ac:dyDescent="0.3">
      <c r="G75401">
        <v>75400</v>
      </c>
      <c r="H75401">
        <f t="shared" ca="1" si="8246"/>
        <v>174</v>
      </c>
      <c r="I75401">
        <f t="shared" ca="1" si="8247"/>
        <v>15</v>
      </c>
      <c r="J75401">
        <f t="shared" ca="1" si="8248"/>
        <v>96</v>
      </c>
      <c r="K75401">
        <f t="shared" ca="1" si="8249"/>
        <v>0</v>
      </c>
      <c r="L75401">
        <f t="shared" ca="1" si="8250"/>
        <v>0</v>
      </c>
      <c r="M75401">
        <f t="shared" ca="1" si="8251"/>
        <v>0</v>
      </c>
      <c r="N75401" t="str">
        <f t="shared" ca="1" si="8252"/>
        <v>X</v>
      </c>
    </row>
    <row r="75402" spans="7:14" x14ac:dyDescent="0.3">
      <c r="G75402">
        <v>75401</v>
      </c>
      <c r="H75402">
        <f t="shared" ca="1" si="8246"/>
        <v>51</v>
      </c>
      <c r="I75402">
        <f t="shared" ca="1" si="8247"/>
        <v>10</v>
      </c>
      <c r="J75402">
        <f t="shared" ca="1" si="8248"/>
        <v>144</v>
      </c>
      <c r="K75402">
        <f t="shared" ca="1" si="8249"/>
        <v>0</v>
      </c>
      <c r="L75402">
        <f t="shared" ca="1" si="8250"/>
        <v>0</v>
      </c>
      <c r="M75402">
        <f t="shared" ca="1" si="8251"/>
        <v>0</v>
      </c>
      <c r="N75402" t="str">
        <f t="shared" ca="1" si="8252"/>
        <v>X</v>
      </c>
    </row>
    <row r="75403" spans="7:14" x14ac:dyDescent="0.3">
      <c r="G75403">
        <v>75402</v>
      </c>
      <c r="H75403">
        <f t="shared" ca="1" si="8246"/>
        <v>130</v>
      </c>
      <c r="I75403">
        <f t="shared" ca="1" si="8247"/>
        <v>12</v>
      </c>
      <c r="J75403">
        <f t="shared" ca="1" si="8248"/>
        <v>36</v>
      </c>
      <c r="K75403">
        <f t="shared" ca="1" si="8249"/>
        <v>0</v>
      </c>
      <c r="L75403">
        <f t="shared" ca="1" si="8250"/>
        <v>0</v>
      </c>
      <c r="M75403">
        <f t="shared" ca="1" si="8251"/>
        <v>0</v>
      </c>
      <c r="N75403" t="str">
        <f t="shared" ca="1" si="8252"/>
        <v>X</v>
      </c>
    </row>
    <row r="75404" spans="7:14" x14ac:dyDescent="0.3">
      <c r="G75404">
        <v>75403</v>
      </c>
      <c r="H75404">
        <f t="shared" ca="1" si="8246"/>
        <v>194</v>
      </c>
      <c r="I75404">
        <f t="shared" ca="1" si="8247"/>
        <v>14</v>
      </c>
      <c r="J75404">
        <f t="shared" ca="1" si="8248"/>
        <v>169</v>
      </c>
      <c r="K75404">
        <f t="shared" ca="1" si="8249"/>
        <v>0</v>
      </c>
      <c r="L75404">
        <f t="shared" ca="1" si="8250"/>
        <v>0</v>
      </c>
      <c r="M75404">
        <f t="shared" ca="1" si="8251"/>
        <v>0</v>
      </c>
      <c r="N75404" t="str">
        <f t="shared" ca="1" si="8252"/>
        <v>X</v>
      </c>
    </row>
    <row r="75405" spans="7:14" x14ac:dyDescent="0.3">
      <c r="G75405">
        <v>75404</v>
      </c>
      <c r="H75405">
        <f t="shared" ca="1" si="8246"/>
        <v>195</v>
      </c>
      <c r="I75405">
        <f t="shared" ca="1" si="8247"/>
        <v>12</v>
      </c>
      <c r="J75405">
        <f t="shared" ca="1" si="8248"/>
        <v>36</v>
      </c>
      <c r="K75405">
        <f t="shared" ca="1" si="8249"/>
        <v>0</v>
      </c>
      <c r="L75405">
        <f t="shared" ca="1" si="8250"/>
        <v>0</v>
      </c>
      <c r="M75405">
        <f t="shared" ca="1" si="8251"/>
        <v>0</v>
      </c>
      <c r="N75405" t="str">
        <f t="shared" ca="1" si="8252"/>
        <v>X</v>
      </c>
    </row>
    <row r="75406" spans="7:14" x14ac:dyDescent="0.3">
      <c r="G75406">
        <v>75405</v>
      </c>
      <c r="H75406">
        <f t="shared" ca="1" si="8246"/>
        <v>3</v>
      </c>
      <c r="I75406">
        <f t="shared" ca="1" si="8247"/>
        <v>4</v>
      </c>
      <c r="J75406">
        <f t="shared" ca="1" si="8248"/>
        <v>39</v>
      </c>
      <c r="K75406">
        <f t="shared" ca="1" si="8249"/>
        <v>1</v>
      </c>
      <c r="L75406">
        <f t="shared" ca="1" si="8250"/>
        <v>0</v>
      </c>
      <c r="M75406">
        <f t="shared" ca="1" si="8251"/>
        <v>1</v>
      </c>
      <c r="N75406" t="str">
        <f t="shared" ca="1" si="8252"/>
        <v>X</v>
      </c>
    </row>
    <row r="75407" spans="7:14" x14ac:dyDescent="0.3">
      <c r="G75407">
        <v>75406</v>
      </c>
      <c r="H75407">
        <f t="shared" ca="1" si="8246"/>
        <v>103</v>
      </c>
      <c r="I75407">
        <f t="shared" ca="1" si="8247"/>
        <v>11</v>
      </c>
      <c r="J75407">
        <f t="shared" ca="1" si="8248"/>
        <v>92</v>
      </c>
      <c r="K75407">
        <f t="shared" ca="1" si="8249"/>
        <v>0</v>
      </c>
      <c r="L75407">
        <f t="shared" ca="1" si="8250"/>
        <v>0</v>
      </c>
      <c r="M75407">
        <f t="shared" ca="1" si="8251"/>
        <v>0</v>
      </c>
      <c r="N75407" t="str">
        <f t="shared" ca="1" si="8252"/>
        <v>X</v>
      </c>
    </row>
    <row r="75408" spans="7:14" x14ac:dyDescent="0.3">
      <c r="G75408">
        <v>75407</v>
      </c>
      <c r="H75408">
        <f t="shared" ca="1" si="8246"/>
        <v>162</v>
      </c>
      <c r="I75408">
        <f t="shared" ca="1" si="8247"/>
        <v>20</v>
      </c>
      <c r="J75408">
        <f t="shared" ca="1" si="8248"/>
        <v>125</v>
      </c>
      <c r="K75408">
        <f t="shared" ca="1" si="8249"/>
        <v>0</v>
      </c>
      <c r="L75408">
        <f t="shared" ca="1" si="8250"/>
        <v>0</v>
      </c>
      <c r="M75408">
        <f t="shared" ca="1" si="8251"/>
        <v>0</v>
      </c>
      <c r="N75408" t="str">
        <f t="shared" ca="1" si="8252"/>
        <v>X</v>
      </c>
    </row>
    <row r="75409" spans="7:14" x14ac:dyDescent="0.3">
      <c r="G75409">
        <v>75408</v>
      </c>
      <c r="H75409">
        <f t="shared" ca="1" si="8246"/>
        <v>25</v>
      </c>
      <c r="I75409">
        <f t="shared" ca="1" si="8247"/>
        <v>20</v>
      </c>
      <c r="J75409">
        <f t="shared" ca="1" si="8248"/>
        <v>92</v>
      </c>
      <c r="K75409">
        <f t="shared" ca="1" si="8249"/>
        <v>0</v>
      </c>
      <c r="L75409">
        <f t="shared" ca="1" si="8250"/>
        <v>0</v>
      </c>
      <c r="M75409">
        <f t="shared" ca="1" si="8251"/>
        <v>0</v>
      </c>
      <c r="N75409" t="str">
        <f t="shared" ca="1" si="8252"/>
        <v>X</v>
      </c>
    </row>
    <row r="75410" spans="7:14" x14ac:dyDescent="0.3">
      <c r="G75410">
        <v>75409</v>
      </c>
      <c r="H75410">
        <f t="shared" ca="1" si="8246"/>
        <v>69</v>
      </c>
      <c r="I75410">
        <f t="shared" ca="1" si="8247"/>
        <v>17</v>
      </c>
      <c r="J75410">
        <f t="shared" ca="1" si="8248"/>
        <v>67</v>
      </c>
      <c r="K75410">
        <f t="shared" ca="1" si="8249"/>
        <v>0</v>
      </c>
      <c r="L75410">
        <f t="shared" ca="1" si="8250"/>
        <v>0</v>
      </c>
      <c r="M75410">
        <f t="shared" ca="1" si="8251"/>
        <v>0</v>
      </c>
      <c r="N75410" t="str">
        <f t="shared" ca="1" si="8252"/>
        <v>X</v>
      </c>
    </row>
    <row r="75411" spans="7:14" x14ac:dyDescent="0.3">
      <c r="G75411">
        <v>75410</v>
      </c>
      <c r="H75411">
        <f t="shared" ca="1" si="8246"/>
        <v>118</v>
      </c>
      <c r="I75411">
        <f t="shared" ca="1" si="8247"/>
        <v>12</v>
      </c>
      <c r="J75411">
        <f t="shared" ca="1" si="8248"/>
        <v>94</v>
      </c>
      <c r="K75411">
        <f t="shared" ca="1" si="8249"/>
        <v>0</v>
      </c>
      <c r="L75411">
        <f t="shared" ca="1" si="8250"/>
        <v>0</v>
      </c>
      <c r="M75411">
        <f t="shared" ca="1" si="8251"/>
        <v>0</v>
      </c>
      <c r="N75411" t="str">
        <f t="shared" ca="1" si="8252"/>
        <v>X</v>
      </c>
    </row>
    <row r="75412" spans="7:14" x14ac:dyDescent="0.3">
      <c r="G75412">
        <v>75411</v>
      </c>
      <c r="H75412">
        <f t="shared" ca="1" si="8246"/>
        <v>96</v>
      </c>
      <c r="I75412">
        <f t="shared" ca="1" si="8247"/>
        <v>14</v>
      </c>
      <c r="J75412">
        <f t="shared" ca="1" si="8248"/>
        <v>77</v>
      </c>
      <c r="K75412">
        <f t="shared" ca="1" si="8249"/>
        <v>0</v>
      </c>
      <c r="L75412">
        <f t="shared" ca="1" si="8250"/>
        <v>0</v>
      </c>
      <c r="M75412">
        <f t="shared" ca="1" si="8251"/>
        <v>0</v>
      </c>
      <c r="N75412" t="str">
        <f t="shared" ca="1" si="8252"/>
        <v>X</v>
      </c>
    </row>
    <row r="75413" spans="7:14" x14ac:dyDescent="0.3">
      <c r="G75413">
        <v>75412</v>
      </c>
      <c r="H75413">
        <f t="shared" ca="1" si="8246"/>
        <v>102</v>
      </c>
      <c r="I75413">
        <f t="shared" ca="1" si="8247"/>
        <v>17</v>
      </c>
      <c r="J75413">
        <f t="shared" ca="1" si="8248"/>
        <v>143</v>
      </c>
      <c r="K75413">
        <f t="shared" ca="1" si="8249"/>
        <v>0</v>
      </c>
      <c r="L75413">
        <f t="shared" ca="1" si="8250"/>
        <v>0</v>
      </c>
      <c r="M75413">
        <f t="shared" ca="1" si="8251"/>
        <v>0</v>
      </c>
      <c r="N75413" t="str">
        <f t="shared" ca="1" si="8252"/>
        <v>X</v>
      </c>
    </row>
    <row r="75414" spans="7:14" x14ac:dyDescent="0.3">
      <c r="G75414">
        <v>75413</v>
      </c>
      <c r="H75414">
        <f t="shared" ca="1" si="8246"/>
        <v>60</v>
      </c>
      <c r="I75414">
        <f t="shared" ca="1" si="8247"/>
        <v>7</v>
      </c>
      <c r="J75414">
        <f t="shared" ca="1" si="8248"/>
        <v>165</v>
      </c>
      <c r="K75414">
        <f t="shared" ca="1" si="8249"/>
        <v>0</v>
      </c>
      <c r="L75414">
        <f t="shared" ca="1" si="8250"/>
        <v>0</v>
      </c>
      <c r="M75414">
        <f t="shared" ca="1" si="8251"/>
        <v>0</v>
      </c>
      <c r="N75414" t="str">
        <f t="shared" ca="1" si="8252"/>
        <v>X</v>
      </c>
    </row>
    <row r="75415" spans="7:14" x14ac:dyDescent="0.3">
      <c r="G75415">
        <v>75414</v>
      </c>
      <c r="H75415">
        <f t="shared" ca="1" si="8246"/>
        <v>95</v>
      </c>
      <c r="I75415">
        <f t="shared" ca="1" si="8247"/>
        <v>8</v>
      </c>
      <c r="J75415">
        <f t="shared" ca="1" si="8248"/>
        <v>40</v>
      </c>
      <c r="K75415">
        <f t="shared" ca="1" si="8249"/>
        <v>0</v>
      </c>
      <c r="L75415">
        <f t="shared" ca="1" si="8250"/>
        <v>0</v>
      </c>
      <c r="M75415">
        <f t="shared" ca="1" si="8251"/>
        <v>1</v>
      </c>
      <c r="N75415" t="str">
        <f t="shared" ca="1" si="8252"/>
        <v>X</v>
      </c>
    </row>
    <row r="75416" spans="7:14" x14ac:dyDescent="0.3">
      <c r="G75416">
        <v>75415</v>
      </c>
      <c r="H75416">
        <f t="shared" ca="1" si="8246"/>
        <v>179</v>
      </c>
      <c r="I75416">
        <f t="shared" ca="1" si="8247"/>
        <v>9</v>
      </c>
      <c r="J75416">
        <f t="shared" ca="1" si="8248"/>
        <v>94</v>
      </c>
      <c r="K75416">
        <f t="shared" ca="1" si="8249"/>
        <v>0</v>
      </c>
      <c r="L75416">
        <f t="shared" ca="1" si="8250"/>
        <v>0</v>
      </c>
      <c r="M75416">
        <f t="shared" ca="1" si="8251"/>
        <v>0</v>
      </c>
      <c r="N75416" t="str">
        <f t="shared" ca="1" si="8252"/>
        <v>X</v>
      </c>
    </row>
    <row r="75417" spans="7:14" x14ac:dyDescent="0.3">
      <c r="G75417">
        <v>75416</v>
      </c>
      <c r="H75417">
        <f t="shared" ca="1" si="8246"/>
        <v>175</v>
      </c>
      <c r="I75417">
        <f t="shared" ca="1" si="8247"/>
        <v>16</v>
      </c>
      <c r="J75417">
        <f t="shared" ca="1" si="8248"/>
        <v>75</v>
      </c>
      <c r="K75417">
        <f t="shared" ca="1" si="8249"/>
        <v>0</v>
      </c>
      <c r="L75417">
        <f t="shared" ca="1" si="8250"/>
        <v>0</v>
      </c>
      <c r="M75417">
        <f t="shared" ca="1" si="8251"/>
        <v>0</v>
      </c>
      <c r="N75417" t="str">
        <f t="shared" ca="1" si="8252"/>
        <v>X</v>
      </c>
    </row>
    <row r="75418" spans="7:14" x14ac:dyDescent="0.3">
      <c r="G75418">
        <v>75417</v>
      </c>
      <c r="H75418">
        <f t="shared" ca="1" si="8246"/>
        <v>125</v>
      </c>
      <c r="I75418">
        <f t="shared" ca="1" si="8247"/>
        <v>2</v>
      </c>
      <c r="J75418">
        <f t="shared" ca="1" si="8248"/>
        <v>83</v>
      </c>
      <c r="K75418">
        <f t="shared" ca="1" si="8249"/>
        <v>0</v>
      </c>
      <c r="L75418">
        <f t="shared" ca="1" si="8250"/>
        <v>0</v>
      </c>
      <c r="M75418">
        <f t="shared" ca="1" si="8251"/>
        <v>0</v>
      </c>
      <c r="N75418" t="str">
        <f t="shared" ca="1" si="8252"/>
        <v>X</v>
      </c>
    </row>
    <row r="75419" spans="7:14" x14ac:dyDescent="0.3">
      <c r="G75419">
        <v>75418</v>
      </c>
      <c r="H75419">
        <f t="shared" ca="1" si="8246"/>
        <v>34</v>
      </c>
      <c r="I75419">
        <f t="shared" ca="1" si="8247"/>
        <v>18</v>
      </c>
      <c r="J75419">
        <f t="shared" ca="1" si="8248"/>
        <v>60</v>
      </c>
      <c r="K75419">
        <f t="shared" ca="1" si="8249"/>
        <v>0</v>
      </c>
      <c r="L75419">
        <f t="shared" ca="1" si="8250"/>
        <v>0</v>
      </c>
      <c r="M75419">
        <f t="shared" ca="1" si="8251"/>
        <v>0</v>
      </c>
      <c r="N75419" t="str">
        <f t="shared" ca="1" si="8252"/>
        <v>X</v>
      </c>
    </row>
    <row r="75420" spans="7:14" x14ac:dyDescent="0.3">
      <c r="G75420">
        <v>75419</v>
      </c>
      <c r="H75420">
        <f t="shared" ca="1" si="8246"/>
        <v>157</v>
      </c>
      <c r="I75420">
        <f t="shared" ca="1" si="8247"/>
        <v>5</v>
      </c>
      <c r="J75420">
        <f t="shared" ca="1" si="8248"/>
        <v>134</v>
      </c>
      <c r="K75420">
        <f t="shared" ca="1" si="8249"/>
        <v>0</v>
      </c>
      <c r="L75420">
        <f t="shared" ca="1" si="8250"/>
        <v>0</v>
      </c>
      <c r="M75420">
        <f t="shared" ca="1" si="8251"/>
        <v>0</v>
      </c>
      <c r="N75420" t="str">
        <f t="shared" ca="1" si="8252"/>
        <v>X</v>
      </c>
    </row>
    <row r="75421" spans="7:14" x14ac:dyDescent="0.3">
      <c r="G75421">
        <v>75420</v>
      </c>
      <c r="H75421">
        <f t="shared" ca="1" si="8246"/>
        <v>179</v>
      </c>
      <c r="I75421">
        <f t="shared" ca="1" si="8247"/>
        <v>18</v>
      </c>
      <c r="J75421">
        <f t="shared" ca="1" si="8248"/>
        <v>74</v>
      </c>
      <c r="K75421">
        <f t="shared" ca="1" si="8249"/>
        <v>0</v>
      </c>
      <c r="L75421">
        <f t="shared" ca="1" si="8250"/>
        <v>0</v>
      </c>
      <c r="M75421">
        <f t="shared" ca="1" si="8251"/>
        <v>0</v>
      </c>
      <c r="N75421" t="str">
        <f t="shared" ca="1" si="8252"/>
        <v>X</v>
      </c>
    </row>
    <row r="75422" spans="7:14" x14ac:dyDescent="0.3">
      <c r="G75422">
        <v>75421</v>
      </c>
      <c r="H75422">
        <f t="shared" ca="1" si="8246"/>
        <v>63</v>
      </c>
      <c r="I75422">
        <f t="shared" ca="1" si="8247"/>
        <v>8</v>
      </c>
      <c r="J75422">
        <f t="shared" ca="1" si="8248"/>
        <v>94</v>
      </c>
      <c r="K75422">
        <f t="shared" ca="1" si="8249"/>
        <v>0</v>
      </c>
      <c r="L75422">
        <f t="shared" ca="1" si="8250"/>
        <v>0</v>
      </c>
      <c r="M75422">
        <f t="shared" ca="1" si="8251"/>
        <v>0</v>
      </c>
      <c r="N75422" t="str">
        <f t="shared" ca="1" si="8252"/>
        <v>X</v>
      </c>
    </row>
    <row r="75423" spans="7:14" x14ac:dyDescent="0.3">
      <c r="G75423">
        <v>75422</v>
      </c>
      <c r="H75423">
        <f t="shared" ca="1" si="8246"/>
        <v>182</v>
      </c>
      <c r="I75423">
        <f t="shared" ca="1" si="8247"/>
        <v>1</v>
      </c>
      <c r="J75423">
        <f t="shared" ca="1" si="8248"/>
        <v>150</v>
      </c>
      <c r="K75423">
        <f t="shared" ca="1" si="8249"/>
        <v>0</v>
      </c>
      <c r="L75423">
        <f t="shared" ca="1" si="8250"/>
        <v>0</v>
      </c>
      <c r="M75423">
        <f t="shared" ca="1" si="8251"/>
        <v>0</v>
      </c>
      <c r="N75423" t="str">
        <f t="shared" ca="1" si="8252"/>
        <v>X</v>
      </c>
    </row>
    <row r="75424" spans="7:14" x14ac:dyDescent="0.3">
      <c r="G75424">
        <v>75423</v>
      </c>
      <c r="H75424">
        <f t="shared" ca="1" si="8246"/>
        <v>148</v>
      </c>
      <c r="I75424">
        <f t="shared" ca="1" si="8247"/>
        <v>2</v>
      </c>
      <c r="J75424">
        <f t="shared" ca="1" si="8248"/>
        <v>47</v>
      </c>
      <c r="K75424">
        <f t="shared" ca="1" si="8249"/>
        <v>0</v>
      </c>
      <c r="L75424">
        <f t="shared" ca="1" si="8250"/>
        <v>0</v>
      </c>
      <c r="M75424">
        <f t="shared" ca="1" si="8251"/>
        <v>1</v>
      </c>
      <c r="N75424" t="str">
        <f t="shared" ca="1" si="8252"/>
        <v>X</v>
      </c>
    </row>
    <row r="75425" spans="7:14" x14ac:dyDescent="0.3">
      <c r="G75425">
        <v>75424</v>
      </c>
      <c r="H75425">
        <f t="shared" ca="1" si="8246"/>
        <v>36</v>
      </c>
      <c r="I75425">
        <f t="shared" ca="1" si="8247"/>
        <v>3</v>
      </c>
      <c r="J75425">
        <f t="shared" ca="1" si="8248"/>
        <v>172</v>
      </c>
      <c r="K75425">
        <f t="shared" ca="1" si="8249"/>
        <v>1</v>
      </c>
      <c r="L75425">
        <f t="shared" ca="1" si="8250"/>
        <v>0</v>
      </c>
      <c r="M75425">
        <f t="shared" ca="1" si="8251"/>
        <v>0</v>
      </c>
      <c r="N75425" t="str">
        <f t="shared" ca="1" si="8252"/>
        <v>X</v>
      </c>
    </row>
    <row r="75426" spans="7:14" x14ac:dyDescent="0.3">
      <c r="G75426">
        <v>75425</v>
      </c>
      <c r="H75426">
        <f t="shared" ca="1" si="8246"/>
        <v>83</v>
      </c>
      <c r="I75426">
        <f t="shared" ca="1" si="8247"/>
        <v>12</v>
      </c>
      <c r="J75426">
        <f t="shared" ca="1" si="8248"/>
        <v>43</v>
      </c>
      <c r="K75426">
        <f t="shared" ca="1" si="8249"/>
        <v>0</v>
      </c>
      <c r="L75426">
        <f t="shared" ca="1" si="8250"/>
        <v>0</v>
      </c>
      <c r="M75426">
        <f t="shared" ca="1" si="8251"/>
        <v>0</v>
      </c>
      <c r="N75426" t="str">
        <f t="shared" ca="1" si="8252"/>
        <v>X</v>
      </c>
    </row>
    <row r="75427" spans="7:14" x14ac:dyDescent="0.3">
      <c r="G75427">
        <v>75426</v>
      </c>
      <c r="H75427">
        <f t="shared" ca="1" si="8246"/>
        <v>196</v>
      </c>
      <c r="I75427">
        <f t="shared" ca="1" si="8247"/>
        <v>15</v>
      </c>
      <c r="J75427">
        <f t="shared" ca="1" si="8248"/>
        <v>196</v>
      </c>
      <c r="K75427">
        <f t="shared" ca="1" si="8249"/>
        <v>0</v>
      </c>
      <c r="L75427">
        <f t="shared" ca="1" si="8250"/>
        <v>0</v>
      </c>
      <c r="M75427">
        <f t="shared" ca="1" si="8251"/>
        <v>0</v>
      </c>
      <c r="N75427" t="str">
        <f t="shared" ca="1" si="8252"/>
        <v>X</v>
      </c>
    </row>
    <row r="75428" spans="7:14" x14ac:dyDescent="0.3">
      <c r="G75428">
        <v>75427</v>
      </c>
      <c r="H75428">
        <f t="shared" ca="1" si="8246"/>
        <v>10</v>
      </c>
      <c r="I75428">
        <f t="shared" ca="1" si="8247"/>
        <v>19</v>
      </c>
      <c r="J75428">
        <f t="shared" ca="1" si="8248"/>
        <v>40</v>
      </c>
      <c r="K75428">
        <f t="shared" ca="1" si="8249"/>
        <v>0</v>
      </c>
      <c r="L75428">
        <f t="shared" ca="1" si="8250"/>
        <v>0</v>
      </c>
      <c r="M75428">
        <f t="shared" ca="1" si="8251"/>
        <v>0</v>
      </c>
      <c r="N75428" t="str">
        <f t="shared" ca="1" si="8252"/>
        <v>X</v>
      </c>
    </row>
    <row r="75429" spans="7:14" x14ac:dyDescent="0.3">
      <c r="G75429">
        <v>75428</v>
      </c>
      <c r="H75429">
        <f t="shared" ca="1" si="8246"/>
        <v>73</v>
      </c>
      <c r="I75429">
        <f t="shared" ca="1" si="8247"/>
        <v>12</v>
      </c>
      <c r="J75429">
        <f t="shared" ca="1" si="8248"/>
        <v>61</v>
      </c>
      <c r="K75429">
        <f t="shared" ca="1" si="8249"/>
        <v>0</v>
      </c>
      <c r="L75429">
        <f t="shared" ca="1" si="8250"/>
        <v>0</v>
      </c>
      <c r="M75429">
        <f t="shared" ca="1" si="8251"/>
        <v>0</v>
      </c>
      <c r="N75429" t="str">
        <f t="shared" ca="1" si="8252"/>
        <v>X</v>
      </c>
    </row>
    <row r="75430" spans="7:14" x14ac:dyDescent="0.3">
      <c r="G75430">
        <v>75429</v>
      </c>
      <c r="H75430">
        <f t="shared" ca="1" si="8246"/>
        <v>124</v>
      </c>
      <c r="I75430">
        <f t="shared" ca="1" si="8247"/>
        <v>10</v>
      </c>
      <c r="J75430">
        <f t="shared" ca="1" si="8248"/>
        <v>93</v>
      </c>
      <c r="K75430">
        <f t="shared" ca="1" si="8249"/>
        <v>0</v>
      </c>
      <c r="L75430">
        <f t="shared" ca="1" si="8250"/>
        <v>0</v>
      </c>
      <c r="M75430">
        <f t="shared" ca="1" si="8251"/>
        <v>0</v>
      </c>
      <c r="N75430" t="str">
        <f t="shared" ca="1" si="8252"/>
        <v>X</v>
      </c>
    </row>
    <row r="75431" spans="7:14" x14ac:dyDescent="0.3">
      <c r="G75431">
        <v>75430</v>
      </c>
      <c r="H75431">
        <f t="shared" ca="1" si="8246"/>
        <v>69</v>
      </c>
      <c r="I75431">
        <f t="shared" ca="1" si="8247"/>
        <v>6</v>
      </c>
      <c r="J75431">
        <f t="shared" ca="1" si="8248"/>
        <v>26</v>
      </c>
      <c r="K75431">
        <f t="shared" ca="1" si="8249"/>
        <v>0</v>
      </c>
      <c r="L75431">
        <f t="shared" ca="1" si="8250"/>
        <v>0</v>
      </c>
      <c r="M75431">
        <f t="shared" ca="1" si="8251"/>
        <v>1</v>
      </c>
      <c r="N75431" t="str">
        <f t="shared" ca="1" si="8252"/>
        <v>X</v>
      </c>
    </row>
    <row r="75432" spans="7:14" x14ac:dyDescent="0.3">
      <c r="G75432">
        <v>75431</v>
      </c>
      <c r="H75432">
        <f t="shared" ca="1" si="8246"/>
        <v>171</v>
      </c>
      <c r="I75432">
        <f t="shared" ca="1" si="8247"/>
        <v>20</v>
      </c>
      <c r="J75432">
        <f t="shared" ca="1" si="8248"/>
        <v>130</v>
      </c>
      <c r="K75432">
        <f t="shared" ca="1" si="8249"/>
        <v>0</v>
      </c>
      <c r="L75432">
        <f t="shared" ca="1" si="8250"/>
        <v>0</v>
      </c>
      <c r="M75432">
        <f t="shared" ca="1" si="8251"/>
        <v>0</v>
      </c>
      <c r="N75432" t="str">
        <f t="shared" ca="1" si="8252"/>
        <v>X</v>
      </c>
    </row>
    <row r="75433" spans="7:14" x14ac:dyDescent="0.3">
      <c r="G75433">
        <v>75432</v>
      </c>
      <c r="H75433">
        <f t="shared" ca="1" si="8246"/>
        <v>176</v>
      </c>
      <c r="I75433">
        <f t="shared" ca="1" si="8247"/>
        <v>7</v>
      </c>
      <c r="J75433">
        <f t="shared" ca="1" si="8248"/>
        <v>23</v>
      </c>
      <c r="K75433">
        <f t="shared" ca="1" si="8249"/>
        <v>0</v>
      </c>
      <c r="L75433">
        <f t="shared" ca="1" si="8250"/>
        <v>0</v>
      </c>
      <c r="M75433">
        <f t="shared" ca="1" si="8251"/>
        <v>0</v>
      </c>
      <c r="N75433" t="str">
        <f t="shared" ca="1" si="8252"/>
        <v>X</v>
      </c>
    </row>
    <row r="75434" spans="7:14" x14ac:dyDescent="0.3">
      <c r="G75434">
        <v>75433</v>
      </c>
      <c r="H75434">
        <f t="shared" ca="1" si="8246"/>
        <v>42</v>
      </c>
      <c r="I75434">
        <f t="shared" ca="1" si="8247"/>
        <v>0</v>
      </c>
      <c r="J75434">
        <f t="shared" ca="1" si="8248"/>
        <v>7</v>
      </c>
      <c r="K75434">
        <f t="shared" ca="1" si="8249"/>
        <v>1</v>
      </c>
      <c r="L75434">
        <f t="shared" ca="1" si="8250"/>
        <v>0</v>
      </c>
      <c r="M75434">
        <f t="shared" ca="1" si="8251"/>
        <v>1</v>
      </c>
      <c r="N75434" t="str">
        <f t="shared" ca="1" si="8252"/>
        <v>X</v>
      </c>
    </row>
    <row r="75435" spans="7:14" x14ac:dyDescent="0.3">
      <c r="G75435">
        <v>75434</v>
      </c>
      <c r="H75435">
        <f t="shared" ca="1" si="8246"/>
        <v>188</v>
      </c>
      <c r="I75435">
        <f t="shared" ca="1" si="8247"/>
        <v>3</v>
      </c>
      <c r="J75435">
        <f t="shared" ca="1" si="8248"/>
        <v>113</v>
      </c>
      <c r="K75435">
        <f t="shared" ca="1" si="8249"/>
        <v>0</v>
      </c>
      <c r="L75435">
        <f t="shared" ca="1" si="8250"/>
        <v>0</v>
      </c>
      <c r="M75435">
        <f t="shared" ca="1" si="8251"/>
        <v>0</v>
      </c>
      <c r="N75435" t="str">
        <f t="shared" ca="1" si="8252"/>
        <v>X</v>
      </c>
    </row>
    <row r="75436" spans="7:14" x14ac:dyDescent="0.3">
      <c r="G75436">
        <v>75435</v>
      </c>
      <c r="H75436">
        <f t="shared" ca="1" si="8246"/>
        <v>57</v>
      </c>
      <c r="I75436">
        <f t="shared" ca="1" si="8247"/>
        <v>12</v>
      </c>
      <c r="J75436">
        <f t="shared" ca="1" si="8248"/>
        <v>50</v>
      </c>
      <c r="K75436">
        <f t="shared" ca="1" si="8249"/>
        <v>0</v>
      </c>
      <c r="L75436">
        <f t="shared" ca="1" si="8250"/>
        <v>0</v>
      </c>
      <c r="M75436">
        <f t="shared" ca="1" si="8251"/>
        <v>0</v>
      </c>
      <c r="N75436" t="str">
        <f t="shared" ca="1" si="8252"/>
        <v>X</v>
      </c>
    </row>
    <row r="75437" spans="7:14" x14ac:dyDescent="0.3">
      <c r="G75437">
        <v>75436</v>
      </c>
      <c r="H75437">
        <f t="shared" ca="1" si="8246"/>
        <v>198</v>
      </c>
      <c r="I75437">
        <f t="shared" ca="1" si="8247"/>
        <v>11</v>
      </c>
      <c r="J75437">
        <f t="shared" ca="1" si="8248"/>
        <v>7</v>
      </c>
      <c r="K75437">
        <f t="shared" ca="1" si="8249"/>
        <v>0</v>
      </c>
      <c r="L75437">
        <f t="shared" ca="1" si="8250"/>
        <v>0</v>
      </c>
      <c r="M75437">
        <f t="shared" ca="1" si="8251"/>
        <v>0</v>
      </c>
      <c r="N75437" t="str">
        <f t="shared" ca="1" si="8252"/>
        <v>X</v>
      </c>
    </row>
    <row r="75438" spans="7:14" x14ac:dyDescent="0.3">
      <c r="G75438">
        <v>75437</v>
      </c>
      <c r="H75438">
        <f t="shared" ca="1" si="8246"/>
        <v>178</v>
      </c>
      <c r="I75438">
        <f t="shared" ca="1" si="8247"/>
        <v>17</v>
      </c>
      <c r="J75438">
        <f t="shared" ca="1" si="8248"/>
        <v>129</v>
      </c>
      <c r="K75438">
        <f t="shared" ca="1" si="8249"/>
        <v>0</v>
      </c>
      <c r="L75438">
        <f t="shared" ca="1" si="8250"/>
        <v>0</v>
      </c>
      <c r="M75438">
        <f t="shared" ca="1" si="8251"/>
        <v>0</v>
      </c>
      <c r="N75438" t="str">
        <f t="shared" ca="1" si="8252"/>
        <v>X</v>
      </c>
    </row>
    <row r="75439" spans="7:14" x14ac:dyDescent="0.3">
      <c r="G75439">
        <v>75438</v>
      </c>
      <c r="H75439">
        <f t="shared" ca="1" si="8246"/>
        <v>46</v>
      </c>
      <c r="I75439">
        <f t="shared" ca="1" si="8247"/>
        <v>15</v>
      </c>
      <c r="J75439">
        <f t="shared" ca="1" si="8248"/>
        <v>169</v>
      </c>
      <c r="K75439">
        <f t="shared" ca="1" si="8249"/>
        <v>0</v>
      </c>
      <c r="L75439">
        <f t="shared" ca="1" si="8250"/>
        <v>0</v>
      </c>
      <c r="M75439">
        <f t="shared" ca="1" si="8251"/>
        <v>0</v>
      </c>
      <c r="N75439" t="str">
        <f t="shared" ca="1" si="8252"/>
        <v>X</v>
      </c>
    </row>
    <row r="75440" spans="7:14" x14ac:dyDescent="0.3">
      <c r="G75440">
        <v>75439</v>
      </c>
      <c r="H75440">
        <f t="shared" ca="1" si="8246"/>
        <v>82</v>
      </c>
      <c r="I75440">
        <f t="shared" ca="1" si="8247"/>
        <v>2</v>
      </c>
      <c r="J75440">
        <f t="shared" ca="1" si="8248"/>
        <v>188</v>
      </c>
      <c r="K75440">
        <f t="shared" ca="1" si="8249"/>
        <v>0</v>
      </c>
      <c r="L75440">
        <f t="shared" ca="1" si="8250"/>
        <v>0</v>
      </c>
      <c r="M75440">
        <f t="shared" ca="1" si="8251"/>
        <v>0</v>
      </c>
      <c r="N75440" t="str">
        <f t="shared" ca="1" si="8252"/>
        <v>X</v>
      </c>
    </row>
    <row r="75441" spans="7:14" x14ac:dyDescent="0.3">
      <c r="G75441">
        <v>75440</v>
      </c>
      <c r="H75441">
        <f t="shared" ca="1" si="8246"/>
        <v>83</v>
      </c>
      <c r="I75441">
        <f t="shared" ca="1" si="8247"/>
        <v>1</v>
      </c>
      <c r="J75441">
        <f t="shared" ca="1" si="8248"/>
        <v>132</v>
      </c>
      <c r="K75441">
        <f t="shared" ca="1" si="8249"/>
        <v>0</v>
      </c>
      <c r="L75441">
        <f t="shared" ca="1" si="8250"/>
        <v>0</v>
      </c>
      <c r="M75441">
        <f t="shared" ca="1" si="8251"/>
        <v>0</v>
      </c>
      <c r="N75441" t="str">
        <f t="shared" ca="1" si="8252"/>
        <v>X</v>
      </c>
    </row>
    <row r="75442" spans="7:14" x14ac:dyDescent="0.3">
      <c r="G75442">
        <v>75441</v>
      </c>
      <c r="H75442">
        <f t="shared" ca="1" si="8246"/>
        <v>116</v>
      </c>
      <c r="I75442">
        <f t="shared" ca="1" si="8247"/>
        <v>4</v>
      </c>
      <c r="J75442">
        <f t="shared" ca="1" si="8248"/>
        <v>11</v>
      </c>
      <c r="K75442">
        <f t="shared" ca="1" si="8249"/>
        <v>0</v>
      </c>
      <c r="L75442">
        <f t="shared" ca="1" si="8250"/>
        <v>0</v>
      </c>
      <c r="M75442">
        <f t="shared" ca="1" si="8251"/>
        <v>1</v>
      </c>
      <c r="N75442" t="str">
        <f t="shared" ca="1" si="8252"/>
        <v>X</v>
      </c>
    </row>
    <row r="75443" spans="7:14" x14ac:dyDescent="0.3">
      <c r="G75443">
        <v>75442</v>
      </c>
      <c r="H75443">
        <f t="shared" ca="1" si="8246"/>
        <v>143</v>
      </c>
      <c r="I75443">
        <f t="shared" ca="1" si="8247"/>
        <v>16</v>
      </c>
      <c r="J75443">
        <f t="shared" ca="1" si="8248"/>
        <v>38</v>
      </c>
      <c r="K75443">
        <f t="shared" ca="1" si="8249"/>
        <v>0</v>
      </c>
      <c r="L75443">
        <f t="shared" ca="1" si="8250"/>
        <v>0</v>
      </c>
      <c r="M75443">
        <f t="shared" ca="1" si="8251"/>
        <v>0</v>
      </c>
      <c r="N75443" t="str">
        <f t="shared" ca="1" si="8252"/>
        <v>X</v>
      </c>
    </row>
    <row r="75444" spans="7:14" x14ac:dyDescent="0.3">
      <c r="G75444">
        <v>75443</v>
      </c>
      <c r="H75444">
        <f t="shared" ca="1" si="8246"/>
        <v>161</v>
      </c>
      <c r="I75444">
        <f t="shared" ca="1" si="8247"/>
        <v>8</v>
      </c>
      <c r="J75444">
        <f t="shared" ca="1" si="8248"/>
        <v>18</v>
      </c>
      <c r="K75444">
        <f t="shared" ca="1" si="8249"/>
        <v>0</v>
      </c>
      <c r="L75444">
        <f t="shared" ca="1" si="8250"/>
        <v>0</v>
      </c>
      <c r="M75444">
        <f t="shared" ca="1" si="8251"/>
        <v>0</v>
      </c>
      <c r="N75444" t="str">
        <f t="shared" ca="1" si="8252"/>
        <v>X</v>
      </c>
    </row>
    <row r="75445" spans="7:14" x14ac:dyDescent="0.3">
      <c r="G75445">
        <v>75444</v>
      </c>
      <c r="H75445">
        <f t="shared" ca="1" si="8246"/>
        <v>195</v>
      </c>
      <c r="I75445">
        <f t="shared" ca="1" si="8247"/>
        <v>10</v>
      </c>
      <c r="J75445">
        <f t="shared" ca="1" si="8248"/>
        <v>30</v>
      </c>
      <c r="K75445">
        <f t="shared" ca="1" si="8249"/>
        <v>0</v>
      </c>
      <c r="L75445">
        <f t="shared" ca="1" si="8250"/>
        <v>0</v>
      </c>
      <c r="M75445">
        <f t="shared" ca="1" si="8251"/>
        <v>0</v>
      </c>
      <c r="N75445" t="str">
        <f t="shared" ca="1" si="8252"/>
        <v>X</v>
      </c>
    </row>
    <row r="75446" spans="7:14" x14ac:dyDescent="0.3">
      <c r="G75446">
        <v>75445</v>
      </c>
      <c r="H75446">
        <f t="shared" ca="1" si="8246"/>
        <v>60</v>
      </c>
      <c r="I75446">
        <f t="shared" ca="1" si="8247"/>
        <v>20</v>
      </c>
      <c r="J75446">
        <f t="shared" ca="1" si="8248"/>
        <v>68</v>
      </c>
      <c r="K75446">
        <f t="shared" ca="1" si="8249"/>
        <v>0</v>
      </c>
      <c r="L75446">
        <f t="shared" ca="1" si="8250"/>
        <v>0</v>
      </c>
      <c r="M75446">
        <f t="shared" ca="1" si="8251"/>
        <v>0</v>
      </c>
      <c r="N75446" t="str">
        <f t="shared" ca="1" si="8252"/>
        <v>X</v>
      </c>
    </row>
    <row r="75447" spans="7:14" x14ac:dyDescent="0.3">
      <c r="G75447">
        <v>75446</v>
      </c>
      <c r="H75447">
        <f t="shared" ca="1" si="8246"/>
        <v>2</v>
      </c>
      <c r="I75447">
        <f t="shared" ca="1" si="8247"/>
        <v>2</v>
      </c>
      <c r="J75447">
        <f t="shared" ca="1" si="8248"/>
        <v>183</v>
      </c>
      <c r="K75447">
        <f t="shared" ca="1" si="8249"/>
        <v>1</v>
      </c>
      <c r="L75447">
        <f t="shared" ca="1" si="8250"/>
        <v>0</v>
      </c>
      <c r="M75447">
        <f t="shared" ca="1" si="8251"/>
        <v>1</v>
      </c>
      <c r="N75447" t="str">
        <f t="shared" ca="1" si="8252"/>
        <v>X</v>
      </c>
    </row>
    <row r="75448" spans="7:14" x14ac:dyDescent="0.3">
      <c r="G75448">
        <v>75447</v>
      </c>
      <c r="H75448">
        <f t="shared" ca="1" si="8246"/>
        <v>122</v>
      </c>
      <c r="I75448">
        <f t="shared" ca="1" si="8247"/>
        <v>15</v>
      </c>
      <c r="J75448">
        <f t="shared" ca="1" si="8248"/>
        <v>81</v>
      </c>
      <c r="K75448">
        <f t="shared" ca="1" si="8249"/>
        <v>0</v>
      </c>
      <c r="L75448">
        <f t="shared" ca="1" si="8250"/>
        <v>0</v>
      </c>
      <c r="M75448">
        <f t="shared" ca="1" si="8251"/>
        <v>0</v>
      </c>
      <c r="N75448" t="str">
        <f t="shared" ca="1" si="8252"/>
        <v>X</v>
      </c>
    </row>
    <row r="75449" spans="7:14" x14ac:dyDescent="0.3">
      <c r="G75449">
        <v>75448</v>
      </c>
      <c r="H75449">
        <f t="shared" ca="1" si="8246"/>
        <v>200</v>
      </c>
      <c r="I75449">
        <f t="shared" ca="1" si="8247"/>
        <v>14</v>
      </c>
      <c r="J75449">
        <f t="shared" ca="1" si="8248"/>
        <v>159</v>
      </c>
      <c r="K75449">
        <f t="shared" ca="1" si="8249"/>
        <v>0</v>
      </c>
      <c r="L75449">
        <f t="shared" ca="1" si="8250"/>
        <v>0</v>
      </c>
      <c r="M75449">
        <f t="shared" ca="1" si="8251"/>
        <v>0</v>
      </c>
      <c r="N75449" t="str">
        <f t="shared" ca="1" si="8252"/>
        <v>X</v>
      </c>
    </row>
    <row r="75450" spans="7:14" x14ac:dyDescent="0.3">
      <c r="G75450">
        <v>75449</v>
      </c>
      <c r="H75450">
        <f t="shared" ca="1" si="8246"/>
        <v>188</v>
      </c>
      <c r="I75450">
        <f t="shared" ca="1" si="8247"/>
        <v>14</v>
      </c>
      <c r="J75450">
        <f t="shared" ca="1" si="8248"/>
        <v>61</v>
      </c>
      <c r="K75450">
        <f t="shared" ca="1" si="8249"/>
        <v>0</v>
      </c>
      <c r="L75450">
        <f t="shared" ca="1" si="8250"/>
        <v>0</v>
      </c>
      <c r="M75450">
        <f t="shared" ca="1" si="8251"/>
        <v>0</v>
      </c>
      <c r="N75450" t="str">
        <f t="shared" ca="1" si="8252"/>
        <v>X</v>
      </c>
    </row>
    <row r="75451" spans="7:14" x14ac:dyDescent="0.3">
      <c r="G75451">
        <v>75450</v>
      </c>
      <c r="H75451">
        <f t="shared" ca="1" si="8246"/>
        <v>189</v>
      </c>
      <c r="I75451">
        <f t="shared" ca="1" si="8247"/>
        <v>16</v>
      </c>
      <c r="J75451">
        <f t="shared" ca="1" si="8248"/>
        <v>126</v>
      </c>
      <c r="K75451">
        <f t="shared" ca="1" si="8249"/>
        <v>0</v>
      </c>
      <c r="L75451">
        <f t="shared" ca="1" si="8250"/>
        <v>0</v>
      </c>
      <c r="M75451">
        <f t="shared" ca="1" si="8251"/>
        <v>0</v>
      </c>
      <c r="N75451" t="str">
        <f t="shared" ca="1" si="8252"/>
        <v>X</v>
      </c>
    </row>
    <row r="75452" spans="7:14" x14ac:dyDescent="0.3">
      <c r="G75452">
        <v>75451</v>
      </c>
      <c r="H75452">
        <f t="shared" ca="1" si="8246"/>
        <v>165</v>
      </c>
      <c r="I75452">
        <f t="shared" ca="1" si="8247"/>
        <v>7</v>
      </c>
      <c r="J75452">
        <f t="shared" ca="1" si="8248"/>
        <v>171</v>
      </c>
      <c r="K75452">
        <f t="shared" ca="1" si="8249"/>
        <v>0</v>
      </c>
      <c r="L75452">
        <f t="shared" ca="1" si="8250"/>
        <v>0</v>
      </c>
      <c r="M75452">
        <f t="shared" ca="1" si="8251"/>
        <v>0</v>
      </c>
      <c r="N75452" t="str">
        <f t="shared" ca="1" si="8252"/>
        <v>X</v>
      </c>
    </row>
    <row r="75453" spans="7:14" x14ac:dyDescent="0.3">
      <c r="G75453">
        <v>75452</v>
      </c>
      <c r="H75453">
        <f t="shared" ca="1" si="8246"/>
        <v>70</v>
      </c>
      <c r="I75453">
        <f t="shared" ca="1" si="8247"/>
        <v>10</v>
      </c>
      <c r="J75453">
        <f t="shared" ca="1" si="8248"/>
        <v>11</v>
      </c>
      <c r="K75453">
        <f t="shared" ca="1" si="8249"/>
        <v>0</v>
      </c>
      <c r="L75453">
        <f t="shared" ca="1" si="8250"/>
        <v>0</v>
      </c>
      <c r="M75453">
        <f t="shared" ca="1" si="8251"/>
        <v>1</v>
      </c>
      <c r="N75453" t="str">
        <f t="shared" ca="1" si="8252"/>
        <v>X</v>
      </c>
    </row>
    <row r="75454" spans="7:14" x14ac:dyDescent="0.3">
      <c r="G75454">
        <v>75453</v>
      </c>
      <c r="H75454">
        <f t="shared" ca="1" si="8246"/>
        <v>30</v>
      </c>
      <c r="I75454">
        <f t="shared" ca="1" si="8247"/>
        <v>17</v>
      </c>
      <c r="J75454">
        <f t="shared" ca="1" si="8248"/>
        <v>144</v>
      </c>
      <c r="K75454">
        <f t="shared" ca="1" si="8249"/>
        <v>0</v>
      </c>
      <c r="L75454">
        <f t="shared" ca="1" si="8250"/>
        <v>0</v>
      </c>
      <c r="M75454">
        <f t="shared" ca="1" si="8251"/>
        <v>0</v>
      </c>
      <c r="N75454" t="str">
        <f t="shared" ca="1" si="8252"/>
        <v>X</v>
      </c>
    </row>
    <row r="75455" spans="7:14" x14ac:dyDescent="0.3">
      <c r="G75455">
        <v>75454</v>
      </c>
      <c r="H75455">
        <f t="shared" ca="1" si="8246"/>
        <v>190</v>
      </c>
      <c r="I75455">
        <f t="shared" ca="1" si="8247"/>
        <v>6</v>
      </c>
      <c r="J75455">
        <f t="shared" ca="1" si="8248"/>
        <v>175</v>
      </c>
      <c r="K75455">
        <f t="shared" ca="1" si="8249"/>
        <v>0</v>
      </c>
      <c r="L75455">
        <f t="shared" ca="1" si="8250"/>
        <v>0</v>
      </c>
      <c r="M75455">
        <f t="shared" ca="1" si="8251"/>
        <v>0</v>
      </c>
      <c r="N75455" t="str">
        <f t="shared" ca="1" si="8252"/>
        <v>X</v>
      </c>
    </row>
    <row r="75456" spans="7:14" x14ac:dyDescent="0.3">
      <c r="G75456">
        <v>75455</v>
      </c>
      <c r="H75456">
        <f t="shared" ca="1" si="8246"/>
        <v>83</v>
      </c>
      <c r="I75456">
        <f t="shared" ca="1" si="8247"/>
        <v>17</v>
      </c>
      <c r="J75456">
        <f t="shared" ca="1" si="8248"/>
        <v>192</v>
      </c>
      <c r="K75456">
        <f t="shared" ca="1" si="8249"/>
        <v>0</v>
      </c>
      <c r="L75456">
        <f t="shared" ca="1" si="8250"/>
        <v>0</v>
      </c>
      <c r="M75456">
        <f t="shared" ca="1" si="8251"/>
        <v>0</v>
      </c>
      <c r="N75456" t="str">
        <f t="shared" ca="1" si="8252"/>
        <v>X</v>
      </c>
    </row>
    <row r="75457" spans="7:14" x14ac:dyDescent="0.3">
      <c r="G75457">
        <v>75456</v>
      </c>
      <c r="H75457">
        <f t="shared" ca="1" si="8246"/>
        <v>139</v>
      </c>
      <c r="I75457">
        <f t="shared" ca="1" si="8247"/>
        <v>14</v>
      </c>
      <c r="J75457">
        <f t="shared" ca="1" si="8248"/>
        <v>183</v>
      </c>
      <c r="K75457">
        <f t="shared" ca="1" si="8249"/>
        <v>0</v>
      </c>
      <c r="L75457">
        <f t="shared" ca="1" si="8250"/>
        <v>0</v>
      </c>
      <c r="M75457">
        <f t="shared" ca="1" si="8251"/>
        <v>0</v>
      </c>
      <c r="N75457" t="str">
        <f t="shared" ca="1" si="8252"/>
        <v>X</v>
      </c>
    </row>
    <row r="75458" spans="7:14" x14ac:dyDescent="0.3">
      <c r="G75458">
        <v>75457</v>
      </c>
      <c r="H75458">
        <f t="shared" ca="1" si="8246"/>
        <v>11</v>
      </c>
      <c r="I75458">
        <f t="shared" ca="1" si="8247"/>
        <v>14</v>
      </c>
      <c r="J75458">
        <f t="shared" ca="1" si="8248"/>
        <v>7</v>
      </c>
      <c r="K75458">
        <f t="shared" ca="1" si="8249"/>
        <v>1</v>
      </c>
      <c r="L75458">
        <f t="shared" ca="1" si="8250"/>
        <v>0</v>
      </c>
      <c r="M75458">
        <f t="shared" ca="1" si="8251"/>
        <v>0</v>
      </c>
      <c r="N75458" t="str">
        <f t="shared" ca="1" si="8252"/>
        <v>X</v>
      </c>
    </row>
    <row r="75459" spans="7:14" x14ac:dyDescent="0.3">
      <c r="G75459">
        <v>75458</v>
      </c>
      <c r="H75459">
        <f t="shared" ref="H75459:H75522" ca="1" si="8253">RANDBETWEEN(0,200)</f>
        <v>122</v>
      </c>
      <c r="I75459">
        <f t="shared" ref="I75459:I75522" ca="1" si="8254">RANDBETWEEN(0,20)</f>
        <v>9</v>
      </c>
      <c r="J75459">
        <f t="shared" ref="J75459:J75522" ca="1" si="8255">RANDBETWEEN(0,200)</f>
        <v>14</v>
      </c>
      <c r="K75459">
        <f t="shared" ref="K75459:K75522" ca="1" si="8256">IF(2*H75459+5*I75459&lt;=100,1,0)</f>
        <v>0</v>
      </c>
      <c r="L75459">
        <f t="shared" ref="L75459:L75522" ca="1" si="8257">IF(I75459-J75459&gt;=10,1,0)</f>
        <v>0</v>
      </c>
      <c r="M75459">
        <f t="shared" ref="M75459:M75522" ca="1" si="8258">IF(H75459+I75459^2+J75459&lt;=200,1,0)</f>
        <v>0</v>
      </c>
      <c r="N75459" t="str">
        <f t="shared" ref="N75459:N75522" ca="1" si="8259">IF(K75459*L75459*M75459=1,2*H75459^3+4*I75459+J75459,"X")</f>
        <v>X</v>
      </c>
    </row>
    <row r="75460" spans="7:14" x14ac:dyDescent="0.3">
      <c r="G75460">
        <v>75459</v>
      </c>
      <c r="H75460">
        <f t="shared" ca="1" si="8253"/>
        <v>91</v>
      </c>
      <c r="I75460">
        <f t="shared" ca="1" si="8254"/>
        <v>4</v>
      </c>
      <c r="J75460">
        <f t="shared" ca="1" si="8255"/>
        <v>137</v>
      </c>
      <c r="K75460">
        <f t="shared" ca="1" si="8256"/>
        <v>0</v>
      </c>
      <c r="L75460">
        <f t="shared" ca="1" si="8257"/>
        <v>0</v>
      </c>
      <c r="M75460">
        <f t="shared" ca="1" si="8258"/>
        <v>0</v>
      </c>
      <c r="N75460" t="str">
        <f t="shared" ca="1" si="8259"/>
        <v>X</v>
      </c>
    </row>
    <row r="75461" spans="7:14" x14ac:dyDescent="0.3">
      <c r="G75461">
        <v>75460</v>
      </c>
      <c r="H75461">
        <f t="shared" ca="1" si="8253"/>
        <v>63</v>
      </c>
      <c r="I75461">
        <f t="shared" ca="1" si="8254"/>
        <v>4</v>
      </c>
      <c r="J75461">
        <f t="shared" ca="1" si="8255"/>
        <v>195</v>
      </c>
      <c r="K75461">
        <f t="shared" ca="1" si="8256"/>
        <v>0</v>
      </c>
      <c r="L75461">
        <f t="shared" ca="1" si="8257"/>
        <v>0</v>
      </c>
      <c r="M75461">
        <f t="shared" ca="1" si="8258"/>
        <v>0</v>
      </c>
      <c r="N75461" t="str">
        <f t="shared" ca="1" si="8259"/>
        <v>X</v>
      </c>
    </row>
    <row r="75462" spans="7:14" x14ac:dyDescent="0.3">
      <c r="G75462">
        <v>75461</v>
      </c>
      <c r="H75462">
        <f t="shared" ca="1" si="8253"/>
        <v>193</v>
      </c>
      <c r="I75462">
        <f t="shared" ca="1" si="8254"/>
        <v>10</v>
      </c>
      <c r="J75462">
        <f t="shared" ca="1" si="8255"/>
        <v>39</v>
      </c>
      <c r="K75462">
        <f t="shared" ca="1" si="8256"/>
        <v>0</v>
      </c>
      <c r="L75462">
        <f t="shared" ca="1" si="8257"/>
        <v>0</v>
      </c>
      <c r="M75462">
        <f t="shared" ca="1" si="8258"/>
        <v>0</v>
      </c>
      <c r="N75462" t="str">
        <f t="shared" ca="1" si="8259"/>
        <v>X</v>
      </c>
    </row>
    <row r="75463" spans="7:14" x14ac:dyDescent="0.3">
      <c r="G75463">
        <v>75462</v>
      </c>
      <c r="H75463">
        <f t="shared" ca="1" si="8253"/>
        <v>35</v>
      </c>
      <c r="I75463">
        <f t="shared" ca="1" si="8254"/>
        <v>17</v>
      </c>
      <c r="J75463">
        <f t="shared" ca="1" si="8255"/>
        <v>94</v>
      </c>
      <c r="K75463">
        <f t="shared" ca="1" si="8256"/>
        <v>0</v>
      </c>
      <c r="L75463">
        <f t="shared" ca="1" si="8257"/>
        <v>0</v>
      </c>
      <c r="M75463">
        <f t="shared" ca="1" si="8258"/>
        <v>0</v>
      </c>
      <c r="N75463" t="str">
        <f t="shared" ca="1" si="8259"/>
        <v>X</v>
      </c>
    </row>
    <row r="75464" spans="7:14" x14ac:dyDescent="0.3">
      <c r="G75464">
        <v>75463</v>
      </c>
      <c r="H75464">
        <f t="shared" ca="1" si="8253"/>
        <v>166</v>
      </c>
      <c r="I75464">
        <f t="shared" ca="1" si="8254"/>
        <v>14</v>
      </c>
      <c r="J75464">
        <f t="shared" ca="1" si="8255"/>
        <v>12</v>
      </c>
      <c r="K75464">
        <f t="shared" ca="1" si="8256"/>
        <v>0</v>
      </c>
      <c r="L75464">
        <f t="shared" ca="1" si="8257"/>
        <v>0</v>
      </c>
      <c r="M75464">
        <f t="shared" ca="1" si="8258"/>
        <v>0</v>
      </c>
      <c r="N75464" t="str">
        <f t="shared" ca="1" si="8259"/>
        <v>X</v>
      </c>
    </row>
    <row r="75465" spans="7:14" x14ac:dyDescent="0.3">
      <c r="G75465">
        <v>75464</v>
      </c>
      <c r="H75465">
        <f t="shared" ca="1" si="8253"/>
        <v>75</v>
      </c>
      <c r="I75465">
        <f t="shared" ca="1" si="8254"/>
        <v>1</v>
      </c>
      <c r="J75465">
        <f t="shared" ca="1" si="8255"/>
        <v>172</v>
      </c>
      <c r="K75465">
        <f t="shared" ca="1" si="8256"/>
        <v>0</v>
      </c>
      <c r="L75465">
        <f t="shared" ca="1" si="8257"/>
        <v>0</v>
      </c>
      <c r="M75465">
        <f t="shared" ca="1" si="8258"/>
        <v>0</v>
      </c>
      <c r="N75465" t="str">
        <f t="shared" ca="1" si="8259"/>
        <v>X</v>
      </c>
    </row>
    <row r="75466" spans="7:14" x14ac:dyDescent="0.3">
      <c r="G75466">
        <v>75465</v>
      </c>
      <c r="H75466">
        <f t="shared" ca="1" si="8253"/>
        <v>134</v>
      </c>
      <c r="I75466">
        <f t="shared" ca="1" si="8254"/>
        <v>11</v>
      </c>
      <c r="J75466">
        <f t="shared" ca="1" si="8255"/>
        <v>63</v>
      </c>
      <c r="K75466">
        <f t="shared" ca="1" si="8256"/>
        <v>0</v>
      </c>
      <c r="L75466">
        <f t="shared" ca="1" si="8257"/>
        <v>0</v>
      </c>
      <c r="M75466">
        <f t="shared" ca="1" si="8258"/>
        <v>0</v>
      </c>
      <c r="N75466" t="str">
        <f t="shared" ca="1" si="8259"/>
        <v>X</v>
      </c>
    </row>
    <row r="75467" spans="7:14" x14ac:dyDescent="0.3">
      <c r="G75467">
        <v>75466</v>
      </c>
      <c r="H75467">
        <f t="shared" ca="1" si="8253"/>
        <v>56</v>
      </c>
      <c r="I75467">
        <f t="shared" ca="1" si="8254"/>
        <v>15</v>
      </c>
      <c r="J75467">
        <f t="shared" ca="1" si="8255"/>
        <v>165</v>
      </c>
      <c r="K75467">
        <f t="shared" ca="1" si="8256"/>
        <v>0</v>
      </c>
      <c r="L75467">
        <f t="shared" ca="1" si="8257"/>
        <v>0</v>
      </c>
      <c r="M75467">
        <f t="shared" ca="1" si="8258"/>
        <v>0</v>
      </c>
      <c r="N75467" t="str">
        <f t="shared" ca="1" si="8259"/>
        <v>X</v>
      </c>
    </row>
    <row r="75468" spans="7:14" x14ac:dyDescent="0.3">
      <c r="G75468">
        <v>75467</v>
      </c>
      <c r="H75468">
        <f t="shared" ca="1" si="8253"/>
        <v>39</v>
      </c>
      <c r="I75468">
        <f t="shared" ca="1" si="8254"/>
        <v>18</v>
      </c>
      <c r="J75468">
        <f t="shared" ca="1" si="8255"/>
        <v>161</v>
      </c>
      <c r="K75468">
        <f t="shared" ca="1" si="8256"/>
        <v>0</v>
      </c>
      <c r="L75468">
        <f t="shared" ca="1" si="8257"/>
        <v>0</v>
      </c>
      <c r="M75468">
        <f t="shared" ca="1" si="8258"/>
        <v>0</v>
      </c>
      <c r="N75468" t="str">
        <f t="shared" ca="1" si="8259"/>
        <v>X</v>
      </c>
    </row>
    <row r="75469" spans="7:14" x14ac:dyDescent="0.3">
      <c r="G75469">
        <v>75468</v>
      </c>
      <c r="H75469">
        <f t="shared" ca="1" si="8253"/>
        <v>112</v>
      </c>
      <c r="I75469">
        <f t="shared" ca="1" si="8254"/>
        <v>4</v>
      </c>
      <c r="J75469">
        <f t="shared" ca="1" si="8255"/>
        <v>7</v>
      </c>
      <c r="K75469">
        <f t="shared" ca="1" si="8256"/>
        <v>0</v>
      </c>
      <c r="L75469">
        <f t="shared" ca="1" si="8257"/>
        <v>0</v>
      </c>
      <c r="M75469">
        <f t="shared" ca="1" si="8258"/>
        <v>1</v>
      </c>
      <c r="N75469" t="str">
        <f t="shared" ca="1" si="8259"/>
        <v>X</v>
      </c>
    </row>
    <row r="75470" spans="7:14" x14ac:dyDescent="0.3">
      <c r="G75470">
        <v>75469</v>
      </c>
      <c r="H75470">
        <f t="shared" ca="1" si="8253"/>
        <v>6</v>
      </c>
      <c r="I75470">
        <f t="shared" ca="1" si="8254"/>
        <v>16</v>
      </c>
      <c r="J75470">
        <f t="shared" ca="1" si="8255"/>
        <v>154</v>
      </c>
      <c r="K75470">
        <f t="shared" ca="1" si="8256"/>
        <v>1</v>
      </c>
      <c r="L75470">
        <f t="shared" ca="1" si="8257"/>
        <v>0</v>
      </c>
      <c r="M75470">
        <f t="shared" ca="1" si="8258"/>
        <v>0</v>
      </c>
      <c r="N75470" t="str">
        <f t="shared" ca="1" si="8259"/>
        <v>X</v>
      </c>
    </row>
    <row r="75471" spans="7:14" x14ac:dyDescent="0.3">
      <c r="G75471">
        <v>75470</v>
      </c>
      <c r="H75471">
        <f t="shared" ca="1" si="8253"/>
        <v>107</v>
      </c>
      <c r="I75471">
        <f t="shared" ca="1" si="8254"/>
        <v>15</v>
      </c>
      <c r="J75471">
        <f t="shared" ca="1" si="8255"/>
        <v>38</v>
      </c>
      <c r="K75471">
        <f t="shared" ca="1" si="8256"/>
        <v>0</v>
      </c>
      <c r="L75471">
        <f t="shared" ca="1" si="8257"/>
        <v>0</v>
      </c>
      <c r="M75471">
        <f t="shared" ca="1" si="8258"/>
        <v>0</v>
      </c>
      <c r="N75471" t="str">
        <f t="shared" ca="1" si="8259"/>
        <v>X</v>
      </c>
    </row>
    <row r="75472" spans="7:14" x14ac:dyDescent="0.3">
      <c r="G75472">
        <v>75471</v>
      </c>
      <c r="H75472">
        <f t="shared" ca="1" si="8253"/>
        <v>173</v>
      </c>
      <c r="I75472">
        <f t="shared" ca="1" si="8254"/>
        <v>16</v>
      </c>
      <c r="J75472">
        <f t="shared" ca="1" si="8255"/>
        <v>51</v>
      </c>
      <c r="K75472">
        <f t="shared" ca="1" si="8256"/>
        <v>0</v>
      </c>
      <c r="L75472">
        <f t="shared" ca="1" si="8257"/>
        <v>0</v>
      </c>
      <c r="M75472">
        <f t="shared" ca="1" si="8258"/>
        <v>0</v>
      </c>
      <c r="N75472" t="str">
        <f t="shared" ca="1" si="8259"/>
        <v>X</v>
      </c>
    </row>
    <row r="75473" spans="7:14" x14ac:dyDescent="0.3">
      <c r="G75473">
        <v>75472</v>
      </c>
      <c r="H75473">
        <f t="shared" ca="1" si="8253"/>
        <v>17</v>
      </c>
      <c r="I75473">
        <f t="shared" ca="1" si="8254"/>
        <v>0</v>
      </c>
      <c r="J75473">
        <f t="shared" ca="1" si="8255"/>
        <v>160</v>
      </c>
      <c r="K75473">
        <f t="shared" ca="1" si="8256"/>
        <v>1</v>
      </c>
      <c r="L75473">
        <f t="shared" ca="1" si="8257"/>
        <v>0</v>
      </c>
      <c r="M75473">
        <f t="shared" ca="1" si="8258"/>
        <v>1</v>
      </c>
      <c r="N75473" t="str">
        <f t="shared" ca="1" si="8259"/>
        <v>X</v>
      </c>
    </row>
    <row r="75474" spans="7:14" x14ac:dyDescent="0.3">
      <c r="G75474">
        <v>75473</v>
      </c>
      <c r="H75474">
        <f t="shared" ca="1" si="8253"/>
        <v>149</v>
      </c>
      <c r="I75474">
        <f t="shared" ca="1" si="8254"/>
        <v>16</v>
      </c>
      <c r="J75474">
        <f t="shared" ca="1" si="8255"/>
        <v>69</v>
      </c>
      <c r="K75474">
        <f t="shared" ca="1" si="8256"/>
        <v>0</v>
      </c>
      <c r="L75474">
        <f t="shared" ca="1" si="8257"/>
        <v>0</v>
      </c>
      <c r="M75474">
        <f t="shared" ca="1" si="8258"/>
        <v>0</v>
      </c>
      <c r="N75474" t="str">
        <f t="shared" ca="1" si="8259"/>
        <v>X</v>
      </c>
    </row>
    <row r="75475" spans="7:14" x14ac:dyDescent="0.3">
      <c r="G75475">
        <v>75474</v>
      </c>
      <c r="H75475">
        <f t="shared" ca="1" si="8253"/>
        <v>96</v>
      </c>
      <c r="I75475">
        <f t="shared" ca="1" si="8254"/>
        <v>15</v>
      </c>
      <c r="J75475">
        <f t="shared" ca="1" si="8255"/>
        <v>156</v>
      </c>
      <c r="K75475">
        <f t="shared" ca="1" si="8256"/>
        <v>0</v>
      </c>
      <c r="L75475">
        <f t="shared" ca="1" si="8257"/>
        <v>0</v>
      </c>
      <c r="M75475">
        <f t="shared" ca="1" si="8258"/>
        <v>0</v>
      </c>
      <c r="N75475" t="str">
        <f t="shared" ca="1" si="8259"/>
        <v>X</v>
      </c>
    </row>
    <row r="75476" spans="7:14" x14ac:dyDescent="0.3">
      <c r="G75476">
        <v>75475</v>
      </c>
      <c r="H75476">
        <f t="shared" ca="1" si="8253"/>
        <v>36</v>
      </c>
      <c r="I75476">
        <f t="shared" ca="1" si="8254"/>
        <v>18</v>
      </c>
      <c r="J75476">
        <f t="shared" ca="1" si="8255"/>
        <v>59</v>
      </c>
      <c r="K75476">
        <f t="shared" ca="1" si="8256"/>
        <v>0</v>
      </c>
      <c r="L75476">
        <f t="shared" ca="1" si="8257"/>
        <v>0</v>
      </c>
      <c r="M75476">
        <f t="shared" ca="1" si="8258"/>
        <v>0</v>
      </c>
      <c r="N75476" t="str">
        <f t="shared" ca="1" si="8259"/>
        <v>X</v>
      </c>
    </row>
    <row r="75477" spans="7:14" x14ac:dyDescent="0.3">
      <c r="G75477">
        <v>75476</v>
      </c>
      <c r="H75477">
        <f t="shared" ca="1" si="8253"/>
        <v>86</v>
      </c>
      <c r="I75477">
        <f t="shared" ca="1" si="8254"/>
        <v>4</v>
      </c>
      <c r="J75477">
        <f t="shared" ca="1" si="8255"/>
        <v>38</v>
      </c>
      <c r="K75477">
        <f t="shared" ca="1" si="8256"/>
        <v>0</v>
      </c>
      <c r="L75477">
        <f t="shared" ca="1" si="8257"/>
        <v>0</v>
      </c>
      <c r="M75477">
        <f t="shared" ca="1" si="8258"/>
        <v>1</v>
      </c>
      <c r="N75477" t="str">
        <f t="shared" ca="1" si="8259"/>
        <v>X</v>
      </c>
    </row>
    <row r="75478" spans="7:14" x14ac:dyDescent="0.3">
      <c r="G75478">
        <v>75477</v>
      </c>
      <c r="H75478">
        <f t="shared" ca="1" si="8253"/>
        <v>82</v>
      </c>
      <c r="I75478">
        <f t="shared" ca="1" si="8254"/>
        <v>3</v>
      </c>
      <c r="J75478">
        <f t="shared" ca="1" si="8255"/>
        <v>77</v>
      </c>
      <c r="K75478">
        <f t="shared" ca="1" si="8256"/>
        <v>0</v>
      </c>
      <c r="L75478">
        <f t="shared" ca="1" si="8257"/>
        <v>0</v>
      </c>
      <c r="M75478">
        <f t="shared" ca="1" si="8258"/>
        <v>1</v>
      </c>
      <c r="N75478" t="str">
        <f t="shared" ca="1" si="8259"/>
        <v>X</v>
      </c>
    </row>
    <row r="75479" spans="7:14" x14ac:dyDescent="0.3">
      <c r="G75479">
        <v>75478</v>
      </c>
      <c r="H75479">
        <f t="shared" ca="1" si="8253"/>
        <v>59</v>
      </c>
      <c r="I75479">
        <f t="shared" ca="1" si="8254"/>
        <v>7</v>
      </c>
      <c r="J75479">
        <f t="shared" ca="1" si="8255"/>
        <v>89</v>
      </c>
      <c r="K75479">
        <f t="shared" ca="1" si="8256"/>
        <v>0</v>
      </c>
      <c r="L75479">
        <f t="shared" ca="1" si="8257"/>
        <v>0</v>
      </c>
      <c r="M75479">
        <f t="shared" ca="1" si="8258"/>
        <v>1</v>
      </c>
      <c r="N75479" t="str">
        <f t="shared" ca="1" si="8259"/>
        <v>X</v>
      </c>
    </row>
    <row r="75480" spans="7:14" x14ac:dyDescent="0.3">
      <c r="G75480">
        <v>75479</v>
      </c>
      <c r="H75480">
        <f t="shared" ca="1" si="8253"/>
        <v>41</v>
      </c>
      <c r="I75480">
        <f t="shared" ca="1" si="8254"/>
        <v>7</v>
      </c>
      <c r="J75480">
        <f t="shared" ca="1" si="8255"/>
        <v>25</v>
      </c>
      <c r="K75480">
        <f t="shared" ca="1" si="8256"/>
        <v>0</v>
      </c>
      <c r="L75480">
        <f t="shared" ca="1" si="8257"/>
        <v>0</v>
      </c>
      <c r="M75480">
        <f t="shared" ca="1" si="8258"/>
        <v>1</v>
      </c>
      <c r="N75480" t="str">
        <f t="shared" ca="1" si="8259"/>
        <v>X</v>
      </c>
    </row>
    <row r="75481" spans="7:14" x14ac:dyDescent="0.3">
      <c r="G75481">
        <v>75480</v>
      </c>
      <c r="H75481">
        <f t="shared" ca="1" si="8253"/>
        <v>183</v>
      </c>
      <c r="I75481">
        <f t="shared" ca="1" si="8254"/>
        <v>3</v>
      </c>
      <c r="J75481">
        <f t="shared" ca="1" si="8255"/>
        <v>86</v>
      </c>
      <c r="K75481">
        <f t="shared" ca="1" si="8256"/>
        <v>0</v>
      </c>
      <c r="L75481">
        <f t="shared" ca="1" si="8257"/>
        <v>0</v>
      </c>
      <c r="M75481">
        <f t="shared" ca="1" si="8258"/>
        <v>0</v>
      </c>
      <c r="N75481" t="str">
        <f t="shared" ca="1" si="8259"/>
        <v>X</v>
      </c>
    </row>
    <row r="75482" spans="7:14" x14ac:dyDescent="0.3">
      <c r="G75482">
        <v>75481</v>
      </c>
      <c r="H75482">
        <f t="shared" ca="1" si="8253"/>
        <v>181</v>
      </c>
      <c r="I75482">
        <f t="shared" ca="1" si="8254"/>
        <v>9</v>
      </c>
      <c r="J75482">
        <f t="shared" ca="1" si="8255"/>
        <v>138</v>
      </c>
      <c r="K75482">
        <f t="shared" ca="1" si="8256"/>
        <v>0</v>
      </c>
      <c r="L75482">
        <f t="shared" ca="1" si="8257"/>
        <v>0</v>
      </c>
      <c r="M75482">
        <f t="shared" ca="1" si="8258"/>
        <v>0</v>
      </c>
      <c r="N75482" t="str">
        <f t="shared" ca="1" si="8259"/>
        <v>X</v>
      </c>
    </row>
    <row r="75483" spans="7:14" x14ac:dyDescent="0.3">
      <c r="G75483">
        <v>75482</v>
      </c>
      <c r="H75483">
        <f t="shared" ca="1" si="8253"/>
        <v>26</v>
      </c>
      <c r="I75483">
        <f t="shared" ca="1" si="8254"/>
        <v>2</v>
      </c>
      <c r="J75483">
        <f t="shared" ca="1" si="8255"/>
        <v>0</v>
      </c>
      <c r="K75483">
        <f t="shared" ca="1" si="8256"/>
        <v>1</v>
      </c>
      <c r="L75483">
        <f t="shared" ca="1" si="8257"/>
        <v>0</v>
      </c>
      <c r="M75483">
        <f t="shared" ca="1" si="8258"/>
        <v>1</v>
      </c>
      <c r="N75483" t="str">
        <f t="shared" ca="1" si="8259"/>
        <v>X</v>
      </c>
    </row>
    <row r="75484" spans="7:14" x14ac:dyDescent="0.3">
      <c r="G75484">
        <v>75483</v>
      </c>
      <c r="H75484">
        <f t="shared" ca="1" si="8253"/>
        <v>5</v>
      </c>
      <c r="I75484">
        <f t="shared" ca="1" si="8254"/>
        <v>14</v>
      </c>
      <c r="J75484">
        <f t="shared" ca="1" si="8255"/>
        <v>51</v>
      </c>
      <c r="K75484">
        <f t="shared" ca="1" si="8256"/>
        <v>1</v>
      </c>
      <c r="L75484">
        <f t="shared" ca="1" si="8257"/>
        <v>0</v>
      </c>
      <c r="M75484">
        <f t="shared" ca="1" si="8258"/>
        <v>0</v>
      </c>
      <c r="N75484" t="str">
        <f t="shared" ca="1" si="8259"/>
        <v>X</v>
      </c>
    </row>
    <row r="75485" spans="7:14" x14ac:dyDescent="0.3">
      <c r="G75485">
        <v>75484</v>
      </c>
      <c r="H75485">
        <f t="shared" ca="1" si="8253"/>
        <v>13</v>
      </c>
      <c r="I75485">
        <f t="shared" ca="1" si="8254"/>
        <v>13</v>
      </c>
      <c r="J75485">
        <f t="shared" ca="1" si="8255"/>
        <v>192</v>
      </c>
      <c r="K75485">
        <f t="shared" ca="1" si="8256"/>
        <v>1</v>
      </c>
      <c r="L75485">
        <f t="shared" ca="1" si="8257"/>
        <v>0</v>
      </c>
      <c r="M75485">
        <f t="shared" ca="1" si="8258"/>
        <v>0</v>
      </c>
      <c r="N75485" t="str">
        <f t="shared" ca="1" si="8259"/>
        <v>X</v>
      </c>
    </row>
    <row r="75486" spans="7:14" x14ac:dyDescent="0.3">
      <c r="G75486">
        <v>75485</v>
      </c>
      <c r="H75486">
        <f t="shared" ca="1" si="8253"/>
        <v>89</v>
      </c>
      <c r="I75486">
        <f t="shared" ca="1" si="8254"/>
        <v>13</v>
      </c>
      <c r="J75486">
        <f t="shared" ca="1" si="8255"/>
        <v>136</v>
      </c>
      <c r="K75486">
        <f t="shared" ca="1" si="8256"/>
        <v>0</v>
      </c>
      <c r="L75486">
        <f t="shared" ca="1" si="8257"/>
        <v>0</v>
      </c>
      <c r="M75486">
        <f t="shared" ca="1" si="8258"/>
        <v>0</v>
      </c>
      <c r="N75486" t="str">
        <f t="shared" ca="1" si="8259"/>
        <v>X</v>
      </c>
    </row>
    <row r="75487" spans="7:14" x14ac:dyDescent="0.3">
      <c r="G75487">
        <v>75486</v>
      </c>
      <c r="H75487">
        <f t="shared" ca="1" si="8253"/>
        <v>17</v>
      </c>
      <c r="I75487">
        <f t="shared" ca="1" si="8254"/>
        <v>8</v>
      </c>
      <c r="J75487">
        <f t="shared" ca="1" si="8255"/>
        <v>62</v>
      </c>
      <c r="K75487">
        <f t="shared" ca="1" si="8256"/>
        <v>1</v>
      </c>
      <c r="L75487">
        <f t="shared" ca="1" si="8257"/>
        <v>0</v>
      </c>
      <c r="M75487">
        <f t="shared" ca="1" si="8258"/>
        <v>1</v>
      </c>
      <c r="N75487" t="str">
        <f t="shared" ca="1" si="8259"/>
        <v>X</v>
      </c>
    </row>
    <row r="75488" spans="7:14" x14ac:dyDescent="0.3">
      <c r="G75488">
        <v>75487</v>
      </c>
      <c r="H75488">
        <f t="shared" ca="1" si="8253"/>
        <v>51</v>
      </c>
      <c r="I75488">
        <f t="shared" ca="1" si="8254"/>
        <v>0</v>
      </c>
      <c r="J75488">
        <f t="shared" ca="1" si="8255"/>
        <v>166</v>
      </c>
      <c r="K75488">
        <f t="shared" ca="1" si="8256"/>
        <v>0</v>
      </c>
      <c r="L75488">
        <f t="shared" ca="1" si="8257"/>
        <v>0</v>
      </c>
      <c r="M75488">
        <f t="shared" ca="1" si="8258"/>
        <v>0</v>
      </c>
      <c r="N75488" t="str">
        <f t="shared" ca="1" si="8259"/>
        <v>X</v>
      </c>
    </row>
    <row r="75489" spans="7:14" x14ac:dyDescent="0.3">
      <c r="G75489">
        <v>75488</v>
      </c>
      <c r="H75489">
        <f t="shared" ca="1" si="8253"/>
        <v>63</v>
      </c>
      <c r="I75489">
        <f t="shared" ca="1" si="8254"/>
        <v>7</v>
      </c>
      <c r="J75489">
        <f t="shared" ca="1" si="8255"/>
        <v>44</v>
      </c>
      <c r="K75489">
        <f t="shared" ca="1" si="8256"/>
        <v>0</v>
      </c>
      <c r="L75489">
        <f t="shared" ca="1" si="8257"/>
        <v>0</v>
      </c>
      <c r="M75489">
        <f t="shared" ca="1" si="8258"/>
        <v>1</v>
      </c>
      <c r="N75489" t="str">
        <f t="shared" ca="1" si="8259"/>
        <v>X</v>
      </c>
    </row>
    <row r="75490" spans="7:14" x14ac:dyDescent="0.3">
      <c r="G75490">
        <v>75489</v>
      </c>
      <c r="H75490">
        <f t="shared" ca="1" si="8253"/>
        <v>136</v>
      </c>
      <c r="I75490">
        <f t="shared" ca="1" si="8254"/>
        <v>5</v>
      </c>
      <c r="J75490">
        <f t="shared" ca="1" si="8255"/>
        <v>108</v>
      </c>
      <c r="K75490">
        <f t="shared" ca="1" si="8256"/>
        <v>0</v>
      </c>
      <c r="L75490">
        <f t="shared" ca="1" si="8257"/>
        <v>0</v>
      </c>
      <c r="M75490">
        <f t="shared" ca="1" si="8258"/>
        <v>0</v>
      </c>
      <c r="N75490" t="str">
        <f t="shared" ca="1" si="8259"/>
        <v>X</v>
      </c>
    </row>
    <row r="75491" spans="7:14" x14ac:dyDescent="0.3">
      <c r="G75491">
        <v>75490</v>
      </c>
      <c r="H75491">
        <f t="shared" ca="1" si="8253"/>
        <v>90</v>
      </c>
      <c r="I75491">
        <f t="shared" ca="1" si="8254"/>
        <v>11</v>
      </c>
      <c r="J75491">
        <f t="shared" ca="1" si="8255"/>
        <v>11</v>
      </c>
      <c r="K75491">
        <f t="shared" ca="1" si="8256"/>
        <v>0</v>
      </c>
      <c r="L75491">
        <f t="shared" ca="1" si="8257"/>
        <v>0</v>
      </c>
      <c r="M75491">
        <f t="shared" ca="1" si="8258"/>
        <v>0</v>
      </c>
      <c r="N75491" t="str">
        <f t="shared" ca="1" si="8259"/>
        <v>X</v>
      </c>
    </row>
    <row r="75492" spans="7:14" x14ac:dyDescent="0.3">
      <c r="G75492">
        <v>75491</v>
      </c>
      <c r="H75492">
        <f t="shared" ca="1" si="8253"/>
        <v>151</v>
      </c>
      <c r="I75492">
        <f t="shared" ca="1" si="8254"/>
        <v>14</v>
      </c>
      <c r="J75492">
        <f t="shared" ca="1" si="8255"/>
        <v>111</v>
      </c>
      <c r="K75492">
        <f t="shared" ca="1" si="8256"/>
        <v>0</v>
      </c>
      <c r="L75492">
        <f t="shared" ca="1" si="8257"/>
        <v>0</v>
      </c>
      <c r="M75492">
        <f t="shared" ca="1" si="8258"/>
        <v>0</v>
      </c>
      <c r="N75492" t="str">
        <f t="shared" ca="1" si="8259"/>
        <v>X</v>
      </c>
    </row>
    <row r="75493" spans="7:14" x14ac:dyDescent="0.3">
      <c r="G75493">
        <v>75492</v>
      </c>
      <c r="H75493">
        <f t="shared" ca="1" si="8253"/>
        <v>32</v>
      </c>
      <c r="I75493">
        <f t="shared" ca="1" si="8254"/>
        <v>5</v>
      </c>
      <c r="J75493">
        <f t="shared" ca="1" si="8255"/>
        <v>134</v>
      </c>
      <c r="K75493">
        <f t="shared" ca="1" si="8256"/>
        <v>1</v>
      </c>
      <c r="L75493">
        <f t="shared" ca="1" si="8257"/>
        <v>0</v>
      </c>
      <c r="M75493">
        <f t="shared" ca="1" si="8258"/>
        <v>1</v>
      </c>
      <c r="N75493" t="str">
        <f t="shared" ca="1" si="8259"/>
        <v>X</v>
      </c>
    </row>
    <row r="75494" spans="7:14" x14ac:dyDescent="0.3">
      <c r="G75494">
        <v>75493</v>
      </c>
      <c r="H75494">
        <f t="shared" ca="1" si="8253"/>
        <v>1</v>
      </c>
      <c r="I75494">
        <f t="shared" ca="1" si="8254"/>
        <v>19</v>
      </c>
      <c r="J75494">
        <f t="shared" ca="1" si="8255"/>
        <v>39</v>
      </c>
      <c r="K75494">
        <f t="shared" ca="1" si="8256"/>
        <v>1</v>
      </c>
      <c r="L75494">
        <f t="shared" ca="1" si="8257"/>
        <v>0</v>
      </c>
      <c r="M75494">
        <f t="shared" ca="1" si="8258"/>
        <v>0</v>
      </c>
      <c r="N75494" t="str">
        <f t="shared" ca="1" si="8259"/>
        <v>X</v>
      </c>
    </row>
    <row r="75495" spans="7:14" x14ac:dyDescent="0.3">
      <c r="G75495">
        <v>75494</v>
      </c>
      <c r="H75495">
        <f t="shared" ca="1" si="8253"/>
        <v>194</v>
      </c>
      <c r="I75495">
        <f t="shared" ca="1" si="8254"/>
        <v>18</v>
      </c>
      <c r="J75495">
        <f t="shared" ca="1" si="8255"/>
        <v>140</v>
      </c>
      <c r="K75495">
        <f t="shared" ca="1" si="8256"/>
        <v>0</v>
      </c>
      <c r="L75495">
        <f t="shared" ca="1" si="8257"/>
        <v>0</v>
      </c>
      <c r="M75495">
        <f t="shared" ca="1" si="8258"/>
        <v>0</v>
      </c>
      <c r="N75495" t="str">
        <f t="shared" ca="1" si="8259"/>
        <v>X</v>
      </c>
    </row>
    <row r="75496" spans="7:14" x14ac:dyDescent="0.3">
      <c r="G75496">
        <v>75495</v>
      </c>
      <c r="H75496">
        <f t="shared" ca="1" si="8253"/>
        <v>141</v>
      </c>
      <c r="I75496">
        <f t="shared" ca="1" si="8254"/>
        <v>0</v>
      </c>
      <c r="J75496">
        <f t="shared" ca="1" si="8255"/>
        <v>18</v>
      </c>
      <c r="K75496">
        <f t="shared" ca="1" si="8256"/>
        <v>0</v>
      </c>
      <c r="L75496">
        <f t="shared" ca="1" si="8257"/>
        <v>0</v>
      </c>
      <c r="M75496">
        <f t="shared" ca="1" si="8258"/>
        <v>1</v>
      </c>
      <c r="N75496" t="str">
        <f t="shared" ca="1" si="8259"/>
        <v>X</v>
      </c>
    </row>
    <row r="75497" spans="7:14" x14ac:dyDescent="0.3">
      <c r="G75497">
        <v>75496</v>
      </c>
      <c r="H75497">
        <f t="shared" ca="1" si="8253"/>
        <v>180</v>
      </c>
      <c r="I75497">
        <f t="shared" ca="1" si="8254"/>
        <v>10</v>
      </c>
      <c r="J75497">
        <f t="shared" ca="1" si="8255"/>
        <v>25</v>
      </c>
      <c r="K75497">
        <f t="shared" ca="1" si="8256"/>
        <v>0</v>
      </c>
      <c r="L75497">
        <f t="shared" ca="1" si="8257"/>
        <v>0</v>
      </c>
      <c r="M75497">
        <f t="shared" ca="1" si="8258"/>
        <v>0</v>
      </c>
      <c r="N75497" t="str">
        <f t="shared" ca="1" si="8259"/>
        <v>X</v>
      </c>
    </row>
    <row r="75498" spans="7:14" x14ac:dyDescent="0.3">
      <c r="G75498">
        <v>75497</v>
      </c>
      <c r="H75498">
        <f t="shared" ca="1" si="8253"/>
        <v>146</v>
      </c>
      <c r="I75498">
        <f t="shared" ca="1" si="8254"/>
        <v>16</v>
      </c>
      <c r="J75498">
        <f t="shared" ca="1" si="8255"/>
        <v>109</v>
      </c>
      <c r="K75498">
        <f t="shared" ca="1" si="8256"/>
        <v>0</v>
      </c>
      <c r="L75498">
        <f t="shared" ca="1" si="8257"/>
        <v>0</v>
      </c>
      <c r="M75498">
        <f t="shared" ca="1" si="8258"/>
        <v>0</v>
      </c>
      <c r="N75498" t="str">
        <f t="shared" ca="1" si="8259"/>
        <v>X</v>
      </c>
    </row>
    <row r="75499" spans="7:14" x14ac:dyDescent="0.3">
      <c r="G75499">
        <v>75498</v>
      </c>
      <c r="H75499">
        <f t="shared" ca="1" si="8253"/>
        <v>133</v>
      </c>
      <c r="I75499">
        <f t="shared" ca="1" si="8254"/>
        <v>15</v>
      </c>
      <c r="J75499">
        <f t="shared" ca="1" si="8255"/>
        <v>21</v>
      </c>
      <c r="K75499">
        <f t="shared" ca="1" si="8256"/>
        <v>0</v>
      </c>
      <c r="L75499">
        <f t="shared" ca="1" si="8257"/>
        <v>0</v>
      </c>
      <c r="M75499">
        <f t="shared" ca="1" si="8258"/>
        <v>0</v>
      </c>
      <c r="N75499" t="str">
        <f t="shared" ca="1" si="8259"/>
        <v>X</v>
      </c>
    </row>
    <row r="75500" spans="7:14" x14ac:dyDescent="0.3">
      <c r="G75500">
        <v>75499</v>
      </c>
      <c r="H75500">
        <f t="shared" ca="1" si="8253"/>
        <v>120</v>
      </c>
      <c r="I75500">
        <f t="shared" ca="1" si="8254"/>
        <v>11</v>
      </c>
      <c r="J75500">
        <f t="shared" ca="1" si="8255"/>
        <v>45</v>
      </c>
      <c r="K75500">
        <f t="shared" ca="1" si="8256"/>
        <v>0</v>
      </c>
      <c r="L75500">
        <f t="shared" ca="1" si="8257"/>
        <v>0</v>
      </c>
      <c r="M75500">
        <f t="shared" ca="1" si="8258"/>
        <v>0</v>
      </c>
      <c r="N75500" t="str">
        <f t="shared" ca="1" si="8259"/>
        <v>X</v>
      </c>
    </row>
    <row r="75501" spans="7:14" x14ac:dyDescent="0.3">
      <c r="G75501">
        <v>75500</v>
      </c>
      <c r="H75501">
        <f t="shared" ca="1" si="8253"/>
        <v>34</v>
      </c>
      <c r="I75501">
        <f t="shared" ca="1" si="8254"/>
        <v>7</v>
      </c>
      <c r="J75501">
        <f t="shared" ca="1" si="8255"/>
        <v>129</v>
      </c>
      <c r="K75501">
        <f t="shared" ca="1" si="8256"/>
        <v>0</v>
      </c>
      <c r="L75501">
        <f t="shared" ca="1" si="8257"/>
        <v>0</v>
      </c>
      <c r="M75501">
        <f t="shared" ca="1" si="8258"/>
        <v>0</v>
      </c>
      <c r="N75501" t="str">
        <f t="shared" ca="1" si="8259"/>
        <v>X</v>
      </c>
    </row>
    <row r="75502" spans="7:14" x14ac:dyDescent="0.3">
      <c r="G75502">
        <v>75501</v>
      </c>
      <c r="H75502">
        <f t="shared" ca="1" si="8253"/>
        <v>100</v>
      </c>
      <c r="I75502">
        <f t="shared" ca="1" si="8254"/>
        <v>1</v>
      </c>
      <c r="J75502">
        <f t="shared" ca="1" si="8255"/>
        <v>75</v>
      </c>
      <c r="K75502">
        <f t="shared" ca="1" si="8256"/>
        <v>0</v>
      </c>
      <c r="L75502">
        <f t="shared" ca="1" si="8257"/>
        <v>0</v>
      </c>
      <c r="M75502">
        <f t="shared" ca="1" si="8258"/>
        <v>1</v>
      </c>
      <c r="N75502" t="str">
        <f t="shared" ca="1" si="8259"/>
        <v>X</v>
      </c>
    </row>
    <row r="75503" spans="7:14" x14ac:dyDescent="0.3">
      <c r="G75503">
        <v>75502</v>
      </c>
      <c r="H75503">
        <f t="shared" ca="1" si="8253"/>
        <v>91</v>
      </c>
      <c r="I75503">
        <f t="shared" ca="1" si="8254"/>
        <v>2</v>
      </c>
      <c r="J75503">
        <f t="shared" ca="1" si="8255"/>
        <v>124</v>
      </c>
      <c r="K75503">
        <f t="shared" ca="1" si="8256"/>
        <v>0</v>
      </c>
      <c r="L75503">
        <f t="shared" ca="1" si="8257"/>
        <v>0</v>
      </c>
      <c r="M75503">
        <f t="shared" ca="1" si="8258"/>
        <v>0</v>
      </c>
      <c r="N75503" t="str">
        <f t="shared" ca="1" si="8259"/>
        <v>X</v>
      </c>
    </row>
    <row r="75504" spans="7:14" x14ac:dyDescent="0.3">
      <c r="G75504">
        <v>75503</v>
      </c>
      <c r="H75504">
        <f t="shared" ca="1" si="8253"/>
        <v>17</v>
      </c>
      <c r="I75504">
        <f t="shared" ca="1" si="8254"/>
        <v>14</v>
      </c>
      <c r="J75504">
        <f t="shared" ca="1" si="8255"/>
        <v>150</v>
      </c>
      <c r="K75504">
        <f t="shared" ca="1" si="8256"/>
        <v>0</v>
      </c>
      <c r="L75504">
        <f t="shared" ca="1" si="8257"/>
        <v>0</v>
      </c>
      <c r="M75504">
        <f t="shared" ca="1" si="8258"/>
        <v>0</v>
      </c>
      <c r="N75504" t="str">
        <f t="shared" ca="1" si="8259"/>
        <v>X</v>
      </c>
    </row>
    <row r="75505" spans="7:14" x14ac:dyDescent="0.3">
      <c r="G75505">
        <v>75504</v>
      </c>
      <c r="H75505">
        <f t="shared" ca="1" si="8253"/>
        <v>195</v>
      </c>
      <c r="I75505">
        <f t="shared" ca="1" si="8254"/>
        <v>2</v>
      </c>
      <c r="J75505">
        <f t="shared" ca="1" si="8255"/>
        <v>122</v>
      </c>
      <c r="K75505">
        <f t="shared" ca="1" si="8256"/>
        <v>0</v>
      </c>
      <c r="L75505">
        <f t="shared" ca="1" si="8257"/>
        <v>0</v>
      </c>
      <c r="M75505">
        <f t="shared" ca="1" si="8258"/>
        <v>0</v>
      </c>
      <c r="N75505" t="str">
        <f t="shared" ca="1" si="8259"/>
        <v>X</v>
      </c>
    </row>
    <row r="75506" spans="7:14" x14ac:dyDescent="0.3">
      <c r="G75506">
        <v>75505</v>
      </c>
      <c r="H75506">
        <f t="shared" ca="1" si="8253"/>
        <v>8</v>
      </c>
      <c r="I75506">
        <f t="shared" ca="1" si="8254"/>
        <v>2</v>
      </c>
      <c r="J75506">
        <f t="shared" ca="1" si="8255"/>
        <v>196</v>
      </c>
      <c r="K75506">
        <f t="shared" ca="1" si="8256"/>
        <v>1</v>
      </c>
      <c r="L75506">
        <f t="shared" ca="1" si="8257"/>
        <v>0</v>
      </c>
      <c r="M75506">
        <f t="shared" ca="1" si="8258"/>
        <v>0</v>
      </c>
      <c r="N75506" t="str">
        <f t="shared" ca="1" si="8259"/>
        <v>X</v>
      </c>
    </row>
    <row r="75507" spans="7:14" x14ac:dyDescent="0.3">
      <c r="G75507">
        <v>75506</v>
      </c>
      <c r="H75507">
        <f t="shared" ca="1" si="8253"/>
        <v>186</v>
      </c>
      <c r="I75507">
        <f t="shared" ca="1" si="8254"/>
        <v>19</v>
      </c>
      <c r="J75507">
        <f t="shared" ca="1" si="8255"/>
        <v>143</v>
      </c>
      <c r="K75507">
        <f t="shared" ca="1" si="8256"/>
        <v>0</v>
      </c>
      <c r="L75507">
        <f t="shared" ca="1" si="8257"/>
        <v>0</v>
      </c>
      <c r="M75507">
        <f t="shared" ca="1" si="8258"/>
        <v>0</v>
      </c>
      <c r="N75507" t="str">
        <f t="shared" ca="1" si="8259"/>
        <v>X</v>
      </c>
    </row>
    <row r="75508" spans="7:14" x14ac:dyDescent="0.3">
      <c r="G75508">
        <v>75507</v>
      </c>
      <c r="H75508">
        <f t="shared" ca="1" si="8253"/>
        <v>164</v>
      </c>
      <c r="I75508">
        <f t="shared" ca="1" si="8254"/>
        <v>10</v>
      </c>
      <c r="J75508">
        <f t="shared" ca="1" si="8255"/>
        <v>139</v>
      </c>
      <c r="K75508">
        <f t="shared" ca="1" si="8256"/>
        <v>0</v>
      </c>
      <c r="L75508">
        <f t="shared" ca="1" si="8257"/>
        <v>0</v>
      </c>
      <c r="M75508">
        <f t="shared" ca="1" si="8258"/>
        <v>0</v>
      </c>
      <c r="N75508" t="str">
        <f t="shared" ca="1" si="8259"/>
        <v>X</v>
      </c>
    </row>
    <row r="75509" spans="7:14" x14ac:dyDescent="0.3">
      <c r="G75509">
        <v>75508</v>
      </c>
      <c r="H75509">
        <f t="shared" ca="1" si="8253"/>
        <v>64</v>
      </c>
      <c r="I75509">
        <f t="shared" ca="1" si="8254"/>
        <v>16</v>
      </c>
      <c r="J75509">
        <f t="shared" ca="1" si="8255"/>
        <v>91</v>
      </c>
      <c r="K75509">
        <f t="shared" ca="1" si="8256"/>
        <v>0</v>
      </c>
      <c r="L75509">
        <f t="shared" ca="1" si="8257"/>
        <v>0</v>
      </c>
      <c r="M75509">
        <f t="shared" ca="1" si="8258"/>
        <v>0</v>
      </c>
      <c r="N75509" t="str">
        <f t="shared" ca="1" si="8259"/>
        <v>X</v>
      </c>
    </row>
    <row r="75510" spans="7:14" x14ac:dyDescent="0.3">
      <c r="G75510">
        <v>75509</v>
      </c>
      <c r="H75510">
        <f t="shared" ca="1" si="8253"/>
        <v>51</v>
      </c>
      <c r="I75510">
        <f t="shared" ca="1" si="8254"/>
        <v>10</v>
      </c>
      <c r="J75510">
        <f t="shared" ca="1" si="8255"/>
        <v>21</v>
      </c>
      <c r="K75510">
        <f t="shared" ca="1" si="8256"/>
        <v>0</v>
      </c>
      <c r="L75510">
        <f t="shared" ca="1" si="8257"/>
        <v>0</v>
      </c>
      <c r="M75510">
        <f t="shared" ca="1" si="8258"/>
        <v>1</v>
      </c>
      <c r="N75510" t="str">
        <f t="shared" ca="1" si="8259"/>
        <v>X</v>
      </c>
    </row>
    <row r="75511" spans="7:14" x14ac:dyDescent="0.3">
      <c r="G75511">
        <v>75510</v>
      </c>
      <c r="H75511">
        <f t="shared" ca="1" si="8253"/>
        <v>42</v>
      </c>
      <c r="I75511">
        <f t="shared" ca="1" si="8254"/>
        <v>11</v>
      </c>
      <c r="J75511">
        <f t="shared" ca="1" si="8255"/>
        <v>80</v>
      </c>
      <c r="K75511">
        <f t="shared" ca="1" si="8256"/>
        <v>0</v>
      </c>
      <c r="L75511">
        <f t="shared" ca="1" si="8257"/>
        <v>0</v>
      </c>
      <c r="M75511">
        <f t="shared" ca="1" si="8258"/>
        <v>0</v>
      </c>
      <c r="N75511" t="str">
        <f t="shared" ca="1" si="8259"/>
        <v>X</v>
      </c>
    </row>
    <row r="75512" spans="7:14" x14ac:dyDescent="0.3">
      <c r="G75512">
        <v>75511</v>
      </c>
      <c r="H75512">
        <f t="shared" ca="1" si="8253"/>
        <v>4</v>
      </c>
      <c r="I75512">
        <f t="shared" ca="1" si="8254"/>
        <v>16</v>
      </c>
      <c r="J75512">
        <f t="shared" ca="1" si="8255"/>
        <v>133</v>
      </c>
      <c r="K75512">
        <f t="shared" ca="1" si="8256"/>
        <v>1</v>
      </c>
      <c r="L75512">
        <f t="shared" ca="1" si="8257"/>
        <v>0</v>
      </c>
      <c r="M75512">
        <f t="shared" ca="1" si="8258"/>
        <v>0</v>
      </c>
      <c r="N75512" t="str">
        <f t="shared" ca="1" si="8259"/>
        <v>X</v>
      </c>
    </row>
    <row r="75513" spans="7:14" x14ac:dyDescent="0.3">
      <c r="G75513">
        <v>75512</v>
      </c>
      <c r="H75513">
        <f t="shared" ca="1" si="8253"/>
        <v>188</v>
      </c>
      <c r="I75513">
        <f t="shared" ca="1" si="8254"/>
        <v>4</v>
      </c>
      <c r="J75513">
        <f t="shared" ca="1" si="8255"/>
        <v>54</v>
      </c>
      <c r="K75513">
        <f t="shared" ca="1" si="8256"/>
        <v>0</v>
      </c>
      <c r="L75513">
        <f t="shared" ca="1" si="8257"/>
        <v>0</v>
      </c>
      <c r="M75513">
        <f t="shared" ca="1" si="8258"/>
        <v>0</v>
      </c>
      <c r="N75513" t="str">
        <f t="shared" ca="1" si="8259"/>
        <v>X</v>
      </c>
    </row>
    <row r="75514" spans="7:14" x14ac:dyDescent="0.3">
      <c r="G75514">
        <v>75513</v>
      </c>
      <c r="H75514">
        <f t="shared" ca="1" si="8253"/>
        <v>73</v>
      </c>
      <c r="I75514">
        <f t="shared" ca="1" si="8254"/>
        <v>12</v>
      </c>
      <c r="J75514">
        <f t="shared" ca="1" si="8255"/>
        <v>197</v>
      </c>
      <c r="K75514">
        <f t="shared" ca="1" si="8256"/>
        <v>0</v>
      </c>
      <c r="L75514">
        <f t="shared" ca="1" si="8257"/>
        <v>0</v>
      </c>
      <c r="M75514">
        <f t="shared" ca="1" si="8258"/>
        <v>0</v>
      </c>
      <c r="N75514" t="str">
        <f t="shared" ca="1" si="8259"/>
        <v>X</v>
      </c>
    </row>
    <row r="75515" spans="7:14" x14ac:dyDescent="0.3">
      <c r="G75515">
        <v>75514</v>
      </c>
      <c r="H75515">
        <f t="shared" ca="1" si="8253"/>
        <v>44</v>
      </c>
      <c r="I75515">
        <f t="shared" ca="1" si="8254"/>
        <v>16</v>
      </c>
      <c r="J75515">
        <f t="shared" ca="1" si="8255"/>
        <v>22</v>
      </c>
      <c r="K75515">
        <f t="shared" ca="1" si="8256"/>
        <v>0</v>
      </c>
      <c r="L75515">
        <f t="shared" ca="1" si="8257"/>
        <v>0</v>
      </c>
      <c r="M75515">
        <f t="shared" ca="1" si="8258"/>
        <v>0</v>
      </c>
      <c r="N75515" t="str">
        <f t="shared" ca="1" si="8259"/>
        <v>X</v>
      </c>
    </row>
    <row r="75516" spans="7:14" x14ac:dyDescent="0.3">
      <c r="G75516">
        <v>75515</v>
      </c>
      <c r="H75516">
        <f t="shared" ca="1" si="8253"/>
        <v>146</v>
      </c>
      <c r="I75516">
        <f t="shared" ca="1" si="8254"/>
        <v>17</v>
      </c>
      <c r="J75516">
        <f t="shared" ca="1" si="8255"/>
        <v>42</v>
      </c>
      <c r="K75516">
        <f t="shared" ca="1" si="8256"/>
        <v>0</v>
      </c>
      <c r="L75516">
        <f t="shared" ca="1" si="8257"/>
        <v>0</v>
      </c>
      <c r="M75516">
        <f t="shared" ca="1" si="8258"/>
        <v>0</v>
      </c>
      <c r="N75516" t="str">
        <f t="shared" ca="1" si="8259"/>
        <v>X</v>
      </c>
    </row>
    <row r="75517" spans="7:14" x14ac:dyDescent="0.3">
      <c r="G75517">
        <v>75516</v>
      </c>
      <c r="H75517">
        <f t="shared" ca="1" si="8253"/>
        <v>114</v>
      </c>
      <c r="I75517">
        <f t="shared" ca="1" si="8254"/>
        <v>10</v>
      </c>
      <c r="J75517">
        <f t="shared" ca="1" si="8255"/>
        <v>73</v>
      </c>
      <c r="K75517">
        <f t="shared" ca="1" si="8256"/>
        <v>0</v>
      </c>
      <c r="L75517">
        <f t="shared" ca="1" si="8257"/>
        <v>0</v>
      </c>
      <c r="M75517">
        <f t="shared" ca="1" si="8258"/>
        <v>0</v>
      </c>
      <c r="N75517" t="str">
        <f t="shared" ca="1" si="8259"/>
        <v>X</v>
      </c>
    </row>
    <row r="75518" spans="7:14" x14ac:dyDescent="0.3">
      <c r="G75518">
        <v>75517</v>
      </c>
      <c r="H75518">
        <f t="shared" ca="1" si="8253"/>
        <v>131</v>
      </c>
      <c r="I75518">
        <f t="shared" ca="1" si="8254"/>
        <v>12</v>
      </c>
      <c r="J75518">
        <f t="shared" ca="1" si="8255"/>
        <v>62</v>
      </c>
      <c r="K75518">
        <f t="shared" ca="1" si="8256"/>
        <v>0</v>
      </c>
      <c r="L75518">
        <f t="shared" ca="1" si="8257"/>
        <v>0</v>
      </c>
      <c r="M75518">
        <f t="shared" ca="1" si="8258"/>
        <v>0</v>
      </c>
      <c r="N75518" t="str">
        <f t="shared" ca="1" si="8259"/>
        <v>X</v>
      </c>
    </row>
    <row r="75519" spans="7:14" x14ac:dyDescent="0.3">
      <c r="G75519">
        <v>75518</v>
      </c>
      <c r="H75519">
        <f t="shared" ca="1" si="8253"/>
        <v>79</v>
      </c>
      <c r="I75519">
        <f t="shared" ca="1" si="8254"/>
        <v>7</v>
      </c>
      <c r="J75519">
        <f t="shared" ca="1" si="8255"/>
        <v>57</v>
      </c>
      <c r="K75519">
        <f t="shared" ca="1" si="8256"/>
        <v>0</v>
      </c>
      <c r="L75519">
        <f t="shared" ca="1" si="8257"/>
        <v>0</v>
      </c>
      <c r="M75519">
        <f t="shared" ca="1" si="8258"/>
        <v>1</v>
      </c>
      <c r="N75519" t="str">
        <f t="shared" ca="1" si="8259"/>
        <v>X</v>
      </c>
    </row>
    <row r="75520" spans="7:14" x14ac:dyDescent="0.3">
      <c r="G75520">
        <v>75519</v>
      </c>
      <c r="H75520">
        <f t="shared" ca="1" si="8253"/>
        <v>162</v>
      </c>
      <c r="I75520">
        <f t="shared" ca="1" si="8254"/>
        <v>7</v>
      </c>
      <c r="J75520">
        <f t="shared" ca="1" si="8255"/>
        <v>186</v>
      </c>
      <c r="K75520">
        <f t="shared" ca="1" si="8256"/>
        <v>0</v>
      </c>
      <c r="L75520">
        <f t="shared" ca="1" si="8257"/>
        <v>0</v>
      </c>
      <c r="M75520">
        <f t="shared" ca="1" si="8258"/>
        <v>0</v>
      </c>
      <c r="N75520" t="str">
        <f t="shared" ca="1" si="8259"/>
        <v>X</v>
      </c>
    </row>
    <row r="75521" spans="7:14" x14ac:dyDescent="0.3">
      <c r="G75521">
        <v>75520</v>
      </c>
      <c r="H75521">
        <f t="shared" ca="1" si="8253"/>
        <v>142</v>
      </c>
      <c r="I75521">
        <f t="shared" ca="1" si="8254"/>
        <v>2</v>
      </c>
      <c r="J75521">
        <f t="shared" ca="1" si="8255"/>
        <v>129</v>
      </c>
      <c r="K75521">
        <f t="shared" ca="1" si="8256"/>
        <v>0</v>
      </c>
      <c r="L75521">
        <f t="shared" ca="1" si="8257"/>
        <v>0</v>
      </c>
      <c r="M75521">
        <f t="shared" ca="1" si="8258"/>
        <v>0</v>
      </c>
      <c r="N75521" t="str">
        <f t="shared" ca="1" si="8259"/>
        <v>X</v>
      </c>
    </row>
    <row r="75522" spans="7:14" x14ac:dyDescent="0.3">
      <c r="G75522">
        <v>75521</v>
      </c>
      <c r="H75522">
        <f t="shared" ca="1" si="8253"/>
        <v>163</v>
      </c>
      <c r="I75522">
        <f t="shared" ca="1" si="8254"/>
        <v>2</v>
      </c>
      <c r="J75522">
        <f t="shared" ca="1" si="8255"/>
        <v>23</v>
      </c>
      <c r="K75522">
        <f t="shared" ca="1" si="8256"/>
        <v>0</v>
      </c>
      <c r="L75522">
        <f t="shared" ca="1" si="8257"/>
        <v>0</v>
      </c>
      <c r="M75522">
        <f t="shared" ca="1" si="8258"/>
        <v>1</v>
      </c>
      <c r="N75522" t="str">
        <f t="shared" ca="1" si="8259"/>
        <v>X</v>
      </c>
    </row>
    <row r="75523" spans="7:14" x14ac:dyDescent="0.3">
      <c r="G75523">
        <v>75522</v>
      </c>
      <c r="H75523">
        <f t="shared" ref="H75523:H75586" ca="1" si="8260">RANDBETWEEN(0,200)</f>
        <v>22</v>
      </c>
      <c r="I75523">
        <f t="shared" ref="I75523:I75586" ca="1" si="8261">RANDBETWEEN(0,20)</f>
        <v>0</v>
      </c>
      <c r="J75523">
        <f t="shared" ref="J75523:J75586" ca="1" si="8262">RANDBETWEEN(0,200)</f>
        <v>34</v>
      </c>
      <c r="K75523">
        <f t="shared" ref="K75523:K75586" ca="1" si="8263">IF(2*H75523+5*I75523&lt;=100,1,0)</f>
        <v>1</v>
      </c>
      <c r="L75523">
        <f t="shared" ref="L75523:L75586" ca="1" si="8264">IF(I75523-J75523&gt;=10,1,0)</f>
        <v>0</v>
      </c>
      <c r="M75523">
        <f t="shared" ref="M75523:M75586" ca="1" si="8265">IF(H75523+I75523^2+J75523&lt;=200,1,0)</f>
        <v>1</v>
      </c>
      <c r="N75523" t="str">
        <f t="shared" ref="N75523:N75586" ca="1" si="8266">IF(K75523*L75523*M75523=1,2*H75523^3+4*I75523+J75523,"X")</f>
        <v>X</v>
      </c>
    </row>
    <row r="75524" spans="7:14" x14ac:dyDescent="0.3">
      <c r="G75524">
        <v>75523</v>
      </c>
      <c r="H75524">
        <f t="shared" ca="1" si="8260"/>
        <v>102</v>
      </c>
      <c r="I75524">
        <f t="shared" ca="1" si="8261"/>
        <v>14</v>
      </c>
      <c r="J75524">
        <f t="shared" ca="1" si="8262"/>
        <v>6</v>
      </c>
      <c r="K75524">
        <f t="shared" ca="1" si="8263"/>
        <v>0</v>
      </c>
      <c r="L75524">
        <f t="shared" ca="1" si="8264"/>
        <v>0</v>
      </c>
      <c r="M75524">
        <f t="shared" ca="1" si="8265"/>
        <v>0</v>
      </c>
      <c r="N75524" t="str">
        <f t="shared" ca="1" si="8266"/>
        <v>X</v>
      </c>
    </row>
    <row r="75525" spans="7:14" x14ac:dyDescent="0.3">
      <c r="G75525">
        <v>75524</v>
      </c>
      <c r="H75525">
        <f t="shared" ca="1" si="8260"/>
        <v>31</v>
      </c>
      <c r="I75525">
        <f t="shared" ca="1" si="8261"/>
        <v>6</v>
      </c>
      <c r="J75525">
        <f t="shared" ca="1" si="8262"/>
        <v>71</v>
      </c>
      <c r="K75525">
        <f t="shared" ca="1" si="8263"/>
        <v>1</v>
      </c>
      <c r="L75525">
        <f t="shared" ca="1" si="8264"/>
        <v>0</v>
      </c>
      <c r="M75525">
        <f t="shared" ca="1" si="8265"/>
        <v>1</v>
      </c>
      <c r="N75525" t="str">
        <f t="shared" ca="1" si="8266"/>
        <v>X</v>
      </c>
    </row>
    <row r="75526" spans="7:14" x14ac:dyDescent="0.3">
      <c r="G75526">
        <v>75525</v>
      </c>
      <c r="H75526">
        <f t="shared" ca="1" si="8260"/>
        <v>136</v>
      </c>
      <c r="I75526">
        <f t="shared" ca="1" si="8261"/>
        <v>18</v>
      </c>
      <c r="J75526">
        <f t="shared" ca="1" si="8262"/>
        <v>129</v>
      </c>
      <c r="K75526">
        <f t="shared" ca="1" si="8263"/>
        <v>0</v>
      </c>
      <c r="L75526">
        <f t="shared" ca="1" si="8264"/>
        <v>0</v>
      </c>
      <c r="M75526">
        <f t="shared" ca="1" si="8265"/>
        <v>0</v>
      </c>
      <c r="N75526" t="str">
        <f t="shared" ca="1" si="8266"/>
        <v>X</v>
      </c>
    </row>
    <row r="75527" spans="7:14" x14ac:dyDescent="0.3">
      <c r="G75527">
        <v>75526</v>
      </c>
      <c r="H75527">
        <f t="shared" ca="1" si="8260"/>
        <v>103</v>
      </c>
      <c r="I75527">
        <f t="shared" ca="1" si="8261"/>
        <v>13</v>
      </c>
      <c r="J75527">
        <f t="shared" ca="1" si="8262"/>
        <v>4</v>
      </c>
      <c r="K75527">
        <f t="shared" ca="1" si="8263"/>
        <v>0</v>
      </c>
      <c r="L75527">
        <f t="shared" ca="1" si="8264"/>
        <v>0</v>
      </c>
      <c r="M75527">
        <f t="shared" ca="1" si="8265"/>
        <v>0</v>
      </c>
      <c r="N75527" t="str">
        <f t="shared" ca="1" si="8266"/>
        <v>X</v>
      </c>
    </row>
    <row r="75528" spans="7:14" x14ac:dyDescent="0.3">
      <c r="G75528">
        <v>75527</v>
      </c>
      <c r="H75528">
        <f t="shared" ca="1" si="8260"/>
        <v>98</v>
      </c>
      <c r="I75528">
        <f t="shared" ca="1" si="8261"/>
        <v>20</v>
      </c>
      <c r="J75528">
        <f t="shared" ca="1" si="8262"/>
        <v>144</v>
      </c>
      <c r="K75528">
        <f t="shared" ca="1" si="8263"/>
        <v>0</v>
      </c>
      <c r="L75528">
        <f t="shared" ca="1" si="8264"/>
        <v>0</v>
      </c>
      <c r="M75528">
        <f t="shared" ca="1" si="8265"/>
        <v>0</v>
      </c>
      <c r="N75528" t="str">
        <f t="shared" ca="1" si="8266"/>
        <v>X</v>
      </c>
    </row>
    <row r="75529" spans="7:14" x14ac:dyDescent="0.3">
      <c r="G75529">
        <v>75528</v>
      </c>
      <c r="H75529">
        <f t="shared" ca="1" si="8260"/>
        <v>88</v>
      </c>
      <c r="I75529">
        <f t="shared" ca="1" si="8261"/>
        <v>19</v>
      </c>
      <c r="J75529">
        <f t="shared" ca="1" si="8262"/>
        <v>180</v>
      </c>
      <c r="K75529">
        <f t="shared" ca="1" si="8263"/>
        <v>0</v>
      </c>
      <c r="L75529">
        <f t="shared" ca="1" si="8264"/>
        <v>0</v>
      </c>
      <c r="M75529">
        <f t="shared" ca="1" si="8265"/>
        <v>0</v>
      </c>
      <c r="N75529" t="str">
        <f t="shared" ca="1" si="8266"/>
        <v>X</v>
      </c>
    </row>
    <row r="75530" spans="7:14" x14ac:dyDescent="0.3">
      <c r="G75530">
        <v>75529</v>
      </c>
      <c r="H75530">
        <f t="shared" ca="1" si="8260"/>
        <v>191</v>
      </c>
      <c r="I75530">
        <f t="shared" ca="1" si="8261"/>
        <v>17</v>
      </c>
      <c r="J75530">
        <f t="shared" ca="1" si="8262"/>
        <v>84</v>
      </c>
      <c r="K75530">
        <f t="shared" ca="1" si="8263"/>
        <v>0</v>
      </c>
      <c r="L75530">
        <f t="shared" ca="1" si="8264"/>
        <v>0</v>
      </c>
      <c r="M75530">
        <f t="shared" ca="1" si="8265"/>
        <v>0</v>
      </c>
      <c r="N75530" t="str">
        <f t="shared" ca="1" si="8266"/>
        <v>X</v>
      </c>
    </row>
    <row r="75531" spans="7:14" x14ac:dyDescent="0.3">
      <c r="G75531">
        <v>75530</v>
      </c>
      <c r="H75531">
        <f t="shared" ca="1" si="8260"/>
        <v>39</v>
      </c>
      <c r="I75531">
        <f t="shared" ca="1" si="8261"/>
        <v>14</v>
      </c>
      <c r="J75531">
        <f t="shared" ca="1" si="8262"/>
        <v>82</v>
      </c>
      <c r="K75531">
        <f t="shared" ca="1" si="8263"/>
        <v>0</v>
      </c>
      <c r="L75531">
        <f t="shared" ca="1" si="8264"/>
        <v>0</v>
      </c>
      <c r="M75531">
        <f t="shared" ca="1" si="8265"/>
        <v>0</v>
      </c>
      <c r="N75531" t="str">
        <f t="shared" ca="1" si="8266"/>
        <v>X</v>
      </c>
    </row>
    <row r="75532" spans="7:14" x14ac:dyDescent="0.3">
      <c r="G75532">
        <v>75531</v>
      </c>
      <c r="H75532">
        <f t="shared" ca="1" si="8260"/>
        <v>0</v>
      </c>
      <c r="I75532">
        <f t="shared" ca="1" si="8261"/>
        <v>13</v>
      </c>
      <c r="J75532">
        <f t="shared" ca="1" si="8262"/>
        <v>30</v>
      </c>
      <c r="K75532">
        <f t="shared" ca="1" si="8263"/>
        <v>1</v>
      </c>
      <c r="L75532">
        <f t="shared" ca="1" si="8264"/>
        <v>0</v>
      </c>
      <c r="M75532">
        <f t="shared" ca="1" si="8265"/>
        <v>1</v>
      </c>
      <c r="N75532" t="str">
        <f t="shared" ca="1" si="8266"/>
        <v>X</v>
      </c>
    </row>
    <row r="75533" spans="7:14" x14ac:dyDescent="0.3">
      <c r="G75533">
        <v>75532</v>
      </c>
      <c r="H75533">
        <f t="shared" ca="1" si="8260"/>
        <v>131</v>
      </c>
      <c r="I75533">
        <f t="shared" ca="1" si="8261"/>
        <v>1</v>
      </c>
      <c r="J75533">
        <f t="shared" ca="1" si="8262"/>
        <v>183</v>
      </c>
      <c r="K75533">
        <f t="shared" ca="1" si="8263"/>
        <v>0</v>
      </c>
      <c r="L75533">
        <f t="shared" ca="1" si="8264"/>
        <v>0</v>
      </c>
      <c r="M75533">
        <f t="shared" ca="1" si="8265"/>
        <v>0</v>
      </c>
      <c r="N75533" t="str">
        <f t="shared" ca="1" si="8266"/>
        <v>X</v>
      </c>
    </row>
    <row r="75534" spans="7:14" x14ac:dyDescent="0.3">
      <c r="G75534">
        <v>75533</v>
      </c>
      <c r="H75534">
        <f t="shared" ca="1" si="8260"/>
        <v>194</v>
      </c>
      <c r="I75534">
        <f t="shared" ca="1" si="8261"/>
        <v>9</v>
      </c>
      <c r="J75534">
        <f t="shared" ca="1" si="8262"/>
        <v>10</v>
      </c>
      <c r="K75534">
        <f t="shared" ca="1" si="8263"/>
        <v>0</v>
      </c>
      <c r="L75534">
        <f t="shared" ca="1" si="8264"/>
        <v>0</v>
      </c>
      <c r="M75534">
        <f t="shared" ca="1" si="8265"/>
        <v>0</v>
      </c>
      <c r="N75534" t="str">
        <f t="shared" ca="1" si="8266"/>
        <v>X</v>
      </c>
    </row>
    <row r="75535" spans="7:14" x14ac:dyDescent="0.3">
      <c r="G75535">
        <v>75534</v>
      </c>
      <c r="H75535">
        <f t="shared" ca="1" si="8260"/>
        <v>103</v>
      </c>
      <c r="I75535">
        <f t="shared" ca="1" si="8261"/>
        <v>10</v>
      </c>
      <c r="J75535">
        <f t="shared" ca="1" si="8262"/>
        <v>118</v>
      </c>
      <c r="K75535">
        <f t="shared" ca="1" si="8263"/>
        <v>0</v>
      </c>
      <c r="L75535">
        <f t="shared" ca="1" si="8264"/>
        <v>0</v>
      </c>
      <c r="M75535">
        <f t="shared" ca="1" si="8265"/>
        <v>0</v>
      </c>
      <c r="N75535" t="str">
        <f t="shared" ca="1" si="8266"/>
        <v>X</v>
      </c>
    </row>
    <row r="75536" spans="7:14" x14ac:dyDescent="0.3">
      <c r="G75536">
        <v>75535</v>
      </c>
      <c r="H75536">
        <f t="shared" ca="1" si="8260"/>
        <v>179</v>
      </c>
      <c r="I75536">
        <f t="shared" ca="1" si="8261"/>
        <v>6</v>
      </c>
      <c r="J75536">
        <f t="shared" ca="1" si="8262"/>
        <v>12</v>
      </c>
      <c r="K75536">
        <f t="shared" ca="1" si="8263"/>
        <v>0</v>
      </c>
      <c r="L75536">
        <f t="shared" ca="1" si="8264"/>
        <v>0</v>
      </c>
      <c r="M75536">
        <f t="shared" ca="1" si="8265"/>
        <v>0</v>
      </c>
      <c r="N75536" t="str">
        <f t="shared" ca="1" si="8266"/>
        <v>X</v>
      </c>
    </row>
    <row r="75537" spans="7:14" x14ac:dyDescent="0.3">
      <c r="G75537">
        <v>75536</v>
      </c>
      <c r="H75537">
        <f t="shared" ca="1" si="8260"/>
        <v>76</v>
      </c>
      <c r="I75537">
        <f t="shared" ca="1" si="8261"/>
        <v>20</v>
      </c>
      <c r="J75537">
        <f t="shared" ca="1" si="8262"/>
        <v>171</v>
      </c>
      <c r="K75537">
        <f t="shared" ca="1" si="8263"/>
        <v>0</v>
      </c>
      <c r="L75537">
        <f t="shared" ca="1" si="8264"/>
        <v>0</v>
      </c>
      <c r="M75537">
        <f t="shared" ca="1" si="8265"/>
        <v>0</v>
      </c>
      <c r="N75537" t="str">
        <f t="shared" ca="1" si="8266"/>
        <v>X</v>
      </c>
    </row>
    <row r="75538" spans="7:14" x14ac:dyDescent="0.3">
      <c r="G75538">
        <v>75537</v>
      </c>
      <c r="H75538">
        <f t="shared" ca="1" si="8260"/>
        <v>45</v>
      </c>
      <c r="I75538">
        <f t="shared" ca="1" si="8261"/>
        <v>13</v>
      </c>
      <c r="J75538">
        <f t="shared" ca="1" si="8262"/>
        <v>99</v>
      </c>
      <c r="K75538">
        <f t="shared" ca="1" si="8263"/>
        <v>0</v>
      </c>
      <c r="L75538">
        <f t="shared" ca="1" si="8264"/>
        <v>0</v>
      </c>
      <c r="M75538">
        <f t="shared" ca="1" si="8265"/>
        <v>0</v>
      </c>
      <c r="N75538" t="str">
        <f t="shared" ca="1" si="8266"/>
        <v>X</v>
      </c>
    </row>
    <row r="75539" spans="7:14" x14ac:dyDescent="0.3">
      <c r="G75539">
        <v>75538</v>
      </c>
      <c r="H75539">
        <f t="shared" ca="1" si="8260"/>
        <v>163</v>
      </c>
      <c r="I75539">
        <f t="shared" ca="1" si="8261"/>
        <v>13</v>
      </c>
      <c r="J75539">
        <f t="shared" ca="1" si="8262"/>
        <v>140</v>
      </c>
      <c r="K75539">
        <f t="shared" ca="1" si="8263"/>
        <v>0</v>
      </c>
      <c r="L75539">
        <f t="shared" ca="1" si="8264"/>
        <v>0</v>
      </c>
      <c r="M75539">
        <f t="shared" ca="1" si="8265"/>
        <v>0</v>
      </c>
      <c r="N75539" t="str">
        <f t="shared" ca="1" si="8266"/>
        <v>X</v>
      </c>
    </row>
    <row r="75540" spans="7:14" x14ac:dyDescent="0.3">
      <c r="G75540">
        <v>75539</v>
      </c>
      <c r="H75540">
        <f t="shared" ca="1" si="8260"/>
        <v>199</v>
      </c>
      <c r="I75540">
        <f t="shared" ca="1" si="8261"/>
        <v>19</v>
      </c>
      <c r="J75540">
        <f t="shared" ca="1" si="8262"/>
        <v>54</v>
      </c>
      <c r="K75540">
        <f t="shared" ca="1" si="8263"/>
        <v>0</v>
      </c>
      <c r="L75540">
        <f t="shared" ca="1" si="8264"/>
        <v>0</v>
      </c>
      <c r="M75540">
        <f t="shared" ca="1" si="8265"/>
        <v>0</v>
      </c>
      <c r="N75540" t="str">
        <f t="shared" ca="1" si="8266"/>
        <v>X</v>
      </c>
    </row>
    <row r="75541" spans="7:14" x14ac:dyDescent="0.3">
      <c r="G75541">
        <v>75540</v>
      </c>
      <c r="H75541">
        <f t="shared" ca="1" si="8260"/>
        <v>77</v>
      </c>
      <c r="I75541">
        <f t="shared" ca="1" si="8261"/>
        <v>13</v>
      </c>
      <c r="J75541">
        <f t="shared" ca="1" si="8262"/>
        <v>70</v>
      </c>
      <c r="K75541">
        <f t="shared" ca="1" si="8263"/>
        <v>0</v>
      </c>
      <c r="L75541">
        <f t="shared" ca="1" si="8264"/>
        <v>0</v>
      </c>
      <c r="M75541">
        <f t="shared" ca="1" si="8265"/>
        <v>0</v>
      </c>
      <c r="N75541" t="str">
        <f t="shared" ca="1" si="8266"/>
        <v>X</v>
      </c>
    </row>
    <row r="75542" spans="7:14" x14ac:dyDescent="0.3">
      <c r="G75542">
        <v>75541</v>
      </c>
      <c r="H75542">
        <f t="shared" ca="1" si="8260"/>
        <v>14</v>
      </c>
      <c r="I75542">
        <f t="shared" ca="1" si="8261"/>
        <v>6</v>
      </c>
      <c r="J75542">
        <f t="shared" ca="1" si="8262"/>
        <v>50</v>
      </c>
      <c r="K75542">
        <f t="shared" ca="1" si="8263"/>
        <v>1</v>
      </c>
      <c r="L75542">
        <f t="shared" ca="1" si="8264"/>
        <v>0</v>
      </c>
      <c r="M75542">
        <f t="shared" ca="1" si="8265"/>
        <v>1</v>
      </c>
      <c r="N75542" t="str">
        <f t="shared" ca="1" si="8266"/>
        <v>X</v>
      </c>
    </row>
    <row r="75543" spans="7:14" x14ac:dyDescent="0.3">
      <c r="G75543">
        <v>75542</v>
      </c>
      <c r="H75543">
        <f t="shared" ca="1" si="8260"/>
        <v>19</v>
      </c>
      <c r="I75543">
        <f t="shared" ca="1" si="8261"/>
        <v>9</v>
      </c>
      <c r="J75543">
        <f t="shared" ca="1" si="8262"/>
        <v>98</v>
      </c>
      <c r="K75543">
        <f t="shared" ca="1" si="8263"/>
        <v>1</v>
      </c>
      <c r="L75543">
        <f t="shared" ca="1" si="8264"/>
        <v>0</v>
      </c>
      <c r="M75543">
        <f t="shared" ca="1" si="8265"/>
        <v>1</v>
      </c>
      <c r="N75543" t="str">
        <f t="shared" ca="1" si="8266"/>
        <v>X</v>
      </c>
    </row>
    <row r="75544" spans="7:14" x14ac:dyDescent="0.3">
      <c r="G75544">
        <v>75543</v>
      </c>
      <c r="H75544">
        <f t="shared" ca="1" si="8260"/>
        <v>112</v>
      </c>
      <c r="I75544">
        <f t="shared" ca="1" si="8261"/>
        <v>1</v>
      </c>
      <c r="J75544">
        <f t="shared" ca="1" si="8262"/>
        <v>133</v>
      </c>
      <c r="K75544">
        <f t="shared" ca="1" si="8263"/>
        <v>0</v>
      </c>
      <c r="L75544">
        <f t="shared" ca="1" si="8264"/>
        <v>0</v>
      </c>
      <c r="M75544">
        <f t="shared" ca="1" si="8265"/>
        <v>0</v>
      </c>
      <c r="N75544" t="str">
        <f t="shared" ca="1" si="8266"/>
        <v>X</v>
      </c>
    </row>
    <row r="75545" spans="7:14" x14ac:dyDescent="0.3">
      <c r="G75545">
        <v>75544</v>
      </c>
      <c r="H75545">
        <f t="shared" ca="1" si="8260"/>
        <v>89</v>
      </c>
      <c r="I75545">
        <f t="shared" ca="1" si="8261"/>
        <v>20</v>
      </c>
      <c r="J75545">
        <f t="shared" ca="1" si="8262"/>
        <v>148</v>
      </c>
      <c r="K75545">
        <f t="shared" ca="1" si="8263"/>
        <v>0</v>
      </c>
      <c r="L75545">
        <f t="shared" ca="1" si="8264"/>
        <v>0</v>
      </c>
      <c r="M75545">
        <f t="shared" ca="1" si="8265"/>
        <v>0</v>
      </c>
      <c r="N75545" t="str">
        <f t="shared" ca="1" si="8266"/>
        <v>X</v>
      </c>
    </row>
    <row r="75546" spans="7:14" x14ac:dyDescent="0.3">
      <c r="G75546">
        <v>75545</v>
      </c>
      <c r="H75546">
        <f t="shared" ca="1" si="8260"/>
        <v>61</v>
      </c>
      <c r="I75546">
        <f t="shared" ca="1" si="8261"/>
        <v>16</v>
      </c>
      <c r="J75546">
        <f t="shared" ca="1" si="8262"/>
        <v>83</v>
      </c>
      <c r="K75546">
        <f t="shared" ca="1" si="8263"/>
        <v>0</v>
      </c>
      <c r="L75546">
        <f t="shared" ca="1" si="8264"/>
        <v>0</v>
      </c>
      <c r="M75546">
        <f t="shared" ca="1" si="8265"/>
        <v>0</v>
      </c>
      <c r="N75546" t="str">
        <f t="shared" ca="1" si="8266"/>
        <v>X</v>
      </c>
    </row>
    <row r="75547" spans="7:14" x14ac:dyDescent="0.3">
      <c r="G75547">
        <v>75546</v>
      </c>
      <c r="H75547">
        <f t="shared" ca="1" si="8260"/>
        <v>146</v>
      </c>
      <c r="I75547">
        <f t="shared" ca="1" si="8261"/>
        <v>0</v>
      </c>
      <c r="J75547">
        <f t="shared" ca="1" si="8262"/>
        <v>136</v>
      </c>
      <c r="K75547">
        <f t="shared" ca="1" si="8263"/>
        <v>0</v>
      </c>
      <c r="L75547">
        <f t="shared" ca="1" si="8264"/>
        <v>0</v>
      </c>
      <c r="M75547">
        <f t="shared" ca="1" si="8265"/>
        <v>0</v>
      </c>
      <c r="N75547" t="str">
        <f t="shared" ca="1" si="8266"/>
        <v>X</v>
      </c>
    </row>
    <row r="75548" spans="7:14" x14ac:dyDescent="0.3">
      <c r="G75548">
        <v>75547</v>
      </c>
      <c r="H75548">
        <f t="shared" ca="1" si="8260"/>
        <v>183</v>
      </c>
      <c r="I75548">
        <f t="shared" ca="1" si="8261"/>
        <v>20</v>
      </c>
      <c r="J75548">
        <f t="shared" ca="1" si="8262"/>
        <v>53</v>
      </c>
      <c r="K75548">
        <f t="shared" ca="1" si="8263"/>
        <v>0</v>
      </c>
      <c r="L75548">
        <f t="shared" ca="1" si="8264"/>
        <v>0</v>
      </c>
      <c r="M75548">
        <f t="shared" ca="1" si="8265"/>
        <v>0</v>
      </c>
      <c r="N75548" t="str">
        <f t="shared" ca="1" si="8266"/>
        <v>X</v>
      </c>
    </row>
    <row r="75549" spans="7:14" x14ac:dyDescent="0.3">
      <c r="G75549">
        <v>75548</v>
      </c>
      <c r="H75549">
        <f t="shared" ca="1" si="8260"/>
        <v>169</v>
      </c>
      <c r="I75549">
        <f t="shared" ca="1" si="8261"/>
        <v>9</v>
      </c>
      <c r="J75549">
        <f t="shared" ca="1" si="8262"/>
        <v>96</v>
      </c>
      <c r="K75549">
        <f t="shared" ca="1" si="8263"/>
        <v>0</v>
      </c>
      <c r="L75549">
        <f t="shared" ca="1" si="8264"/>
        <v>0</v>
      </c>
      <c r="M75549">
        <f t="shared" ca="1" si="8265"/>
        <v>0</v>
      </c>
      <c r="N75549" t="str">
        <f t="shared" ca="1" si="8266"/>
        <v>X</v>
      </c>
    </row>
    <row r="75550" spans="7:14" x14ac:dyDescent="0.3">
      <c r="G75550">
        <v>75549</v>
      </c>
      <c r="H75550">
        <f t="shared" ca="1" si="8260"/>
        <v>38</v>
      </c>
      <c r="I75550">
        <f t="shared" ca="1" si="8261"/>
        <v>0</v>
      </c>
      <c r="J75550">
        <f t="shared" ca="1" si="8262"/>
        <v>26</v>
      </c>
      <c r="K75550">
        <f t="shared" ca="1" si="8263"/>
        <v>1</v>
      </c>
      <c r="L75550">
        <f t="shared" ca="1" si="8264"/>
        <v>0</v>
      </c>
      <c r="M75550">
        <f t="shared" ca="1" si="8265"/>
        <v>1</v>
      </c>
      <c r="N75550" t="str">
        <f t="shared" ca="1" si="8266"/>
        <v>X</v>
      </c>
    </row>
    <row r="75551" spans="7:14" x14ac:dyDescent="0.3">
      <c r="G75551">
        <v>75550</v>
      </c>
      <c r="H75551">
        <f t="shared" ca="1" si="8260"/>
        <v>153</v>
      </c>
      <c r="I75551">
        <f t="shared" ca="1" si="8261"/>
        <v>13</v>
      </c>
      <c r="J75551">
        <f t="shared" ca="1" si="8262"/>
        <v>138</v>
      </c>
      <c r="K75551">
        <f t="shared" ca="1" si="8263"/>
        <v>0</v>
      </c>
      <c r="L75551">
        <f t="shared" ca="1" si="8264"/>
        <v>0</v>
      </c>
      <c r="M75551">
        <f t="shared" ca="1" si="8265"/>
        <v>0</v>
      </c>
      <c r="N75551" t="str">
        <f t="shared" ca="1" si="8266"/>
        <v>X</v>
      </c>
    </row>
    <row r="75552" spans="7:14" x14ac:dyDescent="0.3">
      <c r="G75552">
        <v>75551</v>
      </c>
      <c r="H75552">
        <f t="shared" ca="1" si="8260"/>
        <v>165</v>
      </c>
      <c r="I75552">
        <f t="shared" ca="1" si="8261"/>
        <v>5</v>
      </c>
      <c r="J75552">
        <f t="shared" ca="1" si="8262"/>
        <v>84</v>
      </c>
      <c r="K75552">
        <f t="shared" ca="1" si="8263"/>
        <v>0</v>
      </c>
      <c r="L75552">
        <f t="shared" ca="1" si="8264"/>
        <v>0</v>
      </c>
      <c r="M75552">
        <f t="shared" ca="1" si="8265"/>
        <v>0</v>
      </c>
      <c r="N75552" t="str">
        <f t="shared" ca="1" si="8266"/>
        <v>X</v>
      </c>
    </row>
    <row r="75553" spans="7:14" x14ac:dyDescent="0.3">
      <c r="G75553">
        <v>75552</v>
      </c>
      <c r="H75553">
        <f t="shared" ca="1" si="8260"/>
        <v>4</v>
      </c>
      <c r="I75553">
        <f t="shared" ca="1" si="8261"/>
        <v>16</v>
      </c>
      <c r="J75553">
        <f t="shared" ca="1" si="8262"/>
        <v>0</v>
      </c>
      <c r="K75553">
        <f t="shared" ca="1" si="8263"/>
        <v>1</v>
      </c>
      <c r="L75553">
        <f t="shared" ca="1" si="8264"/>
        <v>1</v>
      </c>
      <c r="M75553">
        <f t="shared" ca="1" si="8265"/>
        <v>0</v>
      </c>
      <c r="N75553" t="str">
        <f t="shared" ca="1" si="8266"/>
        <v>X</v>
      </c>
    </row>
    <row r="75554" spans="7:14" x14ac:dyDescent="0.3">
      <c r="G75554">
        <v>75553</v>
      </c>
      <c r="H75554">
        <f t="shared" ca="1" si="8260"/>
        <v>95</v>
      </c>
      <c r="I75554">
        <f t="shared" ca="1" si="8261"/>
        <v>9</v>
      </c>
      <c r="J75554">
        <f t="shared" ca="1" si="8262"/>
        <v>125</v>
      </c>
      <c r="K75554">
        <f t="shared" ca="1" si="8263"/>
        <v>0</v>
      </c>
      <c r="L75554">
        <f t="shared" ca="1" si="8264"/>
        <v>0</v>
      </c>
      <c r="M75554">
        <f t="shared" ca="1" si="8265"/>
        <v>0</v>
      </c>
      <c r="N75554" t="str">
        <f t="shared" ca="1" si="8266"/>
        <v>X</v>
      </c>
    </row>
    <row r="75555" spans="7:14" x14ac:dyDescent="0.3">
      <c r="G75555">
        <v>75554</v>
      </c>
      <c r="H75555">
        <f t="shared" ca="1" si="8260"/>
        <v>187</v>
      </c>
      <c r="I75555">
        <f t="shared" ca="1" si="8261"/>
        <v>16</v>
      </c>
      <c r="J75555">
        <f t="shared" ca="1" si="8262"/>
        <v>141</v>
      </c>
      <c r="K75555">
        <f t="shared" ca="1" si="8263"/>
        <v>0</v>
      </c>
      <c r="L75555">
        <f t="shared" ca="1" si="8264"/>
        <v>0</v>
      </c>
      <c r="M75555">
        <f t="shared" ca="1" si="8265"/>
        <v>0</v>
      </c>
      <c r="N75555" t="str">
        <f t="shared" ca="1" si="8266"/>
        <v>X</v>
      </c>
    </row>
    <row r="75556" spans="7:14" x14ac:dyDescent="0.3">
      <c r="G75556">
        <v>75555</v>
      </c>
      <c r="H75556">
        <f t="shared" ca="1" si="8260"/>
        <v>163</v>
      </c>
      <c r="I75556">
        <f t="shared" ca="1" si="8261"/>
        <v>9</v>
      </c>
      <c r="J75556">
        <f t="shared" ca="1" si="8262"/>
        <v>158</v>
      </c>
      <c r="K75556">
        <f t="shared" ca="1" si="8263"/>
        <v>0</v>
      </c>
      <c r="L75556">
        <f t="shared" ca="1" si="8264"/>
        <v>0</v>
      </c>
      <c r="M75556">
        <f t="shared" ca="1" si="8265"/>
        <v>0</v>
      </c>
      <c r="N75556" t="str">
        <f t="shared" ca="1" si="8266"/>
        <v>X</v>
      </c>
    </row>
    <row r="75557" spans="7:14" x14ac:dyDescent="0.3">
      <c r="G75557">
        <v>75556</v>
      </c>
      <c r="H75557">
        <f t="shared" ca="1" si="8260"/>
        <v>123</v>
      </c>
      <c r="I75557">
        <f t="shared" ca="1" si="8261"/>
        <v>17</v>
      </c>
      <c r="J75557">
        <f t="shared" ca="1" si="8262"/>
        <v>149</v>
      </c>
      <c r="K75557">
        <f t="shared" ca="1" si="8263"/>
        <v>0</v>
      </c>
      <c r="L75557">
        <f t="shared" ca="1" si="8264"/>
        <v>0</v>
      </c>
      <c r="M75557">
        <f t="shared" ca="1" si="8265"/>
        <v>0</v>
      </c>
      <c r="N75557" t="str">
        <f t="shared" ca="1" si="8266"/>
        <v>X</v>
      </c>
    </row>
    <row r="75558" spans="7:14" x14ac:dyDescent="0.3">
      <c r="G75558">
        <v>75557</v>
      </c>
      <c r="H75558">
        <f t="shared" ca="1" si="8260"/>
        <v>184</v>
      </c>
      <c r="I75558">
        <f t="shared" ca="1" si="8261"/>
        <v>6</v>
      </c>
      <c r="J75558">
        <f t="shared" ca="1" si="8262"/>
        <v>21</v>
      </c>
      <c r="K75558">
        <f t="shared" ca="1" si="8263"/>
        <v>0</v>
      </c>
      <c r="L75558">
        <f t="shared" ca="1" si="8264"/>
        <v>0</v>
      </c>
      <c r="M75558">
        <f t="shared" ca="1" si="8265"/>
        <v>0</v>
      </c>
      <c r="N75558" t="str">
        <f t="shared" ca="1" si="8266"/>
        <v>X</v>
      </c>
    </row>
    <row r="75559" spans="7:14" x14ac:dyDescent="0.3">
      <c r="G75559">
        <v>75558</v>
      </c>
      <c r="H75559">
        <f t="shared" ca="1" si="8260"/>
        <v>177</v>
      </c>
      <c r="I75559">
        <f t="shared" ca="1" si="8261"/>
        <v>8</v>
      </c>
      <c r="J75559">
        <f t="shared" ca="1" si="8262"/>
        <v>52</v>
      </c>
      <c r="K75559">
        <f t="shared" ca="1" si="8263"/>
        <v>0</v>
      </c>
      <c r="L75559">
        <f t="shared" ca="1" si="8264"/>
        <v>0</v>
      </c>
      <c r="M75559">
        <f t="shared" ca="1" si="8265"/>
        <v>0</v>
      </c>
      <c r="N75559" t="str">
        <f t="shared" ca="1" si="8266"/>
        <v>X</v>
      </c>
    </row>
    <row r="75560" spans="7:14" x14ac:dyDescent="0.3">
      <c r="G75560">
        <v>75559</v>
      </c>
      <c r="H75560">
        <f t="shared" ca="1" si="8260"/>
        <v>161</v>
      </c>
      <c r="I75560">
        <f t="shared" ca="1" si="8261"/>
        <v>17</v>
      </c>
      <c r="J75560">
        <f t="shared" ca="1" si="8262"/>
        <v>46</v>
      </c>
      <c r="K75560">
        <f t="shared" ca="1" si="8263"/>
        <v>0</v>
      </c>
      <c r="L75560">
        <f t="shared" ca="1" si="8264"/>
        <v>0</v>
      </c>
      <c r="M75560">
        <f t="shared" ca="1" si="8265"/>
        <v>0</v>
      </c>
      <c r="N75560" t="str">
        <f t="shared" ca="1" si="8266"/>
        <v>X</v>
      </c>
    </row>
    <row r="75561" spans="7:14" x14ac:dyDescent="0.3">
      <c r="G75561">
        <v>75560</v>
      </c>
      <c r="H75561">
        <f t="shared" ca="1" si="8260"/>
        <v>4</v>
      </c>
      <c r="I75561">
        <f t="shared" ca="1" si="8261"/>
        <v>17</v>
      </c>
      <c r="J75561">
        <f t="shared" ca="1" si="8262"/>
        <v>125</v>
      </c>
      <c r="K75561">
        <f t="shared" ca="1" si="8263"/>
        <v>1</v>
      </c>
      <c r="L75561">
        <f t="shared" ca="1" si="8264"/>
        <v>0</v>
      </c>
      <c r="M75561">
        <f t="shared" ca="1" si="8265"/>
        <v>0</v>
      </c>
      <c r="N75561" t="str">
        <f t="shared" ca="1" si="8266"/>
        <v>X</v>
      </c>
    </row>
    <row r="75562" spans="7:14" x14ac:dyDescent="0.3">
      <c r="G75562">
        <v>75561</v>
      </c>
      <c r="H75562">
        <f t="shared" ca="1" si="8260"/>
        <v>112</v>
      </c>
      <c r="I75562">
        <f t="shared" ca="1" si="8261"/>
        <v>3</v>
      </c>
      <c r="J75562">
        <f t="shared" ca="1" si="8262"/>
        <v>10</v>
      </c>
      <c r="K75562">
        <f t="shared" ca="1" si="8263"/>
        <v>0</v>
      </c>
      <c r="L75562">
        <f t="shared" ca="1" si="8264"/>
        <v>0</v>
      </c>
      <c r="M75562">
        <f t="shared" ca="1" si="8265"/>
        <v>1</v>
      </c>
      <c r="N75562" t="str">
        <f t="shared" ca="1" si="8266"/>
        <v>X</v>
      </c>
    </row>
    <row r="75563" spans="7:14" x14ac:dyDescent="0.3">
      <c r="G75563">
        <v>75562</v>
      </c>
      <c r="H75563">
        <f t="shared" ca="1" si="8260"/>
        <v>108</v>
      </c>
      <c r="I75563">
        <f t="shared" ca="1" si="8261"/>
        <v>5</v>
      </c>
      <c r="J75563">
        <f t="shared" ca="1" si="8262"/>
        <v>53</v>
      </c>
      <c r="K75563">
        <f t="shared" ca="1" si="8263"/>
        <v>0</v>
      </c>
      <c r="L75563">
        <f t="shared" ca="1" si="8264"/>
        <v>0</v>
      </c>
      <c r="M75563">
        <f t="shared" ca="1" si="8265"/>
        <v>1</v>
      </c>
      <c r="N75563" t="str">
        <f t="shared" ca="1" si="8266"/>
        <v>X</v>
      </c>
    </row>
    <row r="75564" spans="7:14" x14ac:dyDescent="0.3">
      <c r="G75564">
        <v>75563</v>
      </c>
      <c r="H75564">
        <f t="shared" ca="1" si="8260"/>
        <v>78</v>
      </c>
      <c r="I75564">
        <f t="shared" ca="1" si="8261"/>
        <v>19</v>
      </c>
      <c r="J75564">
        <f t="shared" ca="1" si="8262"/>
        <v>123</v>
      </c>
      <c r="K75564">
        <f t="shared" ca="1" si="8263"/>
        <v>0</v>
      </c>
      <c r="L75564">
        <f t="shared" ca="1" si="8264"/>
        <v>0</v>
      </c>
      <c r="M75564">
        <f t="shared" ca="1" si="8265"/>
        <v>0</v>
      </c>
      <c r="N75564" t="str">
        <f t="shared" ca="1" si="8266"/>
        <v>X</v>
      </c>
    </row>
    <row r="75565" spans="7:14" x14ac:dyDescent="0.3">
      <c r="G75565">
        <v>75564</v>
      </c>
      <c r="H75565">
        <f t="shared" ca="1" si="8260"/>
        <v>80</v>
      </c>
      <c r="I75565">
        <f t="shared" ca="1" si="8261"/>
        <v>7</v>
      </c>
      <c r="J75565">
        <f t="shared" ca="1" si="8262"/>
        <v>179</v>
      </c>
      <c r="K75565">
        <f t="shared" ca="1" si="8263"/>
        <v>0</v>
      </c>
      <c r="L75565">
        <f t="shared" ca="1" si="8264"/>
        <v>0</v>
      </c>
      <c r="M75565">
        <f t="shared" ca="1" si="8265"/>
        <v>0</v>
      </c>
      <c r="N75565" t="str">
        <f t="shared" ca="1" si="8266"/>
        <v>X</v>
      </c>
    </row>
    <row r="75566" spans="7:14" x14ac:dyDescent="0.3">
      <c r="G75566">
        <v>75565</v>
      </c>
      <c r="H75566">
        <f t="shared" ca="1" si="8260"/>
        <v>169</v>
      </c>
      <c r="I75566">
        <f t="shared" ca="1" si="8261"/>
        <v>18</v>
      </c>
      <c r="J75566">
        <f t="shared" ca="1" si="8262"/>
        <v>43</v>
      </c>
      <c r="K75566">
        <f t="shared" ca="1" si="8263"/>
        <v>0</v>
      </c>
      <c r="L75566">
        <f t="shared" ca="1" si="8264"/>
        <v>0</v>
      </c>
      <c r="M75566">
        <f t="shared" ca="1" si="8265"/>
        <v>0</v>
      </c>
      <c r="N75566" t="str">
        <f t="shared" ca="1" si="8266"/>
        <v>X</v>
      </c>
    </row>
    <row r="75567" spans="7:14" x14ac:dyDescent="0.3">
      <c r="G75567">
        <v>75566</v>
      </c>
      <c r="H75567">
        <f t="shared" ca="1" si="8260"/>
        <v>52</v>
      </c>
      <c r="I75567">
        <f t="shared" ca="1" si="8261"/>
        <v>19</v>
      </c>
      <c r="J75567">
        <f t="shared" ca="1" si="8262"/>
        <v>50</v>
      </c>
      <c r="K75567">
        <f t="shared" ca="1" si="8263"/>
        <v>0</v>
      </c>
      <c r="L75567">
        <f t="shared" ca="1" si="8264"/>
        <v>0</v>
      </c>
      <c r="M75567">
        <f t="shared" ca="1" si="8265"/>
        <v>0</v>
      </c>
      <c r="N75567" t="str">
        <f t="shared" ca="1" si="8266"/>
        <v>X</v>
      </c>
    </row>
    <row r="75568" spans="7:14" x14ac:dyDescent="0.3">
      <c r="G75568">
        <v>75567</v>
      </c>
      <c r="H75568">
        <f t="shared" ca="1" si="8260"/>
        <v>63</v>
      </c>
      <c r="I75568">
        <f t="shared" ca="1" si="8261"/>
        <v>11</v>
      </c>
      <c r="J75568">
        <f t="shared" ca="1" si="8262"/>
        <v>32</v>
      </c>
      <c r="K75568">
        <f t="shared" ca="1" si="8263"/>
        <v>0</v>
      </c>
      <c r="L75568">
        <f t="shared" ca="1" si="8264"/>
        <v>0</v>
      </c>
      <c r="M75568">
        <f t="shared" ca="1" si="8265"/>
        <v>0</v>
      </c>
      <c r="N75568" t="str">
        <f t="shared" ca="1" si="8266"/>
        <v>X</v>
      </c>
    </row>
    <row r="75569" spans="7:14" x14ac:dyDescent="0.3">
      <c r="G75569">
        <v>75568</v>
      </c>
      <c r="H75569">
        <f t="shared" ca="1" si="8260"/>
        <v>119</v>
      </c>
      <c r="I75569">
        <f t="shared" ca="1" si="8261"/>
        <v>9</v>
      </c>
      <c r="J75569">
        <f t="shared" ca="1" si="8262"/>
        <v>112</v>
      </c>
      <c r="K75569">
        <f t="shared" ca="1" si="8263"/>
        <v>0</v>
      </c>
      <c r="L75569">
        <f t="shared" ca="1" si="8264"/>
        <v>0</v>
      </c>
      <c r="M75569">
        <f t="shared" ca="1" si="8265"/>
        <v>0</v>
      </c>
      <c r="N75569" t="str">
        <f t="shared" ca="1" si="8266"/>
        <v>X</v>
      </c>
    </row>
    <row r="75570" spans="7:14" x14ac:dyDescent="0.3">
      <c r="G75570">
        <v>75569</v>
      </c>
      <c r="H75570">
        <f t="shared" ca="1" si="8260"/>
        <v>163</v>
      </c>
      <c r="I75570">
        <f t="shared" ca="1" si="8261"/>
        <v>10</v>
      </c>
      <c r="J75570">
        <f t="shared" ca="1" si="8262"/>
        <v>121</v>
      </c>
      <c r="K75570">
        <f t="shared" ca="1" si="8263"/>
        <v>0</v>
      </c>
      <c r="L75570">
        <f t="shared" ca="1" si="8264"/>
        <v>0</v>
      </c>
      <c r="M75570">
        <f t="shared" ca="1" si="8265"/>
        <v>0</v>
      </c>
      <c r="N75570" t="str">
        <f t="shared" ca="1" si="8266"/>
        <v>X</v>
      </c>
    </row>
    <row r="75571" spans="7:14" x14ac:dyDescent="0.3">
      <c r="G75571">
        <v>75570</v>
      </c>
      <c r="H75571">
        <f t="shared" ca="1" si="8260"/>
        <v>32</v>
      </c>
      <c r="I75571">
        <f t="shared" ca="1" si="8261"/>
        <v>15</v>
      </c>
      <c r="J75571">
        <f t="shared" ca="1" si="8262"/>
        <v>62</v>
      </c>
      <c r="K75571">
        <f t="shared" ca="1" si="8263"/>
        <v>0</v>
      </c>
      <c r="L75571">
        <f t="shared" ca="1" si="8264"/>
        <v>0</v>
      </c>
      <c r="M75571">
        <f t="shared" ca="1" si="8265"/>
        <v>0</v>
      </c>
      <c r="N75571" t="str">
        <f t="shared" ca="1" si="8266"/>
        <v>X</v>
      </c>
    </row>
    <row r="75572" spans="7:14" x14ac:dyDescent="0.3">
      <c r="G75572">
        <v>75571</v>
      </c>
      <c r="H75572">
        <f t="shared" ca="1" si="8260"/>
        <v>200</v>
      </c>
      <c r="I75572">
        <f t="shared" ca="1" si="8261"/>
        <v>4</v>
      </c>
      <c r="J75572">
        <f t="shared" ca="1" si="8262"/>
        <v>131</v>
      </c>
      <c r="K75572">
        <f t="shared" ca="1" si="8263"/>
        <v>0</v>
      </c>
      <c r="L75572">
        <f t="shared" ca="1" si="8264"/>
        <v>0</v>
      </c>
      <c r="M75572">
        <f t="shared" ca="1" si="8265"/>
        <v>0</v>
      </c>
      <c r="N75572" t="str">
        <f t="shared" ca="1" si="8266"/>
        <v>X</v>
      </c>
    </row>
    <row r="75573" spans="7:14" x14ac:dyDescent="0.3">
      <c r="G75573">
        <v>75572</v>
      </c>
      <c r="H75573">
        <f t="shared" ca="1" si="8260"/>
        <v>82</v>
      </c>
      <c r="I75573">
        <f t="shared" ca="1" si="8261"/>
        <v>19</v>
      </c>
      <c r="J75573">
        <f t="shared" ca="1" si="8262"/>
        <v>60</v>
      </c>
      <c r="K75573">
        <f t="shared" ca="1" si="8263"/>
        <v>0</v>
      </c>
      <c r="L75573">
        <f t="shared" ca="1" si="8264"/>
        <v>0</v>
      </c>
      <c r="M75573">
        <f t="shared" ca="1" si="8265"/>
        <v>0</v>
      </c>
      <c r="N75573" t="str">
        <f t="shared" ca="1" si="8266"/>
        <v>X</v>
      </c>
    </row>
    <row r="75574" spans="7:14" x14ac:dyDescent="0.3">
      <c r="G75574">
        <v>75573</v>
      </c>
      <c r="H75574">
        <f t="shared" ca="1" si="8260"/>
        <v>131</v>
      </c>
      <c r="I75574">
        <f t="shared" ca="1" si="8261"/>
        <v>0</v>
      </c>
      <c r="J75574">
        <f t="shared" ca="1" si="8262"/>
        <v>187</v>
      </c>
      <c r="K75574">
        <f t="shared" ca="1" si="8263"/>
        <v>0</v>
      </c>
      <c r="L75574">
        <f t="shared" ca="1" si="8264"/>
        <v>0</v>
      </c>
      <c r="M75574">
        <f t="shared" ca="1" si="8265"/>
        <v>0</v>
      </c>
      <c r="N75574" t="str">
        <f t="shared" ca="1" si="8266"/>
        <v>X</v>
      </c>
    </row>
    <row r="75575" spans="7:14" x14ac:dyDescent="0.3">
      <c r="G75575">
        <v>75574</v>
      </c>
      <c r="H75575">
        <f t="shared" ca="1" si="8260"/>
        <v>118</v>
      </c>
      <c r="I75575">
        <f t="shared" ca="1" si="8261"/>
        <v>0</v>
      </c>
      <c r="J75575">
        <f t="shared" ca="1" si="8262"/>
        <v>37</v>
      </c>
      <c r="K75575">
        <f t="shared" ca="1" si="8263"/>
        <v>0</v>
      </c>
      <c r="L75575">
        <f t="shared" ca="1" si="8264"/>
        <v>0</v>
      </c>
      <c r="M75575">
        <f t="shared" ca="1" si="8265"/>
        <v>1</v>
      </c>
      <c r="N75575" t="str">
        <f t="shared" ca="1" si="8266"/>
        <v>X</v>
      </c>
    </row>
    <row r="75576" spans="7:14" x14ac:dyDescent="0.3">
      <c r="G75576">
        <v>75575</v>
      </c>
      <c r="H75576">
        <f t="shared" ca="1" si="8260"/>
        <v>118</v>
      </c>
      <c r="I75576">
        <f t="shared" ca="1" si="8261"/>
        <v>10</v>
      </c>
      <c r="J75576">
        <f t="shared" ca="1" si="8262"/>
        <v>114</v>
      </c>
      <c r="K75576">
        <f t="shared" ca="1" si="8263"/>
        <v>0</v>
      </c>
      <c r="L75576">
        <f t="shared" ca="1" si="8264"/>
        <v>0</v>
      </c>
      <c r="M75576">
        <f t="shared" ca="1" si="8265"/>
        <v>0</v>
      </c>
      <c r="N75576" t="str">
        <f t="shared" ca="1" si="8266"/>
        <v>X</v>
      </c>
    </row>
    <row r="75577" spans="7:14" x14ac:dyDescent="0.3">
      <c r="G75577">
        <v>75576</v>
      </c>
      <c r="H75577">
        <f t="shared" ca="1" si="8260"/>
        <v>181</v>
      </c>
      <c r="I75577">
        <f t="shared" ca="1" si="8261"/>
        <v>0</v>
      </c>
      <c r="J75577">
        <f t="shared" ca="1" si="8262"/>
        <v>49</v>
      </c>
      <c r="K75577">
        <f t="shared" ca="1" si="8263"/>
        <v>0</v>
      </c>
      <c r="L75577">
        <f t="shared" ca="1" si="8264"/>
        <v>0</v>
      </c>
      <c r="M75577">
        <f t="shared" ca="1" si="8265"/>
        <v>0</v>
      </c>
      <c r="N75577" t="str">
        <f t="shared" ca="1" si="8266"/>
        <v>X</v>
      </c>
    </row>
    <row r="75578" spans="7:14" x14ac:dyDescent="0.3">
      <c r="G75578">
        <v>75577</v>
      </c>
      <c r="H75578">
        <f t="shared" ca="1" si="8260"/>
        <v>171</v>
      </c>
      <c r="I75578">
        <f t="shared" ca="1" si="8261"/>
        <v>20</v>
      </c>
      <c r="J75578">
        <f t="shared" ca="1" si="8262"/>
        <v>191</v>
      </c>
      <c r="K75578">
        <f t="shared" ca="1" si="8263"/>
        <v>0</v>
      </c>
      <c r="L75578">
        <f t="shared" ca="1" si="8264"/>
        <v>0</v>
      </c>
      <c r="M75578">
        <f t="shared" ca="1" si="8265"/>
        <v>0</v>
      </c>
      <c r="N75578" t="str">
        <f t="shared" ca="1" si="8266"/>
        <v>X</v>
      </c>
    </row>
    <row r="75579" spans="7:14" x14ac:dyDescent="0.3">
      <c r="G75579">
        <v>75578</v>
      </c>
      <c r="H75579">
        <f t="shared" ca="1" si="8260"/>
        <v>74</v>
      </c>
      <c r="I75579">
        <f t="shared" ca="1" si="8261"/>
        <v>10</v>
      </c>
      <c r="J75579">
        <f t="shared" ca="1" si="8262"/>
        <v>177</v>
      </c>
      <c r="K75579">
        <f t="shared" ca="1" si="8263"/>
        <v>0</v>
      </c>
      <c r="L75579">
        <f t="shared" ca="1" si="8264"/>
        <v>0</v>
      </c>
      <c r="M75579">
        <f t="shared" ca="1" si="8265"/>
        <v>0</v>
      </c>
      <c r="N75579" t="str">
        <f t="shared" ca="1" si="8266"/>
        <v>X</v>
      </c>
    </row>
    <row r="75580" spans="7:14" x14ac:dyDescent="0.3">
      <c r="G75580">
        <v>75579</v>
      </c>
      <c r="H75580">
        <f t="shared" ca="1" si="8260"/>
        <v>122</v>
      </c>
      <c r="I75580">
        <f t="shared" ca="1" si="8261"/>
        <v>8</v>
      </c>
      <c r="J75580">
        <f t="shared" ca="1" si="8262"/>
        <v>60</v>
      </c>
      <c r="K75580">
        <f t="shared" ca="1" si="8263"/>
        <v>0</v>
      </c>
      <c r="L75580">
        <f t="shared" ca="1" si="8264"/>
        <v>0</v>
      </c>
      <c r="M75580">
        <f t="shared" ca="1" si="8265"/>
        <v>0</v>
      </c>
      <c r="N75580" t="str">
        <f t="shared" ca="1" si="8266"/>
        <v>X</v>
      </c>
    </row>
    <row r="75581" spans="7:14" x14ac:dyDescent="0.3">
      <c r="G75581">
        <v>75580</v>
      </c>
      <c r="H75581">
        <f t="shared" ca="1" si="8260"/>
        <v>30</v>
      </c>
      <c r="I75581">
        <f t="shared" ca="1" si="8261"/>
        <v>15</v>
      </c>
      <c r="J75581">
        <f t="shared" ca="1" si="8262"/>
        <v>56</v>
      </c>
      <c r="K75581">
        <f t="shared" ca="1" si="8263"/>
        <v>0</v>
      </c>
      <c r="L75581">
        <f t="shared" ca="1" si="8264"/>
        <v>0</v>
      </c>
      <c r="M75581">
        <f t="shared" ca="1" si="8265"/>
        <v>0</v>
      </c>
      <c r="N75581" t="str">
        <f t="shared" ca="1" si="8266"/>
        <v>X</v>
      </c>
    </row>
    <row r="75582" spans="7:14" x14ac:dyDescent="0.3">
      <c r="G75582">
        <v>75581</v>
      </c>
      <c r="H75582">
        <f t="shared" ca="1" si="8260"/>
        <v>136</v>
      </c>
      <c r="I75582">
        <f t="shared" ca="1" si="8261"/>
        <v>10</v>
      </c>
      <c r="J75582">
        <f t="shared" ca="1" si="8262"/>
        <v>2</v>
      </c>
      <c r="K75582">
        <f t="shared" ca="1" si="8263"/>
        <v>0</v>
      </c>
      <c r="L75582">
        <f t="shared" ca="1" si="8264"/>
        <v>0</v>
      </c>
      <c r="M75582">
        <f t="shared" ca="1" si="8265"/>
        <v>0</v>
      </c>
      <c r="N75582" t="str">
        <f t="shared" ca="1" si="8266"/>
        <v>X</v>
      </c>
    </row>
    <row r="75583" spans="7:14" x14ac:dyDescent="0.3">
      <c r="G75583">
        <v>75582</v>
      </c>
      <c r="H75583">
        <f t="shared" ca="1" si="8260"/>
        <v>200</v>
      </c>
      <c r="I75583">
        <f t="shared" ca="1" si="8261"/>
        <v>19</v>
      </c>
      <c r="J75583">
        <f t="shared" ca="1" si="8262"/>
        <v>94</v>
      </c>
      <c r="K75583">
        <f t="shared" ca="1" si="8263"/>
        <v>0</v>
      </c>
      <c r="L75583">
        <f t="shared" ca="1" si="8264"/>
        <v>0</v>
      </c>
      <c r="M75583">
        <f t="shared" ca="1" si="8265"/>
        <v>0</v>
      </c>
      <c r="N75583" t="str">
        <f t="shared" ca="1" si="8266"/>
        <v>X</v>
      </c>
    </row>
    <row r="75584" spans="7:14" x14ac:dyDescent="0.3">
      <c r="G75584">
        <v>75583</v>
      </c>
      <c r="H75584">
        <f t="shared" ca="1" si="8260"/>
        <v>25</v>
      </c>
      <c r="I75584">
        <f t="shared" ca="1" si="8261"/>
        <v>3</v>
      </c>
      <c r="J75584">
        <f t="shared" ca="1" si="8262"/>
        <v>98</v>
      </c>
      <c r="K75584">
        <f t="shared" ca="1" si="8263"/>
        <v>1</v>
      </c>
      <c r="L75584">
        <f t="shared" ca="1" si="8264"/>
        <v>0</v>
      </c>
      <c r="M75584">
        <f t="shared" ca="1" si="8265"/>
        <v>1</v>
      </c>
      <c r="N75584" t="str">
        <f t="shared" ca="1" si="8266"/>
        <v>X</v>
      </c>
    </row>
    <row r="75585" spans="7:14" x14ac:dyDescent="0.3">
      <c r="G75585">
        <v>75584</v>
      </c>
      <c r="H75585">
        <f t="shared" ca="1" si="8260"/>
        <v>191</v>
      </c>
      <c r="I75585">
        <f t="shared" ca="1" si="8261"/>
        <v>6</v>
      </c>
      <c r="J75585">
        <f t="shared" ca="1" si="8262"/>
        <v>199</v>
      </c>
      <c r="K75585">
        <f t="shared" ca="1" si="8263"/>
        <v>0</v>
      </c>
      <c r="L75585">
        <f t="shared" ca="1" si="8264"/>
        <v>0</v>
      </c>
      <c r="M75585">
        <f t="shared" ca="1" si="8265"/>
        <v>0</v>
      </c>
      <c r="N75585" t="str">
        <f t="shared" ca="1" si="8266"/>
        <v>X</v>
      </c>
    </row>
    <row r="75586" spans="7:14" x14ac:dyDescent="0.3">
      <c r="G75586">
        <v>75585</v>
      </c>
      <c r="H75586">
        <f t="shared" ca="1" si="8260"/>
        <v>189</v>
      </c>
      <c r="I75586">
        <f t="shared" ca="1" si="8261"/>
        <v>18</v>
      </c>
      <c r="J75586">
        <f t="shared" ca="1" si="8262"/>
        <v>66</v>
      </c>
      <c r="K75586">
        <f t="shared" ca="1" si="8263"/>
        <v>0</v>
      </c>
      <c r="L75586">
        <f t="shared" ca="1" si="8264"/>
        <v>0</v>
      </c>
      <c r="M75586">
        <f t="shared" ca="1" si="8265"/>
        <v>0</v>
      </c>
      <c r="N75586" t="str">
        <f t="shared" ca="1" si="8266"/>
        <v>X</v>
      </c>
    </row>
    <row r="75587" spans="7:14" x14ac:dyDescent="0.3">
      <c r="G75587">
        <v>75586</v>
      </c>
      <c r="H75587">
        <f t="shared" ref="H75587:H75650" ca="1" si="8267">RANDBETWEEN(0,200)</f>
        <v>64</v>
      </c>
      <c r="I75587">
        <f t="shared" ref="I75587:I75650" ca="1" si="8268">RANDBETWEEN(0,20)</f>
        <v>19</v>
      </c>
      <c r="J75587">
        <f t="shared" ref="J75587:J75650" ca="1" si="8269">RANDBETWEEN(0,200)</f>
        <v>88</v>
      </c>
      <c r="K75587">
        <f t="shared" ref="K75587:K75650" ca="1" si="8270">IF(2*H75587+5*I75587&lt;=100,1,0)</f>
        <v>0</v>
      </c>
      <c r="L75587">
        <f t="shared" ref="L75587:L75650" ca="1" si="8271">IF(I75587-J75587&gt;=10,1,0)</f>
        <v>0</v>
      </c>
      <c r="M75587">
        <f t="shared" ref="M75587:M75650" ca="1" si="8272">IF(H75587+I75587^2+J75587&lt;=200,1,0)</f>
        <v>0</v>
      </c>
      <c r="N75587" t="str">
        <f t="shared" ref="N75587:N75650" ca="1" si="8273">IF(K75587*L75587*M75587=1,2*H75587^3+4*I75587+J75587,"X")</f>
        <v>X</v>
      </c>
    </row>
    <row r="75588" spans="7:14" x14ac:dyDescent="0.3">
      <c r="G75588">
        <v>75587</v>
      </c>
      <c r="H75588">
        <f t="shared" ca="1" si="8267"/>
        <v>131</v>
      </c>
      <c r="I75588">
        <f t="shared" ca="1" si="8268"/>
        <v>6</v>
      </c>
      <c r="J75588">
        <f t="shared" ca="1" si="8269"/>
        <v>99</v>
      </c>
      <c r="K75588">
        <f t="shared" ca="1" si="8270"/>
        <v>0</v>
      </c>
      <c r="L75588">
        <f t="shared" ca="1" si="8271"/>
        <v>0</v>
      </c>
      <c r="M75588">
        <f t="shared" ca="1" si="8272"/>
        <v>0</v>
      </c>
      <c r="N75588" t="str">
        <f t="shared" ca="1" si="8273"/>
        <v>X</v>
      </c>
    </row>
    <row r="75589" spans="7:14" x14ac:dyDescent="0.3">
      <c r="G75589">
        <v>75588</v>
      </c>
      <c r="H75589">
        <f t="shared" ca="1" si="8267"/>
        <v>15</v>
      </c>
      <c r="I75589">
        <f t="shared" ca="1" si="8268"/>
        <v>20</v>
      </c>
      <c r="J75589">
        <f t="shared" ca="1" si="8269"/>
        <v>34</v>
      </c>
      <c r="K75589">
        <f t="shared" ca="1" si="8270"/>
        <v>0</v>
      </c>
      <c r="L75589">
        <f t="shared" ca="1" si="8271"/>
        <v>0</v>
      </c>
      <c r="M75589">
        <f t="shared" ca="1" si="8272"/>
        <v>0</v>
      </c>
      <c r="N75589" t="str">
        <f t="shared" ca="1" si="8273"/>
        <v>X</v>
      </c>
    </row>
    <row r="75590" spans="7:14" x14ac:dyDescent="0.3">
      <c r="G75590">
        <v>75589</v>
      </c>
      <c r="H75590">
        <f t="shared" ca="1" si="8267"/>
        <v>120</v>
      </c>
      <c r="I75590">
        <f t="shared" ca="1" si="8268"/>
        <v>13</v>
      </c>
      <c r="J75590">
        <f t="shared" ca="1" si="8269"/>
        <v>135</v>
      </c>
      <c r="K75590">
        <f t="shared" ca="1" si="8270"/>
        <v>0</v>
      </c>
      <c r="L75590">
        <f t="shared" ca="1" si="8271"/>
        <v>0</v>
      </c>
      <c r="M75590">
        <f t="shared" ca="1" si="8272"/>
        <v>0</v>
      </c>
      <c r="N75590" t="str">
        <f t="shared" ca="1" si="8273"/>
        <v>X</v>
      </c>
    </row>
    <row r="75591" spans="7:14" x14ac:dyDescent="0.3">
      <c r="G75591">
        <v>75590</v>
      </c>
      <c r="H75591">
        <f t="shared" ca="1" si="8267"/>
        <v>44</v>
      </c>
      <c r="I75591">
        <f t="shared" ca="1" si="8268"/>
        <v>8</v>
      </c>
      <c r="J75591">
        <f t="shared" ca="1" si="8269"/>
        <v>73</v>
      </c>
      <c r="K75591">
        <f t="shared" ca="1" si="8270"/>
        <v>0</v>
      </c>
      <c r="L75591">
        <f t="shared" ca="1" si="8271"/>
        <v>0</v>
      </c>
      <c r="M75591">
        <f t="shared" ca="1" si="8272"/>
        <v>1</v>
      </c>
      <c r="N75591" t="str">
        <f t="shared" ca="1" si="8273"/>
        <v>X</v>
      </c>
    </row>
    <row r="75592" spans="7:14" x14ac:dyDescent="0.3">
      <c r="G75592">
        <v>75591</v>
      </c>
      <c r="H75592">
        <f t="shared" ca="1" si="8267"/>
        <v>166</v>
      </c>
      <c r="I75592">
        <f t="shared" ca="1" si="8268"/>
        <v>17</v>
      </c>
      <c r="J75592">
        <f t="shared" ca="1" si="8269"/>
        <v>189</v>
      </c>
      <c r="K75592">
        <f t="shared" ca="1" si="8270"/>
        <v>0</v>
      </c>
      <c r="L75592">
        <f t="shared" ca="1" si="8271"/>
        <v>0</v>
      </c>
      <c r="M75592">
        <f t="shared" ca="1" si="8272"/>
        <v>0</v>
      </c>
      <c r="N75592" t="str">
        <f t="shared" ca="1" si="8273"/>
        <v>X</v>
      </c>
    </row>
    <row r="75593" spans="7:14" x14ac:dyDescent="0.3">
      <c r="G75593">
        <v>75592</v>
      </c>
      <c r="H75593">
        <f t="shared" ca="1" si="8267"/>
        <v>174</v>
      </c>
      <c r="I75593">
        <f t="shared" ca="1" si="8268"/>
        <v>5</v>
      </c>
      <c r="J75593">
        <f t="shared" ca="1" si="8269"/>
        <v>190</v>
      </c>
      <c r="K75593">
        <f t="shared" ca="1" si="8270"/>
        <v>0</v>
      </c>
      <c r="L75593">
        <f t="shared" ca="1" si="8271"/>
        <v>0</v>
      </c>
      <c r="M75593">
        <f t="shared" ca="1" si="8272"/>
        <v>0</v>
      </c>
      <c r="N75593" t="str">
        <f t="shared" ca="1" si="8273"/>
        <v>X</v>
      </c>
    </row>
    <row r="75594" spans="7:14" x14ac:dyDescent="0.3">
      <c r="G75594">
        <v>75593</v>
      </c>
      <c r="H75594">
        <f t="shared" ca="1" si="8267"/>
        <v>189</v>
      </c>
      <c r="I75594">
        <f t="shared" ca="1" si="8268"/>
        <v>10</v>
      </c>
      <c r="J75594">
        <f t="shared" ca="1" si="8269"/>
        <v>118</v>
      </c>
      <c r="K75594">
        <f t="shared" ca="1" si="8270"/>
        <v>0</v>
      </c>
      <c r="L75594">
        <f t="shared" ca="1" si="8271"/>
        <v>0</v>
      </c>
      <c r="M75594">
        <f t="shared" ca="1" si="8272"/>
        <v>0</v>
      </c>
      <c r="N75594" t="str">
        <f t="shared" ca="1" si="8273"/>
        <v>X</v>
      </c>
    </row>
    <row r="75595" spans="7:14" x14ac:dyDescent="0.3">
      <c r="G75595">
        <v>75594</v>
      </c>
      <c r="H75595">
        <f t="shared" ca="1" si="8267"/>
        <v>87</v>
      </c>
      <c r="I75595">
        <f t="shared" ca="1" si="8268"/>
        <v>19</v>
      </c>
      <c r="J75595">
        <f t="shared" ca="1" si="8269"/>
        <v>115</v>
      </c>
      <c r="K75595">
        <f t="shared" ca="1" si="8270"/>
        <v>0</v>
      </c>
      <c r="L75595">
        <f t="shared" ca="1" si="8271"/>
        <v>0</v>
      </c>
      <c r="M75595">
        <f t="shared" ca="1" si="8272"/>
        <v>0</v>
      </c>
      <c r="N75595" t="str">
        <f t="shared" ca="1" si="8273"/>
        <v>X</v>
      </c>
    </row>
    <row r="75596" spans="7:14" x14ac:dyDescent="0.3">
      <c r="G75596">
        <v>75595</v>
      </c>
      <c r="H75596">
        <f t="shared" ca="1" si="8267"/>
        <v>133</v>
      </c>
      <c r="I75596">
        <f t="shared" ca="1" si="8268"/>
        <v>10</v>
      </c>
      <c r="J75596">
        <f t="shared" ca="1" si="8269"/>
        <v>114</v>
      </c>
      <c r="K75596">
        <f t="shared" ca="1" si="8270"/>
        <v>0</v>
      </c>
      <c r="L75596">
        <f t="shared" ca="1" si="8271"/>
        <v>0</v>
      </c>
      <c r="M75596">
        <f t="shared" ca="1" si="8272"/>
        <v>0</v>
      </c>
      <c r="N75596" t="str">
        <f t="shared" ca="1" si="8273"/>
        <v>X</v>
      </c>
    </row>
    <row r="75597" spans="7:14" x14ac:dyDescent="0.3">
      <c r="G75597">
        <v>75596</v>
      </c>
      <c r="H75597">
        <f t="shared" ca="1" si="8267"/>
        <v>21</v>
      </c>
      <c r="I75597">
        <f t="shared" ca="1" si="8268"/>
        <v>16</v>
      </c>
      <c r="J75597">
        <f t="shared" ca="1" si="8269"/>
        <v>153</v>
      </c>
      <c r="K75597">
        <f t="shared" ca="1" si="8270"/>
        <v>0</v>
      </c>
      <c r="L75597">
        <f t="shared" ca="1" si="8271"/>
        <v>0</v>
      </c>
      <c r="M75597">
        <f t="shared" ca="1" si="8272"/>
        <v>0</v>
      </c>
      <c r="N75597" t="str">
        <f t="shared" ca="1" si="8273"/>
        <v>X</v>
      </c>
    </row>
    <row r="75598" spans="7:14" x14ac:dyDescent="0.3">
      <c r="G75598">
        <v>75597</v>
      </c>
      <c r="H75598">
        <f t="shared" ca="1" si="8267"/>
        <v>49</v>
      </c>
      <c r="I75598">
        <f t="shared" ca="1" si="8268"/>
        <v>17</v>
      </c>
      <c r="J75598">
        <f t="shared" ca="1" si="8269"/>
        <v>42</v>
      </c>
      <c r="K75598">
        <f t="shared" ca="1" si="8270"/>
        <v>0</v>
      </c>
      <c r="L75598">
        <f t="shared" ca="1" si="8271"/>
        <v>0</v>
      </c>
      <c r="M75598">
        <f t="shared" ca="1" si="8272"/>
        <v>0</v>
      </c>
      <c r="N75598" t="str">
        <f t="shared" ca="1" si="8273"/>
        <v>X</v>
      </c>
    </row>
    <row r="75599" spans="7:14" x14ac:dyDescent="0.3">
      <c r="G75599">
        <v>75598</v>
      </c>
      <c r="H75599">
        <f t="shared" ca="1" si="8267"/>
        <v>105</v>
      </c>
      <c r="I75599">
        <f t="shared" ca="1" si="8268"/>
        <v>19</v>
      </c>
      <c r="J75599">
        <f t="shared" ca="1" si="8269"/>
        <v>181</v>
      </c>
      <c r="K75599">
        <f t="shared" ca="1" si="8270"/>
        <v>0</v>
      </c>
      <c r="L75599">
        <f t="shared" ca="1" si="8271"/>
        <v>0</v>
      </c>
      <c r="M75599">
        <f t="shared" ca="1" si="8272"/>
        <v>0</v>
      </c>
      <c r="N75599" t="str">
        <f t="shared" ca="1" si="8273"/>
        <v>X</v>
      </c>
    </row>
    <row r="75600" spans="7:14" x14ac:dyDescent="0.3">
      <c r="G75600">
        <v>75599</v>
      </c>
      <c r="H75600">
        <f t="shared" ca="1" si="8267"/>
        <v>114</v>
      </c>
      <c r="I75600">
        <f t="shared" ca="1" si="8268"/>
        <v>2</v>
      </c>
      <c r="J75600">
        <f t="shared" ca="1" si="8269"/>
        <v>77</v>
      </c>
      <c r="K75600">
        <f t="shared" ca="1" si="8270"/>
        <v>0</v>
      </c>
      <c r="L75600">
        <f t="shared" ca="1" si="8271"/>
        <v>0</v>
      </c>
      <c r="M75600">
        <f t="shared" ca="1" si="8272"/>
        <v>1</v>
      </c>
      <c r="N75600" t="str">
        <f t="shared" ca="1" si="8273"/>
        <v>X</v>
      </c>
    </row>
    <row r="75601" spans="7:14" x14ac:dyDescent="0.3">
      <c r="G75601">
        <v>75600</v>
      </c>
      <c r="H75601">
        <f t="shared" ca="1" si="8267"/>
        <v>95</v>
      </c>
      <c r="I75601">
        <f t="shared" ca="1" si="8268"/>
        <v>5</v>
      </c>
      <c r="J75601">
        <f t="shared" ca="1" si="8269"/>
        <v>88</v>
      </c>
      <c r="K75601">
        <f t="shared" ca="1" si="8270"/>
        <v>0</v>
      </c>
      <c r="L75601">
        <f t="shared" ca="1" si="8271"/>
        <v>0</v>
      </c>
      <c r="M75601">
        <f t="shared" ca="1" si="8272"/>
        <v>0</v>
      </c>
      <c r="N75601" t="str">
        <f t="shared" ca="1" si="8273"/>
        <v>X</v>
      </c>
    </row>
    <row r="75602" spans="7:14" x14ac:dyDescent="0.3">
      <c r="G75602">
        <v>75601</v>
      </c>
      <c r="H75602">
        <f t="shared" ca="1" si="8267"/>
        <v>12</v>
      </c>
      <c r="I75602">
        <f t="shared" ca="1" si="8268"/>
        <v>17</v>
      </c>
      <c r="J75602">
        <f t="shared" ca="1" si="8269"/>
        <v>121</v>
      </c>
      <c r="K75602">
        <f t="shared" ca="1" si="8270"/>
        <v>0</v>
      </c>
      <c r="L75602">
        <f t="shared" ca="1" si="8271"/>
        <v>0</v>
      </c>
      <c r="M75602">
        <f t="shared" ca="1" si="8272"/>
        <v>0</v>
      </c>
      <c r="N75602" t="str">
        <f t="shared" ca="1" si="8273"/>
        <v>X</v>
      </c>
    </row>
    <row r="75603" spans="7:14" x14ac:dyDescent="0.3">
      <c r="G75603">
        <v>75602</v>
      </c>
      <c r="H75603">
        <f t="shared" ca="1" si="8267"/>
        <v>185</v>
      </c>
      <c r="I75603">
        <f t="shared" ca="1" si="8268"/>
        <v>10</v>
      </c>
      <c r="J75603">
        <f t="shared" ca="1" si="8269"/>
        <v>24</v>
      </c>
      <c r="K75603">
        <f t="shared" ca="1" si="8270"/>
        <v>0</v>
      </c>
      <c r="L75603">
        <f t="shared" ca="1" si="8271"/>
        <v>0</v>
      </c>
      <c r="M75603">
        <f t="shared" ca="1" si="8272"/>
        <v>0</v>
      </c>
      <c r="N75603" t="str">
        <f t="shared" ca="1" si="8273"/>
        <v>X</v>
      </c>
    </row>
    <row r="75604" spans="7:14" x14ac:dyDescent="0.3">
      <c r="G75604">
        <v>75603</v>
      </c>
      <c r="H75604">
        <f t="shared" ca="1" si="8267"/>
        <v>48</v>
      </c>
      <c r="I75604">
        <f t="shared" ca="1" si="8268"/>
        <v>15</v>
      </c>
      <c r="J75604">
        <f t="shared" ca="1" si="8269"/>
        <v>194</v>
      </c>
      <c r="K75604">
        <f t="shared" ca="1" si="8270"/>
        <v>0</v>
      </c>
      <c r="L75604">
        <f t="shared" ca="1" si="8271"/>
        <v>0</v>
      </c>
      <c r="M75604">
        <f t="shared" ca="1" si="8272"/>
        <v>0</v>
      </c>
      <c r="N75604" t="str">
        <f t="shared" ca="1" si="8273"/>
        <v>X</v>
      </c>
    </row>
    <row r="75605" spans="7:14" x14ac:dyDescent="0.3">
      <c r="G75605">
        <v>75604</v>
      </c>
      <c r="H75605">
        <f t="shared" ca="1" si="8267"/>
        <v>98</v>
      </c>
      <c r="I75605">
        <f t="shared" ca="1" si="8268"/>
        <v>16</v>
      </c>
      <c r="J75605">
        <f t="shared" ca="1" si="8269"/>
        <v>146</v>
      </c>
      <c r="K75605">
        <f t="shared" ca="1" si="8270"/>
        <v>0</v>
      </c>
      <c r="L75605">
        <f t="shared" ca="1" si="8271"/>
        <v>0</v>
      </c>
      <c r="M75605">
        <f t="shared" ca="1" si="8272"/>
        <v>0</v>
      </c>
      <c r="N75605" t="str">
        <f t="shared" ca="1" si="8273"/>
        <v>X</v>
      </c>
    </row>
    <row r="75606" spans="7:14" x14ac:dyDescent="0.3">
      <c r="G75606">
        <v>75605</v>
      </c>
      <c r="H75606">
        <f t="shared" ca="1" si="8267"/>
        <v>170</v>
      </c>
      <c r="I75606">
        <f t="shared" ca="1" si="8268"/>
        <v>13</v>
      </c>
      <c r="J75606">
        <f t="shared" ca="1" si="8269"/>
        <v>147</v>
      </c>
      <c r="K75606">
        <f t="shared" ca="1" si="8270"/>
        <v>0</v>
      </c>
      <c r="L75606">
        <f t="shared" ca="1" si="8271"/>
        <v>0</v>
      </c>
      <c r="M75606">
        <f t="shared" ca="1" si="8272"/>
        <v>0</v>
      </c>
      <c r="N75606" t="str">
        <f t="shared" ca="1" si="8273"/>
        <v>X</v>
      </c>
    </row>
    <row r="75607" spans="7:14" x14ac:dyDescent="0.3">
      <c r="G75607">
        <v>75606</v>
      </c>
      <c r="H75607">
        <f t="shared" ca="1" si="8267"/>
        <v>64</v>
      </c>
      <c r="I75607">
        <f t="shared" ca="1" si="8268"/>
        <v>17</v>
      </c>
      <c r="J75607">
        <f t="shared" ca="1" si="8269"/>
        <v>1</v>
      </c>
      <c r="K75607">
        <f t="shared" ca="1" si="8270"/>
        <v>0</v>
      </c>
      <c r="L75607">
        <f t="shared" ca="1" si="8271"/>
        <v>1</v>
      </c>
      <c r="M75607">
        <f t="shared" ca="1" si="8272"/>
        <v>0</v>
      </c>
      <c r="N75607" t="str">
        <f t="shared" ca="1" si="8273"/>
        <v>X</v>
      </c>
    </row>
    <row r="75608" spans="7:14" x14ac:dyDescent="0.3">
      <c r="G75608">
        <v>75607</v>
      </c>
      <c r="H75608">
        <f t="shared" ca="1" si="8267"/>
        <v>121</v>
      </c>
      <c r="I75608">
        <f t="shared" ca="1" si="8268"/>
        <v>7</v>
      </c>
      <c r="J75608">
        <f t="shared" ca="1" si="8269"/>
        <v>18</v>
      </c>
      <c r="K75608">
        <f t="shared" ca="1" si="8270"/>
        <v>0</v>
      </c>
      <c r="L75608">
        <f t="shared" ca="1" si="8271"/>
        <v>0</v>
      </c>
      <c r="M75608">
        <f t="shared" ca="1" si="8272"/>
        <v>1</v>
      </c>
      <c r="N75608" t="str">
        <f t="shared" ca="1" si="8273"/>
        <v>X</v>
      </c>
    </row>
    <row r="75609" spans="7:14" x14ac:dyDescent="0.3">
      <c r="G75609">
        <v>75608</v>
      </c>
      <c r="H75609">
        <f t="shared" ca="1" si="8267"/>
        <v>111</v>
      </c>
      <c r="I75609">
        <f t="shared" ca="1" si="8268"/>
        <v>15</v>
      </c>
      <c r="J75609">
        <f t="shared" ca="1" si="8269"/>
        <v>21</v>
      </c>
      <c r="K75609">
        <f t="shared" ca="1" si="8270"/>
        <v>0</v>
      </c>
      <c r="L75609">
        <f t="shared" ca="1" si="8271"/>
        <v>0</v>
      </c>
      <c r="M75609">
        <f t="shared" ca="1" si="8272"/>
        <v>0</v>
      </c>
      <c r="N75609" t="str">
        <f t="shared" ca="1" si="8273"/>
        <v>X</v>
      </c>
    </row>
    <row r="75610" spans="7:14" x14ac:dyDescent="0.3">
      <c r="G75610">
        <v>75609</v>
      </c>
      <c r="H75610">
        <f t="shared" ca="1" si="8267"/>
        <v>137</v>
      </c>
      <c r="I75610">
        <f t="shared" ca="1" si="8268"/>
        <v>0</v>
      </c>
      <c r="J75610">
        <f t="shared" ca="1" si="8269"/>
        <v>8</v>
      </c>
      <c r="K75610">
        <f t="shared" ca="1" si="8270"/>
        <v>0</v>
      </c>
      <c r="L75610">
        <f t="shared" ca="1" si="8271"/>
        <v>0</v>
      </c>
      <c r="M75610">
        <f t="shared" ca="1" si="8272"/>
        <v>1</v>
      </c>
      <c r="N75610" t="str">
        <f t="shared" ca="1" si="8273"/>
        <v>X</v>
      </c>
    </row>
    <row r="75611" spans="7:14" x14ac:dyDescent="0.3">
      <c r="G75611">
        <v>75610</v>
      </c>
      <c r="H75611">
        <f t="shared" ca="1" si="8267"/>
        <v>180</v>
      </c>
      <c r="I75611">
        <f t="shared" ca="1" si="8268"/>
        <v>4</v>
      </c>
      <c r="J75611">
        <f t="shared" ca="1" si="8269"/>
        <v>85</v>
      </c>
      <c r="K75611">
        <f t="shared" ca="1" si="8270"/>
        <v>0</v>
      </c>
      <c r="L75611">
        <f t="shared" ca="1" si="8271"/>
        <v>0</v>
      </c>
      <c r="M75611">
        <f t="shared" ca="1" si="8272"/>
        <v>0</v>
      </c>
      <c r="N75611" t="str">
        <f t="shared" ca="1" si="8273"/>
        <v>X</v>
      </c>
    </row>
    <row r="75612" spans="7:14" x14ac:dyDescent="0.3">
      <c r="G75612">
        <v>75611</v>
      </c>
      <c r="H75612">
        <f t="shared" ca="1" si="8267"/>
        <v>191</v>
      </c>
      <c r="I75612">
        <f t="shared" ca="1" si="8268"/>
        <v>12</v>
      </c>
      <c r="J75612">
        <f t="shared" ca="1" si="8269"/>
        <v>176</v>
      </c>
      <c r="K75612">
        <f t="shared" ca="1" si="8270"/>
        <v>0</v>
      </c>
      <c r="L75612">
        <f t="shared" ca="1" si="8271"/>
        <v>0</v>
      </c>
      <c r="M75612">
        <f t="shared" ca="1" si="8272"/>
        <v>0</v>
      </c>
      <c r="N75612" t="str">
        <f t="shared" ca="1" si="8273"/>
        <v>X</v>
      </c>
    </row>
    <row r="75613" spans="7:14" x14ac:dyDescent="0.3">
      <c r="G75613">
        <v>75612</v>
      </c>
      <c r="H75613">
        <f t="shared" ca="1" si="8267"/>
        <v>181</v>
      </c>
      <c r="I75613">
        <f t="shared" ca="1" si="8268"/>
        <v>7</v>
      </c>
      <c r="J75613">
        <f t="shared" ca="1" si="8269"/>
        <v>21</v>
      </c>
      <c r="K75613">
        <f t="shared" ca="1" si="8270"/>
        <v>0</v>
      </c>
      <c r="L75613">
        <f t="shared" ca="1" si="8271"/>
        <v>0</v>
      </c>
      <c r="M75613">
        <f t="shared" ca="1" si="8272"/>
        <v>0</v>
      </c>
      <c r="N75613" t="str">
        <f t="shared" ca="1" si="8273"/>
        <v>X</v>
      </c>
    </row>
    <row r="75614" spans="7:14" x14ac:dyDescent="0.3">
      <c r="G75614">
        <v>75613</v>
      </c>
      <c r="H75614">
        <f t="shared" ca="1" si="8267"/>
        <v>194</v>
      </c>
      <c r="I75614">
        <f t="shared" ca="1" si="8268"/>
        <v>17</v>
      </c>
      <c r="J75614">
        <f t="shared" ca="1" si="8269"/>
        <v>3</v>
      </c>
      <c r="K75614">
        <f t="shared" ca="1" si="8270"/>
        <v>0</v>
      </c>
      <c r="L75614">
        <f t="shared" ca="1" si="8271"/>
        <v>1</v>
      </c>
      <c r="M75614">
        <f t="shared" ca="1" si="8272"/>
        <v>0</v>
      </c>
      <c r="N75614" t="str">
        <f t="shared" ca="1" si="8273"/>
        <v>X</v>
      </c>
    </row>
    <row r="75615" spans="7:14" x14ac:dyDescent="0.3">
      <c r="G75615">
        <v>75614</v>
      </c>
      <c r="H75615">
        <f t="shared" ca="1" si="8267"/>
        <v>30</v>
      </c>
      <c r="I75615">
        <f t="shared" ca="1" si="8268"/>
        <v>6</v>
      </c>
      <c r="J75615">
        <f t="shared" ca="1" si="8269"/>
        <v>80</v>
      </c>
      <c r="K75615">
        <f t="shared" ca="1" si="8270"/>
        <v>1</v>
      </c>
      <c r="L75615">
        <f t="shared" ca="1" si="8271"/>
        <v>0</v>
      </c>
      <c r="M75615">
        <f t="shared" ca="1" si="8272"/>
        <v>1</v>
      </c>
      <c r="N75615" t="str">
        <f t="shared" ca="1" si="8273"/>
        <v>X</v>
      </c>
    </row>
    <row r="75616" spans="7:14" x14ac:dyDescent="0.3">
      <c r="G75616">
        <v>75615</v>
      </c>
      <c r="H75616">
        <f t="shared" ca="1" si="8267"/>
        <v>48</v>
      </c>
      <c r="I75616">
        <f t="shared" ca="1" si="8268"/>
        <v>13</v>
      </c>
      <c r="J75616">
        <f t="shared" ca="1" si="8269"/>
        <v>0</v>
      </c>
      <c r="K75616">
        <f t="shared" ca="1" si="8270"/>
        <v>0</v>
      </c>
      <c r="L75616">
        <f t="shared" ca="1" si="8271"/>
        <v>1</v>
      </c>
      <c r="M75616">
        <f t="shared" ca="1" si="8272"/>
        <v>0</v>
      </c>
      <c r="N75616" t="str">
        <f t="shared" ca="1" si="8273"/>
        <v>X</v>
      </c>
    </row>
    <row r="75617" spans="7:14" x14ac:dyDescent="0.3">
      <c r="G75617">
        <v>75616</v>
      </c>
      <c r="H75617">
        <f t="shared" ca="1" si="8267"/>
        <v>94</v>
      </c>
      <c r="I75617">
        <f t="shared" ca="1" si="8268"/>
        <v>17</v>
      </c>
      <c r="J75617">
        <f t="shared" ca="1" si="8269"/>
        <v>166</v>
      </c>
      <c r="K75617">
        <f t="shared" ca="1" si="8270"/>
        <v>0</v>
      </c>
      <c r="L75617">
        <f t="shared" ca="1" si="8271"/>
        <v>0</v>
      </c>
      <c r="M75617">
        <f t="shared" ca="1" si="8272"/>
        <v>0</v>
      </c>
      <c r="N75617" t="str">
        <f t="shared" ca="1" si="8273"/>
        <v>X</v>
      </c>
    </row>
    <row r="75618" spans="7:14" x14ac:dyDescent="0.3">
      <c r="G75618">
        <v>75617</v>
      </c>
      <c r="H75618">
        <f t="shared" ca="1" si="8267"/>
        <v>163</v>
      </c>
      <c r="I75618">
        <f t="shared" ca="1" si="8268"/>
        <v>11</v>
      </c>
      <c r="J75618">
        <f t="shared" ca="1" si="8269"/>
        <v>182</v>
      </c>
      <c r="K75618">
        <f t="shared" ca="1" si="8270"/>
        <v>0</v>
      </c>
      <c r="L75618">
        <f t="shared" ca="1" si="8271"/>
        <v>0</v>
      </c>
      <c r="M75618">
        <f t="shared" ca="1" si="8272"/>
        <v>0</v>
      </c>
      <c r="N75618" t="str">
        <f t="shared" ca="1" si="8273"/>
        <v>X</v>
      </c>
    </row>
    <row r="75619" spans="7:14" x14ac:dyDescent="0.3">
      <c r="G75619">
        <v>75618</v>
      </c>
      <c r="H75619">
        <f t="shared" ca="1" si="8267"/>
        <v>57</v>
      </c>
      <c r="I75619">
        <f t="shared" ca="1" si="8268"/>
        <v>8</v>
      </c>
      <c r="J75619">
        <f t="shared" ca="1" si="8269"/>
        <v>200</v>
      </c>
      <c r="K75619">
        <f t="shared" ca="1" si="8270"/>
        <v>0</v>
      </c>
      <c r="L75619">
        <f t="shared" ca="1" si="8271"/>
        <v>0</v>
      </c>
      <c r="M75619">
        <f t="shared" ca="1" si="8272"/>
        <v>0</v>
      </c>
      <c r="N75619" t="str">
        <f t="shared" ca="1" si="8273"/>
        <v>X</v>
      </c>
    </row>
    <row r="75620" spans="7:14" x14ac:dyDescent="0.3">
      <c r="G75620">
        <v>75619</v>
      </c>
      <c r="H75620">
        <f t="shared" ca="1" si="8267"/>
        <v>164</v>
      </c>
      <c r="I75620">
        <f t="shared" ca="1" si="8268"/>
        <v>17</v>
      </c>
      <c r="J75620">
        <f t="shared" ca="1" si="8269"/>
        <v>12</v>
      </c>
      <c r="K75620">
        <f t="shared" ca="1" si="8270"/>
        <v>0</v>
      </c>
      <c r="L75620">
        <f t="shared" ca="1" si="8271"/>
        <v>0</v>
      </c>
      <c r="M75620">
        <f t="shared" ca="1" si="8272"/>
        <v>0</v>
      </c>
      <c r="N75620" t="str">
        <f t="shared" ca="1" si="8273"/>
        <v>X</v>
      </c>
    </row>
    <row r="75621" spans="7:14" x14ac:dyDescent="0.3">
      <c r="G75621">
        <v>75620</v>
      </c>
      <c r="H75621">
        <f t="shared" ca="1" si="8267"/>
        <v>127</v>
      </c>
      <c r="I75621">
        <f t="shared" ca="1" si="8268"/>
        <v>12</v>
      </c>
      <c r="J75621">
        <f t="shared" ca="1" si="8269"/>
        <v>163</v>
      </c>
      <c r="K75621">
        <f t="shared" ca="1" si="8270"/>
        <v>0</v>
      </c>
      <c r="L75621">
        <f t="shared" ca="1" si="8271"/>
        <v>0</v>
      </c>
      <c r="M75621">
        <f t="shared" ca="1" si="8272"/>
        <v>0</v>
      </c>
      <c r="N75621" t="str">
        <f t="shared" ca="1" si="8273"/>
        <v>X</v>
      </c>
    </row>
    <row r="75622" spans="7:14" x14ac:dyDescent="0.3">
      <c r="G75622">
        <v>75621</v>
      </c>
      <c r="H75622">
        <f t="shared" ca="1" si="8267"/>
        <v>197</v>
      </c>
      <c r="I75622">
        <f t="shared" ca="1" si="8268"/>
        <v>0</v>
      </c>
      <c r="J75622">
        <f t="shared" ca="1" si="8269"/>
        <v>28</v>
      </c>
      <c r="K75622">
        <f t="shared" ca="1" si="8270"/>
        <v>0</v>
      </c>
      <c r="L75622">
        <f t="shared" ca="1" si="8271"/>
        <v>0</v>
      </c>
      <c r="M75622">
        <f t="shared" ca="1" si="8272"/>
        <v>0</v>
      </c>
      <c r="N75622" t="str">
        <f t="shared" ca="1" si="8273"/>
        <v>X</v>
      </c>
    </row>
    <row r="75623" spans="7:14" x14ac:dyDescent="0.3">
      <c r="G75623">
        <v>75622</v>
      </c>
      <c r="H75623">
        <f t="shared" ca="1" si="8267"/>
        <v>16</v>
      </c>
      <c r="I75623">
        <f t="shared" ca="1" si="8268"/>
        <v>3</v>
      </c>
      <c r="J75623">
        <f t="shared" ca="1" si="8269"/>
        <v>57</v>
      </c>
      <c r="K75623">
        <f t="shared" ca="1" si="8270"/>
        <v>1</v>
      </c>
      <c r="L75623">
        <f t="shared" ca="1" si="8271"/>
        <v>0</v>
      </c>
      <c r="M75623">
        <f t="shared" ca="1" si="8272"/>
        <v>1</v>
      </c>
      <c r="N75623" t="str">
        <f t="shared" ca="1" si="8273"/>
        <v>X</v>
      </c>
    </row>
    <row r="75624" spans="7:14" x14ac:dyDescent="0.3">
      <c r="G75624">
        <v>75623</v>
      </c>
      <c r="H75624">
        <f t="shared" ca="1" si="8267"/>
        <v>43</v>
      </c>
      <c r="I75624">
        <f t="shared" ca="1" si="8268"/>
        <v>13</v>
      </c>
      <c r="J75624">
        <f t="shared" ca="1" si="8269"/>
        <v>32</v>
      </c>
      <c r="K75624">
        <f t="shared" ca="1" si="8270"/>
        <v>0</v>
      </c>
      <c r="L75624">
        <f t="shared" ca="1" si="8271"/>
        <v>0</v>
      </c>
      <c r="M75624">
        <f t="shared" ca="1" si="8272"/>
        <v>0</v>
      </c>
      <c r="N75624" t="str">
        <f t="shared" ca="1" si="8273"/>
        <v>X</v>
      </c>
    </row>
    <row r="75625" spans="7:14" x14ac:dyDescent="0.3">
      <c r="G75625">
        <v>75624</v>
      </c>
      <c r="H75625">
        <f t="shared" ca="1" si="8267"/>
        <v>31</v>
      </c>
      <c r="I75625">
        <f t="shared" ca="1" si="8268"/>
        <v>16</v>
      </c>
      <c r="J75625">
        <f t="shared" ca="1" si="8269"/>
        <v>187</v>
      </c>
      <c r="K75625">
        <f t="shared" ca="1" si="8270"/>
        <v>0</v>
      </c>
      <c r="L75625">
        <f t="shared" ca="1" si="8271"/>
        <v>0</v>
      </c>
      <c r="M75625">
        <f t="shared" ca="1" si="8272"/>
        <v>0</v>
      </c>
      <c r="N75625" t="str">
        <f t="shared" ca="1" si="8273"/>
        <v>X</v>
      </c>
    </row>
    <row r="75626" spans="7:14" x14ac:dyDescent="0.3">
      <c r="G75626">
        <v>75625</v>
      </c>
      <c r="H75626">
        <f t="shared" ca="1" si="8267"/>
        <v>168</v>
      </c>
      <c r="I75626">
        <f t="shared" ca="1" si="8268"/>
        <v>13</v>
      </c>
      <c r="J75626">
        <f t="shared" ca="1" si="8269"/>
        <v>156</v>
      </c>
      <c r="K75626">
        <f t="shared" ca="1" si="8270"/>
        <v>0</v>
      </c>
      <c r="L75626">
        <f t="shared" ca="1" si="8271"/>
        <v>0</v>
      </c>
      <c r="M75626">
        <f t="shared" ca="1" si="8272"/>
        <v>0</v>
      </c>
      <c r="N75626" t="str">
        <f t="shared" ca="1" si="8273"/>
        <v>X</v>
      </c>
    </row>
    <row r="75627" spans="7:14" x14ac:dyDescent="0.3">
      <c r="G75627">
        <v>75626</v>
      </c>
      <c r="H75627">
        <f t="shared" ca="1" si="8267"/>
        <v>182</v>
      </c>
      <c r="I75627">
        <f t="shared" ca="1" si="8268"/>
        <v>12</v>
      </c>
      <c r="J75627">
        <f t="shared" ca="1" si="8269"/>
        <v>27</v>
      </c>
      <c r="K75627">
        <f t="shared" ca="1" si="8270"/>
        <v>0</v>
      </c>
      <c r="L75627">
        <f t="shared" ca="1" si="8271"/>
        <v>0</v>
      </c>
      <c r="M75627">
        <f t="shared" ca="1" si="8272"/>
        <v>0</v>
      </c>
      <c r="N75627" t="str">
        <f t="shared" ca="1" si="8273"/>
        <v>X</v>
      </c>
    </row>
    <row r="75628" spans="7:14" x14ac:dyDescent="0.3">
      <c r="G75628">
        <v>75627</v>
      </c>
      <c r="H75628">
        <f t="shared" ca="1" si="8267"/>
        <v>101</v>
      </c>
      <c r="I75628">
        <f t="shared" ca="1" si="8268"/>
        <v>4</v>
      </c>
      <c r="J75628">
        <f t="shared" ca="1" si="8269"/>
        <v>31</v>
      </c>
      <c r="K75628">
        <f t="shared" ca="1" si="8270"/>
        <v>0</v>
      </c>
      <c r="L75628">
        <f t="shared" ca="1" si="8271"/>
        <v>0</v>
      </c>
      <c r="M75628">
        <f t="shared" ca="1" si="8272"/>
        <v>1</v>
      </c>
      <c r="N75628" t="str">
        <f t="shared" ca="1" si="8273"/>
        <v>X</v>
      </c>
    </row>
    <row r="75629" spans="7:14" x14ac:dyDescent="0.3">
      <c r="G75629">
        <v>75628</v>
      </c>
      <c r="H75629">
        <f t="shared" ca="1" si="8267"/>
        <v>17</v>
      </c>
      <c r="I75629">
        <f t="shared" ca="1" si="8268"/>
        <v>17</v>
      </c>
      <c r="J75629">
        <f t="shared" ca="1" si="8269"/>
        <v>103</v>
      </c>
      <c r="K75629">
        <f t="shared" ca="1" si="8270"/>
        <v>0</v>
      </c>
      <c r="L75629">
        <f t="shared" ca="1" si="8271"/>
        <v>0</v>
      </c>
      <c r="M75629">
        <f t="shared" ca="1" si="8272"/>
        <v>0</v>
      </c>
      <c r="N75629" t="str">
        <f t="shared" ca="1" si="8273"/>
        <v>X</v>
      </c>
    </row>
    <row r="75630" spans="7:14" x14ac:dyDescent="0.3">
      <c r="G75630">
        <v>75629</v>
      </c>
      <c r="H75630">
        <f t="shared" ca="1" si="8267"/>
        <v>147</v>
      </c>
      <c r="I75630">
        <f t="shared" ca="1" si="8268"/>
        <v>0</v>
      </c>
      <c r="J75630">
        <f t="shared" ca="1" si="8269"/>
        <v>33</v>
      </c>
      <c r="K75630">
        <f t="shared" ca="1" si="8270"/>
        <v>0</v>
      </c>
      <c r="L75630">
        <f t="shared" ca="1" si="8271"/>
        <v>0</v>
      </c>
      <c r="M75630">
        <f t="shared" ca="1" si="8272"/>
        <v>1</v>
      </c>
      <c r="N75630" t="str">
        <f t="shared" ca="1" si="8273"/>
        <v>X</v>
      </c>
    </row>
    <row r="75631" spans="7:14" x14ac:dyDescent="0.3">
      <c r="G75631">
        <v>75630</v>
      </c>
      <c r="H75631">
        <f t="shared" ca="1" si="8267"/>
        <v>29</v>
      </c>
      <c r="I75631">
        <f t="shared" ca="1" si="8268"/>
        <v>2</v>
      </c>
      <c r="J75631">
        <f t="shared" ca="1" si="8269"/>
        <v>179</v>
      </c>
      <c r="K75631">
        <f t="shared" ca="1" si="8270"/>
        <v>1</v>
      </c>
      <c r="L75631">
        <f t="shared" ca="1" si="8271"/>
        <v>0</v>
      </c>
      <c r="M75631">
        <f t="shared" ca="1" si="8272"/>
        <v>0</v>
      </c>
      <c r="N75631" t="str">
        <f t="shared" ca="1" si="8273"/>
        <v>X</v>
      </c>
    </row>
    <row r="75632" spans="7:14" x14ac:dyDescent="0.3">
      <c r="G75632">
        <v>75631</v>
      </c>
      <c r="H75632">
        <f t="shared" ca="1" si="8267"/>
        <v>80</v>
      </c>
      <c r="I75632">
        <f t="shared" ca="1" si="8268"/>
        <v>16</v>
      </c>
      <c r="J75632">
        <f t="shared" ca="1" si="8269"/>
        <v>64</v>
      </c>
      <c r="K75632">
        <f t="shared" ca="1" si="8270"/>
        <v>0</v>
      </c>
      <c r="L75632">
        <f t="shared" ca="1" si="8271"/>
        <v>0</v>
      </c>
      <c r="M75632">
        <f t="shared" ca="1" si="8272"/>
        <v>0</v>
      </c>
      <c r="N75632" t="str">
        <f t="shared" ca="1" si="8273"/>
        <v>X</v>
      </c>
    </row>
    <row r="75633" spans="7:14" x14ac:dyDescent="0.3">
      <c r="G75633">
        <v>75632</v>
      </c>
      <c r="H75633">
        <f t="shared" ca="1" si="8267"/>
        <v>71</v>
      </c>
      <c r="I75633">
        <f t="shared" ca="1" si="8268"/>
        <v>16</v>
      </c>
      <c r="J75633">
        <f t="shared" ca="1" si="8269"/>
        <v>179</v>
      </c>
      <c r="K75633">
        <f t="shared" ca="1" si="8270"/>
        <v>0</v>
      </c>
      <c r="L75633">
        <f t="shared" ca="1" si="8271"/>
        <v>0</v>
      </c>
      <c r="M75633">
        <f t="shared" ca="1" si="8272"/>
        <v>0</v>
      </c>
      <c r="N75633" t="str">
        <f t="shared" ca="1" si="8273"/>
        <v>X</v>
      </c>
    </row>
    <row r="75634" spans="7:14" x14ac:dyDescent="0.3">
      <c r="G75634">
        <v>75633</v>
      </c>
      <c r="H75634">
        <f t="shared" ca="1" si="8267"/>
        <v>83</v>
      </c>
      <c r="I75634">
        <f t="shared" ca="1" si="8268"/>
        <v>3</v>
      </c>
      <c r="J75634">
        <f t="shared" ca="1" si="8269"/>
        <v>138</v>
      </c>
      <c r="K75634">
        <f t="shared" ca="1" si="8270"/>
        <v>0</v>
      </c>
      <c r="L75634">
        <f t="shared" ca="1" si="8271"/>
        <v>0</v>
      </c>
      <c r="M75634">
        <f t="shared" ca="1" si="8272"/>
        <v>0</v>
      </c>
      <c r="N75634" t="str">
        <f t="shared" ca="1" si="8273"/>
        <v>X</v>
      </c>
    </row>
    <row r="75635" spans="7:14" x14ac:dyDescent="0.3">
      <c r="G75635">
        <v>75634</v>
      </c>
      <c r="H75635">
        <f t="shared" ca="1" si="8267"/>
        <v>128</v>
      </c>
      <c r="I75635">
        <f t="shared" ca="1" si="8268"/>
        <v>18</v>
      </c>
      <c r="J75635">
        <f t="shared" ca="1" si="8269"/>
        <v>14</v>
      </c>
      <c r="K75635">
        <f t="shared" ca="1" si="8270"/>
        <v>0</v>
      </c>
      <c r="L75635">
        <f t="shared" ca="1" si="8271"/>
        <v>0</v>
      </c>
      <c r="M75635">
        <f t="shared" ca="1" si="8272"/>
        <v>0</v>
      </c>
      <c r="N75635" t="str">
        <f t="shared" ca="1" si="8273"/>
        <v>X</v>
      </c>
    </row>
    <row r="75636" spans="7:14" x14ac:dyDescent="0.3">
      <c r="G75636">
        <v>75635</v>
      </c>
      <c r="H75636">
        <f t="shared" ca="1" si="8267"/>
        <v>81</v>
      </c>
      <c r="I75636">
        <f t="shared" ca="1" si="8268"/>
        <v>9</v>
      </c>
      <c r="J75636">
        <f t="shared" ca="1" si="8269"/>
        <v>106</v>
      </c>
      <c r="K75636">
        <f t="shared" ca="1" si="8270"/>
        <v>0</v>
      </c>
      <c r="L75636">
        <f t="shared" ca="1" si="8271"/>
        <v>0</v>
      </c>
      <c r="M75636">
        <f t="shared" ca="1" si="8272"/>
        <v>0</v>
      </c>
      <c r="N75636" t="str">
        <f t="shared" ca="1" si="8273"/>
        <v>X</v>
      </c>
    </row>
    <row r="75637" spans="7:14" x14ac:dyDescent="0.3">
      <c r="G75637">
        <v>75636</v>
      </c>
      <c r="H75637">
        <f t="shared" ca="1" si="8267"/>
        <v>146</v>
      </c>
      <c r="I75637">
        <f t="shared" ca="1" si="8268"/>
        <v>18</v>
      </c>
      <c r="J75637">
        <f t="shared" ca="1" si="8269"/>
        <v>186</v>
      </c>
      <c r="K75637">
        <f t="shared" ca="1" si="8270"/>
        <v>0</v>
      </c>
      <c r="L75637">
        <f t="shared" ca="1" si="8271"/>
        <v>0</v>
      </c>
      <c r="M75637">
        <f t="shared" ca="1" si="8272"/>
        <v>0</v>
      </c>
      <c r="N75637" t="str">
        <f t="shared" ca="1" si="8273"/>
        <v>X</v>
      </c>
    </row>
    <row r="75638" spans="7:14" x14ac:dyDescent="0.3">
      <c r="G75638">
        <v>75637</v>
      </c>
      <c r="H75638">
        <f t="shared" ca="1" si="8267"/>
        <v>101</v>
      </c>
      <c r="I75638">
        <f t="shared" ca="1" si="8268"/>
        <v>20</v>
      </c>
      <c r="J75638">
        <f t="shared" ca="1" si="8269"/>
        <v>44</v>
      </c>
      <c r="K75638">
        <f t="shared" ca="1" si="8270"/>
        <v>0</v>
      </c>
      <c r="L75638">
        <f t="shared" ca="1" si="8271"/>
        <v>0</v>
      </c>
      <c r="M75638">
        <f t="shared" ca="1" si="8272"/>
        <v>0</v>
      </c>
      <c r="N75638" t="str">
        <f t="shared" ca="1" si="8273"/>
        <v>X</v>
      </c>
    </row>
    <row r="75639" spans="7:14" x14ac:dyDescent="0.3">
      <c r="G75639">
        <v>75638</v>
      </c>
      <c r="H75639">
        <f t="shared" ca="1" si="8267"/>
        <v>81</v>
      </c>
      <c r="I75639">
        <f t="shared" ca="1" si="8268"/>
        <v>16</v>
      </c>
      <c r="J75639">
        <f t="shared" ca="1" si="8269"/>
        <v>62</v>
      </c>
      <c r="K75639">
        <f t="shared" ca="1" si="8270"/>
        <v>0</v>
      </c>
      <c r="L75639">
        <f t="shared" ca="1" si="8271"/>
        <v>0</v>
      </c>
      <c r="M75639">
        <f t="shared" ca="1" si="8272"/>
        <v>0</v>
      </c>
      <c r="N75639" t="str">
        <f t="shared" ca="1" si="8273"/>
        <v>X</v>
      </c>
    </row>
    <row r="75640" spans="7:14" x14ac:dyDescent="0.3">
      <c r="G75640">
        <v>75639</v>
      </c>
      <c r="H75640">
        <f t="shared" ca="1" si="8267"/>
        <v>22</v>
      </c>
      <c r="I75640">
        <f t="shared" ca="1" si="8268"/>
        <v>10</v>
      </c>
      <c r="J75640">
        <f t="shared" ca="1" si="8269"/>
        <v>183</v>
      </c>
      <c r="K75640">
        <f t="shared" ca="1" si="8270"/>
        <v>1</v>
      </c>
      <c r="L75640">
        <f t="shared" ca="1" si="8271"/>
        <v>0</v>
      </c>
      <c r="M75640">
        <f t="shared" ca="1" si="8272"/>
        <v>0</v>
      </c>
      <c r="N75640" t="str">
        <f t="shared" ca="1" si="8273"/>
        <v>X</v>
      </c>
    </row>
    <row r="75641" spans="7:14" x14ac:dyDescent="0.3">
      <c r="G75641">
        <v>75640</v>
      </c>
      <c r="H75641">
        <f t="shared" ca="1" si="8267"/>
        <v>19</v>
      </c>
      <c r="I75641">
        <f t="shared" ca="1" si="8268"/>
        <v>17</v>
      </c>
      <c r="J75641">
        <f t="shared" ca="1" si="8269"/>
        <v>142</v>
      </c>
      <c r="K75641">
        <f t="shared" ca="1" si="8270"/>
        <v>0</v>
      </c>
      <c r="L75641">
        <f t="shared" ca="1" si="8271"/>
        <v>0</v>
      </c>
      <c r="M75641">
        <f t="shared" ca="1" si="8272"/>
        <v>0</v>
      </c>
      <c r="N75641" t="str">
        <f t="shared" ca="1" si="8273"/>
        <v>X</v>
      </c>
    </row>
    <row r="75642" spans="7:14" x14ac:dyDescent="0.3">
      <c r="G75642">
        <v>75641</v>
      </c>
      <c r="H75642">
        <f t="shared" ca="1" si="8267"/>
        <v>159</v>
      </c>
      <c r="I75642">
        <f t="shared" ca="1" si="8268"/>
        <v>4</v>
      </c>
      <c r="J75642">
        <f t="shared" ca="1" si="8269"/>
        <v>20</v>
      </c>
      <c r="K75642">
        <f t="shared" ca="1" si="8270"/>
        <v>0</v>
      </c>
      <c r="L75642">
        <f t="shared" ca="1" si="8271"/>
        <v>0</v>
      </c>
      <c r="M75642">
        <f t="shared" ca="1" si="8272"/>
        <v>1</v>
      </c>
      <c r="N75642" t="str">
        <f t="shared" ca="1" si="8273"/>
        <v>X</v>
      </c>
    </row>
    <row r="75643" spans="7:14" x14ac:dyDescent="0.3">
      <c r="G75643">
        <v>75642</v>
      </c>
      <c r="H75643">
        <f t="shared" ca="1" si="8267"/>
        <v>98</v>
      </c>
      <c r="I75643">
        <f t="shared" ca="1" si="8268"/>
        <v>9</v>
      </c>
      <c r="J75643">
        <f t="shared" ca="1" si="8269"/>
        <v>19</v>
      </c>
      <c r="K75643">
        <f t="shared" ca="1" si="8270"/>
        <v>0</v>
      </c>
      <c r="L75643">
        <f t="shared" ca="1" si="8271"/>
        <v>0</v>
      </c>
      <c r="M75643">
        <f t="shared" ca="1" si="8272"/>
        <v>1</v>
      </c>
      <c r="N75643" t="str">
        <f t="shared" ca="1" si="8273"/>
        <v>X</v>
      </c>
    </row>
    <row r="75644" spans="7:14" x14ac:dyDescent="0.3">
      <c r="G75644">
        <v>75643</v>
      </c>
      <c r="H75644">
        <f t="shared" ca="1" si="8267"/>
        <v>69</v>
      </c>
      <c r="I75644">
        <f t="shared" ca="1" si="8268"/>
        <v>15</v>
      </c>
      <c r="J75644">
        <f t="shared" ca="1" si="8269"/>
        <v>153</v>
      </c>
      <c r="K75644">
        <f t="shared" ca="1" si="8270"/>
        <v>0</v>
      </c>
      <c r="L75644">
        <f t="shared" ca="1" si="8271"/>
        <v>0</v>
      </c>
      <c r="M75644">
        <f t="shared" ca="1" si="8272"/>
        <v>0</v>
      </c>
      <c r="N75644" t="str">
        <f t="shared" ca="1" si="8273"/>
        <v>X</v>
      </c>
    </row>
    <row r="75645" spans="7:14" x14ac:dyDescent="0.3">
      <c r="G75645">
        <v>75644</v>
      </c>
      <c r="H75645">
        <f t="shared" ca="1" si="8267"/>
        <v>103</v>
      </c>
      <c r="I75645">
        <f t="shared" ca="1" si="8268"/>
        <v>8</v>
      </c>
      <c r="J75645">
        <f t="shared" ca="1" si="8269"/>
        <v>83</v>
      </c>
      <c r="K75645">
        <f t="shared" ca="1" si="8270"/>
        <v>0</v>
      </c>
      <c r="L75645">
        <f t="shared" ca="1" si="8271"/>
        <v>0</v>
      </c>
      <c r="M75645">
        <f t="shared" ca="1" si="8272"/>
        <v>0</v>
      </c>
      <c r="N75645" t="str">
        <f t="shared" ca="1" si="8273"/>
        <v>X</v>
      </c>
    </row>
    <row r="75646" spans="7:14" x14ac:dyDescent="0.3">
      <c r="G75646">
        <v>75645</v>
      </c>
      <c r="H75646">
        <f t="shared" ca="1" si="8267"/>
        <v>132</v>
      </c>
      <c r="I75646">
        <f t="shared" ca="1" si="8268"/>
        <v>16</v>
      </c>
      <c r="J75646">
        <f t="shared" ca="1" si="8269"/>
        <v>42</v>
      </c>
      <c r="K75646">
        <f t="shared" ca="1" si="8270"/>
        <v>0</v>
      </c>
      <c r="L75646">
        <f t="shared" ca="1" si="8271"/>
        <v>0</v>
      </c>
      <c r="M75646">
        <f t="shared" ca="1" si="8272"/>
        <v>0</v>
      </c>
      <c r="N75646" t="str">
        <f t="shared" ca="1" si="8273"/>
        <v>X</v>
      </c>
    </row>
    <row r="75647" spans="7:14" x14ac:dyDescent="0.3">
      <c r="G75647">
        <v>75646</v>
      </c>
      <c r="H75647">
        <f t="shared" ca="1" si="8267"/>
        <v>189</v>
      </c>
      <c r="I75647">
        <f t="shared" ca="1" si="8268"/>
        <v>14</v>
      </c>
      <c r="J75647">
        <f t="shared" ca="1" si="8269"/>
        <v>92</v>
      </c>
      <c r="K75647">
        <f t="shared" ca="1" si="8270"/>
        <v>0</v>
      </c>
      <c r="L75647">
        <f t="shared" ca="1" si="8271"/>
        <v>0</v>
      </c>
      <c r="M75647">
        <f t="shared" ca="1" si="8272"/>
        <v>0</v>
      </c>
      <c r="N75647" t="str">
        <f t="shared" ca="1" si="8273"/>
        <v>X</v>
      </c>
    </row>
    <row r="75648" spans="7:14" x14ac:dyDescent="0.3">
      <c r="G75648">
        <v>75647</v>
      </c>
      <c r="H75648">
        <f t="shared" ca="1" si="8267"/>
        <v>56</v>
      </c>
      <c r="I75648">
        <f t="shared" ca="1" si="8268"/>
        <v>8</v>
      </c>
      <c r="J75648">
        <f t="shared" ca="1" si="8269"/>
        <v>117</v>
      </c>
      <c r="K75648">
        <f t="shared" ca="1" si="8270"/>
        <v>0</v>
      </c>
      <c r="L75648">
        <f t="shared" ca="1" si="8271"/>
        <v>0</v>
      </c>
      <c r="M75648">
        <f t="shared" ca="1" si="8272"/>
        <v>0</v>
      </c>
      <c r="N75648" t="str">
        <f t="shared" ca="1" si="8273"/>
        <v>X</v>
      </c>
    </row>
    <row r="75649" spans="7:14" x14ac:dyDescent="0.3">
      <c r="G75649">
        <v>75648</v>
      </c>
      <c r="H75649">
        <f t="shared" ca="1" si="8267"/>
        <v>3</v>
      </c>
      <c r="I75649">
        <f t="shared" ca="1" si="8268"/>
        <v>0</v>
      </c>
      <c r="J75649">
        <f t="shared" ca="1" si="8269"/>
        <v>47</v>
      </c>
      <c r="K75649">
        <f t="shared" ca="1" si="8270"/>
        <v>1</v>
      </c>
      <c r="L75649">
        <f t="shared" ca="1" si="8271"/>
        <v>0</v>
      </c>
      <c r="M75649">
        <f t="shared" ca="1" si="8272"/>
        <v>1</v>
      </c>
      <c r="N75649" t="str">
        <f t="shared" ca="1" si="8273"/>
        <v>X</v>
      </c>
    </row>
    <row r="75650" spans="7:14" x14ac:dyDescent="0.3">
      <c r="G75650">
        <v>75649</v>
      </c>
      <c r="H75650">
        <f t="shared" ca="1" si="8267"/>
        <v>168</v>
      </c>
      <c r="I75650">
        <f t="shared" ca="1" si="8268"/>
        <v>14</v>
      </c>
      <c r="J75650">
        <f t="shared" ca="1" si="8269"/>
        <v>183</v>
      </c>
      <c r="K75650">
        <f t="shared" ca="1" si="8270"/>
        <v>0</v>
      </c>
      <c r="L75650">
        <f t="shared" ca="1" si="8271"/>
        <v>0</v>
      </c>
      <c r="M75650">
        <f t="shared" ca="1" si="8272"/>
        <v>0</v>
      </c>
      <c r="N75650" t="str">
        <f t="shared" ca="1" si="8273"/>
        <v>X</v>
      </c>
    </row>
    <row r="75651" spans="7:14" x14ac:dyDescent="0.3">
      <c r="G75651">
        <v>75650</v>
      </c>
      <c r="H75651">
        <f t="shared" ref="H75651:H75714" ca="1" si="8274">RANDBETWEEN(0,200)</f>
        <v>65</v>
      </c>
      <c r="I75651">
        <f t="shared" ref="I75651:I75714" ca="1" si="8275">RANDBETWEEN(0,20)</f>
        <v>19</v>
      </c>
      <c r="J75651">
        <f t="shared" ref="J75651:J75714" ca="1" si="8276">RANDBETWEEN(0,200)</f>
        <v>114</v>
      </c>
      <c r="K75651">
        <f t="shared" ref="K75651:K75714" ca="1" si="8277">IF(2*H75651+5*I75651&lt;=100,1,0)</f>
        <v>0</v>
      </c>
      <c r="L75651">
        <f t="shared" ref="L75651:L75714" ca="1" si="8278">IF(I75651-J75651&gt;=10,1,0)</f>
        <v>0</v>
      </c>
      <c r="M75651">
        <f t="shared" ref="M75651:M75714" ca="1" si="8279">IF(H75651+I75651^2+J75651&lt;=200,1,0)</f>
        <v>0</v>
      </c>
      <c r="N75651" t="str">
        <f t="shared" ref="N75651:N75714" ca="1" si="8280">IF(K75651*L75651*M75651=1,2*H75651^3+4*I75651+J75651,"X")</f>
        <v>X</v>
      </c>
    </row>
    <row r="75652" spans="7:14" x14ac:dyDescent="0.3">
      <c r="G75652">
        <v>75651</v>
      </c>
      <c r="H75652">
        <f t="shared" ca="1" si="8274"/>
        <v>140</v>
      </c>
      <c r="I75652">
        <f t="shared" ca="1" si="8275"/>
        <v>12</v>
      </c>
      <c r="J75652">
        <f t="shared" ca="1" si="8276"/>
        <v>18</v>
      </c>
      <c r="K75652">
        <f t="shared" ca="1" si="8277"/>
        <v>0</v>
      </c>
      <c r="L75652">
        <f t="shared" ca="1" si="8278"/>
        <v>0</v>
      </c>
      <c r="M75652">
        <f t="shared" ca="1" si="8279"/>
        <v>0</v>
      </c>
      <c r="N75652" t="str">
        <f t="shared" ca="1" si="8280"/>
        <v>X</v>
      </c>
    </row>
    <row r="75653" spans="7:14" x14ac:dyDescent="0.3">
      <c r="G75653">
        <v>75652</v>
      </c>
      <c r="H75653">
        <f t="shared" ca="1" si="8274"/>
        <v>109</v>
      </c>
      <c r="I75653">
        <f t="shared" ca="1" si="8275"/>
        <v>2</v>
      </c>
      <c r="J75653">
        <f t="shared" ca="1" si="8276"/>
        <v>47</v>
      </c>
      <c r="K75653">
        <f t="shared" ca="1" si="8277"/>
        <v>0</v>
      </c>
      <c r="L75653">
        <f t="shared" ca="1" si="8278"/>
        <v>0</v>
      </c>
      <c r="M75653">
        <f t="shared" ca="1" si="8279"/>
        <v>1</v>
      </c>
      <c r="N75653" t="str">
        <f t="shared" ca="1" si="8280"/>
        <v>X</v>
      </c>
    </row>
    <row r="75654" spans="7:14" x14ac:dyDescent="0.3">
      <c r="G75654">
        <v>75653</v>
      </c>
      <c r="H75654">
        <f t="shared" ca="1" si="8274"/>
        <v>152</v>
      </c>
      <c r="I75654">
        <f t="shared" ca="1" si="8275"/>
        <v>15</v>
      </c>
      <c r="J75654">
        <f t="shared" ca="1" si="8276"/>
        <v>126</v>
      </c>
      <c r="K75654">
        <f t="shared" ca="1" si="8277"/>
        <v>0</v>
      </c>
      <c r="L75654">
        <f t="shared" ca="1" si="8278"/>
        <v>0</v>
      </c>
      <c r="M75654">
        <f t="shared" ca="1" si="8279"/>
        <v>0</v>
      </c>
      <c r="N75654" t="str">
        <f t="shared" ca="1" si="8280"/>
        <v>X</v>
      </c>
    </row>
    <row r="75655" spans="7:14" x14ac:dyDescent="0.3">
      <c r="G75655">
        <v>75654</v>
      </c>
      <c r="H75655">
        <f t="shared" ca="1" si="8274"/>
        <v>75</v>
      </c>
      <c r="I75655">
        <f t="shared" ca="1" si="8275"/>
        <v>0</v>
      </c>
      <c r="J75655">
        <f t="shared" ca="1" si="8276"/>
        <v>127</v>
      </c>
      <c r="K75655">
        <f t="shared" ca="1" si="8277"/>
        <v>0</v>
      </c>
      <c r="L75655">
        <f t="shared" ca="1" si="8278"/>
        <v>0</v>
      </c>
      <c r="M75655">
        <f t="shared" ca="1" si="8279"/>
        <v>0</v>
      </c>
      <c r="N75655" t="str">
        <f t="shared" ca="1" si="8280"/>
        <v>X</v>
      </c>
    </row>
    <row r="75656" spans="7:14" x14ac:dyDescent="0.3">
      <c r="G75656">
        <v>75655</v>
      </c>
      <c r="H75656">
        <f t="shared" ca="1" si="8274"/>
        <v>62</v>
      </c>
      <c r="I75656">
        <f t="shared" ca="1" si="8275"/>
        <v>6</v>
      </c>
      <c r="J75656">
        <f t="shared" ca="1" si="8276"/>
        <v>142</v>
      </c>
      <c r="K75656">
        <f t="shared" ca="1" si="8277"/>
        <v>0</v>
      </c>
      <c r="L75656">
        <f t="shared" ca="1" si="8278"/>
        <v>0</v>
      </c>
      <c r="M75656">
        <f t="shared" ca="1" si="8279"/>
        <v>0</v>
      </c>
      <c r="N75656" t="str">
        <f t="shared" ca="1" si="8280"/>
        <v>X</v>
      </c>
    </row>
    <row r="75657" spans="7:14" x14ac:dyDescent="0.3">
      <c r="G75657">
        <v>75656</v>
      </c>
      <c r="H75657">
        <f t="shared" ca="1" si="8274"/>
        <v>196</v>
      </c>
      <c r="I75657">
        <f t="shared" ca="1" si="8275"/>
        <v>8</v>
      </c>
      <c r="J75657">
        <f t="shared" ca="1" si="8276"/>
        <v>39</v>
      </c>
      <c r="K75657">
        <f t="shared" ca="1" si="8277"/>
        <v>0</v>
      </c>
      <c r="L75657">
        <f t="shared" ca="1" si="8278"/>
        <v>0</v>
      </c>
      <c r="M75657">
        <f t="shared" ca="1" si="8279"/>
        <v>0</v>
      </c>
      <c r="N75657" t="str">
        <f t="shared" ca="1" si="8280"/>
        <v>X</v>
      </c>
    </row>
    <row r="75658" spans="7:14" x14ac:dyDescent="0.3">
      <c r="G75658">
        <v>75657</v>
      </c>
      <c r="H75658">
        <f t="shared" ca="1" si="8274"/>
        <v>95</v>
      </c>
      <c r="I75658">
        <f t="shared" ca="1" si="8275"/>
        <v>15</v>
      </c>
      <c r="J75658">
        <f t="shared" ca="1" si="8276"/>
        <v>36</v>
      </c>
      <c r="K75658">
        <f t="shared" ca="1" si="8277"/>
        <v>0</v>
      </c>
      <c r="L75658">
        <f t="shared" ca="1" si="8278"/>
        <v>0</v>
      </c>
      <c r="M75658">
        <f t="shared" ca="1" si="8279"/>
        <v>0</v>
      </c>
      <c r="N75658" t="str">
        <f t="shared" ca="1" si="8280"/>
        <v>X</v>
      </c>
    </row>
    <row r="75659" spans="7:14" x14ac:dyDescent="0.3">
      <c r="G75659">
        <v>75658</v>
      </c>
      <c r="H75659">
        <f t="shared" ca="1" si="8274"/>
        <v>20</v>
      </c>
      <c r="I75659">
        <f t="shared" ca="1" si="8275"/>
        <v>3</v>
      </c>
      <c r="J75659">
        <f t="shared" ca="1" si="8276"/>
        <v>66</v>
      </c>
      <c r="K75659">
        <f t="shared" ca="1" si="8277"/>
        <v>1</v>
      </c>
      <c r="L75659">
        <f t="shared" ca="1" si="8278"/>
        <v>0</v>
      </c>
      <c r="M75659">
        <f t="shared" ca="1" si="8279"/>
        <v>1</v>
      </c>
      <c r="N75659" t="str">
        <f t="shared" ca="1" si="8280"/>
        <v>X</v>
      </c>
    </row>
    <row r="75660" spans="7:14" x14ac:dyDescent="0.3">
      <c r="G75660">
        <v>75659</v>
      </c>
      <c r="H75660">
        <f t="shared" ca="1" si="8274"/>
        <v>130</v>
      </c>
      <c r="I75660">
        <f t="shared" ca="1" si="8275"/>
        <v>6</v>
      </c>
      <c r="J75660">
        <f t="shared" ca="1" si="8276"/>
        <v>87</v>
      </c>
      <c r="K75660">
        <f t="shared" ca="1" si="8277"/>
        <v>0</v>
      </c>
      <c r="L75660">
        <f t="shared" ca="1" si="8278"/>
        <v>0</v>
      </c>
      <c r="M75660">
        <f t="shared" ca="1" si="8279"/>
        <v>0</v>
      </c>
      <c r="N75660" t="str">
        <f t="shared" ca="1" si="8280"/>
        <v>X</v>
      </c>
    </row>
    <row r="75661" spans="7:14" x14ac:dyDescent="0.3">
      <c r="G75661">
        <v>75660</v>
      </c>
      <c r="H75661">
        <f t="shared" ca="1" si="8274"/>
        <v>190</v>
      </c>
      <c r="I75661">
        <f t="shared" ca="1" si="8275"/>
        <v>1</v>
      </c>
      <c r="J75661">
        <f t="shared" ca="1" si="8276"/>
        <v>199</v>
      </c>
      <c r="K75661">
        <f t="shared" ca="1" si="8277"/>
        <v>0</v>
      </c>
      <c r="L75661">
        <f t="shared" ca="1" si="8278"/>
        <v>0</v>
      </c>
      <c r="M75661">
        <f t="shared" ca="1" si="8279"/>
        <v>0</v>
      </c>
      <c r="N75661" t="str">
        <f t="shared" ca="1" si="8280"/>
        <v>X</v>
      </c>
    </row>
    <row r="75662" spans="7:14" x14ac:dyDescent="0.3">
      <c r="G75662">
        <v>75661</v>
      </c>
      <c r="H75662">
        <f t="shared" ca="1" si="8274"/>
        <v>71</v>
      </c>
      <c r="I75662">
        <f t="shared" ca="1" si="8275"/>
        <v>2</v>
      </c>
      <c r="J75662">
        <f t="shared" ca="1" si="8276"/>
        <v>186</v>
      </c>
      <c r="K75662">
        <f t="shared" ca="1" si="8277"/>
        <v>0</v>
      </c>
      <c r="L75662">
        <f t="shared" ca="1" si="8278"/>
        <v>0</v>
      </c>
      <c r="M75662">
        <f t="shared" ca="1" si="8279"/>
        <v>0</v>
      </c>
      <c r="N75662" t="str">
        <f t="shared" ca="1" si="8280"/>
        <v>X</v>
      </c>
    </row>
    <row r="75663" spans="7:14" x14ac:dyDescent="0.3">
      <c r="G75663">
        <v>75662</v>
      </c>
      <c r="H75663">
        <f t="shared" ca="1" si="8274"/>
        <v>88</v>
      </c>
      <c r="I75663">
        <f t="shared" ca="1" si="8275"/>
        <v>8</v>
      </c>
      <c r="J75663">
        <f t="shared" ca="1" si="8276"/>
        <v>178</v>
      </c>
      <c r="K75663">
        <f t="shared" ca="1" si="8277"/>
        <v>0</v>
      </c>
      <c r="L75663">
        <f t="shared" ca="1" si="8278"/>
        <v>0</v>
      </c>
      <c r="M75663">
        <f t="shared" ca="1" si="8279"/>
        <v>0</v>
      </c>
      <c r="N75663" t="str">
        <f t="shared" ca="1" si="8280"/>
        <v>X</v>
      </c>
    </row>
    <row r="75664" spans="7:14" x14ac:dyDescent="0.3">
      <c r="G75664">
        <v>75663</v>
      </c>
      <c r="H75664">
        <f t="shared" ca="1" si="8274"/>
        <v>138</v>
      </c>
      <c r="I75664">
        <f t="shared" ca="1" si="8275"/>
        <v>10</v>
      </c>
      <c r="J75664">
        <f t="shared" ca="1" si="8276"/>
        <v>109</v>
      </c>
      <c r="K75664">
        <f t="shared" ca="1" si="8277"/>
        <v>0</v>
      </c>
      <c r="L75664">
        <f t="shared" ca="1" si="8278"/>
        <v>0</v>
      </c>
      <c r="M75664">
        <f t="shared" ca="1" si="8279"/>
        <v>0</v>
      </c>
      <c r="N75664" t="str">
        <f t="shared" ca="1" si="8280"/>
        <v>X</v>
      </c>
    </row>
    <row r="75665" spans="7:14" x14ac:dyDescent="0.3">
      <c r="G75665">
        <v>75664</v>
      </c>
      <c r="H75665">
        <f t="shared" ca="1" si="8274"/>
        <v>16</v>
      </c>
      <c r="I75665">
        <f t="shared" ca="1" si="8275"/>
        <v>13</v>
      </c>
      <c r="J75665">
        <f t="shared" ca="1" si="8276"/>
        <v>168</v>
      </c>
      <c r="K75665">
        <f t="shared" ca="1" si="8277"/>
        <v>1</v>
      </c>
      <c r="L75665">
        <f t="shared" ca="1" si="8278"/>
        <v>0</v>
      </c>
      <c r="M75665">
        <f t="shared" ca="1" si="8279"/>
        <v>0</v>
      </c>
      <c r="N75665" t="str">
        <f t="shared" ca="1" si="8280"/>
        <v>X</v>
      </c>
    </row>
    <row r="75666" spans="7:14" x14ac:dyDescent="0.3">
      <c r="G75666">
        <v>75665</v>
      </c>
      <c r="H75666">
        <f t="shared" ca="1" si="8274"/>
        <v>60</v>
      </c>
      <c r="I75666">
        <f t="shared" ca="1" si="8275"/>
        <v>4</v>
      </c>
      <c r="J75666">
        <f t="shared" ca="1" si="8276"/>
        <v>26</v>
      </c>
      <c r="K75666">
        <f t="shared" ca="1" si="8277"/>
        <v>0</v>
      </c>
      <c r="L75666">
        <f t="shared" ca="1" si="8278"/>
        <v>0</v>
      </c>
      <c r="M75666">
        <f t="shared" ca="1" si="8279"/>
        <v>1</v>
      </c>
      <c r="N75666" t="str">
        <f t="shared" ca="1" si="8280"/>
        <v>X</v>
      </c>
    </row>
    <row r="75667" spans="7:14" x14ac:dyDescent="0.3">
      <c r="G75667">
        <v>75666</v>
      </c>
      <c r="H75667">
        <f t="shared" ca="1" si="8274"/>
        <v>74</v>
      </c>
      <c r="I75667">
        <f t="shared" ca="1" si="8275"/>
        <v>16</v>
      </c>
      <c r="J75667">
        <f t="shared" ca="1" si="8276"/>
        <v>108</v>
      </c>
      <c r="K75667">
        <f t="shared" ca="1" si="8277"/>
        <v>0</v>
      </c>
      <c r="L75667">
        <f t="shared" ca="1" si="8278"/>
        <v>0</v>
      </c>
      <c r="M75667">
        <f t="shared" ca="1" si="8279"/>
        <v>0</v>
      </c>
      <c r="N75667" t="str">
        <f t="shared" ca="1" si="8280"/>
        <v>X</v>
      </c>
    </row>
    <row r="75668" spans="7:14" x14ac:dyDescent="0.3">
      <c r="G75668">
        <v>75667</v>
      </c>
      <c r="H75668">
        <f t="shared" ca="1" si="8274"/>
        <v>29</v>
      </c>
      <c r="I75668">
        <f t="shared" ca="1" si="8275"/>
        <v>2</v>
      </c>
      <c r="J75668">
        <f t="shared" ca="1" si="8276"/>
        <v>95</v>
      </c>
      <c r="K75668">
        <f t="shared" ca="1" si="8277"/>
        <v>1</v>
      </c>
      <c r="L75668">
        <f t="shared" ca="1" si="8278"/>
        <v>0</v>
      </c>
      <c r="M75668">
        <f t="shared" ca="1" si="8279"/>
        <v>1</v>
      </c>
      <c r="N75668" t="str">
        <f t="shared" ca="1" si="8280"/>
        <v>X</v>
      </c>
    </row>
    <row r="75669" spans="7:14" x14ac:dyDescent="0.3">
      <c r="G75669">
        <v>75668</v>
      </c>
      <c r="H75669">
        <f t="shared" ca="1" si="8274"/>
        <v>187</v>
      </c>
      <c r="I75669">
        <f t="shared" ca="1" si="8275"/>
        <v>8</v>
      </c>
      <c r="J75669">
        <f t="shared" ca="1" si="8276"/>
        <v>195</v>
      </c>
      <c r="K75669">
        <f t="shared" ca="1" si="8277"/>
        <v>0</v>
      </c>
      <c r="L75669">
        <f t="shared" ca="1" si="8278"/>
        <v>0</v>
      </c>
      <c r="M75669">
        <f t="shared" ca="1" si="8279"/>
        <v>0</v>
      </c>
      <c r="N75669" t="str">
        <f t="shared" ca="1" si="8280"/>
        <v>X</v>
      </c>
    </row>
    <row r="75670" spans="7:14" x14ac:dyDescent="0.3">
      <c r="G75670">
        <v>75669</v>
      </c>
      <c r="H75670">
        <f t="shared" ca="1" si="8274"/>
        <v>56</v>
      </c>
      <c r="I75670">
        <f t="shared" ca="1" si="8275"/>
        <v>12</v>
      </c>
      <c r="J75670">
        <f t="shared" ca="1" si="8276"/>
        <v>150</v>
      </c>
      <c r="K75670">
        <f t="shared" ca="1" si="8277"/>
        <v>0</v>
      </c>
      <c r="L75670">
        <f t="shared" ca="1" si="8278"/>
        <v>0</v>
      </c>
      <c r="M75670">
        <f t="shared" ca="1" si="8279"/>
        <v>0</v>
      </c>
      <c r="N75670" t="str">
        <f t="shared" ca="1" si="8280"/>
        <v>X</v>
      </c>
    </row>
    <row r="75671" spans="7:14" x14ac:dyDescent="0.3">
      <c r="G75671">
        <v>75670</v>
      </c>
      <c r="H75671">
        <f t="shared" ca="1" si="8274"/>
        <v>94</v>
      </c>
      <c r="I75671">
        <f t="shared" ca="1" si="8275"/>
        <v>7</v>
      </c>
      <c r="J75671">
        <f t="shared" ca="1" si="8276"/>
        <v>141</v>
      </c>
      <c r="K75671">
        <f t="shared" ca="1" si="8277"/>
        <v>0</v>
      </c>
      <c r="L75671">
        <f t="shared" ca="1" si="8278"/>
        <v>0</v>
      </c>
      <c r="M75671">
        <f t="shared" ca="1" si="8279"/>
        <v>0</v>
      </c>
      <c r="N75671" t="str">
        <f t="shared" ca="1" si="8280"/>
        <v>X</v>
      </c>
    </row>
    <row r="75672" spans="7:14" x14ac:dyDescent="0.3">
      <c r="G75672">
        <v>75671</v>
      </c>
      <c r="H75672">
        <f t="shared" ca="1" si="8274"/>
        <v>183</v>
      </c>
      <c r="I75672">
        <f t="shared" ca="1" si="8275"/>
        <v>14</v>
      </c>
      <c r="J75672">
        <f t="shared" ca="1" si="8276"/>
        <v>93</v>
      </c>
      <c r="K75672">
        <f t="shared" ca="1" si="8277"/>
        <v>0</v>
      </c>
      <c r="L75672">
        <f t="shared" ca="1" si="8278"/>
        <v>0</v>
      </c>
      <c r="M75672">
        <f t="shared" ca="1" si="8279"/>
        <v>0</v>
      </c>
      <c r="N75672" t="str">
        <f t="shared" ca="1" si="8280"/>
        <v>X</v>
      </c>
    </row>
    <row r="75673" spans="7:14" x14ac:dyDescent="0.3">
      <c r="G75673">
        <v>75672</v>
      </c>
      <c r="H75673">
        <f t="shared" ca="1" si="8274"/>
        <v>12</v>
      </c>
      <c r="I75673">
        <f t="shared" ca="1" si="8275"/>
        <v>13</v>
      </c>
      <c r="J75673">
        <f t="shared" ca="1" si="8276"/>
        <v>41</v>
      </c>
      <c r="K75673">
        <f t="shared" ca="1" si="8277"/>
        <v>1</v>
      </c>
      <c r="L75673">
        <f t="shared" ca="1" si="8278"/>
        <v>0</v>
      </c>
      <c r="M75673">
        <f t="shared" ca="1" si="8279"/>
        <v>0</v>
      </c>
      <c r="N75673" t="str">
        <f t="shared" ca="1" si="8280"/>
        <v>X</v>
      </c>
    </row>
    <row r="75674" spans="7:14" x14ac:dyDescent="0.3">
      <c r="G75674">
        <v>75673</v>
      </c>
      <c r="H75674">
        <f t="shared" ca="1" si="8274"/>
        <v>110</v>
      </c>
      <c r="I75674">
        <f t="shared" ca="1" si="8275"/>
        <v>0</v>
      </c>
      <c r="J75674">
        <f t="shared" ca="1" si="8276"/>
        <v>181</v>
      </c>
      <c r="K75674">
        <f t="shared" ca="1" si="8277"/>
        <v>0</v>
      </c>
      <c r="L75674">
        <f t="shared" ca="1" si="8278"/>
        <v>0</v>
      </c>
      <c r="M75674">
        <f t="shared" ca="1" si="8279"/>
        <v>0</v>
      </c>
      <c r="N75674" t="str">
        <f t="shared" ca="1" si="8280"/>
        <v>X</v>
      </c>
    </row>
    <row r="75675" spans="7:14" x14ac:dyDescent="0.3">
      <c r="G75675">
        <v>75674</v>
      </c>
      <c r="H75675">
        <f t="shared" ca="1" si="8274"/>
        <v>64</v>
      </c>
      <c r="I75675">
        <f t="shared" ca="1" si="8275"/>
        <v>12</v>
      </c>
      <c r="J75675">
        <f t="shared" ca="1" si="8276"/>
        <v>5</v>
      </c>
      <c r="K75675">
        <f t="shared" ca="1" si="8277"/>
        <v>0</v>
      </c>
      <c r="L75675">
        <f t="shared" ca="1" si="8278"/>
        <v>0</v>
      </c>
      <c r="M75675">
        <f t="shared" ca="1" si="8279"/>
        <v>0</v>
      </c>
      <c r="N75675" t="str">
        <f t="shared" ca="1" si="8280"/>
        <v>X</v>
      </c>
    </row>
    <row r="75676" spans="7:14" x14ac:dyDescent="0.3">
      <c r="G75676">
        <v>75675</v>
      </c>
      <c r="H75676">
        <f t="shared" ca="1" si="8274"/>
        <v>14</v>
      </c>
      <c r="I75676">
        <f t="shared" ca="1" si="8275"/>
        <v>11</v>
      </c>
      <c r="J75676">
        <f t="shared" ca="1" si="8276"/>
        <v>51</v>
      </c>
      <c r="K75676">
        <f t="shared" ca="1" si="8277"/>
        <v>1</v>
      </c>
      <c r="L75676">
        <f t="shared" ca="1" si="8278"/>
        <v>0</v>
      </c>
      <c r="M75676">
        <f t="shared" ca="1" si="8279"/>
        <v>1</v>
      </c>
      <c r="N75676" t="str">
        <f t="shared" ca="1" si="8280"/>
        <v>X</v>
      </c>
    </row>
    <row r="75677" spans="7:14" x14ac:dyDescent="0.3">
      <c r="G75677">
        <v>75676</v>
      </c>
      <c r="H75677">
        <f t="shared" ca="1" si="8274"/>
        <v>45</v>
      </c>
      <c r="I75677">
        <f t="shared" ca="1" si="8275"/>
        <v>2</v>
      </c>
      <c r="J75677">
        <f t="shared" ca="1" si="8276"/>
        <v>170</v>
      </c>
      <c r="K75677">
        <f t="shared" ca="1" si="8277"/>
        <v>1</v>
      </c>
      <c r="L75677">
        <f t="shared" ca="1" si="8278"/>
        <v>0</v>
      </c>
      <c r="M75677">
        <f t="shared" ca="1" si="8279"/>
        <v>0</v>
      </c>
      <c r="N75677" t="str">
        <f t="shared" ca="1" si="8280"/>
        <v>X</v>
      </c>
    </row>
    <row r="75678" spans="7:14" x14ac:dyDescent="0.3">
      <c r="G75678">
        <v>75677</v>
      </c>
      <c r="H75678">
        <f t="shared" ca="1" si="8274"/>
        <v>179</v>
      </c>
      <c r="I75678">
        <f t="shared" ca="1" si="8275"/>
        <v>15</v>
      </c>
      <c r="J75678">
        <f t="shared" ca="1" si="8276"/>
        <v>70</v>
      </c>
      <c r="K75678">
        <f t="shared" ca="1" si="8277"/>
        <v>0</v>
      </c>
      <c r="L75678">
        <f t="shared" ca="1" si="8278"/>
        <v>0</v>
      </c>
      <c r="M75678">
        <f t="shared" ca="1" si="8279"/>
        <v>0</v>
      </c>
      <c r="N75678" t="str">
        <f t="shared" ca="1" si="8280"/>
        <v>X</v>
      </c>
    </row>
    <row r="75679" spans="7:14" x14ac:dyDescent="0.3">
      <c r="G75679">
        <v>75678</v>
      </c>
      <c r="H75679">
        <f t="shared" ca="1" si="8274"/>
        <v>135</v>
      </c>
      <c r="I75679">
        <f t="shared" ca="1" si="8275"/>
        <v>0</v>
      </c>
      <c r="J75679">
        <f t="shared" ca="1" si="8276"/>
        <v>116</v>
      </c>
      <c r="K75679">
        <f t="shared" ca="1" si="8277"/>
        <v>0</v>
      </c>
      <c r="L75679">
        <f t="shared" ca="1" si="8278"/>
        <v>0</v>
      </c>
      <c r="M75679">
        <f t="shared" ca="1" si="8279"/>
        <v>0</v>
      </c>
      <c r="N75679" t="str">
        <f t="shared" ca="1" si="8280"/>
        <v>X</v>
      </c>
    </row>
    <row r="75680" spans="7:14" x14ac:dyDescent="0.3">
      <c r="G75680">
        <v>75679</v>
      </c>
      <c r="H75680">
        <f t="shared" ca="1" si="8274"/>
        <v>39</v>
      </c>
      <c r="I75680">
        <f t="shared" ca="1" si="8275"/>
        <v>18</v>
      </c>
      <c r="J75680">
        <f t="shared" ca="1" si="8276"/>
        <v>85</v>
      </c>
      <c r="K75680">
        <f t="shared" ca="1" si="8277"/>
        <v>0</v>
      </c>
      <c r="L75680">
        <f t="shared" ca="1" si="8278"/>
        <v>0</v>
      </c>
      <c r="M75680">
        <f t="shared" ca="1" si="8279"/>
        <v>0</v>
      </c>
      <c r="N75680" t="str">
        <f t="shared" ca="1" si="8280"/>
        <v>X</v>
      </c>
    </row>
    <row r="75681" spans="7:14" x14ac:dyDescent="0.3">
      <c r="G75681">
        <v>75680</v>
      </c>
      <c r="H75681">
        <f t="shared" ca="1" si="8274"/>
        <v>0</v>
      </c>
      <c r="I75681">
        <f t="shared" ca="1" si="8275"/>
        <v>7</v>
      </c>
      <c r="J75681">
        <f t="shared" ca="1" si="8276"/>
        <v>32</v>
      </c>
      <c r="K75681">
        <f t="shared" ca="1" si="8277"/>
        <v>1</v>
      </c>
      <c r="L75681">
        <f t="shared" ca="1" si="8278"/>
        <v>0</v>
      </c>
      <c r="M75681">
        <f t="shared" ca="1" si="8279"/>
        <v>1</v>
      </c>
      <c r="N75681" t="str">
        <f t="shared" ca="1" si="8280"/>
        <v>X</v>
      </c>
    </row>
    <row r="75682" spans="7:14" x14ac:dyDescent="0.3">
      <c r="G75682">
        <v>75681</v>
      </c>
      <c r="H75682">
        <f t="shared" ca="1" si="8274"/>
        <v>23</v>
      </c>
      <c r="I75682">
        <f t="shared" ca="1" si="8275"/>
        <v>13</v>
      </c>
      <c r="J75682">
        <f t="shared" ca="1" si="8276"/>
        <v>193</v>
      </c>
      <c r="K75682">
        <f t="shared" ca="1" si="8277"/>
        <v>0</v>
      </c>
      <c r="L75682">
        <f t="shared" ca="1" si="8278"/>
        <v>0</v>
      </c>
      <c r="M75682">
        <f t="shared" ca="1" si="8279"/>
        <v>0</v>
      </c>
      <c r="N75682" t="str">
        <f t="shared" ca="1" si="8280"/>
        <v>X</v>
      </c>
    </row>
    <row r="75683" spans="7:14" x14ac:dyDescent="0.3">
      <c r="G75683">
        <v>75682</v>
      </c>
      <c r="H75683">
        <f t="shared" ca="1" si="8274"/>
        <v>158</v>
      </c>
      <c r="I75683">
        <f t="shared" ca="1" si="8275"/>
        <v>1</v>
      </c>
      <c r="J75683">
        <f t="shared" ca="1" si="8276"/>
        <v>17</v>
      </c>
      <c r="K75683">
        <f t="shared" ca="1" si="8277"/>
        <v>0</v>
      </c>
      <c r="L75683">
        <f t="shared" ca="1" si="8278"/>
        <v>0</v>
      </c>
      <c r="M75683">
        <f t="shared" ca="1" si="8279"/>
        <v>1</v>
      </c>
      <c r="N75683" t="str">
        <f t="shared" ca="1" si="8280"/>
        <v>X</v>
      </c>
    </row>
    <row r="75684" spans="7:14" x14ac:dyDescent="0.3">
      <c r="G75684">
        <v>75683</v>
      </c>
      <c r="H75684">
        <f t="shared" ca="1" si="8274"/>
        <v>178</v>
      </c>
      <c r="I75684">
        <f t="shared" ca="1" si="8275"/>
        <v>20</v>
      </c>
      <c r="J75684">
        <f t="shared" ca="1" si="8276"/>
        <v>73</v>
      </c>
      <c r="K75684">
        <f t="shared" ca="1" si="8277"/>
        <v>0</v>
      </c>
      <c r="L75684">
        <f t="shared" ca="1" si="8278"/>
        <v>0</v>
      </c>
      <c r="M75684">
        <f t="shared" ca="1" si="8279"/>
        <v>0</v>
      </c>
      <c r="N75684" t="str">
        <f t="shared" ca="1" si="8280"/>
        <v>X</v>
      </c>
    </row>
    <row r="75685" spans="7:14" x14ac:dyDescent="0.3">
      <c r="G75685">
        <v>75684</v>
      </c>
      <c r="H75685">
        <f t="shared" ca="1" si="8274"/>
        <v>87</v>
      </c>
      <c r="I75685">
        <f t="shared" ca="1" si="8275"/>
        <v>13</v>
      </c>
      <c r="J75685">
        <f t="shared" ca="1" si="8276"/>
        <v>148</v>
      </c>
      <c r="K75685">
        <f t="shared" ca="1" si="8277"/>
        <v>0</v>
      </c>
      <c r="L75685">
        <f t="shared" ca="1" si="8278"/>
        <v>0</v>
      </c>
      <c r="M75685">
        <f t="shared" ca="1" si="8279"/>
        <v>0</v>
      </c>
      <c r="N75685" t="str">
        <f t="shared" ca="1" si="8280"/>
        <v>X</v>
      </c>
    </row>
    <row r="75686" spans="7:14" x14ac:dyDescent="0.3">
      <c r="G75686">
        <v>75685</v>
      </c>
      <c r="H75686">
        <f t="shared" ca="1" si="8274"/>
        <v>130</v>
      </c>
      <c r="I75686">
        <f t="shared" ca="1" si="8275"/>
        <v>8</v>
      </c>
      <c r="J75686">
        <f t="shared" ca="1" si="8276"/>
        <v>44</v>
      </c>
      <c r="K75686">
        <f t="shared" ca="1" si="8277"/>
        <v>0</v>
      </c>
      <c r="L75686">
        <f t="shared" ca="1" si="8278"/>
        <v>0</v>
      </c>
      <c r="M75686">
        <f t="shared" ca="1" si="8279"/>
        <v>0</v>
      </c>
      <c r="N75686" t="str">
        <f t="shared" ca="1" si="8280"/>
        <v>X</v>
      </c>
    </row>
    <row r="75687" spans="7:14" x14ac:dyDescent="0.3">
      <c r="G75687">
        <v>75686</v>
      </c>
      <c r="H75687">
        <f t="shared" ca="1" si="8274"/>
        <v>193</v>
      </c>
      <c r="I75687">
        <f t="shared" ca="1" si="8275"/>
        <v>13</v>
      </c>
      <c r="J75687">
        <f t="shared" ca="1" si="8276"/>
        <v>65</v>
      </c>
      <c r="K75687">
        <f t="shared" ca="1" si="8277"/>
        <v>0</v>
      </c>
      <c r="L75687">
        <f t="shared" ca="1" si="8278"/>
        <v>0</v>
      </c>
      <c r="M75687">
        <f t="shared" ca="1" si="8279"/>
        <v>0</v>
      </c>
      <c r="N75687" t="str">
        <f t="shared" ca="1" si="8280"/>
        <v>X</v>
      </c>
    </row>
    <row r="75688" spans="7:14" x14ac:dyDescent="0.3">
      <c r="G75688">
        <v>75687</v>
      </c>
      <c r="H75688">
        <f t="shared" ca="1" si="8274"/>
        <v>162</v>
      </c>
      <c r="I75688">
        <f t="shared" ca="1" si="8275"/>
        <v>20</v>
      </c>
      <c r="J75688">
        <f t="shared" ca="1" si="8276"/>
        <v>29</v>
      </c>
      <c r="K75688">
        <f t="shared" ca="1" si="8277"/>
        <v>0</v>
      </c>
      <c r="L75688">
        <f t="shared" ca="1" si="8278"/>
        <v>0</v>
      </c>
      <c r="M75688">
        <f t="shared" ca="1" si="8279"/>
        <v>0</v>
      </c>
      <c r="N75688" t="str">
        <f t="shared" ca="1" si="8280"/>
        <v>X</v>
      </c>
    </row>
    <row r="75689" spans="7:14" x14ac:dyDescent="0.3">
      <c r="G75689">
        <v>75688</v>
      </c>
      <c r="H75689">
        <f t="shared" ca="1" si="8274"/>
        <v>112</v>
      </c>
      <c r="I75689">
        <f t="shared" ca="1" si="8275"/>
        <v>4</v>
      </c>
      <c r="J75689">
        <f t="shared" ca="1" si="8276"/>
        <v>183</v>
      </c>
      <c r="K75689">
        <f t="shared" ca="1" si="8277"/>
        <v>0</v>
      </c>
      <c r="L75689">
        <f t="shared" ca="1" si="8278"/>
        <v>0</v>
      </c>
      <c r="M75689">
        <f t="shared" ca="1" si="8279"/>
        <v>0</v>
      </c>
      <c r="N75689" t="str">
        <f t="shared" ca="1" si="8280"/>
        <v>X</v>
      </c>
    </row>
    <row r="75690" spans="7:14" x14ac:dyDescent="0.3">
      <c r="G75690">
        <v>75689</v>
      </c>
      <c r="H75690">
        <f t="shared" ca="1" si="8274"/>
        <v>56</v>
      </c>
      <c r="I75690">
        <f t="shared" ca="1" si="8275"/>
        <v>3</v>
      </c>
      <c r="J75690">
        <f t="shared" ca="1" si="8276"/>
        <v>17</v>
      </c>
      <c r="K75690">
        <f t="shared" ca="1" si="8277"/>
        <v>0</v>
      </c>
      <c r="L75690">
        <f t="shared" ca="1" si="8278"/>
        <v>0</v>
      </c>
      <c r="M75690">
        <f t="shared" ca="1" si="8279"/>
        <v>1</v>
      </c>
      <c r="N75690" t="str">
        <f t="shared" ca="1" si="8280"/>
        <v>X</v>
      </c>
    </row>
    <row r="75691" spans="7:14" x14ac:dyDescent="0.3">
      <c r="G75691">
        <v>75690</v>
      </c>
      <c r="H75691">
        <f t="shared" ca="1" si="8274"/>
        <v>186</v>
      </c>
      <c r="I75691">
        <f t="shared" ca="1" si="8275"/>
        <v>9</v>
      </c>
      <c r="J75691">
        <f t="shared" ca="1" si="8276"/>
        <v>121</v>
      </c>
      <c r="K75691">
        <f t="shared" ca="1" si="8277"/>
        <v>0</v>
      </c>
      <c r="L75691">
        <f t="shared" ca="1" si="8278"/>
        <v>0</v>
      </c>
      <c r="M75691">
        <f t="shared" ca="1" si="8279"/>
        <v>0</v>
      </c>
      <c r="N75691" t="str">
        <f t="shared" ca="1" si="8280"/>
        <v>X</v>
      </c>
    </row>
    <row r="75692" spans="7:14" x14ac:dyDescent="0.3">
      <c r="G75692">
        <v>75691</v>
      </c>
      <c r="H75692">
        <f t="shared" ca="1" si="8274"/>
        <v>28</v>
      </c>
      <c r="I75692">
        <f t="shared" ca="1" si="8275"/>
        <v>0</v>
      </c>
      <c r="J75692">
        <f t="shared" ca="1" si="8276"/>
        <v>13</v>
      </c>
      <c r="K75692">
        <f t="shared" ca="1" si="8277"/>
        <v>1</v>
      </c>
      <c r="L75692">
        <f t="shared" ca="1" si="8278"/>
        <v>0</v>
      </c>
      <c r="M75692">
        <f t="shared" ca="1" si="8279"/>
        <v>1</v>
      </c>
      <c r="N75692" t="str">
        <f t="shared" ca="1" si="8280"/>
        <v>X</v>
      </c>
    </row>
    <row r="75693" spans="7:14" x14ac:dyDescent="0.3">
      <c r="G75693">
        <v>75692</v>
      </c>
      <c r="H75693">
        <f t="shared" ca="1" si="8274"/>
        <v>140</v>
      </c>
      <c r="I75693">
        <f t="shared" ca="1" si="8275"/>
        <v>18</v>
      </c>
      <c r="J75693">
        <f t="shared" ca="1" si="8276"/>
        <v>195</v>
      </c>
      <c r="K75693">
        <f t="shared" ca="1" si="8277"/>
        <v>0</v>
      </c>
      <c r="L75693">
        <f t="shared" ca="1" si="8278"/>
        <v>0</v>
      </c>
      <c r="M75693">
        <f t="shared" ca="1" si="8279"/>
        <v>0</v>
      </c>
      <c r="N75693" t="str">
        <f t="shared" ca="1" si="8280"/>
        <v>X</v>
      </c>
    </row>
    <row r="75694" spans="7:14" x14ac:dyDescent="0.3">
      <c r="G75694">
        <v>75693</v>
      </c>
      <c r="H75694">
        <f t="shared" ca="1" si="8274"/>
        <v>63</v>
      </c>
      <c r="I75694">
        <f t="shared" ca="1" si="8275"/>
        <v>9</v>
      </c>
      <c r="J75694">
        <f t="shared" ca="1" si="8276"/>
        <v>81</v>
      </c>
      <c r="K75694">
        <f t="shared" ca="1" si="8277"/>
        <v>0</v>
      </c>
      <c r="L75694">
        <f t="shared" ca="1" si="8278"/>
        <v>0</v>
      </c>
      <c r="M75694">
        <f t="shared" ca="1" si="8279"/>
        <v>0</v>
      </c>
      <c r="N75694" t="str">
        <f t="shared" ca="1" si="8280"/>
        <v>X</v>
      </c>
    </row>
    <row r="75695" spans="7:14" x14ac:dyDescent="0.3">
      <c r="G75695">
        <v>75694</v>
      </c>
      <c r="H75695">
        <f t="shared" ca="1" si="8274"/>
        <v>82</v>
      </c>
      <c r="I75695">
        <f t="shared" ca="1" si="8275"/>
        <v>17</v>
      </c>
      <c r="J75695">
        <f t="shared" ca="1" si="8276"/>
        <v>136</v>
      </c>
      <c r="K75695">
        <f t="shared" ca="1" si="8277"/>
        <v>0</v>
      </c>
      <c r="L75695">
        <f t="shared" ca="1" si="8278"/>
        <v>0</v>
      </c>
      <c r="M75695">
        <f t="shared" ca="1" si="8279"/>
        <v>0</v>
      </c>
      <c r="N75695" t="str">
        <f t="shared" ca="1" si="8280"/>
        <v>X</v>
      </c>
    </row>
    <row r="75696" spans="7:14" x14ac:dyDescent="0.3">
      <c r="G75696">
        <v>75695</v>
      </c>
      <c r="H75696">
        <f t="shared" ca="1" si="8274"/>
        <v>111</v>
      </c>
      <c r="I75696">
        <f t="shared" ca="1" si="8275"/>
        <v>8</v>
      </c>
      <c r="J75696">
        <f t="shared" ca="1" si="8276"/>
        <v>100</v>
      </c>
      <c r="K75696">
        <f t="shared" ca="1" si="8277"/>
        <v>0</v>
      </c>
      <c r="L75696">
        <f t="shared" ca="1" si="8278"/>
        <v>0</v>
      </c>
      <c r="M75696">
        <f t="shared" ca="1" si="8279"/>
        <v>0</v>
      </c>
      <c r="N75696" t="str">
        <f t="shared" ca="1" si="8280"/>
        <v>X</v>
      </c>
    </row>
    <row r="75697" spans="7:14" x14ac:dyDescent="0.3">
      <c r="G75697">
        <v>75696</v>
      </c>
      <c r="H75697">
        <f t="shared" ca="1" si="8274"/>
        <v>172</v>
      </c>
      <c r="I75697">
        <f t="shared" ca="1" si="8275"/>
        <v>18</v>
      </c>
      <c r="J75697">
        <f t="shared" ca="1" si="8276"/>
        <v>152</v>
      </c>
      <c r="K75697">
        <f t="shared" ca="1" si="8277"/>
        <v>0</v>
      </c>
      <c r="L75697">
        <f t="shared" ca="1" si="8278"/>
        <v>0</v>
      </c>
      <c r="M75697">
        <f t="shared" ca="1" si="8279"/>
        <v>0</v>
      </c>
      <c r="N75697" t="str">
        <f t="shared" ca="1" si="8280"/>
        <v>X</v>
      </c>
    </row>
    <row r="75698" spans="7:14" x14ac:dyDescent="0.3">
      <c r="G75698">
        <v>75697</v>
      </c>
      <c r="H75698">
        <f t="shared" ca="1" si="8274"/>
        <v>60</v>
      </c>
      <c r="I75698">
        <f t="shared" ca="1" si="8275"/>
        <v>6</v>
      </c>
      <c r="J75698">
        <f t="shared" ca="1" si="8276"/>
        <v>86</v>
      </c>
      <c r="K75698">
        <f t="shared" ca="1" si="8277"/>
        <v>0</v>
      </c>
      <c r="L75698">
        <f t="shared" ca="1" si="8278"/>
        <v>0</v>
      </c>
      <c r="M75698">
        <f t="shared" ca="1" si="8279"/>
        <v>1</v>
      </c>
      <c r="N75698" t="str">
        <f t="shared" ca="1" si="8280"/>
        <v>X</v>
      </c>
    </row>
    <row r="75699" spans="7:14" x14ac:dyDescent="0.3">
      <c r="G75699">
        <v>75698</v>
      </c>
      <c r="H75699">
        <f t="shared" ca="1" si="8274"/>
        <v>191</v>
      </c>
      <c r="I75699">
        <f t="shared" ca="1" si="8275"/>
        <v>12</v>
      </c>
      <c r="J75699">
        <f t="shared" ca="1" si="8276"/>
        <v>50</v>
      </c>
      <c r="K75699">
        <f t="shared" ca="1" si="8277"/>
        <v>0</v>
      </c>
      <c r="L75699">
        <f t="shared" ca="1" si="8278"/>
        <v>0</v>
      </c>
      <c r="M75699">
        <f t="shared" ca="1" si="8279"/>
        <v>0</v>
      </c>
      <c r="N75699" t="str">
        <f t="shared" ca="1" si="8280"/>
        <v>X</v>
      </c>
    </row>
    <row r="75700" spans="7:14" x14ac:dyDescent="0.3">
      <c r="G75700">
        <v>75699</v>
      </c>
      <c r="H75700">
        <f t="shared" ca="1" si="8274"/>
        <v>157</v>
      </c>
      <c r="I75700">
        <f t="shared" ca="1" si="8275"/>
        <v>11</v>
      </c>
      <c r="J75700">
        <f t="shared" ca="1" si="8276"/>
        <v>77</v>
      </c>
      <c r="K75700">
        <f t="shared" ca="1" si="8277"/>
        <v>0</v>
      </c>
      <c r="L75700">
        <f t="shared" ca="1" si="8278"/>
        <v>0</v>
      </c>
      <c r="M75700">
        <f t="shared" ca="1" si="8279"/>
        <v>0</v>
      </c>
      <c r="N75700" t="str">
        <f t="shared" ca="1" si="8280"/>
        <v>X</v>
      </c>
    </row>
    <row r="75701" spans="7:14" x14ac:dyDescent="0.3">
      <c r="G75701">
        <v>75700</v>
      </c>
      <c r="H75701">
        <f t="shared" ca="1" si="8274"/>
        <v>7</v>
      </c>
      <c r="I75701">
        <f t="shared" ca="1" si="8275"/>
        <v>18</v>
      </c>
      <c r="J75701">
        <f t="shared" ca="1" si="8276"/>
        <v>25</v>
      </c>
      <c r="K75701">
        <f t="shared" ca="1" si="8277"/>
        <v>0</v>
      </c>
      <c r="L75701">
        <f t="shared" ca="1" si="8278"/>
        <v>0</v>
      </c>
      <c r="M75701">
        <f t="shared" ca="1" si="8279"/>
        <v>0</v>
      </c>
      <c r="N75701" t="str">
        <f t="shared" ca="1" si="8280"/>
        <v>X</v>
      </c>
    </row>
    <row r="75702" spans="7:14" x14ac:dyDescent="0.3">
      <c r="G75702">
        <v>75701</v>
      </c>
      <c r="H75702">
        <f t="shared" ca="1" si="8274"/>
        <v>66</v>
      </c>
      <c r="I75702">
        <f t="shared" ca="1" si="8275"/>
        <v>13</v>
      </c>
      <c r="J75702">
        <f t="shared" ca="1" si="8276"/>
        <v>195</v>
      </c>
      <c r="K75702">
        <f t="shared" ca="1" si="8277"/>
        <v>0</v>
      </c>
      <c r="L75702">
        <f t="shared" ca="1" si="8278"/>
        <v>0</v>
      </c>
      <c r="M75702">
        <f t="shared" ca="1" si="8279"/>
        <v>0</v>
      </c>
      <c r="N75702" t="str">
        <f t="shared" ca="1" si="8280"/>
        <v>X</v>
      </c>
    </row>
    <row r="75703" spans="7:14" x14ac:dyDescent="0.3">
      <c r="G75703">
        <v>75702</v>
      </c>
      <c r="H75703">
        <f t="shared" ca="1" si="8274"/>
        <v>138</v>
      </c>
      <c r="I75703">
        <f t="shared" ca="1" si="8275"/>
        <v>5</v>
      </c>
      <c r="J75703">
        <f t="shared" ca="1" si="8276"/>
        <v>69</v>
      </c>
      <c r="K75703">
        <f t="shared" ca="1" si="8277"/>
        <v>0</v>
      </c>
      <c r="L75703">
        <f t="shared" ca="1" si="8278"/>
        <v>0</v>
      </c>
      <c r="M75703">
        <f t="shared" ca="1" si="8279"/>
        <v>0</v>
      </c>
      <c r="N75703" t="str">
        <f t="shared" ca="1" si="8280"/>
        <v>X</v>
      </c>
    </row>
    <row r="75704" spans="7:14" x14ac:dyDescent="0.3">
      <c r="G75704">
        <v>75703</v>
      </c>
      <c r="H75704">
        <f t="shared" ca="1" si="8274"/>
        <v>162</v>
      </c>
      <c r="I75704">
        <f t="shared" ca="1" si="8275"/>
        <v>0</v>
      </c>
      <c r="J75704">
        <f t="shared" ca="1" si="8276"/>
        <v>200</v>
      </c>
      <c r="K75704">
        <f t="shared" ca="1" si="8277"/>
        <v>0</v>
      </c>
      <c r="L75704">
        <f t="shared" ca="1" si="8278"/>
        <v>0</v>
      </c>
      <c r="M75704">
        <f t="shared" ca="1" si="8279"/>
        <v>0</v>
      </c>
      <c r="N75704" t="str">
        <f t="shared" ca="1" si="8280"/>
        <v>X</v>
      </c>
    </row>
    <row r="75705" spans="7:14" x14ac:dyDescent="0.3">
      <c r="G75705">
        <v>75704</v>
      </c>
      <c r="H75705">
        <f t="shared" ca="1" si="8274"/>
        <v>17</v>
      </c>
      <c r="I75705">
        <f t="shared" ca="1" si="8275"/>
        <v>15</v>
      </c>
      <c r="J75705">
        <f t="shared" ca="1" si="8276"/>
        <v>108</v>
      </c>
      <c r="K75705">
        <f t="shared" ca="1" si="8277"/>
        <v>0</v>
      </c>
      <c r="L75705">
        <f t="shared" ca="1" si="8278"/>
        <v>0</v>
      </c>
      <c r="M75705">
        <f t="shared" ca="1" si="8279"/>
        <v>0</v>
      </c>
      <c r="N75705" t="str">
        <f t="shared" ca="1" si="8280"/>
        <v>X</v>
      </c>
    </row>
    <row r="75706" spans="7:14" x14ac:dyDescent="0.3">
      <c r="G75706">
        <v>75705</v>
      </c>
      <c r="H75706">
        <f t="shared" ca="1" si="8274"/>
        <v>22</v>
      </c>
      <c r="I75706">
        <f t="shared" ca="1" si="8275"/>
        <v>12</v>
      </c>
      <c r="J75706">
        <f t="shared" ca="1" si="8276"/>
        <v>144</v>
      </c>
      <c r="K75706">
        <f t="shared" ca="1" si="8277"/>
        <v>0</v>
      </c>
      <c r="L75706">
        <f t="shared" ca="1" si="8278"/>
        <v>0</v>
      </c>
      <c r="M75706">
        <f t="shared" ca="1" si="8279"/>
        <v>0</v>
      </c>
      <c r="N75706" t="str">
        <f t="shared" ca="1" si="8280"/>
        <v>X</v>
      </c>
    </row>
    <row r="75707" spans="7:14" x14ac:dyDescent="0.3">
      <c r="G75707">
        <v>75706</v>
      </c>
      <c r="H75707">
        <f t="shared" ca="1" si="8274"/>
        <v>150</v>
      </c>
      <c r="I75707">
        <f t="shared" ca="1" si="8275"/>
        <v>18</v>
      </c>
      <c r="J75707">
        <f t="shared" ca="1" si="8276"/>
        <v>182</v>
      </c>
      <c r="K75707">
        <f t="shared" ca="1" si="8277"/>
        <v>0</v>
      </c>
      <c r="L75707">
        <f t="shared" ca="1" si="8278"/>
        <v>0</v>
      </c>
      <c r="M75707">
        <f t="shared" ca="1" si="8279"/>
        <v>0</v>
      </c>
      <c r="N75707" t="str">
        <f t="shared" ca="1" si="8280"/>
        <v>X</v>
      </c>
    </row>
    <row r="75708" spans="7:14" x14ac:dyDescent="0.3">
      <c r="G75708">
        <v>75707</v>
      </c>
      <c r="H75708">
        <f t="shared" ca="1" si="8274"/>
        <v>126</v>
      </c>
      <c r="I75708">
        <f t="shared" ca="1" si="8275"/>
        <v>1</v>
      </c>
      <c r="J75708">
        <f t="shared" ca="1" si="8276"/>
        <v>114</v>
      </c>
      <c r="K75708">
        <f t="shared" ca="1" si="8277"/>
        <v>0</v>
      </c>
      <c r="L75708">
        <f t="shared" ca="1" si="8278"/>
        <v>0</v>
      </c>
      <c r="M75708">
        <f t="shared" ca="1" si="8279"/>
        <v>0</v>
      </c>
      <c r="N75708" t="str">
        <f t="shared" ca="1" si="8280"/>
        <v>X</v>
      </c>
    </row>
    <row r="75709" spans="7:14" x14ac:dyDescent="0.3">
      <c r="G75709">
        <v>75708</v>
      </c>
      <c r="H75709">
        <f t="shared" ca="1" si="8274"/>
        <v>44</v>
      </c>
      <c r="I75709">
        <f t="shared" ca="1" si="8275"/>
        <v>10</v>
      </c>
      <c r="J75709">
        <f t="shared" ca="1" si="8276"/>
        <v>164</v>
      </c>
      <c r="K75709">
        <f t="shared" ca="1" si="8277"/>
        <v>0</v>
      </c>
      <c r="L75709">
        <f t="shared" ca="1" si="8278"/>
        <v>0</v>
      </c>
      <c r="M75709">
        <f t="shared" ca="1" si="8279"/>
        <v>0</v>
      </c>
      <c r="N75709" t="str">
        <f t="shared" ca="1" si="8280"/>
        <v>X</v>
      </c>
    </row>
    <row r="75710" spans="7:14" x14ac:dyDescent="0.3">
      <c r="G75710">
        <v>75709</v>
      </c>
      <c r="H75710">
        <f t="shared" ca="1" si="8274"/>
        <v>47</v>
      </c>
      <c r="I75710">
        <f t="shared" ca="1" si="8275"/>
        <v>13</v>
      </c>
      <c r="J75710">
        <f t="shared" ca="1" si="8276"/>
        <v>118</v>
      </c>
      <c r="K75710">
        <f t="shared" ca="1" si="8277"/>
        <v>0</v>
      </c>
      <c r="L75710">
        <f t="shared" ca="1" si="8278"/>
        <v>0</v>
      </c>
      <c r="M75710">
        <f t="shared" ca="1" si="8279"/>
        <v>0</v>
      </c>
      <c r="N75710" t="str">
        <f t="shared" ca="1" si="8280"/>
        <v>X</v>
      </c>
    </row>
    <row r="75711" spans="7:14" x14ac:dyDescent="0.3">
      <c r="G75711">
        <v>75710</v>
      </c>
      <c r="H75711">
        <f t="shared" ca="1" si="8274"/>
        <v>115</v>
      </c>
      <c r="I75711">
        <f t="shared" ca="1" si="8275"/>
        <v>12</v>
      </c>
      <c r="J75711">
        <f t="shared" ca="1" si="8276"/>
        <v>19</v>
      </c>
      <c r="K75711">
        <f t="shared" ca="1" si="8277"/>
        <v>0</v>
      </c>
      <c r="L75711">
        <f t="shared" ca="1" si="8278"/>
        <v>0</v>
      </c>
      <c r="M75711">
        <f t="shared" ca="1" si="8279"/>
        <v>0</v>
      </c>
      <c r="N75711" t="str">
        <f t="shared" ca="1" si="8280"/>
        <v>X</v>
      </c>
    </row>
    <row r="75712" spans="7:14" x14ac:dyDescent="0.3">
      <c r="G75712">
        <v>75711</v>
      </c>
      <c r="H75712">
        <f t="shared" ca="1" si="8274"/>
        <v>138</v>
      </c>
      <c r="I75712">
        <f t="shared" ca="1" si="8275"/>
        <v>2</v>
      </c>
      <c r="J75712">
        <f t="shared" ca="1" si="8276"/>
        <v>111</v>
      </c>
      <c r="K75712">
        <f t="shared" ca="1" si="8277"/>
        <v>0</v>
      </c>
      <c r="L75712">
        <f t="shared" ca="1" si="8278"/>
        <v>0</v>
      </c>
      <c r="M75712">
        <f t="shared" ca="1" si="8279"/>
        <v>0</v>
      </c>
      <c r="N75712" t="str">
        <f t="shared" ca="1" si="8280"/>
        <v>X</v>
      </c>
    </row>
    <row r="75713" spans="7:14" x14ac:dyDescent="0.3">
      <c r="G75713">
        <v>75712</v>
      </c>
      <c r="H75713">
        <f t="shared" ca="1" si="8274"/>
        <v>17</v>
      </c>
      <c r="I75713">
        <f t="shared" ca="1" si="8275"/>
        <v>1</v>
      </c>
      <c r="J75713">
        <f t="shared" ca="1" si="8276"/>
        <v>194</v>
      </c>
      <c r="K75713">
        <f t="shared" ca="1" si="8277"/>
        <v>1</v>
      </c>
      <c r="L75713">
        <f t="shared" ca="1" si="8278"/>
        <v>0</v>
      </c>
      <c r="M75713">
        <f t="shared" ca="1" si="8279"/>
        <v>0</v>
      </c>
      <c r="N75713" t="str">
        <f t="shared" ca="1" si="8280"/>
        <v>X</v>
      </c>
    </row>
    <row r="75714" spans="7:14" x14ac:dyDescent="0.3">
      <c r="G75714">
        <v>75713</v>
      </c>
      <c r="H75714">
        <f t="shared" ca="1" si="8274"/>
        <v>76</v>
      </c>
      <c r="I75714">
        <f t="shared" ca="1" si="8275"/>
        <v>2</v>
      </c>
      <c r="J75714">
        <f t="shared" ca="1" si="8276"/>
        <v>99</v>
      </c>
      <c r="K75714">
        <f t="shared" ca="1" si="8277"/>
        <v>0</v>
      </c>
      <c r="L75714">
        <f t="shared" ca="1" si="8278"/>
        <v>0</v>
      </c>
      <c r="M75714">
        <f t="shared" ca="1" si="8279"/>
        <v>1</v>
      </c>
      <c r="N75714" t="str">
        <f t="shared" ca="1" si="8280"/>
        <v>X</v>
      </c>
    </row>
    <row r="75715" spans="7:14" x14ac:dyDescent="0.3">
      <c r="G75715">
        <v>75714</v>
      </c>
      <c r="H75715">
        <f t="shared" ref="H75715:H75778" ca="1" si="8281">RANDBETWEEN(0,200)</f>
        <v>185</v>
      </c>
      <c r="I75715">
        <f t="shared" ref="I75715:I75778" ca="1" si="8282">RANDBETWEEN(0,20)</f>
        <v>13</v>
      </c>
      <c r="J75715">
        <f t="shared" ref="J75715:J75778" ca="1" si="8283">RANDBETWEEN(0,200)</f>
        <v>31</v>
      </c>
      <c r="K75715">
        <f t="shared" ref="K75715:K75778" ca="1" si="8284">IF(2*H75715+5*I75715&lt;=100,1,0)</f>
        <v>0</v>
      </c>
      <c r="L75715">
        <f t="shared" ref="L75715:L75778" ca="1" si="8285">IF(I75715-J75715&gt;=10,1,0)</f>
        <v>0</v>
      </c>
      <c r="M75715">
        <f t="shared" ref="M75715:M75778" ca="1" si="8286">IF(H75715+I75715^2+J75715&lt;=200,1,0)</f>
        <v>0</v>
      </c>
      <c r="N75715" t="str">
        <f t="shared" ref="N75715:N75778" ca="1" si="8287">IF(K75715*L75715*M75715=1,2*H75715^3+4*I75715+J75715,"X")</f>
        <v>X</v>
      </c>
    </row>
    <row r="75716" spans="7:14" x14ac:dyDescent="0.3">
      <c r="G75716">
        <v>75715</v>
      </c>
      <c r="H75716">
        <f t="shared" ca="1" si="8281"/>
        <v>78</v>
      </c>
      <c r="I75716">
        <f t="shared" ca="1" si="8282"/>
        <v>4</v>
      </c>
      <c r="J75716">
        <f t="shared" ca="1" si="8283"/>
        <v>37</v>
      </c>
      <c r="K75716">
        <f t="shared" ca="1" si="8284"/>
        <v>0</v>
      </c>
      <c r="L75716">
        <f t="shared" ca="1" si="8285"/>
        <v>0</v>
      </c>
      <c r="M75716">
        <f t="shared" ca="1" si="8286"/>
        <v>1</v>
      </c>
      <c r="N75716" t="str">
        <f t="shared" ca="1" si="8287"/>
        <v>X</v>
      </c>
    </row>
    <row r="75717" spans="7:14" x14ac:dyDescent="0.3">
      <c r="G75717">
        <v>75716</v>
      </c>
      <c r="H75717">
        <f t="shared" ca="1" si="8281"/>
        <v>194</v>
      </c>
      <c r="I75717">
        <f t="shared" ca="1" si="8282"/>
        <v>18</v>
      </c>
      <c r="J75717">
        <f t="shared" ca="1" si="8283"/>
        <v>196</v>
      </c>
      <c r="K75717">
        <f t="shared" ca="1" si="8284"/>
        <v>0</v>
      </c>
      <c r="L75717">
        <f t="shared" ca="1" si="8285"/>
        <v>0</v>
      </c>
      <c r="M75717">
        <f t="shared" ca="1" si="8286"/>
        <v>0</v>
      </c>
      <c r="N75717" t="str">
        <f t="shared" ca="1" si="8287"/>
        <v>X</v>
      </c>
    </row>
    <row r="75718" spans="7:14" x14ac:dyDescent="0.3">
      <c r="G75718">
        <v>75717</v>
      </c>
      <c r="H75718">
        <f t="shared" ca="1" si="8281"/>
        <v>160</v>
      </c>
      <c r="I75718">
        <f t="shared" ca="1" si="8282"/>
        <v>17</v>
      </c>
      <c r="J75718">
        <f t="shared" ca="1" si="8283"/>
        <v>28</v>
      </c>
      <c r="K75718">
        <f t="shared" ca="1" si="8284"/>
        <v>0</v>
      </c>
      <c r="L75718">
        <f t="shared" ca="1" si="8285"/>
        <v>0</v>
      </c>
      <c r="M75718">
        <f t="shared" ca="1" si="8286"/>
        <v>0</v>
      </c>
      <c r="N75718" t="str">
        <f t="shared" ca="1" si="8287"/>
        <v>X</v>
      </c>
    </row>
    <row r="75719" spans="7:14" x14ac:dyDescent="0.3">
      <c r="G75719">
        <v>75718</v>
      </c>
      <c r="H75719">
        <f t="shared" ca="1" si="8281"/>
        <v>85</v>
      </c>
      <c r="I75719">
        <f t="shared" ca="1" si="8282"/>
        <v>13</v>
      </c>
      <c r="J75719">
        <f t="shared" ca="1" si="8283"/>
        <v>143</v>
      </c>
      <c r="K75719">
        <f t="shared" ca="1" si="8284"/>
        <v>0</v>
      </c>
      <c r="L75719">
        <f t="shared" ca="1" si="8285"/>
        <v>0</v>
      </c>
      <c r="M75719">
        <f t="shared" ca="1" si="8286"/>
        <v>0</v>
      </c>
      <c r="N75719" t="str">
        <f t="shared" ca="1" si="8287"/>
        <v>X</v>
      </c>
    </row>
    <row r="75720" spans="7:14" x14ac:dyDescent="0.3">
      <c r="G75720">
        <v>75719</v>
      </c>
      <c r="H75720">
        <f t="shared" ca="1" si="8281"/>
        <v>2</v>
      </c>
      <c r="I75720">
        <f t="shared" ca="1" si="8282"/>
        <v>9</v>
      </c>
      <c r="J75720">
        <f t="shared" ca="1" si="8283"/>
        <v>116</v>
      </c>
      <c r="K75720">
        <f t="shared" ca="1" si="8284"/>
        <v>1</v>
      </c>
      <c r="L75720">
        <f t="shared" ca="1" si="8285"/>
        <v>0</v>
      </c>
      <c r="M75720">
        <f t="shared" ca="1" si="8286"/>
        <v>1</v>
      </c>
      <c r="N75720" t="str">
        <f t="shared" ca="1" si="8287"/>
        <v>X</v>
      </c>
    </row>
    <row r="75721" spans="7:14" x14ac:dyDescent="0.3">
      <c r="G75721">
        <v>75720</v>
      </c>
      <c r="H75721">
        <f t="shared" ca="1" si="8281"/>
        <v>45</v>
      </c>
      <c r="I75721">
        <f t="shared" ca="1" si="8282"/>
        <v>6</v>
      </c>
      <c r="J75721">
        <f t="shared" ca="1" si="8283"/>
        <v>172</v>
      </c>
      <c r="K75721">
        <f t="shared" ca="1" si="8284"/>
        <v>0</v>
      </c>
      <c r="L75721">
        <f t="shared" ca="1" si="8285"/>
        <v>0</v>
      </c>
      <c r="M75721">
        <f t="shared" ca="1" si="8286"/>
        <v>0</v>
      </c>
      <c r="N75721" t="str">
        <f t="shared" ca="1" si="8287"/>
        <v>X</v>
      </c>
    </row>
    <row r="75722" spans="7:14" x14ac:dyDescent="0.3">
      <c r="G75722">
        <v>75721</v>
      </c>
      <c r="H75722">
        <f t="shared" ca="1" si="8281"/>
        <v>32</v>
      </c>
      <c r="I75722">
        <f t="shared" ca="1" si="8282"/>
        <v>9</v>
      </c>
      <c r="J75722">
        <f t="shared" ca="1" si="8283"/>
        <v>76</v>
      </c>
      <c r="K75722">
        <f t="shared" ca="1" si="8284"/>
        <v>0</v>
      </c>
      <c r="L75722">
        <f t="shared" ca="1" si="8285"/>
        <v>0</v>
      </c>
      <c r="M75722">
        <f t="shared" ca="1" si="8286"/>
        <v>1</v>
      </c>
      <c r="N75722" t="str">
        <f t="shared" ca="1" si="8287"/>
        <v>X</v>
      </c>
    </row>
    <row r="75723" spans="7:14" x14ac:dyDescent="0.3">
      <c r="G75723">
        <v>75722</v>
      </c>
      <c r="H75723">
        <f t="shared" ca="1" si="8281"/>
        <v>179</v>
      </c>
      <c r="I75723">
        <f t="shared" ca="1" si="8282"/>
        <v>9</v>
      </c>
      <c r="J75723">
        <f t="shared" ca="1" si="8283"/>
        <v>196</v>
      </c>
      <c r="K75723">
        <f t="shared" ca="1" si="8284"/>
        <v>0</v>
      </c>
      <c r="L75723">
        <f t="shared" ca="1" si="8285"/>
        <v>0</v>
      </c>
      <c r="M75723">
        <f t="shared" ca="1" si="8286"/>
        <v>0</v>
      </c>
      <c r="N75723" t="str">
        <f t="shared" ca="1" si="8287"/>
        <v>X</v>
      </c>
    </row>
    <row r="75724" spans="7:14" x14ac:dyDescent="0.3">
      <c r="G75724">
        <v>75723</v>
      </c>
      <c r="H75724">
        <f t="shared" ca="1" si="8281"/>
        <v>188</v>
      </c>
      <c r="I75724">
        <f t="shared" ca="1" si="8282"/>
        <v>2</v>
      </c>
      <c r="J75724">
        <f t="shared" ca="1" si="8283"/>
        <v>41</v>
      </c>
      <c r="K75724">
        <f t="shared" ca="1" si="8284"/>
        <v>0</v>
      </c>
      <c r="L75724">
        <f t="shared" ca="1" si="8285"/>
        <v>0</v>
      </c>
      <c r="M75724">
        <f t="shared" ca="1" si="8286"/>
        <v>0</v>
      </c>
      <c r="N75724" t="str">
        <f t="shared" ca="1" si="8287"/>
        <v>X</v>
      </c>
    </row>
    <row r="75725" spans="7:14" x14ac:dyDescent="0.3">
      <c r="G75725">
        <v>75724</v>
      </c>
      <c r="H75725">
        <f t="shared" ca="1" si="8281"/>
        <v>174</v>
      </c>
      <c r="I75725">
        <f t="shared" ca="1" si="8282"/>
        <v>18</v>
      </c>
      <c r="J75725">
        <f t="shared" ca="1" si="8283"/>
        <v>160</v>
      </c>
      <c r="K75725">
        <f t="shared" ca="1" si="8284"/>
        <v>0</v>
      </c>
      <c r="L75725">
        <f t="shared" ca="1" si="8285"/>
        <v>0</v>
      </c>
      <c r="M75725">
        <f t="shared" ca="1" si="8286"/>
        <v>0</v>
      </c>
      <c r="N75725" t="str">
        <f t="shared" ca="1" si="8287"/>
        <v>X</v>
      </c>
    </row>
    <row r="75726" spans="7:14" x14ac:dyDescent="0.3">
      <c r="G75726">
        <v>75725</v>
      </c>
      <c r="H75726">
        <f t="shared" ca="1" si="8281"/>
        <v>159</v>
      </c>
      <c r="I75726">
        <f t="shared" ca="1" si="8282"/>
        <v>9</v>
      </c>
      <c r="J75726">
        <f t="shared" ca="1" si="8283"/>
        <v>0</v>
      </c>
      <c r="K75726">
        <f t="shared" ca="1" si="8284"/>
        <v>0</v>
      </c>
      <c r="L75726">
        <f t="shared" ca="1" si="8285"/>
        <v>0</v>
      </c>
      <c r="M75726">
        <f t="shared" ca="1" si="8286"/>
        <v>0</v>
      </c>
      <c r="N75726" t="str">
        <f t="shared" ca="1" si="8287"/>
        <v>X</v>
      </c>
    </row>
    <row r="75727" spans="7:14" x14ac:dyDescent="0.3">
      <c r="G75727">
        <v>75726</v>
      </c>
      <c r="H75727">
        <f t="shared" ca="1" si="8281"/>
        <v>97</v>
      </c>
      <c r="I75727">
        <f t="shared" ca="1" si="8282"/>
        <v>20</v>
      </c>
      <c r="J75727">
        <f t="shared" ca="1" si="8283"/>
        <v>157</v>
      </c>
      <c r="K75727">
        <f t="shared" ca="1" si="8284"/>
        <v>0</v>
      </c>
      <c r="L75727">
        <f t="shared" ca="1" si="8285"/>
        <v>0</v>
      </c>
      <c r="M75727">
        <f t="shared" ca="1" si="8286"/>
        <v>0</v>
      </c>
      <c r="N75727" t="str">
        <f t="shared" ca="1" si="8287"/>
        <v>X</v>
      </c>
    </row>
    <row r="75728" spans="7:14" x14ac:dyDescent="0.3">
      <c r="G75728">
        <v>75727</v>
      </c>
      <c r="H75728">
        <f t="shared" ca="1" si="8281"/>
        <v>58</v>
      </c>
      <c r="I75728">
        <f t="shared" ca="1" si="8282"/>
        <v>6</v>
      </c>
      <c r="J75728">
        <f t="shared" ca="1" si="8283"/>
        <v>119</v>
      </c>
      <c r="K75728">
        <f t="shared" ca="1" si="8284"/>
        <v>0</v>
      </c>
      <c r="L75728">
        <f t="shared" ca="1" si="8285"/>
        <v>0</v>
      </c>
      <c r="M75728">
        <f t="shared" ca="1" si="8286"/>
        <v>0</v>
      </c>
      <c r="N75728" t="str">
        <f t="shared" ca="1" si="8287"/>
        <v>X</v>
      </c>
    </row>
    <row r="75729" spans="7:14" x14ac:dyDescent="0.3">
      <c r="G75729">
        <v>75728</v>
      </c>
      <c r="H75729">
        <f t="shared" ca="1" si="8281"/>
        <v>146</v>
      </c>
      <c r="I75729">
        <f t="shared" ca="1" si="8282"/>
        <v>14</v>
      </c>
      <c r="J75729">
        <f t="shared" ca="1" si="8283"/>
        <v>110</v>
      </c>
      <c r="K75729">
        <f t="shared" ca="1" si="8284"/>
        <v>0</v>
      </c>
      <c r="L75729">
        <f t="shared" ca="1" si="8285"/>
        <v>0</v>
      </c>
      <c r="M75729">
        <f t="shared" ca="1" si="8286"/>
        <v>0</v>
      </c>
      <c r="N75729" t="str">
        <f t="shared" ca="1" si="8287"/>
        <v>X</v>
      </c>
    </row>
    <row r="75730" spans="7:14" x14ac:dyDescent="0.3">
      <c r="G75730">
        <v>75729</v>
      </c>
      <c r="H75730">
        <f t="shared" ca="1" si="8281"/>
        <v>98</v>
      </c>
      <c r="I75730">
        <f t="shared" ca="1" si="8282"/>
        <v>0</v>
      </c>
      <c r="J75730">
        <f t="shared" ca="1" si="8283"/>
        <v>146</v>
      </c>
      <c r="K75730">
        <f t="shared" ca="1" si="8284"/>
        <v>0</v>
      </c>
      <c r="L75730">
        <f t="shared" ca="1" si="8285"/>
        <v>0</v>
      </c>
      <c r="M75730">
        <f t="shared" ca="1" si="8286"/>
        <v>0</v>
      </c>
      <c r="N75730" t="str">
        <f t="shared" ca="1" si="8287"/>
        <v>X</v>
      </c>
    </row>
    <row r="75731" spans="7:14" x14ac:dyDescent="0.3">
      <c r="G75731">
        <v>75730</v>
      </c>
      <c r="H75731">
        <f t="shared" ca="1" si="8281"/>
        <v>151</v>
      </c>
      <c r="I75731">
        <f t="shared" ca="1" si="8282"/>
        <v>2</v>
      </c>
      <c r="J75731">
        <f t="shared" ca="1" si="8283"/>
        <v>64</v>
      </c>
      <c r="K75731">
        <f t="shared" ca="1" si="8284"/>
        <v>0</v>
      </c>
      <c r="L75731">
        <f t="shared" ca="1" si="8285"/>
        <v>0</v>
      </c>
      <c r="M75731">
        <f t="shared" ca="1" si="8286"/>
        <v>0</v>
      </c>
      <c r="N75731" t="str">
        <f t="shared" ca="1" si="8287"/>
        <v>X</v>
      </c>
    </row>
    <row r="75732" spans="7:14" x14ac:dyDescent="0.3">
      <c r="G75732">
        <v>75731</v>
      </c>
      <c r="H75732">
        <f t="shared" ca="1" si="8281"/>
        <v>89</v>
      </c>
      <c r="I75732">
        <f t="shared" ca="1" si="8282"/>
        <v>2</v>
      </c>
      <c r="J75732">
        <f t="shared" ca="1" si="8283"/>
        <v>146</v>
      </c>
      <c r="K75732">
        <f t="shared" ca="1" si="8284"/>
        <v>0</v>
      </c>
      <c r="L75732">
        <f t="shared" ca="1" si="8285"/>
        <v>0</v>
      </c>
      <c r="M75732">
        <f t="shared" ca="1" si="8286"/>
        <v>0</v>
      </c>
      <c r="N75732" t="str">
        <f t="shared" ca="1" si="8287"/>
        <v>X</v>
      </c>
    </row>
    <row r="75733" spans="7:14" x14ac:dyDescent="0.3">
      <c r="G75733">
        <v>75732</v>
      </c>
      <c r="H75733">
        <f t="shared" ca="1" si="8281"/>
        <v>129</v>
      </c>
      <c r="I75733">
        <f t="shared" ca="1" si="8282"/>
        <v>11</v>
      </c>
      <c r="J75733">
        <f t="shared" ca="1" si="8283"/>
        <v>189</v>
      </c>
      <c r="K75733">
        <f t="shared" ca="1" si="8284"/>
        <v>0</v>
      </c>
      <c r="L75733">
        <f t="shared" ca="1" si="8285"/>
        <v>0</v>
      </c>
      <c r="M75733">
        <f t="shared" ca="1" si="8286"/>
        <v>0</v>
      </c>
      <c r="N75733" t="str">
        <f t="shared" ca="1" si="8287"/>
        <v>X</v>
      </c>
    </row>
    <row r="75734" spans="7:14" x14ac:dyDescent="0.3">
      <c r="G75734">
        <v>75733</v>
      </c>
      <c r="H75734">
        <f t="shared" ca="1" si="8281"/>
        <v>126</v>
      </c>
      <c r="I75734">
        <f t="shared" ca="1" si="8282"/>
        <v>19</v>
      </c>
      <c r="J75734">
        <f t="shared" ca="1" si="8283"/>
        <v>14</v>
      </c>
      <c r="K75734">
        <f t="shared" ca="1" si="8284"/>
        <v>0</v>
      </c>
      <c r="L75734">
        <f t="shared" ca="1" si="8285"/>
        <v>0</v>
      </c>
      <c r="M75734">
        <f t="shared" ca="1" si="8286"/>
        <v>0</v>
      </c>
      <c r="N75734" t="str">
        <f t="shared" ca="1" si="8287"/>
        <v>X</v>
      </c>
    </row>
    <row r="75735" spans="7:14" x14ac:dyDescent="0.3">
      <c r="G75735">
        <v>75734</v>
      </c>
      <c r="H75735">
        <f t="shared" ca="1" si="8281"/>
        <v>15</v>
      </c>
      <c r="I75735">
        <f t="shared" ca="1" si="8282"/>
        <v>16</v>
      </c>
      <c r="J75735">
        <f t="shared" ca="1" si="8283"/>
        <v>175</v>
      </c>
      <c r="K75735">
        <f t="shared" ca="1" si="8284"/>
        <v>0</v>
      </c>
      <c r="L75735">
        <f t="shared" ca="1" si="8285"/>
        <v>0</v>
      </c>
      <c r="M75735">
        <f t="shared" ca="1" si="8286"/>
        <v>0</v>
      </c>
      <c r="N75735" t="str">
        <f t="shared" ca="1" si="8287"/>
        <v>X</v>
      </c>
    </row>
    <row r="75736" spans="7:14" x14ac:dyDescent="0.3">
      <c r="G75736">
        <v>75735</v>
      </c>
      <c r="H75736">
        <f t="shared" ca="1" si="8281"/>
        <v>13</v>
      </c>
      <c r="I75736">
        <f t="shared" ca="1" si="8282"/>
        <v>9</v>
      </c>
      <c r="J75736">
        <f t="shared" ca="1" si="8283"/>
        <v>112</v>
      </c>
      <c r="K75736">
        <f t="shared" ca="1" si="8284"/>
        <v>1</v>
      </c>
      <c r="L75736">
        <f t="shared" ca="1" si="8285"/>
        <v>0</v>
      </c>
      <c r="M75736">
        <f t="shared" ca="1" si="8286"/>
        <v>0</v>
      </c>
      <c r="N75736" t="str">
        <f t="shared" ca="1" si="8287"/>
        <v>X</v>
      </c>
    </row>
    <row r="75737" spans="7:14" x14ac:dyDescent="0.3">
      <c r="G75737">
        <v>75736</v>
      </c>
      <c r="H75737">
        <f t="shared" ca="1" si="8281"/>
        <v>59</v>
      </c>
      <c r="I75737">
        <f t="shared" ca="1" si="8282"/>
        <v>14</v>
      </c>
      <c r="J75737">
        <f t="shared" ca="1" si="8283"/>
        <v>100</v>
      </c>
      <c r="K75737">
        <f t="shared" ca="1" si="8284"/>
        <v>0</v>
      </c>
      <c r="L75737">
        <f t="shared" ca="1" si="8285"/>
        <v>0</v>
      </c>
      <c r="M75737">
        <f t="shared" ca="1" si="8286"/>
        <v>0</v>
      </c>
      <c r="N75737" t="str">
        <f t="shared" ca="1" si="8287"/>
        <v>X</v>
      </c>
    </row>
    <row r="75738" spans="7:14" x14ac:dyDescent="0.3">
      <c r="G75738">
        <v>75737</v>
      </c>
      <c r="H75738">
        <f t="shared" ca="1" si="8281"/>
        <v>190</v>
      </c>
      <c r="I75738">
        <f t="shared" ca="1" si="8282"/>
        <v>0</v>
      </c>
      <c r="J75738">
        <f t="shared" ca="1" si="8283"/>
        <v>159</v>
      </c>
      <c r="K75738">
        <f t="shared" ca="1" si="8284"/>
        <v>0</v>
      </c>
      <c r="L75738">
        <f t="shared" ca="1" si="8285"/>
        <v>0</v>
      </c>
      <c r="M75738">
        <f t="shared" ca="1" si="8286"/>
        <v>0</v>
      </c>
      <c r="N75738" t="str">
        <f t="shared" ca="1" si="8287"/>
        <v>X</v>
      </c>
    </row>
    <row r="75739" spans="7:14" x14ac:dyDescent="0.3">
      <c r="G75739">
        <v>75738</v>
      </c>
      <c r="H75739">
        <f t="shared" ca="1" si="8281"/>
        <v>85</v>
      </c>
      <c r="I75739">
        <f t="shared" ca="1" si="8282"/>
        <v>15</v>
      </c>
      <c r="J75739">
        <f t="shared" ca="1" si="8283"/>
        <v>164</v>
      </c>
      <c r="K75739">
        <f t="shared" ca="1" si="8284"/>
        <v>0</v>
      </c>
      <c r="L75739">
        <f t="shared" ca="1" si="8285"/>
        <v>0</v>
      </c>
      <c r="M75739">
        <f t="shared" ca="1" si="8286"/>
        <v>0</v>
      </c>
      <c r="N75739" t="str">
        <f t="shared" ca="1" si="8287"/>
        <v>X</v>
      </c>
    </row>
    <row r="75740" spans="7:14" x14ac:dyDescent="0.3">
      <c r="G75740">
        <v>75739</v>
      </c>
      <c r="H75740">
        <f t="shared" ca="1" si="8281"/>
        <v>154</v>
      </c>
      <c r="I75740">
        <f t="shared" ca="1" si="8282"/>
        <v>4</v>
      </c>
      <c r="J75740">
        <f t="shared" ca="1" si="8283"/>
        <v>127</v>
      </c>
      <c r="K75740">
        <f t="shared" ca="1" si="8284"/>
        <v>0</v>
      </c>
      <c r="L75740">
        <f t="shared" ca="1" si="8285"/>
        <v>0</v>
      </c>
      <c r="M75740">
        <f t="shared" ca="1" si="8286"/>
        <v>0</v>
      </c>
      <c r="N75740" t="str">
        <f t="shared" ca="1" si="8287"/>
        <v>X</v>
      </c>
    </row>
    <row r="75741" spans="7:14" x14ac:dyDescent="0.3">
      <c r="G75741">
        <v>75740</v>
      </c>
      <c r="H75741">
        <f t="shared" ca="1" si="8281"/>
        <v>27</v>
      </c>
      <c r="I75741">
        <f t="shared" ca="1" si="8282"/>
        <v>10</v>
      </c>
      <c r="J75741">
        <f t="shared" ca="1" si="8283"/>
        <v>108</v>
      </c>
      <c r="K75741">
        <f t="shared" ca="1" si="8284"/>
        <v>0</v>
      </c>
      <c r="L75741">
        <f t="shared" ca="1" si="8285"/>
        <v>0</v>
      </c>
      <c r="M75741">
        <f t="shared" ca="1" si="8286"/>
        <v>0</v>
      </c>
      <c r="N75741" t="str">
        <f t="shared" ca="1" si="8287"/>
        <v>X</v>
      </c>
    </row>
    <row r="75742" spans="7:14" x14ac:dyDescent="0.3">
      <c r="G75742">
        <v>75741</v>
      </c>
      <c r="H75742">
        <f t="shared" ca="1" si="8281"/>
        <v>91</v>
      </c>
      <c r="I75742">
        <f t="shared" ca="1" si="8282"/>
        <v>19</v>
      </c>
      <c r="J75742">
        <f t="shared" ca="1" si="8283"/>
        <v>50</v>
      </c>
      <c r="K75742">
        <f t="shared" ca="1" si="8284"/>
        <v>0</v>
      </c>
      <c r="L75742">
        <f t="shared" ca="1" si="8285"/>
        <v>0</v>
      </c>
      <c r="M75742">
        <f t="shared" ca="1" si="8286"/>
        <v>0</v>
      </c>
      <c r="N75742" t="str">
        <f t="shared" ca="1" si="8287"/>
        <v>X</v>
      </c>
    </row>
    <row r="75743" spans="7:14" x14ac:dyDescent="0.3">
      <c r="G75743">
        <v>75742</v>
      </c>
      <c r="H75743">
        <f t="shared" ca="1" si="8281"/>
        <v>4</v>
      </c>
      <c r="I75743">
        <f t="shared" ca="1" si="8282"/>
        <v>9</v>
      </c>
      <c r="J75743">
        <f t="shared" ca="1" si="8283"/>
        <v>3</v>
      </c>
      <c r="K75743">
        <f t="shared" ca="1" si="8284"/>
        <v>1</v>
      </c>
      <c r="L75743">
        <f t="shared" ca="1" si="8285"/>
        <v>0</v>
      </c>
      <c r="M75743">
        <f t="shared" ca="1" si="8286"/>
        <v>1</v>
      </c>
      <c r="N75743" t="str">
        <f t="shared" ca="1" si="8287"/>
        <v>X</v>
      </c>
    </row>
    <row r="75744" spans="7:14" x14ac:dyDescent="0.3">
      <c r="G75744">
        <v>75743</v>
      </c>
      <c r="H75744">
        <f t="shared" ca="1" si="8281"/>
        <v>91</v>
      </c>
      <c r="I75744">
        <f t="shared" ca="1" si="8282"/>
        <v>0</v>
      </c>
      <c r="J75744">
        <f t="shared" ca="1" si="8283"/>
        <v>200</v>
      </c>
      <c r="K75744">
        <f t="shared" ca="1" si="8284"/>
        <v>0</v>
      </c>
      <c r="L75744">
        <f t="shared" ca="1" si="8285"/>
        <v>0</v>
      </c>
      <c r="M75744">
        <f t="shared" ca="1" si="8286"/>
        <v>0</v>
      </c>
      <c r="N75744" t="str">
        <f t="shared" ca="1" si="8287"/>
        <v>X</v>
      </c>
    </row>
    <row r="75745" spans="7:14" x14ac:dyDescent="0.3">
      <c r="G75745">
        <v>75744</v>
      </c>
      <c r="H75745">
        <f t="shared" ca="1" si="8281"/>
        <v>169</v>
      </c>
      <c r="I75745">
        <f t="shared" ca="1" si="8282"/>
        <v>6</v>
      </c>
      <c r="J75745">
        <f t="shared" ca="1" si="8283"/>
        <v>178</v>
      </c>
      <c r="K75745">
        <f t="shared" ca="1" si="8284"/>
        <v>0</v>
      </c>
      <c r="L75745">
        <f t="shared" ca="1" si="8285"/>
        <v>0</v>
      </c>
      <c r="M75745">
        <f t="shared" ca="1" si="8286"/>
        <v>0</v>
      </c>
      <c r="N75745" t="str">
        <f t="shared" ca="1" si="8287"/>
        <v>X</v>
      </c>
    </row>
    <row r="75746" spans="7:14" x14ac:dyDescent="0.3">
      <c r="G75746">
        <v>75745</v>
      </c>
      <c r="H75746">
        <f t="shared" ca="1" si="8281"/>
        <v>53</v>
      </c>
      <c r="I75746">
        <f t="shared" ca="1" si="8282"/>
        <v>4</v>
      </c>
      <c r="J75746">
        <f t="shared" ca="1" si="8283"/>
        <v>134</v>
      </c>
      <c r="K75746">
        <f t="shared" ca="1" si="8284"/>
        <v>0</v>
      </c>
      <c r="L75746">
        <f t="shared" ca="1" si="8285"/>
        <v>0</v>
      </c>
      <c r="M75746">
        <f t="shared" ca="1" si="8286"/>
        <v>0</v>
      </c>
      <c r="N75746" t="str">
        <f t="shared" ca="1" si="8287"/>
        <v>X</v>
      </c>
    </row>
    <row r="75747" spans="7:14" x14ac:dyDescent="0.3">
      <c r="G75747">
        <v>75746</v>
      </c>
      <c r="H75747">
        <f t="shared" ca="1" si="8281"/>
        <v>118</v>
      </c>
      <c r="I75747">
        <f t="shared" ca="1" si="8282"/>
        <v>12</v>
      </c>
      <c r="J75747">
        <f t="shared" ca="1" si="8283"/>
        <v>0</v>
      </c>
      <c r="K75747">
        <f t="shared" ca="1" si="8284"/>
        <v>0</v>
      </c>
      <c r="L75747">
        <f t="shared" ca="1" si="8285"/>
        <v>1</v>
      </c>
      <c r="M75747">
        <f t="shared" ca="1" si="8286"/>
        <v>0</v>
      </c>
      <c r="N75747" t="str">
        <f t="shared" ca="1" si="8287"/>
        <v>X</v>
      </c>
    </row>
    <row r="75748" spans="7:14" x14ac:dyDescent="0.3">
      <c r="G75748">
        <v>75747</v>
      </c>
      <c r="H75748">
        <f t="shared" ca="1" si="8281"/>
        <v>71</v>
      </c>
      <c r="I75748">
        <f t="shared" ca="1" si="8282"/>
        <v>19</v>
      </c>
      <c r="J75748">
        <f t="shared" ca="1" si="8283"/>
        <v>180</v>
      </c>
      <c r="K75748">
        <f t="shared" ca="1" si="8284"/>
        <v>0</v>
      </c>
      <c r="L75748">
        <f t="shared" ca="1" si="8285"/>
        <v>0</v>
      </c>
      <c r="M75748">
        <f t="shared" ca="1" si="8286"/>
        <v>0</v>
      </c>
      <c r="N75748" t="str">
        <f t="shared" ca="1" si="8287"/>
        <v>X</v>
      </c>
    </row>
    <row r="75749" spans="7:14" x14ac:dyDescent="0.3">
      <c r="G75749">
        <v>75748</v>
      </c>
      <c r="H75749">
        <f t="shared" ca="1" si="8281"/>
        <v>80</v>
      </c>
      <c r="I75749">
        <f t="shared" ca="1" si="8282"/>
        <v>10</v>
      </c>
      <c r="J75749">
        <f t="shared" ca="1" si="8283"/>
        <v>175</v>
      </c>
      <c r="K75749">
        <f t="shared" ca="1" si="8284"/>
        <v>0</v>
      </c>
      <c r="L75749">
        <f t="shared" ca="1" si="8285"/>
        <v>0</v>
      </c>
      <c r="M75749">
        <f t="shared" ca="1" si="8286"/>
        <v>0</v>
      </c>
      <c r="N75749" t="str">
        <f t="shared" ca="1" si="8287"/>
        <v>X</v>
      </c>
    </row>
    <row r="75750" spans="7:14" x14ac:dyDescent="0.3">
      <c r="G75750">
        <v>75749</v>
      </c>
      <c r="H75750">
        <f t="shared" ca="1" si="8281"/>
        <v>161</v>
      </c>
      <c r="I75750">
        <f t="shared" ca="1" si="8282"/>
        <v>7</v>
      </c>
      <c r="J75750">
        <f t="shared" ca="1" si="8283"/>
        <v>144</v>
      </c>
      <c r="K75750">
        <f t="shared" ca="1" si="8284"/>
        <v>0</v>
      </c>
      <c r="L75750">
        <f t="shared" ca="1" si="8285"/>
        <v>0</v>
      </c>
      <c r="M75750">
        <f t="shared" ca="1" si="8286"/>
        <v>0</v>
      </c>
      <c r="N75750" t="str">
        <f t="shared" ca="1" si="8287"/>
        <v>X</v>
      </c>
    </row>
    <row r="75751" spans="7:14" x14ac:dyDescent="0.3">
      <c r="G75751">
        <v>75750</v>
      </c>
      <c r="H75751">
        <f t="shared" ca="1" si="8281"/>
        <v>170</v>
      </c>
      <c r="I75751">
        <f t="shared" ca="1" si="8282"/>
        <v>19</v>
      </c>
      <c r="J75751">
        <f t="shared" ca="1" si="8283"/>
        <v>176</v>
      </c>
      <c r="K75751">
        <f t="shared" ca="1" si="8284"/>
        <v>0</v>
      </c>
      <c r="L75751">
        <f t="shared" ca="1" si="8285"/>
        <v>0</v>
      </c>
      <c r="M75751">
        <f t="shared" ca="1" si="8286"/>
        <v>0</v>
      </c>
      <c r="N75751" t="str">
        <f t="shared" ca="1" si="8287"/>
        <v>X</v>
      </c>
    </row>
    <row r="75752" spans="7:14" x14ac:dyDescent="0.3">
      <c r="G75752">
        <v>75751</v>
      </c>
      <c r="H75752">
        <f t="shared" ca="1" si="8281"/>
        <v>37</v>
      </c>
      <c r="I75752">
        <f t="shared" ca="1" si="8282"/>
        <v>12</v>
      </c>
      <c r="J75752">
        <f t="shared" ca="1" si="8283"/>
        <v>71</v>
      </c>
      <c r="K75752">
        <f t="shared" ca="1" si="8284"/>
        <v>0</v>
      </c>
      <c r="L75752">
        <f t="shared" ca="1" si="8285"/>
        <v>0</v>
      </c>
      <c r="M75752">
        <f t="shared" ca="1" si="8286"/>
        <v>0</v>
      </c>
      <c r="N75752" t="str">
        <f t="shared" ca="1" si="8287"/>
        <v>X</v>
      </c>
    </row>
    <row r="75753" spans="7:14" x14ac:dyDescent="0.3">
      <c r="G75753">
        <v>75752</v>
      </c>
      <c r="H75753">
        <f t="shared" ca="1" si="8281"/>
        <v>146</v>
      </c>
      <c r="I75753">
        <f t="shared" ca="1" si="8282"/>
        <v>8</v>
      </c>
      <c r="J75753">
        <f t="shared" ca="1" si="8283"/>
        <v>75</v>
      </c>
      <c r="K75753">
        <f t="shared" ca="1" si="8284"/>
        <v>0</v>
      </c>
      <c r="L75753">
        <f t="shared" ca="1" si="8285"/>
        <v>0</v>
      </c>
      <c r="M75753">
        <f t="shared" ca="1" si="8286"/>
        <v>0</v>
      </c>
      <c r="N75753" t="str">
        <f t="shared" ca="1" si="8287"/>
        <v>X</v>
      </c>
    </row>
    <row r="75754" spans="7:14" x14ac:dyDescent="0.3">
      <c r="G75754">
        <v>75753</v>
      </c>
      <c r="H75754">
        <f t="shared" ca="1" si="8281"/>
        <v>162</v>
      </c>
      <c r="I75754">
        <f t="shared" ca="1" si="8282"/>
        <v>10</v>
      </c>
      <c r="J75754">
        <f t="shared" ca="1" si="8283"/>
        <v>163</v>
      </c>
      <c r="K75754">
        <f t="shared" ca="1" si="8284"/>
        <v>0</v>
      </c>
      <c r="L75754">
        <f t="shared" ca="1" si="8285"/>
        <v>0</v>
      </c>
      <c r="M75754">
        <f t="shared" ca="1" si="8286"/>
        <v>0</v>
      </c>
      <c r="N75754" t="str">
        <f t="shared" ca="1" si="8287"/>
        <v>X</v>
      </c>
    </row>
    <row r="75755" spans="7:14" x14ac:dyDescent="0.3">
      <c r="G75755">
        <v>75754</v>
      </c>
      <c r="H75755">
        <f t="shared" ca="1" si="8281"/>
        <v>122</v>
      </c>
      <c r="I75755">
        <f t="shared" ca="1" si="8282"/>
        <v>14</v>
      </c>
      <c r="J75755">
        <f t="shared" ca="1" si="8283"/>
        <v>157</v>
      </c>
      <c r="K75755">
        <f t="shared" ca="1" si="8284"/>
        <v>0</v>
      </c>
      <c r="L75755">
        <f t="shared" ca="1" si="8285"/>
        <v>0</v>
      </c>
      <c r="M75755">
        <f t="shared" ca="1" si="8286"/>
        <v>0</v>
      </c>
      <c r="N75755" t="str">
        <f t="shared" ca="1" si="8287"/>
        <v>X</v>
      </c>
    </row>
    <row r="75756" spans="7:14" x14ac:dyDescent="0.3">
      <c r="G75756">
        <v>75755</v>
      </c>
      <c r="H75756">
        <f t="shared" ca="1" si="8281"/>
        <v>112</v>
      </c>
      <c r="I75756">
        <f t="shared" ca="1" si="8282"/>
        <v>20</v>
      </c>
      <c r="J75756">
        <f t="shared" ca="1" si="8283"/>
        <v>119</v>
      </c>
      <c r="K75756">
        <f t="shared" ca="1" si="8284"/>
        <v>0</v>
      </c>
      <c r="L75756">
        <f t="shared" ca="1" si="8285"/>
        <v>0</v>
      </c>
      <c r="M75756">
        <f t="shared" ca="1" si="8286"/>
        <v>0</v>
      </c>
      <c r="N75756" t="str">
        <f t="shared" ca="1" si="8287"/>
        <v>X</v>
      </c>
    </row>
    <row r="75757" spans="7:14" x14ac:dyDescent="0.3">
      <c r="G75757">
        <v>75756</v>
      </c>
      <c r="H75757">
        <f t="shared" ca="1" si="8281"/>
        <v>3</v>
      </c>
      <c r="I75757">
        <f t="shared" ca="1" si="8282"/>
        <v>2</v>
      </c>
      <c r="J75757">
        <f t="shared" ca="1" si="8283"/>
        <v>27</v>
      </c>
      <c r="K75757">
        <f t="shared" ca="1" si="8284"/>
        <v>1</v>
      </c>
      <c r="L75757">
        <f t="shared" ca="1" si="8285"/>
        <v>0</v>
      </c>
      <c r="M75757">
        <f t="shared" ca="1" si="8286"/>
        <v>1</v>
      </c>
      <c r="N75757" t="str">
        <f t="shared" ca="1" si="8287"/>
        <v>X</v>
      </c>
    </row>
    <row r="75758" spans="7:14" x14ac:dyDescent="0.3">
      <c r="G75758">
        <v>75757</v>
      </c>
      <c r="H75758">
        <f t="shared" ca="1" si="8281"/>
        <v>151</v>
      </c>
      <c r="I75758">
        <f t="shared" ca="1" si="8282"/>
        <v>15</v>
      </c>
      <c r="J75758">
        <f t="shared" ca="1" si="8283"/>
        <v>105</v>
      </c>
      <c r="K75758">
        <f t="shared" ca="1" si="8284"/>
        <v>0</v>
      </c>
      <c r="L75758">
        <f t="shared" ca="1" si="8285"/>
        <v>0</v>
      </c>
      <c r="M75758">
        <f t="shared" ca="1" si="8286"/>
        <v>0</v>
      </c>
      <c r="N75758" t="str">
        <f t="shared" ca="1" si="8287"/>
        <v>X</v>
      </c>
    </row>
    <row r="75759" spans="7:14" x14ac:dyDescent="0.3">
      <c r="G75759">
        <v>75758</v>
      </c>
      <c r="H75759">
        <f t="shared" ca="1" si="8281"/>
        <v>196</v>
      </c>
      <c r="I75759">
        <f t="shared" ca="1" si="8282"/>
        <v>0</v>
      </c>
      <c r="J75759">
        <f t="shared" ca="1" si="8283"/>
        <v>167</v>
      </c>
      <c r="K75759">
        <f t="shared" ca="1" si="8284"/>
        <v>0</v>
      </c>
      <c r="L75759">
        <f t="shared" ca="1" si="8285"/>
        <v>0</v>
      </c>
      <c r="M75759">
        <f t="shared" ca="1" si="8286"/>
        <v>0</v>
      </c>
      <c r="N75759" t="str">
        <f t="shared" ca="1" si="8287"/>
        <v>X</v>
      </c>
    </row>
    <row r="75760" spans="7:14" x14ac:dyDescent="0.3">
      <c r="G75760">
        <v>75759</v>
      </c>
      <c r="H75760">
        <f t="shared" ca="1" si="8281"/>
        <v>123</v>
      </c>
      <c r="I75760">
        <f t="shared" ca="1" si="8282"/>
        <v>2</v>
      </c>
      <c r="J75760">
        <f t="shared" ca="1" si="8283"/>
        <v>109</v>
      </c>
      <c r="K75760">
        <f t="shared" ca="1" si="8284"/>
        <v>0</v>
      </c>
      <c r="L75760">
        <f t="shared" ca="1" si="8285"/>
        <v>0</v>
      </c>
      <c r="M75760">
        <f t="shared" ca="1" si="8286"/>
        <v>0</v>
      </c>
      <c r="N75760" t="str">
        <f t="shared" ca="1" si="8287"/>
        <v>X</v>
      </c>
    </row>
    <row r="75761" spans="7:14" x14ac:dyDescent="0.3">
      <c r="G75761">
        <v>75760</v>
      </c>
      <c r="H75761">
        <f t="shared" ca="1" si="8281"/>
        <v>156</v>
      </c>
      <c r="I75761">
        <f t="shared" ca="1" si="8282"/>
        <v>20</v>
      </c>
      <c r="J75761">
        <f t="shared" ca="1" si="8283"/>
        <v>191</v>
      </c>
      <c r="K75761">
        <f t="shared" ca="1" si="8284"/>
        <v>0</v>
      </c>
      <c r="L75761">
        <f t="shared" ca="1" si="8285"/>
        <v>0</v>
      </c>
      <c r="M75761">
        <f t="shared" ca="1" si="8286"/>
        <v>0</v>
      </c>
      <c r="N75761" t="str">
        <f t="shared" ca="1" si="8287"/>
        <v>X</v>
      </c>
    </row>
    <row r="75762" spans="7:14" x14ac:dyDescent="0.3">
      <c r="G75762">
        <v>75761</v>
      </c>
      <c r="H75762">
        <f t="shared" ca="1" si="8281"/>
        <v>155</v>
      </c>
      <c r="I75762">
        <f t="shared" ca="1" si="8282"/>
        <v>14</v>
      </c>
      <c r="J75762">
        <f t="shared" ca="1" si="8283"/>
        <v>21</v>
      </c>
      <c r="K75762">
        <f t="shared" ca="1" si="8284"/>
        <v>0</v>
      </c>
      <c r="L75762">
        <f t="shared" ca="1" si="8285"/>
        <v>0</v>
      </c>
      <c r="M75762">
        <f t="shared" ca="1" si="8286"/>
        <v>0</v>
      </c>
      <c r="N75762" t="str">
        <f t="shared" ca="1" si="8287"/>
        <v>X</v>
      </c>
    </row>
    <row r="75763" spans="7:14" x14ac:dyDescent="0.3">
      <c r="G75763">
        <v>75762</v>
      </c>
      <c r="H75763">
        <f t="shared" ca="1" si="8281"/>
        <v>29</v>
      </c>
      <c r="I75763">
        <f t="shared" ca="1" si="8282"/>
        <v>17</v>
      </c>
      <c r="J75763">
        <f t="shared" ca="1" si="8283"/>
        <v>34</v>
      </c>
      <c r="K75763">
        <f t="shared" ca="1" si="8284"/>
        <v>0</v>
      </c>
      <c r="L75763">
        <f t="shared" ca="1" si="8285"/>
        <v>0</v>
      </c>
      <c r="M75763">
        <f t="shared" ca="1" si="8286"/>
        <v>0</v>
      </c>
      <c r="N75763" t="str">
        <f t="shared" ca="1" si="8287"/>
        <v>X</v>
      </c>
    </row>
    <row r="75764" spans="7:14" x14ac:dyDescent="0.3">
      <c r="G75764">
        <v>75763</v>
      </c>
      <c r="H75764">
        <f t="shared" ca="1" si="8281"/>
        <v>177</v>
      </c>
      <c r="I75764">
        <f t="shared" ca="1" si="8282"/>
        <v>9</v>
      </c>
      <c r="J75764">
        <f t="shared" ca="1" si="8283"/>
        <v>42</v>
      </c>
      <c r="K75764">
        <f t="shared" ca="1" si="8284"/>
        <v>0</v>
      </c>
      <c r="L75764">
        <f t="shared" ca="1" si="8285"/>
        <v>0</v>
      </c>
      <c r="M75764">
        <f t="shared" ca="1" si="8286"/>
        <v>0</v>
      </c>
      <c r="N75764" t="str">
        <f t="shared" ca="1" si="8287"/>
        <v>X</v>
      </c>
    </row>
    <row r="75765" spans="7:14" x14ac:dyDescent="0.3">
      <c r="G75765">
        <v>75764</v>
      </c>
      <c r="H75765">
        <f t="shared" ca="1" si="8281"/>
        <v>49</v>
      </c>
      <c r="I75765">
        <f t="shared" ca="1" si="8282"/>
        <v>7</v>
      </c>
      <c r="J75765">
        <f t="shared" ca="1" si="8283"/>
        <v>73</v>
      </c>
      <c r="K75765">
        <f t="shared" ca="1" si="8284"/>
        <v>0</v>
      </c>
      <c r="L75765">
        <f t="shared" ca="1" si="8285"/>
        <v>0</v>
      </c>
      <c r="M75765">
        <f t="shared" ca="1" si="8286"/>
        <v>1</v>
      </c>
      <c r="N75765" t="str">
        <f t="shared" ca="1" si="8287"/>
        <v>X</v>
      </c>
    </row>
    <row r="75766" spans="7:14" x14ac:dyDescent="0.3">
      <c r="G75766">
        <v>75765</v>
      </c>
      <c r="H75766">
        <f t="shared" ca="1" si="8281"/>
        <v>108</v>
      </c>
      <c r="I75766">
        <f t="shared" ca="1" si="8282"/>
        <v>20</v>
      </c>
      <c r="J75766">
        <f t="shared" ca="1" si="8283"/>
        <v>18</v>
      </c>
      <c r="K75766">
        <f t="shared" ca="1" si="8284"/>
        <v>0</v>
      </c>
      <c r="L75766">
        <f t="shared" ca="1" si="8285"/>
        <v>0</v>
      </c>
      <c r="M75766">
        <f t="shared" ca="1" si="8286"/>
        <v>0</v>
      </c>
      <c r="N75766" t="str">
        <f t="shared" ca="1" si="8287"/>
        <v>X</v>
      </c>
    </row>
    <row r="75767" spans="7:14" x14ac:dyDescent="0.3">
      <c r="G75767">
        <v>75766</v>
      </c>
      <c r="H75767">
        <f t="shared" ca="1" si="8281"/>
        <v>166</v>
      </c>
      <c r="I75767">
        <f t="shared" ca="1" si="8282"/>
        <v>20</v>
      </c>
      <c r="J75767">
        <f t="shared" ca="1" si="8283"/>
        <v>133</v>
      </c>
      <c r="K75767">
        <f t="shared" ca="1" si="8284"/>
        <v>0</v>
      </c>
      <c r="L75767">
        <f t="shared" ca="1" si="8285"/>
        <v>0</v>
      </c>
      <c r="M75767">
        <f t="shared" ca="1" si="8286"/>
        <v>0</v>
      </c>
      <c r="N75767" t="str">
        <f t="shared" ca="1" si="8287"/>
        <v>X</v>
      </c>
    </row>
    <row r="75768" spans="7:14" x14ac:dyDescent="0.3">
      <c r="G75768">
        <v>75767</v>
      </c>
      <c r="H75768">
        <f t="shared" ca="1" si="8281"/>
        <v>195</v>
      </c>
      <c r="I75768">
        <f t="shared" ca="1" si="8282"/>
        <v>11</v>
      </c>
      <c r="J75768">
        <f t="shared" ca="1" si="8283"/>
        <v>59</v>
      </c>
      <c r="K75768">
        <f t="shared" ca="1" si="8284"/>
        <v>0</v>
      </c>
      <c r="L75768">
        <f t="shared" ca="1" si="8285"/>
        <v>0</v>
      </c>
      <c r="M75768">
        <f t="shared" ca="1" si="8286"/>
        <v>0</v>
      </c>
      <c r="N75768" t="str">
        <f t="shared" ca="1" si="8287"/>
        <v>X</v>
      </c>
    </row>
    <row r="75769" spans="7:14" x14ac:dyDescent="0.3">
      <c r="G75769">
        <v>75768</v>
      </c>
      <c r="H75769">
        <f t="shared" ca="1" si="8281"/>
        <v>66</v>
      </c>
      <c r="I75769">
        <f t="shared" ca="1" si="8282"/>
        <v>14</v>
      </c>
      <c r="J75769">
        <f t="shared" ca="1" si="8283"/>
        <v>155</v>
      </c>
      <c r="K75769">
        <f t="shared" ca="1" si="8284"/>
        <v>0</v>
      </c>
      <c r="L75769">
        <f t="shared" ca="1" si="8285"/>
        <v>0</v>
      </c>
      <c r="M75769">
        <f t="shared" ca="1" si="8286"/>
        <v>0</v>
      </c>
      <c r="N75769" t="str">
        <f t="shared" ca="1" si="8287"/>
        <v>X</v>
      </c>
    </row>
    <row r="75770" spans="7:14" x14ac:dyDescent="0.3">
      <c r="G75770">
        <v>75769</v>
      </c>
      <c r="H75770">
        <f t="shared" ca="1" si="8281"/>
        <v>89</v>
      </c>
      <c r="I75770">
        <f t="shared" ca="1" si="8282"/>
        <v>15</v>
      </c>
      <c r="J75770">
        <f t="shared" ca="1" si="8283"/>
        <v>116</v>
      </c>
      <c r="K75770">
        <f t="shared" ca="1" si="8284"/>
        <v>0</v>
      </c>
      <c r="L75770">
        <f t="shared" ca="1" si="8285"/>
        <v>0</v>
      </c>
      <c r="M75770">
        <f t="shared" ca="1" si="8286"/>
        <v>0</v>
      </c>
      <c r="N75770" t="str">
        <f t="shared" ca="1" si="8287"/>
        <v>X</v>
      </c>
    </row>
    <row r="75771" spans="7:14" x14ac:dyDescent="0.3">
      <c r="G75771">
        <v>75770</v>
      </c>
      <c r="H75771">
        <f t="shared" ca="1" si="8281"/>
        <v>109</v>
      </c>
      <c r="I75771">
        <f t="shared" ca="1" si="8282"/>
        <v>16</v>
      </c>
      <c r="J75771">
        <f t="shared" ca="1" si="8283"/>
        <v>151</v>
      </c>
      <c r="K75771">
        <f t="shared" ca="1" si="8284"/>
        <v>0</v>
      </c>
      <c r="L75771">
        <f t="shared" ca="1" si="8285"/>
        <v>0</v>
      </c>
      <c r="M75771">
        <f t="shared" ca="1" si="8286"/>
        <v>0</v>
      </c>
      <c r="N75771" t="str">
        <f t="shared" ca="1" si="8287"/>
        <v>X</v>
      </c>
    </row>
    <row r="75772" spans="7:14" x14ac:dyDescent="0.3">
      <c r="G75772">
        <v>75771</v>
      </c>
      <c r="H75772">
        <f t="shared" ca="1" si="8281"/>
        <v>90</v>
      </c>
      <c r="I75772">
        <f t="shared" ca="1" si="8282"/>
        <v>18</v>
      </c>
      <c r="J75772">
        <f t="shared" ca="1" si="8283"/>
        <v>132</v>
      </c>
      <c r="K75772">
        <f t="shared" ca="1" si="8284"/>
        <v>0</v>
      </c>
      <c r="L75772">
        <f t="shared" ca="1" si="8285"/>
        <v>0</v>
      </c>
      <c r="M75772">
        <f t="shared" ca="1" si="8286"/>
        <v>0</v>
      </c>
      <c r="N75772" t="str">
        <f t="shared" ca="1" si="8287"/>
        <v>X</v>
      </c>
    </row>
    <row r="75773" spans="7:14" x14ac:dyDescent="0.3">
      <c r="G75773">
        <v>75772</v>
      </c>
      <c r="H75773">
        <f t="shared" ca="1" si="8281"/>
        <v>4</v>
      </c>
      <c r="I75773">
        <f t="shared" ca="1" si="8282"/>
        <v>6</v>
      </c>
      <c r="J75773">
        <f t="shared" ca="1" si="8283"/>
        <v>125</v>
      </c>
      <c r="K75773">
        <f t="shared" ca="1" si="8284"/>
        <v>1</v>
      </c>
      <c r="L75773">
        <f t="shared" ca="1" si="8285"/>
        <v>0</v>
      </c>
      <c r="M75773">
        <f t="shared" ca="1" si="8286"/>
        <v>1</v>
      </c>
      <c r="N75773" t="str">
        <f t="shared" ca="1" si="8287"/>
        <v>X</v>
      </c>
    </row>
    <row r="75774" spans="7:14" x14ac:dyDescent="0.3">
      <c r="G75774">
        <v>75773</v>
      </c>
      <c r="H75774">
        <f t="shared" ca="1" si="8281"/>
        <v>82</v>
      </c>
      <c r="I75774">
        <f t="shared" ca="1" si="8282"/>
        <v>12</v>
      </c>
      <c r="J75774">
        <f t="shared" ca="1" si="8283"/>
        <v>15</v>
      </c>
      <c r="K75774">
        <f t="shared" ca="1" si="8284"/>
        <v>0</v>
      </c>
      <c r="L75774">
        <f t="shared" ca="1" si="8285"/>
        <v>0</v>
      </c>
      <c r="M75774">
        <f t="shared" ca="1" si="8286"/>
        <v>0</v>
      </c>
      <c r="N75774" t="str">
        <f t="shared" ca="1" si="8287"/>
        <v>X</v>
      </c>
    </row>
    <row r="75775" spans="7:14" x14ac:dyDescent="0.3">
      <c r="G75775">
        <v>75774</v>
      </c>
      <c r="H75775">
        <f t="shared" ca="1" si="8281"/>
        <v>115</v>
      </c>
      <c r="I75775">
        <f t="shared" ca="1" si="8282"/>
        <v>4</v>
      </c>
      <c r="J75775">
        <f t="shared" ca="1" si="8283"/>
        <v>50</v>
      </c>
      <c r="K75775">
        <f t="shared" ca="1" si="8284"/>
        <v>0</v>
      </c>
      <c r="L75775">
        <f t="shared" ca="1" si="8285"/>
        <v>0</v>
      </c>
      <c r="M75775">
        <f t="shared" ca="1" si="8286"/>
        <v>1</v>
      </c>
      <c r="N75775" t="str">
        <f t="shared" ca="1" si="8287"/>
        <v>X</v>
      </c>
    </row>
    <row r="75776" spans="7:14" x14ac:dyDescent="0.3">
      <c r="G75776">
        <v>75775</v>
      </c>
      <c r="H75776">
        <f t="shared" ca="1" si="8281"/>
        <v>146</v>
      </c>
      <c r="I75776">
        <f t="shared" ca="1" si="8282"/>
        <v>17</v>
      </c>
      <c r="J75776">
        <f t="shared" ca="1" si="8283"/>
        <v>24</v>
      </c>
      <c r="K75776">
        <f t="shared" ca="1" si="8284"/>
        <v>0</v>
      </c>
      <c r="L75776">
        <f t="shared" ca="1" si="8285"/>
        <v>0</v>
      </c>
      <c r="M75776">
        <f t="shared" ca="1" si="8286"/>
        <v>0</v>
      </c>
      <c r="N75776" t="str">
        <f t="shared" ca="1" si="8287"/>
        <v>X</v>
      </c>
    </row>
    <row r="75777" spans="7:14" x14ac:dyDescent="0.3">
      <c r="G75777">
        <v>75776</v>
      </c>
      <c r="H75777">
        <f t="shared" ca="1" si="8281"/>
        <v>64</v>
      </c>
      <c r="I75777">
        <f t="shared" ca="1" si="8282"/>
        <v>4</v>
      </c>
      <c r="J75777">
        <f t="shared" ca="1" si="8283"/>
        <v>98</v>
      </c>
      <c r="K75777">
        <f t="shared" ca="1" si="8284"/>
        <v>0</v>
      </c>
      <c r="L75777">
        <f t="shared" ca="1" si="8285"/>
        <v>0</v>
      </c>
      <c r="M75777">
        <f t="shared" ca="1" si="8286"/>
        <v>1</v>
      </c>
      <c r="N75777" t="str">
        <f t="shared" ca="1" si="8287"/>
        <v>X</v>
      </c>
    </row>
    <row r="75778" spans="7:14" x14ac:dyDescent="0.3">
      <c r="G75778">
        <v>75777</v>
      </c>
      <c r="H75778">
        <f t="shared" ca="1" si="8281"/>
        <v>90</v>
      </c>
      <c r="I75778">
        <f t="shared" ca="1" si="8282"/>
        <v>9</v>
      </c>
      <c r="J75778">
        <f t="shared" ca="1" si="8283"/>
        <v>39</v>
      </c>
      <c r="K75778">
        <f t="shared" ca="1" si="8284"/>
        <v>0</v>
      </c>
      <c r="L75778">
        <f t="shared" ca="1" si="8285"/>
        <v>0</v>
      </c>
      <c r="M75778">
        <f t="shared" ca="1" si="8286"/>
        <v>0</v>
      </c>
      <c r="N75778" t="str">
        <f t="shared" ca="1" si="8287"/>
        <v>X</v>
      </c>
    </row>
    <row r="75779" spans="7:14" x14ac:dyDescent="0.3">
      <c r="G75779">
        <v>75778</v>
      </c>
      <c r="H75779">
        <f t="shared" ref="H75779:H75842" ca="1" si="8288">RANDBETWEEN(0,200)</f>
        <v>73</v>
      </c>
      <c r="I75779">
        <f t="shared" ref="I75779:I75842" ca="1" si="8289">RANDBETWEEN(0,20)</f>
        <v>2</v>
      </c>
      <c r="J75779">
        <f t="shared" ref="J75779:J75842" ca="1" si="8290">RANDBETWEEN(0,200)</f>
        <v>30</v>
      </c>
      <c r="K75779">
        <f t="shared" ref="K75779:K75842" ca="1" si="8291">IF(2*H75779+5*I75779&lt;=100,1,0)</f>
        <v>0</v>
      </c>
      <c r="L75779">
        <f t="shared" ref="L75779:L75842" ca="1" si="8292">IF(I75779-J75779&gt;=10,1,0)</f>
        <v>0</v>
      </c>
      <c r="M75779">
        <f t="shared" ref="M75779:M75842" ca="1" si="8293">IF(H75779+I75779^2+J75779&lt;=200,1,0)</f>
        <v>1</v>
      </c>
      <c r="N75779" t="str">
        <f t="shared" ref="N75779:N75842" ca="1" si="8294">IF(K75779*L75779*M75779=1,2*H75779^3+4*I75779+J75779,"X")</f>
        <v>X</v>
      </c>
    </row>
    <row r="75780" spans="7:14" x14ac:dyDescent="0.3">
      <c r="G75780">
        <v>75779</v>
      </c>
      <c r="H75780">
        <f t="shared" ca="1" si="8288"/>
        <v>18</v>
      </c>
      <c r="I75780">
        <f t="shared" ca="1" si="8289"/>
        <v>4</v>
      </c>
      <c r="J75780">
        <f t="shared" ca="1" si="8290"/>
        <v>51</v>
      </c>
      <c r="K75780">
        <f t="shared" ca="1" si="8291"/>
        <v>1</v>
      </c>
      <c r="L75780">
        <f t="shared" ca="1" si="8292"/>
        <v>0</v>
      </c>
      <c r="M75780">
        <f t="shared" ca="1" si="8293"/>
        <v>1</v>
      </c>
      <c r="N75780" t="str">
        <f t="shared" ca="1" si="8294"/>
        <v>X</v>
      </c>
    </row>
    <row r="75781" spans="7:14" x14ac:dyDescent="0.3">
      <c r="G75781">
        <v>75780</v>
      </c>
      <c r="H75781">
        <f t="shared" ca="1" si="8288"/>
        <v>121</v>
      </c>
      <c r="I75781">
        <f t="shared" ca="1" si="8289"/>
        <v>8</v>
      </c>
      <c r="J75781">
        <f t="shared" ca="1" si="8290"/>
        <v>105</v>
      </c>
      <c r="K75781">
        <f t="shared" ca="1" si="8291"/>
        <v>0</v>
      </c>
      <c r="L75781">
        <f t="shared" ca="1" si="8292"/>
        <v>0</v>
      </c>
      <c r="M75781">
        <f t="shared" ca="1" si="8293"/>
        <v>0</v>
      </c>
      <c r="N75781" t="str">
        <f t="shared" ca="1" si="8294"/>
        <v>X</v>
      </c>
    </row>
    <row r="75782" spans="7:14" x14ac:dyDescent="0.3">
      <c r="G75782">
        <v>75781</v>
      </c>
      <c r="H75782">
        <f t="shared" ca="1" si="8288"/>
        <v>71</v>
      </c>
      <c r="I75782">
        <f t="shared" ca="1" si="8289"/>
        <v>0</v>
      </c>
      <c r="J75782">
        <f t="shared" ca="1" si="8290"/>
        <v>111</v>
      </c>
      <c r="K75782">
        <f t="shared" ca="1" si="8291"/>
        <v>0</v>
      </c>
      <c r="L75782">
        <f t="shared" ca="1" si="8292"/>
        <v>0</v>
      </c>
      <c r="M75782">
        <f t="shared" ca="1" si="8293"/>
        <v>1</v>
      </c>
      <c r="N75782" t="str">
        <f t="shared" ca="1" si="8294"/>
        <v>X</v>
      </c>
    </row>
    <row r="75783" spans="7:14" x14ac:dyDescent="0.3">
      <c r="G75783">
        <v>75782</v>
      </c>
      <c r="H75783">
        <f t="shared" ca="1" si="8288"/>
        <v>47</v>
      </c>
      <c r="I75783">
        <f t="shared" ca="1" si="8289"/>
        <v>0</v>
      </c>
      <c r="J75783">
        <f t="shared" ca="1" si="8290"/>
        <v>141</v>
      </c>
      <c r="K75783">
        <f t="shared" ca="1" si="8291"/>
        <v>1</v>
      </c>
      <c r="L75783">
        <f t="shared" ca="1" si="8292"/>
        <v>0</v>
      </c>
      <c r="M75783">
        <f t="shared" ca="1" si="8293"/>
        <v>1</v>
      </c>
      <c r="N75783" t="str">
        <f t="shared" ca="1" si="8294"/>
        <v>X</v>
      </c>
    </row>
    <row r="75784" spans="7:14" x14ac:dyDescent="0.3">
      <c r="G75784">
        <v>75783</v>
      </c>
      <c r="H75784">
        <f t="shared" ca="1" si="8288"/>
        <v>194</v>
      </c>
      <c r="I75784">
        <f t="shared" ca="1" si="8289"/>
        <v>6</v>
      </c>
      <c r="J75784">
        <f t="shared" ca="1" si="8290"/>
        <v>84</v>
      </c>
      <c r="K75784">
        <f t="shared" ca="1" si="8291"/>
        <v>0</v>
      </c>
      <c r="L75784">
        <f t="shared" ca="1" si="8292"/>
        <v>0</v>
      </c>
      <c r="M75784">
        <f t="shared" ca="1" si="8293"/>
        <v>0</v>
      </c>
      <c r="N75784" t="str">
        <f t="shared" ca="1" si="8294"/>
        <v>X</v>
      </c>
    </row>
    <row r="75785" spans="7:14" x14ac:dyDescent="0.3">
      <c r="G75785">
        <v>75784</v>
      </c>
      <c r="H75785">
        <f t="shared" ca="1" si="8288"/>
        <v>139</v>
      </c>
      <c r="I75785">
        <f t="shared" ca="1" si="8289"/>
        <v>17</v>
      </c>
      <c r="J75785">
        <f t="shared" ca="1" si="8290"/>
        <v>152</v>
      </c>
      <c r="K75785">
        <f t="shared" ca="1" si="8291"/>
        <v>0</v>
      </c>
      <c r="L75785">
        <f t="shared" ca="1" si="8292"/>
        <v>0</v>
      </c>
      <c r="M75785">
        <f t="shared" ca="1" si="8293"/>
        <v>0</v>
      </c>
      <c r="N75785" t="str">
        <f t="shared" ca="1" si="8294"/>
        <v>X</v>
      </c>
    </row>
    <row r="75786" spans="7:14" x14ac:dyDescent="0.3">
      <c r="G75786">
        <v>75785</v>
      </c>
      <c r="H75786">
        <f t="shared" ca="1" si="8288"/>
        <v>194</v>
      </c>
      <c r="I75786">
        <f t="shared" ca="1" si="8289"/>
        <v>2</v>
      </c>
      <c r="J75786">
        <f t="shared" ca="1" si="8290"/>
        <v>63</v>
      </c>
      <c r="K75786">
        <f t="shared" ca="1" si="8291"/>
        <v>0</v>
      </c>
      <c r="L75786">
        <f t="shared" ca="1" si="8292"/>
        <v>0</v>
      </c>
      <c r="M75786">
        <f t="shared" ca="1" si="8293"/>
        <v>0</v>
      </c>
      <c r="N75786" t="str">
        <f t="shared" ca="1" si="8294"/>
        <v>X</v>
      </c>
    </row>
    <row r="75787" spans="7:14" x14ac:dyDescent="0.3">
      <c r="G75787">
        <v>75786</v>
      </c>
      <c r="H75787">
        <f t="shared" ca="1" si="8288"/>
        <v>63</v>
      </c>
      <c r="I75787">
        <f t="shared" ca="1" si="8289"/>
        <v>17</v>
      </c>
      <c r="J75787">
        <f t="shared" ca="1" si="8290"/>
        <v>96</v>
      </c>
      <c r="K75787">
        <f t="shared" ca="1" si="8291"/>
        <v>0</v>
      </c>
      <c r="L75787">
        <f t="shared" ca="1" si="8292"/>
        <v>0</v>
      </c>
      <c r="M75787">
        <f t="shared" ca="1" si="8293"/>
        <v>0</v>
      </c>
      <c r="N75787" t="str">
        <f t="shared" ca="1" si="8294"/>
        <v>X</v>
      </c>
    </row>
    <row r="75788" spans="7:14" x14ac:dyDescent="0.3">
      <c r="G75788">
        <v>75787</v>
      </c>
      <c r="H75788">
        <f t="shared" ca="1" si="8288"/>
        <v>48</v>
      </c>
      <c r="I75788">
        <f t="shared" ca="1" si="8289"/>
        <v>16</v>
      </c>
      <c r="J75788">
        <f t="shared" ca="1" si="8290"/>
        <v>152</v>
      </c>
      <c r="K75788">
        <f t="shared" ca="1" si="8291"/>
        <v>0</v>
      </c>
      <c r="L75788">
        <f t="shared" ca="1" si="8292"/>
        <v>0</v>
      </c>
      <c r="M75788">
        <f t="shared" ca="1" si="8293"/>
        <v>0</v>
      </c>
      <c r="N75788" t="str">
        <f t="shared" ca="1" si="8294"/>
        <v>X</v>
      </c>
    </row>
    <row r="75789" spans="7:14" x14ac:dyDescent="0.3">
      <c r="G75789">
        <v>75788</v>
      </c>
      <c r="H75789">
        <f t="shared" ca="1" si="8288"/>
        <v>6</v>
      </c>
      <c r="I75789">
        <f t="shared" ca="1" si="8289"/>
        <v>18</v>
      </c>
      <c r="J75789">
        <f t="shared" ca="1" si="8290"/>
        <v>126</v>
      </c>
      <c r="K75789">
        <f t="shared" ca="1" si="8291"/>
        <v>0</v>
      </c>
      <c r="L75789">
        <f t="shared" ca="1" si="8292"/>
        <v>0</v>
      </c>
      <c r="M75789">
        <f t="shared" ca="1" si="8293"/>
        <v>0</v>
      </c>
      <c r="N75789" t="str">
        <f t="shared" ca="1" si="8294"/>
        <v>X</v>
      </c>
    </row>
    <row r="75790" spans="7:14" x14ac:dyDescent="0.3">
      <c r="G75790">
        <v>75789</v>
      </c>
      <c r="H75790">
        <f t="shared" ca="1" si="8288"/>
        <v>167</v>
      </c>
      <c r="I75790">
        <f t="shared" ca="1" si="8289"/>
        <v>3</v>
      </c>
      <c r="J75790">
        <f t="shared" ca="1" si="8290"/>
        <v>54</v>
      </c>
      <c r="K75790">
        <f t="shared" ca="1" si="8291"/>
        <v>0</v>
      </c>
      <c r="L75790">
        <f t="shared" ca="1" si="8292"/>
        <v>0</v>
      </c>
      <c r="M75790">
        <f t="shared" ca="1" si="8293"/>
        <v>0</v>
      </c>
      <c r="N75790" t="str">
        <f t="shared" ca="1" si="8294"/>
        <v>X</v>
      </c>
    </row>
    <row r="75791" spans="7:14" x14ac:dyDescent="0.3">
      <c r="G75791">
        <v>75790</v>
      </c>
      <c r="H75791">
        <f t="shared" ca="1" si="8288"/>
        <v>87</v>
      </c>
      <c r="I75791">
        <f t="shared" ca="1" si="8289"/>
        <v>0</v>
      </c>
      <c r="J75791">
        <f t="shared" ca="1" si="8290"/>
        <v>56</v>
      </c>
      <c r="K75791">
        <f t="shared" ca="1" si="8291"/>
        <v>0</v>
      </c>
      <c r="L75791">
        <f t="shared" ca="1" si="8292"/>
        <v>0</v>
      </c>
      <c r="M75791">
        <f t="shared" ca="1" si="8293"/>
        <v>1</v>
      </c>
      <c r="N75791" t="str">
        <f t="shared" ca="1" si="8294"/>
        <v>X</v>
      </c>
    </row>
    <row r="75792" spans="7:14" x14ac:dyDescent="0.3">
      <c r="G75792">
        <v>75791</v>
      </c>
      <c r="H75792">
        <f t="shared" ca="1" si="8288"/>
        <v>6</v>
      </c>
      <c r="I75792">
        <f t="shared" ca="1" si="8289"/>
        <v>12</v>
      </c>
      <c r="J75792">
        <f t="shared" ca="1" si="8290"/>
        <v>131</v>
      </c>
      <c r="K75792">
        <f t="shared" ca="1" si="8291"/>
        <v>1</v>
      </c>
      <c r="L75792">
        <f t="shared" ca="1" si="8292"/>
        <v>0</v>
      </c>
      <c r="M75792">
        <f t="shared" ca="1" si="8293"/>
        <v>0</v>
      </c>
      <c r="N75792" t="str">
        <f t="shared" ca="1" si="8294"/>
        <v>X</v>
      </c>
    </row>
    <row r="75793" spans="7:14" x14ac:dyDescent="0.3">
      <c r="G75793">
        <v>75792</v>
      </c>
      <c r="H75793">
        <f t="shared" ca="1" si="8288"/>
        <v>88</v>
      </c>
      <c r="I75793">
        <f t="shared" ca="1" si="8289"/>
        <v>9</v>
      </c>
      <c r="J75793">
        <f t="shared" ca="1" si="8290"/>
        <v>62</v>
      </c>
      <c r="K75793">
        <f t="shared" ca="1" si="8291"/>
        <v>0</v>
      </c>
      <c r="L75793">
        <f t="shared" ca="1" si="8292"/>
        <v>0</v>
      </c>
      <c r="M75793">
        <f t="shared" ca="1" si="8293"/>
        <v>0</v>
      </c>
      <c r="N75793" t="str">
        <f t="shared" ca="1" si="8294"/>
        <v>X</v>
      </c>
    </row>
    <row r="75794" spans="7:14" x14ac:dyDescent="0.3">
      <c r="G75794">
        <v>75793</v>
      </c>
      <c r="H75794">
        <f t="shared" ca="1" si="8288"/>
        <v>24</v>
      </c>
      <c r="I75794">
        <f t="shared" ca="1" si="8289"/>
        <v>9</v>
      </c>
      <c r="J75794">
        <f t="shared" ca="1" si="8290"/>
        <v>126</v>
      </c>
      <c r="K75794">
        <f t="shared" ca="1" si="8291"/>
        <v>1</v>
      </c>
      <c r="L75794">
        <f t="shared" ca="1" si="8292"/>
        <v>0</v>
      </c>
      <c r="M75794">
        <f t="shared" ca="1" si="8293"/>
        <v>0</v>
      </c>
      <c r="N75794" t="str">
        <f t="shared" ca="1" si="8294"/>
        <v>X</v>
      </c>
    </row>
    <row r="75795" spans="7:14" x14ac:dyDescent="0.3">
      <c r="G75795">
        <v>75794</v>
      </c>
      <c r="H75795">
        <f t="shared" ca="1" si="8288"/>
        <v>18</v>
      </c>
      <c r="I75795">
        <f t="shared" ca="1" si="8289"/>
        <v>15</v>
      </c>
      <c r="J75795">
        <f t="shared" ca="1" si="8290"/>
        <v>178</v>
      </c>
      <c r="K75795">
        <f t="shared" ca="1" si="8291"/>
        <v>0</v>
      </c>
      <c r="L75795">
        <f t="shared" ca="1" si="8292"/>
        <v>0</v>
      </c>
      <c r="M75795">
        <f t="shared" ca="1" si="8293"/>
        <v>0</v>
      </c>
      <c r="N75795" t="str">
        <f t="shared" ca="1" si="8294"/>
        <v>X</v>
      </c>
    </row>
    <row r="75796" spans="7:14" x14ac:dyDescent="0.3">
      <c r="G75796">
        <v>75795</v>
      </c>
      <c r="H75796">
        <f t="shared" ca="1" si="8288"/>
        <v>10</v>
      </c>
      <c r="I75796">
        <f t="shared" ca="1" si="8289"/>
        <v>4</v>
      </c>
      <c r="J75796">
        <f t="shared" ca="1" si="8290"/>
        <v>190</v>
      </c>
      <c r="K75796">
        <f t="shared" ca="1" si="8291"/>
        <v>1</v>
      </c>
      <c r="L75796">
        <f t="shared" ca="1" si="8292"/>
        <v>0</v>
      </c>
      <c r="M75796">
        <f t="shared" ca="1" si="8293"/>
        <v>0</v>
      </c>
      <c r="N75796" t="str">
        <f t="shared" ca="1" si="8294"/>
        <v>X</v>
      </c>
    </row>
    <row r="75797" spans="7:14" x14ac:dyDescent="0.3">
      <c r="G75797">
        <v>75796</v>
      </c>
      <c r="H75797">
        <f t="shared" ca="1" si="8288"/>
        <v>192</v>
      </c>
      <c r="I75797">
        <f t="shared" ca="1" si="8289"/>
        <v>11</v>
      </c>
      <c r="J75797">
        <f t="shared" ca="1" si="8290"/>
        <v>102</v>
      </c>
      <c r="K75797">
        <f t="shared" ca="1" si="8291"/>
        <v>0</v>
      </c>
      <c r="L75797">
        <f t="shared" ca="1" si="8292"/>
        <v>0</v>
      </c>
      <c r="M75797">
        <f t="shared" ca="1" si="8293"/>
        <v>0</v>
      </c>
      <c r="N75797" t="str">
        <f t="shared" ca="1" si="8294"/>
        <v>X</v>
      </c>
    </row>
    <row r="75798" spans="7:14" x14ac:dyDescent="0.3">
      <c r="G75798">
        <v>75797</v>
      </c>
      <c r="H75798">
        <f t="shared" ca="1" si="8288"/>
        <v>172</v>
      </c>
      <c r="I75798">
        <f t="shared" ca="1" si="8289"/>
        <v>8</v>
      </c>
      <c r="J75798">
        <f t="shared" ca="1" si="8290"/>
        <v>133</v>
      </c>
      <c r="K75798">
        <f t="shared" ca="1" si="8291"/>
        <v>0</v>
      </c>
      <c r="L75798">
        <f t="shared" ca="1" si="8292"/>
        <v>0</v>
      </c>
      <c r="M75798">
        <f t="shared" ca="1" si="8293"/>
        <v>0</v>
      </c>
      <c r="N75798" t="str">
        <f t="shared" ca="1" si="8294"/>
        <v>X</v>
      </c>
    </row>
    <row r="75799" spans="7:14" x14ac:dyDescent="0.3">
      <c r="G75799">
        <v>75798</v>
      </c>
      <c r="H75799">
        <f t="shared" ca="1" si="8288"/>
        <v>48</v>
      </c>
      <c r="I75799">
        <f t="shared" ca="1" si="8289"/>
        <v>13</v>
      </c>
      <c r="J75799">
        <f t="shared" ca="1" si="8290"/>
        <v>109</v>
      </c>
      <c r="K75799">
        <f t="shared" ca="1" si="8291"/>
        <v>0</v>
      </c>
      <c r="L75799">
        <f t="shared" ca="1" si="8292"/>
        <v>0</v>
      </c>
      <c r="M75799">
        <f t="shared" ca="1" si="8293"/>
        <v>0</v>
      </c>
      <c r="N75799" t="str">
        <f t="shared" ca="1" si="8294"/>
        <v>X</v>
      </c>
    </row>
    <row r="75800" spans="7:14" x14ac:dyDescent="0.3">
      <c r="G75800">
        <v>75799</v>
      </c>
      <c r="H75800">
        <f t="shared" ca="1" si="8288"/>
        <v>27</v>
      </c>
      <c r="I75800">
        <f t="shared" ca="1" si="8289"/>
        <v>15</v>
      </c>
      <c r="J75800">
        <f t="shared" ca="1" si="8290"/>
        <v>174</v>
      </c>
      <c r="K75800">
        <f t="shared" ca="1" si="8291"/>
        <v>0</v>
      </c>
      <c r="L75800">
        <f t="shared" ca="1" si="8292"/>
        <v>0</v>
      </c>
      <c r="M75800">
        <f t="shared" ca="1" si="8293"/>
        <v>0</v>
      </c>
      <c r="N75800" t="str">
        <f t="shared" ca="1" si="8294"/>
        <v>X</v>
      </c>
    </row>
    <row r="75801" spans="7:14" x14ac:dyDescent="0.3">
      <c r="G75801">
        <v>75800</v>
      </c>
      <c r="H75801">
        <f t="shared" ca="1" si="8288"/>
        <v>165</v>
      </c>
      <c r="I75801">
        <f t="shared" ca="1" si="8289"/>
        <v>4</v>
      </c>
      <c r="J75801">
        <f t="shared" ca="1" si="8290"/>
        <v>117</v>
      </c>
      <c r="K75801">
        <f t="shared" ca="1" si="8291"/>
        <v>0</v>
      </c>
      <c r="L75801">
        <f t="shared" ca="1" si="8292"/>
        <v>0</v>
      </c>
      <c r="M75801">
        <f t="shared" ca="1" si="8293"/>
        <v>0</v>
      </c>
      <c r="N75801" t="str">
        <f t="shared" ca="1" si="8294"/>
        <v>X</v>
      </c>
    </row>
    <row r="75802" spans="7:14" x14ac:dyDescent="0.3">
      <c r="G75802">
        <v>75801</v>
      </c>
      <c r="H75802">
        <f t="shared" ca="1" si="8288"/>
        <v>59</v>
      </c>
      <c r="I75802">
        <f t="shared" ca="1" si="8289"/>
        <v>16</v>
      </c>
      <c r="J75802">
        <f t="shared" ca="1" si="8290"/>
        <v>7</v>
      </c>
      <c r="K75802">
        <f t="shared" ca="1" si="8291"/>
        <v>0</v>
      </c>
      <c r="L75802">
        <f t="shared" ca="1" si="8292"/>
        <v>0</v>
      </c>
      <c r="M75802">
        <f t="shared" ca="1" si="8293"/>
        <v>0</v>
      </c>
      <c r="N75802" t="str">
        <f t="shared" ca="1" si="8294"/>
        <v>X</v>
      </c>
    </row>
    <row r="75803" spans="7:14" x14ac:dyDescent="0.3">
      <c r="G75803">
        <v>75802</v>
      </c>
      <c r="H75803">
        <f t="shared" ca="1" si="8288"/>
        <v>114</v>
      </c>
      <c r="I75803">
        <f t="shared" ca="1" si="8289"/>
        <v>4</v>
      </c>
      <c r="J75803">
        <f t="shared" ca="1" si="8290"/>
        <v>147</v>
      </c>
      <c r="K75803">
        <f t="shared" ca="1" si="8291"/>
        <v>0</v>
      </c>
      <c r="L75803">
        <f t="shared" ca="1" si="8292"/>
        <v>0</v>
      </c>
      <c r="M75803">
        <f t="shared" ca="1" si="8293"/>
        <v>0</v>
      </c>
      <c r="N75803" t="str">
        <f t="shared" ca="1" si="8294"/>
        <v>X</v>
      </c>
    </row>
    <row r="75804" spans="7:14" x14ac:dyDescent="0.3">
      <c r="G75804">
        <v>75803</v>
      </c>
      <c r="H75804">
        <f t="shared" ca="1" si="8288"/>
        <v>21</v>
      </c>
      <c r="I75804">
        <f t="shared" ca="1" si="8289"/>
        <v>5</v>
      </c>
      <c r="J75804">
        <f t="shared" ca="1" si="8290"/>
        <v>124</v>
      </c>
      <c r="K75804">
        <f t="shared" ca="1" si="8291"/>
        <v>1</v>
      </c>
      <c r="L75804">
        <f t="shared" ca="1" si="8292"/>
        <v>0</v>
      </c>
      <c r="M75804">
        <f t="shared" ca="1" si="8293"/>
        <v>1</v>
      </c>
      <c r="N75804" t="str">
        <f t="shared" ca="1" si="8294"/>
        <v>X</v>
      </c>
    </row>
    <row r="75805" spans="7:14" x14ac:dyDescent="0.3">
      <c r="G75805">
        <v>75804</v>
      </c>
      <c r="H75805">
        <f t="shared" ca="1" si="8288"/>
        <v>26</v>
      </c>
      <c r="I75805">
        <f t="shared" ca="1" si="8289"/>
        <v>6</v>
      </c>
      <c r="J75805">
        <f t="shared" ca="1" si="8290"/>
        <v>178</v>
      </c>
      <c r="K75805">
        <f t="shared" ca="1" si="8291"/>
        <v>1</v>
      </c>
      <c r="L75805">
        <f t="shared" ca="1" si="8292"/>
        <v>0</v>
      </c>
      <c r="M75805">
        <f t="shared" ca="1" si="8293"/>
        <v>0</v>
      </c>
      <c r="N75805" t="str">
        <f t="shared" ca="1" si="8294"/>
        <v>X</v>
      </c>
    </row>
    <row r="75806" spans="7:14" x14ac:dyDescent="0.3">
      <c r="G75806">
        <v>75805</v>
      </c>
      <c r="H75806">
        <f t="shared" ca="1" si="8288"/>
        <v>82</v>
      </c>
      <c r="I75806">
        <f t="shared" ca="1" si="8289"/>
        <v>7</v>
      </c>
      <c r="J75806">
        <f t="shared" ca="1" si="8290"/>
        <v>162</v>
      </c>
      <c r="K75806">
        <f t="shared" ca="1" si="8291"/>
        <v>0</v>
      </c>
      <c r="L75806">
        <f t="shared" ca="1" si="8292"/>
        <v>0</v>
      </c>
      <c r="M75806">
        <f t="shared" ca="1" si="8293"/>
        <v>0</v>
      </c>
      <c r="N75806" t="str">
        <f t="shared" ca="1" si="8294"/>
        <v>X</v>
      </c>
    </row>
    <row r="75807" spans="7:14" x14ac:dyDescent="0.3">
      <c r="G75807">
        <v>75806</v>
      </c>
      <c r="H75807">
        <f t="shared" ca="1" si="8288"/>
        <v>150</v>
      </c>
      <c r="I75807">
        <f t="shared" ca="1" si="8289"/>
        <v>7</v>
      </c>
      <c r="J75807">
        <f t="shared" ca="1" si="8290"/>
        <v>178</v>
      </c>
      <c r="K75807">
        <f t="shared" ca="1" si="8291"/>
        <v>0</v>
      </c>
      <c r="L75807">
        <f t="shared" ca="1" si="8292"/>
        <v>0</v>
      </c>
      <c r="M75807">
        <f t="shared" ca="1" si="8293"/>
        <v>0</v>
      </c>
      <c r="N75807" t="str">
        <f t="shared" ca="1" si="8294"/>
        <v>X</v>
      </c>
    </row>
    <row r="75808" spans="7:14" x14ac:dyDescent="0.3">
      <c r="G75808">
        <v>75807</v>
      </c>
      <c r="H75808">
        <f t="shared" ca="1" si="8288"/>
        <v>39</v>
      </c>
      <c r="I75808">
        <f t="shared" ca="1" si="8289"/>
        <v>20</v>
      </c>
      <c r="J75808">
        <f t="shared" ca="1" si="8290"/>
        <v>191</v>
      </c>
      <c r="K75808">
        <f t="shared" ca="1" si="8291"/>
        <v>0</v>
      </c>
      <c r="L75808">
        <f t="shared" ca="1" si="8292"/>
        <v>0</v>
      </c>
      <c r="M75808">
        <f t="shared" ca="1" si="8293"/>
        <v>0</v>
      </c>
      <c r="N75808" t="str">
        <f t="shared" ca="1" si="8294"/>
        <v>X</v>
      </c>
    </row>
    <row r="75809" spans="7:14" x14ac:dyDescent="0.3">
      <c r="G75809">
        <v>75808</v>
      </c>
      <c r="H75809">
        <f t="shared" ca="1" si="8288"/>
        <v>51</v>
      </c>
      <c r="I75809">
        <f t="shared" ca="1" si="8289"/>
        <v>14</v>
      </c>
      <c r="J75809">
        <f t="shared" ca="1" si="8290"/>
        <v>105</v>
      </c>
      <c r="K75809">
        <f t="shared" ca="1" si="8291"/>
        <v>0</v>
      </c>
      <c r="L75809">
        <f t="shared" ca="1" si="8292"/>
        <v>0</v>
      </c>
      <c r="M75809">
        <f t="shared" ca="1" si="8293"/>
        <v>0</v>
      </c>
      <c r="N75809" t="str">
        <f t="shared" ca="1" si="8294"/>
        <v>X</v>
      </c>
    </row>
    <row r="75810" spans="7:14" x14ac:dyDescent="0.3">
      <c r="G75810">
        <v>75809</v>
      </c>
      <c r="H75810">
        <f t="shared" ca="1" si="8288"/>
        <v>61</v>
      </c>
      <c r="I75810">
        <f t="shared" ca="1" si="8289"/>
        <v>5</v>
      </c>
      <c r="J75810">
        <f t="shared" ca="1" si="8290"/>
        <v>32</v>
      </c>
      <c r="K75810">
        <f t="shared" ca="1" si="8291"/>
        <v>0</v>
      </c>
      <c r="L75810">
        <f t="shared" ca="1" si="8292"/>
        <v>0</v>
      </c>
      <c r="M75810">
        <f t="shared" ca="1" si="8293"/>
        <v>1</v>
      </c>
      <c r="N75810" t="str">
        <f t="shared" ca="1" si="8294"/>
        <v>X</v>
      </c>
    </row>
    <row r="75811" spans="7:14" x14ac:dyDescent="0.3">
      <c r="G75811">
        <v>75810</v>
      </c>
      <c r="H75811">
        <f t="shared" ca="1" si="8288"/>
        <v>50</v>
      </c>
      <c r="I75811">
        <f t="shared" ca="1" si="8289"/>
        <v>5</v>
      </c>
      <c r="J75811">
        <f t="shared" ca="1" si="8290"/>
        <v>60</v>
      </c>
      <c r="K75811">
        <f t="shared" ca="1" si="8291"/>
        <v>0</v>
      </c>
      <c r="L75811">
        <f t="shared" ca="1" si="8292"/>
        <v>0</v>
      </c>
      <c r="M75811">
        <f t="shared" ca="1" si="8293"/>
        <v>1</v>
      </c>
      <c r="N75811" t="str">
        <f t="shared" ca="1" si="8294"/>
        <v>X</v>
      </c>
    </row>
    <row r="75812" spans="7:14" x14ac:dyDescent="0.3">
      <c r="G75812">
        <v>75811</v>
      </c>
      <c r="H75812">
        <f t="shared" ca="1" si="8288"/>
        <v>54</v>
      </c>
      <c r="I75812">
        <f t="shared" ca="1" si="8289"/>
        <v>2</v>
      </c>
      <c r="J75812">
        <f t="shared" ca="1" si="8290"/>
        <v>10</v>
      </c>
      <c r="K75812">
        <f t="shared" ca="1" si="8291"/>
        <v>0</v>
      </c>
      <c r="L75812">
        <f t="shared" ca="1" si="8292"/>
        <v>0</v>
      </c>
      <c r="M75812">
        <f t="shared" ca="1" si="8293"/>
        <v>1</v>
      </c>
      <c r="N75812" t="str">
        <f t="shared" ca="1" si="8294"/>
        <v>X</v>
      </c>
    </row>
    <row r="75813" spans="7:14" x14ac:dyDescent="0.3">
      <c r="G75813">
        <v>75812</v>
      </c>
      <c r="H75813">
        <f t="shared" ca="1" si="8288"/>
        <v>144</v>
      </c>
      <c r="I75813">
        <f t="shared" ca="1" si="8289"/>
        <v>5</v>
      </c>
      <c r="J75813">
        <f t="shared" ca="1" si="8290"/>
        <v>40</v>
      </c>
      <c r="K75813">
        <f t="shared" ca="1" si="8291"/>
        <v>0</v>
      </c>
      <c r="L75813">
        <f t="shared" ca="1" si="8292"/>
        <v>0</v>
      </c>
      <c r="M75813">
        <f t="shared" ca="1" si="8293"/>
        <v>0</v>
      </c>
      <c r="N75813" t="str">
        <f t="shared" ca="1" si="8294"/>
        <v>X</v>
      </c>
    </row>
    <row r="75814" spans="7:14" x14ac:dyDescent="0.3">
      <c r="G75814">
        <v>75813</v>
      </c>
      <c r="H75814">
        <f t="shared" ca="1" si="8288"/>
        <v>1</v>
      </c>
      <c r="I75814">
        <f t="shared" ca="1" si="8289"/>
        <v>6</v>
      </c>
      <c r="J75814">
        <f t="shared" ca="1" si="8290"/>
        <v>181</v>
      </c>
      <c r="K75814">
        <f t="shared" ca="1" si="8291"/>
        <v>1</v>
      </c>
      <c r="L75814">
        <f t="shared" ca="1" si="8292"/>
        <v>0</v>
      </c>
      <c r="M75814">
        <f t="shared" ca="1" si="8293"/>
        <v>0</v>
      </c>
      <c r="N75814" t="str">
        <f t="shared" ca="1" si="8294"/>
        <v>X</v>
      </c>
    </row>
    <row r="75815" spans="7:14" x14ac:dyDescent="0.3">
      <c r="G75815">
        <v>75814</v>
      </c>
      <c r="H75815">
        <f t="shared" ca="1" si="8288"/>
        <v>123</v>
      </c>
      <c r="I75815">
        <f t="shared" ca="1" si="8289"/>
        <v>0</v>
      </c>
      <c r="J75815">
        <f t="shared" ca="1" si="8290"/>
        <v>53</v>
      </c>
      <c r="K75815">
        <f t="shared" ca="1" si="8291"/>
        <v>0</v>
      </c>
      <c r="L75815">
        <f t="shared" ca="1" si="8292"/>
        <v>0</v>
      </c>
      <c r="M75815">
        <f t="shared" ca="1" si="8293"/>
        <v>1</v>
      </c>
      <c r="N75815" t="str">
        <f t="shared" ca="1" si="8294"/>
        <v>X</v>
      </c>
    </row>
    <row r="75816" spans="7:14" x14ac:dyDescent="0.3">
      <c r="G75816">
        <v>75815</v>
      </c>
      <c r="H75816">
        <f t="shared" ca="1" si="8288"/>
        <v>107</v>
      </c>
      <c r="I75816">
        <f t="shared" ca="1" si="8289"/>
        <v>14</v>
      </c>
      <c r="J75816">
        <f t="shared" ca="1" si="8290"/>
        <v>170</v>
      </c>
      <c r="K75816">
        <f t="shared" ca="1" si="8291"/>
        <v>0</v>
      </c>
      <c r="L75816">
        <f t="shared" ca="1" si="8292"/>
        <v>0</v>
      </c>
      <c r="M75816">
        <f t="shared" ca="1" si="8293"/>
        <v>0</v>
      </c>
      <c r="N75816" t="str">
        <f t="shared" ca="1" si="8294"/>
        <v>X</v>
      </c>
    </row>
    <row r="75817" spans="7:14" x14ac:dyDescent="0.3">
      <c r="G75817">
        <v>75816</v>
      </c>
      <c r="H75817">
        <f t="shared" ca="1" si="8288"/>
        <v>93</v>
      </c>
      <c r="I75817">
        <f t="shared" ca="1" si="8289"/>
        <v>19</v>
      </c>
      <c r="J75817">
        <f t="shared" ca="1" si="8290"/>
        <v>16</v>
      </c>
      <c r="K75817">
        <f t="shared" ca="1" si="8291"/>
        <v>0</v>
      </c>
      <c r="L75817">
        <f t="shared" ca="1" si="8292"/>
        <v>0</v>
      </c>
      <c r="M75817">
        <f t="shared" ca="1" si="8293"/>
        <v>0</v>
      </c>
      <c r="N75817" t="str">
        <f t="shared" ca="1" si="8294"/>
        <v>X</v>
      </c>
    </row>
    <row r="75818" spans="7:14" x14ac:dyDescent="0.3">
      <c r="G75818">
        <v>75817</v>
      </c>
      <c r="H75818">
        <f t="shared" ca="1" si="8288"/>
        <v>154</v>
      </c>
      <c r="I75818">
        <f t="shared" ca="1" si="8289"/>
        <v>17</v>
      </c>
      <c r="J75818">
        <f t="shared" ca="1" si="8290"/>
        <v>110</v>
      </c>
      <c r="K75818">
        <f t="shared" ca="1" si="8291"/>
        <v>0</v>
      </c>
      <c r="L75818">
        <f t="shared" ca="1" si="8292"/>
        <v>0</v>
      </c>
      <c r="M75818">
        <f t="shared" ca="1" si="8293"/>
        <v>0</v>
      </c>
      <c r="N75818" t="str">
        <f t="shared" ca="1" si="8294"/>
        <v>X</v>
      </c>
    </row>
    <row r="75819" spans="7:14" x14ac:dyDescent="0.3">
      <c r="G75819">
        <v>75818</v>
      </c>
      <c r="H75819">
        <f t="shared" ca="1" si="8288"/>
        <v>91</v>
      </c>
      <c r="I75819">
        <f t="shared" ca="1" si="8289"/>
        <v>12</v>
      </c>
      <c r="J75819">
        <f t="shared" ca="1" si="8290"/>
        <v>102</v>
      </c>
      <c r="K75819">
        <f t="shared" ca="1" si="8291"/>
        <v>0</v>
      </c>
      <c r="L75819">
        <f t="shared" ca="1" si="8292"/>
        <v>0</v>
      </c>
      <c r="M75819">
        <f t="shared" ca="1" si="8293"/>
        <v>0</v>
      </c>
      <c r="N75819" t="str">
        <f t="shared" ca="1" si="8294"/>
        <v>X</v>
      </c>
    </row>
    <row r="75820" spans="7:14" x14ac:dyDescent="0.3">
      <c r="G75820">
        <v>75819</v>
      </c>
      <c r="H75820">
        <f t="shared" ca="1" si="8288"/>
        <v>3</v>
      </c>
      <c r="I75820">
        <f t="shared" ca="1" si="8289"/>
        <v>11</v>
      </c>
      <c r="J75820">
        <f t="shared" ca="1" si="8290"/>
        <v>74</v>
      </c>
      <c r="K75820">
        <f t="shared" ca="1" si="8291"/>
        <v>1</v>
      </c>
      <c r="L75820">
        <f t="shared" ca="1" si="8292"/>
        <v>0</v>
      </c>
      <c r="M75820">
        <f t="shared" ca="1" si="8293"/>
        <v>1</v>
      </c>
      <c r="N75820" t="str">
        <f t="shared" ca="1" si="8294"/>
        <v>X</v>
      </c>
    </row>
    <row r="75821" spans="7:14" x14ac:dyDescent="0.3">
      <c r="G75821">
        <v>75820</v>
      </c>
      <c r="H75821">
        <f t="shared" ca="1" si="8288"/>
        <v>115</v>
      </c>
      <c r="I75821">
        <f t="shared" ca="1" si="8289"/>
        <v>16</v>
      </c>
      <c r="J75821">
        <f t="shared" ca="1" si="8290"/>
        <v>196</v>
      </c>
      <c r="K75821">
        <f t="shared" ca="1" si="8291"/>
        <v>0</v>
      </c>
      <c r="L75821">
        <f t="shared" ca="1" si="8292"/>
        <v>0</v>
      </c>
      <c r="M75821">
        <f t="shared" ca="1" si="8293"/>
        <v>0</v>
      </c>
      <c r="N75821" t="str">
        <f t="shared" ca="1" si="8294"/>
        <v>X</v>
      </c>
    </row>
    <row r="75822" spans="7:14" x14ac:dyDescent="0.3">
      <c r="G75822">
        <v>75821</v>
      </c>
      <c r="H75822">
        <f t="shared" ca="1" si="8288"/>
        <v>130</v>
      </c>
      <c r="I75822">
        <f t="shared" ca="1" si="8289"/>
        <v>8</v>
      </c>
      <c r="J75822">
        <f t="shared" ca="1" si="8290"/>
        <v>26</v>
      </c>
      <c r="K75822">
        <f t="shared" ca="1" si="8291"/>
        <v>0</v>
      </c>
      <c r="L75822">
        <f t="shared" ca="1" si="8292"/>
        <v>0</v>
      </c>
      <c r="M75822">
        <f t="shared" ca="1" si="8293"/>
        <v>0</v>
      </c>
      <c r="N75822" t="str">
        <f t="shared" ca="1" si="8294"/>
        <v>X</v>
      </c>
    </row>
    <row r="75823" spans="7:14" x14ac:dyDescent="0.3">
      <c r="G75823">
        <v>75822</v>
      </c>
      <c r="H75823">
        <f t="shared" ca="1" si="8288"/>
        <v>68</v>
      </c>
      <c r="I75823">
        <f t="shared" ca="1" si="8289"/>
        <v>14</v>
      </c>
      <c r="J75823">
        <f t="shared" ca="1" si="8290"/>
        <v>141</v>
      </c>
      <c r="K75823">
        <f t="shared" ca="1" si="8291"/>
        <v>0</v>
      </c>
      <c r="L75823">
        <f t="shared" ca="1" si="8292"/>
        <v>0</v>
      </c>
      <c r="M75823">
        <f t="shared" ca="1" si="8293"/>
        <v>0</v>
      </c>
      <c r="N75823" t="str">
        <f t="shared" ca="1" si="8294"/>
        <v>X</v>
      </c>
    </row>
    <row r="75824" spans="7:14" x14ac:dyDescent="0.3">
      <c r="G75824">
        <v>75823</v>
      </c>
      <c r="H75824">
        <f t="shared" ca="1" si="8288"/>
        <v>45</v>
      </c>
      <c r="I75824">
        <f t="shared" ca="1" si="8289"/>
        <v>0</v>
      </c>
      <c r="J75824">
        <f t="shared" ca="1" si="8290"/>
        <v>84</v>
      </c>
      <c r="K75824">
        <f t="shared" ca="1" si="8291"/>
        <v>1</v>
      </c>
      <c r="L75824">
        <f t="shared" ca="1" si="8292"/>
        <v>0</v>
      </c>
      <c r="M75824">
        <f t="shared" ca="1" si="8293"/>
        <v>1</v>
      </c>
      <c r="N75824" t="str">
        <f t="shared" ca="1" si="8294"/>
        <v>X</v>
      </c>
    </row>
    <row r="75825" spans="7:14" x14ac:dyDescent="0.3">
      <c r="G75825">
        <v>75824</v>
      </c>
      <c r="H75825">
        <f t="shared" ca="1" si="8288"/>
        <v>11</v>
      </c>
      <c r="I75825">
        <f t="shared" ca="1" si="8289"/>
        <v>11</v>
      </c>
      <c r="J75825">
        <f t="shared" ca="1" si="8290"/>
        <v>77</v>
      </c>
      <c r="K75825">
        <f t="shared" ca="1" si="8291"/>
        <v>1</v>
      </c>
      <c r="L75825">
        <f t="shared" ca="1" si="8292"/>
        <v>0</v>
      </c>
      <c r="M75825">
        <f t="shared" ca="1" si="8293"/>
        <v>0</v>
      </c>
      <c r="N75825" t="str">
        <f t="shared" ca="1" si="8294"/>
        <v>X</v>
      </c>
    </row>
    <row r="75826" spans="7:14" x14ac:dyDescent="0.3">
      <c r="G75826">
        <v>75825</v>
      </c>
      <c r="H75826">
        <f t="shared" ca="1" si="8288"/>
        <v>10</v>
      </c>
      <c r="I75826">
        <f t="shared" ca="1" si="8289"/>
        <v>0</v>
      </c>
      <c r="J75826">
        <f t="shared" ca="1" si="8290"/>
        <v>4</v>
      </c>
      <c r="K75826">
        <f t="shared" ca="1" si="8291"/>
        <v>1</v>
      </c>
      <c r="L75826">
        <f t="shared" ca="1" si="8292"/>
        <v>0</v>
      </c>
      <c r="M75826">
        <f t="shared" ca="1" si="8293"/>
        <v>1</v>
      </c>
      <c r="N75826" t="str">
        <f t="shared" ca="1" si="8294"/>
        <v>X</v>
      </c>
    </row>
    <row r="75827" spans="7:14" x14ac:dyDescent="0.3">
      <c r="G75827">
        <v>75826</v>
      </c>
      <c r="H75827">
        <f t="shared" ca="1" si="8288"/>
        <v>2</v>
      </c>
      <c r="I75827">
        <f t="shared" ca="1" si="8289"/>
        <v>12</v>
      </c>
      <c r="J75827">
        <f t="shared" ca="1" si="8290"/>
        <v>186</v>
      </c>
      <c r="K75827">
        <f t="shared" ca="1" si="8291"/>
        <v>1</v>
      </c>
      <c r="L75827">
        <f t="shared" ca="1" si="8292"/>
        <v>0</v>
      </c>
      <c r="M75827">
        <f t="shared" ca="1" si="8293"/>
        <v>0</v>
      </c>
      <c r="N75827" t="str">
        <f t="shared" ca="1" si="8294"/>
        <v>X</v>
      </c>
    </row>
    <row r="75828" spans="7:14" x14ac:dyDescent="0.3">
      <c r="G75828">
        <v>75827</v>
      </c>
      <c r="H75828">
        <f t="shared" ca="1" si="8288"/>
        <v>76</v>
      </c>
      <c r="I75828">
        <f t="shared" ca="1" si="8289"/>
        <v>12</v>
      </c>
      <c r="J75828">
        <f t="shared" ca="1" si="8290"/>
        <v>99</v>
      </c>
      <c r="K75828">
        <f t="shared" ca="1" si="8291"/>
        <v>0</v>
      </c>
      <c r="L75828">
        <f t="shared" ca="1" si="8292"/>
        <v>0</v>
      </c>
      <c r="M75828">
        <f t="shared" ca="1" si="8293"/>
        <v>0</v>
      </c>
      <c r="N75828" t="str">
        <f t="shared" ca="1" si="8294"/>
        <v>X</v>
      </c>
    </row>
    <row r="75829" spans="7:14" x14ac:dyDescent="0.3">
      <c r="G75829">
        <v>75828</v>
      </c>
      <c r="H75829">
        <f t="shared" ca="1" si="8288"/>
        <v>194</v>
      </c>
      <c r="I75829">
        <f t="shared" ca="1" si="8289"/>
        <v>7</v>
      </c>
      <c r="J75829">
        <f t="shared" ca="1" si="8290"/>
        <v>188</v>
      </c>
      <c r="K75829">
        <f t="shared" ca="1" si="8291"/>
        <v>0</v>
      </c>
      <c r="L75829">
        <f t="shared" ca="1" si="8292"/>
        <v>0</v>
      </c>
      <c r="M75829">
        <f t="shared" ca="1" si="8293"/>
        <v>0</v>
      </c>
      <c r="N75829" t="str">
        <f t="shared" ca="1" si="8294"/>
        <v>X</v>
      </c>
    </row>
    <row r="75830" spans="7:14" x14ac:dyDescent="0.3">
      <c r="G75830">
        <v>75829</v>
      </c>
      <c r="H75830">
        <f t="shared" ca="1" si="8288"/>
        <v>130</v>
      </c>
      <c r="I75830">
        <f t="shared" ca="1" si="8289"/>
        <v>17</v>
      </c>
      <c r="J75830">
        <f t="shared" ca="1" si="8290"/>
        <v>123</v>
      </c>
      <c r="K75830">
        <f t="shared" ca="1" si="8291"/>
        <v>0</v>
      </c>
      <c r="L75830">
        <f t="shared" ca="1" si="8292"/>
        <v>0</v>
      </c>
      <c r="M75830">
        <f t="shared" ca="1" si="8293"/>
        <v>0</v>
      </c>
      <c r="N75830" t="str">
        <f t="shared" ca="1" si="8294"/>
        <v>X</v>
      </c>
    </row>
    <row r="75831" spans="7:14" x14ac:dyDescent="0.3">
      <c r="G75831">
        <v>75830</v>
      </c>
      <c r="H75831">
        <f t="shared" ca="1" si="8288"/>
        <v>25</v>
      </c>
      <c r="I75831">
        <f t="shared" ca="1" si="8289"/>
        <v>5</v>
      </c>
      <c r="J75831">
        <f t="shared" ca="1" si="8290"/>
        <v>87</v>
      </c>
      <c r="K75831">
        <f t="shared" ca="1" si="8291"/>
        <v>1</v>
      </c>
      <c r="L75831">
        <f t="shared" ca="1" si="8292"/>
        <v>0</v>
      </c>
      <c r="M75831">
        <f t="shared" ca="1" si="8293"/>
        <v>1</v>
      </c>
      <c r="N75831" t="str">
        <f t="shared" ca="1" si="8294"/>
        <v>X</v>
      </c>
    </row>
    <row r="75832" spans="7:14" x14ac:dyDescent="0.3">
      <c r="G75832">
        <v>75831</v>
      </c>
      <c r="H75832">
        <f t="shared" ca="1" si="8288"/>
        <v>171</v>
      </c>
      <c r="I75832">
        <f t="shared" ca="1" si="8289"/>
        <v>8</v>
      </c>
      <c r="J75832">
        <f t="shared" ca="1" si="8290"/>
        <v>182</v>
      </c>
      <c r="K75832">
        <f t="shared" ca="1" si="8291"/>
        <v>0</v>
      </c>
      <c r="L75832">
        <f t="shared" ca="1" si="8292"/>
        <v>0</v>
      </c>
      <c r="M75832">
        <f t="shared" ca="1" si="8293"/>
        <v>0</v>
      </c>
      <c r="N75832" t="str">
        <f t="shared" ca="1" si="8294"/>
        <v>X</v>
      </c>
    </row>
    <row r="75833" spans="7:14" x14ac:dyDescent="0.3">
      <c r="G75833">
        <v>75832</v>
      </c>
      <c r="H75833">
        <f t="shared" ca="1" si="8288"/>
        <v>21</v>
      </c>
      <c r="I75833">
        <f t="shared" ca="1" si="8289"/>
        <v>16</v>
      </c>
      <c r="J75833">
        <f t="shared" ca="1" si="8290"/>
        <v>56</v>
      </c>
      <c r="K75833">
        <f t="shared" ca="1" si="8291"/>
        <v>0</v>
      </c>
      <c r="L75833">
        <f t="shared" ca="1" si="8292"/>
        <v>0</v>
      </c>
      <c r="M75833">
        <f t="shared" ca="1" si="8293"/>
        <v>0</v>
      </c>
      <c r="N75833" t="str">
        <f t="shared" ca="1" si="8294"/>
        <v>X</v>
      </c>
    </row>
    <row r="75834" spans="7:14" x14ac:dyDescent="0.3">
      <c r="G75834">
        <v>75833</v>
      </c>
      <c r="H75834">
        <f t="shared" ca="1" si="8288"/>
        <v>182</v>
      </c>
      <c r="I75834">
        <f t="shared" ca="1" si="8289"/>
        <v>13</v>
      </c>
      <c r="J75834">
        <f t="shared" ca="1" si="8290"/>
        <v>4</v>
      </c>
      <c r="K75834">
        <f t="shared" ca="1" si="8291"/>
        <v>0</v>
      </c>
      <c r="L75834">
        <f t="shared" ca="1" si="8292"/>
        <v>0</v>
      </c>
      <c r="M75834">
        <f t="shared" ca="1" si="8293"/>
        <v>0</v>
      </c>
      <c r="N75834" t="str">
        <f t="shared" ca="1" si="8294"/>
        <v>X</v>
      </c>
    </row>
    <row r="75835" spans="7:14" x14ac:dyDescent="0.3">
      <c r="G75835">
        <v>75834</v>
      </c>
      <c r="H75835">
        <f t="shared" ca="1" si="8288"/>
        <v>153</v>
      </c>
      <c r="I75835">
        <f t="shared" ca="1" si="8289"/>
        <v>6</v>
      </c>
      <c r="J75835">
        <f t="shared" ca="1" si="8290"/>
        <v>62</v>
      </c>
      <c r="K75835">
        <f t="shared" ca="1" si="8291"/>
        <v>0</v>
      </c>
      <c r="L75835">
        <f t="shared" ca="1" si="8292"/>
        <v>0</v>
      </c>
      <c r="M75835">
        <f t="shared" ca="1" si="8293"/>
        <v>0</v>
      </c>
      <c r="N75835" t="str">
        <f t="shared" ca="1" si="8294"/>
        <v>X</v>
      </c>
    </row>
    <row r="75836" spans="7:14" x14ac:dyDescent="0.3">
      <c r="G75836">
        <v>75835</v>
      </c>
      <c r="H75836">
        <f t="shared" ca="1" si="8288"/>
        <v>185</v>
      </c>
      <c r="I75836">
        <f t="shared" ca="1" si="8289"/>
        <v>17</v>
      </c>
      <c r="J75836">
        <f t="shared" ca="1" si="8290"/>
        <v>141</v>
      </c>
      <c r="K75836">
        <f t="shared" ca="1" si="8291"/>
        <v>0</v>
      </c>
      <c r="L75836">
        <f t="shared" ca="1" si="8292"/>
        <v>0</v>
      </c>
      <c r="M75836">
        <f t="shared" ca="1" si="8293"/>
        <v>0</v>
      </c>
      <c r="N75836" t="str">
        <f t="shared" ca="1" si="8294"/>
        <v>X</v>
      </c>
    </row>
    <row r="75837" spans="7:14" x14ac:dyDescent="0.3">
      <c r="G75837">
        <v>75836</v>
      </c>
      <c r="H75837">
        <f t="shared" ca="1" si="8288"/>
        <v>0</v>
      </c>
      <c r="I75837">
        <f t="shared" ca="1" si="8289"/>
        <v>20</v>
      </c>
      <c r="J75837">
        <f t="shared" ca="1" si="8290"/>
        <v>62</v>
      </c>
      <c r="K75837">
        <f t="shared" ca="1" si="8291"/>
        <v>1</v>
      </c>
      <c r="L75837">
        <f t="shared" ca="1" si="8292"/>
        <v>0</v>
      </c>
      <c r="M75837">
        <f t="shared" ca="1" si="8293"/>
        <v>0</v>
      </c>
      <c r="N75837" t="str">
        <f t="shared" ca="1" si="8294"/>
        <v>X</v>
      </c>
    </row>
    <row r="75838" spans="7:14" x14ac:dyDescent="0.3">
      <c r="G75838">
        <v>75837</v>
      </c>
      <c r="H75838">
        <f t="shared" ca="1" si="8288"/>
        <v>9</v>
      </c>
      <c r="I75838">
        <f t="shared" ca="1" si="8289"/>
        <v>9</v>
      </c>
      <c r="J75838">
        <f t="shared" ca="1" si="8290"/>
        <v>169</v>
      </c>
      <c r="K75838">
        <f t="shared" ca="1" si="8291"/>
        <v>1</v>
      </c>
      <c r="L75838">
        <f t="shared" ca="1" si="8292"/>
        <v>0</v>
      </c>
      <c r="M75838">
        <f t="shared" ca="1" si="8293"/>
        <v>0</v>
      </c>
      <c r="N75838" t="str">
        <f t="shared" ca="1" si="8294"/>
        <v>X</v>
      </c>
    </row>
    <row r="75839" spans="7:14" x14ac:dyDescent="0.3">
      <c r="G75839">
        <v>75838</v>
      </c>
      <c r="H75839">
        <f t="shared" ca="1" si="8288"/>
        <v>131</v>
      </c>
      <c r="I75839">
        <f t="shared" ca="1" si="8289"/>
        <v>1</v>
      </c>
      <c r="J75839">
        <f t="shared" ca="1" si="8290"/>
        <v>100</v>
      </c>
      <c r="K75839">
        <f t="shared" ca="1" si="8291"/>
        <v>0</v>
      </c>
      <c r="L75839">
        <f t="shared" ca="1" si="8292"/>
        <v>0</v>
      </c>
      <c r="M75839">
        <f t="shared" ca="1" si="8293"/>
        <v>0</v>
      </c>
      <c r="N75839" t="str">
        <f t="shared" ca="1" si="8294"/>
        <v>X</v>
      </c>
    </row>
    <row r="75840" spans="7:14" x14ac:dyDescent="0.3">
      <c r="G75840">
        <v>75839</v>
      </c>
      <c r="H75840">
        <f t="shared" ca="1" si="8288"/>
        <v>76</v>
      </c>
      <c r="I75840">
        <f t="shared" ca="1" si="8289"/>
        <v>20</v>
      </c>
      <c r="J75840">
        <f t="shared" ca="1" si="8290"/>
        <v>49</v>
      </c>
      <c r="K75840">
        <f t="shared" ca="1" si="8291"/>
        <v>0</v>
      </c>
      <c r="L75840">
        <f t="shared" ca="1" si="8292"/>
        <v>0</v>
      </c>
      <c r="M75840">
        <f t="shared" ca="1" si="8293"/>
        <v>0</v>
      </c>
      <c r="N75840" t="str">
        <f t="shared" ca="1" si="8294"/>
        <v>X</v>
      </c>
    </row>
    <row r="75841" spans="7:14" x14ac:dyDescent="0.3">
      <c r="G75841">
        <v>75840</v>
      </c>
      <c r="H75841">
        <f t="shared" ca="1" si="8288"/>
        <v>88</v>
      </c>
      <c r="I75841">
        <f t="shared" ca="1" si="8289"/>
        <v>13</v>
      </c>
      <c r="J75841">
        <f t="shared" ca="1" si="8290"/>
        <v>24</v>
      </c>
      <c r="K75841">
        <f t="shared" ca="1" si="8291"/>
        <v>0</v>
      </c>
      <c r="L75841">
        <f t="shared" ca="1" si="8292"/>
        <v>0</v>
      </c>
      <c r="M75841">
        <f t="shared" ca="1" si="8293"/>
        <v>0</v>
      </c>
      <c r="N75841" t="str">
        <f t="shared" ca="1" si="8294"/>
        <v>X</v>
      </c>
    </row>
    <row r="75842" spans="7:14" x14ac:dyDescent="0.3">
      <c r="G75842">
        <v>75841</v>
      </c>
      <c r="H75842">
        <f t="shared" ca="1" si="8288"/>
        <v>168</v>
      </c>
      <c r="I75842">
        <f t="shared" ca="1" si="8289"/>
        <v>4</v>
      </c>
      <c r="J75842">
        <f t="shared" ca="1" si="8290"/>
        <v>88</v>
      </c>
      <c r="K75842">
        <f t="shared" ca="1" si="8291"/>
        <v>0</v>
      </c>
      <c r="L75842">
        <f t="shared" ca="1" si="8292"/>
        <v>0</v>
      </c>
      <c r="M75842">
        <f t="shared" ca="1" si="8293"/>
        <v>0</v>
      </c>
      <c r="N75842" t="str">
        <f t="shared" ca="1" si="8294"/>
        <v>X</v>
      </c>
    </row>
    <row r="75843" spans="7:14" x14ac:dyDescent="0.3">
      <c r="G75843">
        <v>75842</v>
      </c>
      <c r="H75843">
        <f t="shared" ref="H75843:H75906" ca="1" si="8295">RANDBETWEEN(0,200)</f>
        <v>34</v>
      </c>
      <c r="I75843">
        <f t="shared" ref="I75843:I75906" ca="1" si="8296">RANDBETWEEN(0,20)</f>
        <v>12</v>
      </c>
      <c r="J75843">
        <f t="shared" ref="J75843:J75906" ca="1" si="8297">RANDBETWEEN(0,200)</f>
        <v>13</v>
      </c>
      <c r="K75843">
        <f t="shared" ref="K75843:K75906" ca="1" si="8298">IF(2*H75843+5*I75843&lt;=100,1,0)</f>
        <v>0</v>
      </c>
      <c r="L75843">
        <f t="shared" ref="L75843:L75906" ca="1" si="8299">IF(I75843-J75843&gt;=10,1,0)</f>
        <v>0</v>
      </c>
      <c r="M75843">
        <f t="shared" ref="M75843:M75906" ca="1" si="8300">IF(H75843+I75843^2+J75843&lt;=200,1,0)</f>
        <v>1</v>
      </c>
      <c r="N75843" t="str">
        <f t="shared" ref="N75843:N75906" ca="1" si="8301">IF(K75843*L75843*M75843=1,2*H75843^3+4*I75843+J75843,"X")</f>
        <v>X</v>
      </c>
    </row>
    <row r="75844" spans="7:14" x14ac:dyDescent="0.3">
      <c r="G75844">
        <v>75843</v>
      </c>
      <c r="H75844">
        <f t="shared" ca="1" si="8295"/>
        <v>188</v>
      </c>
      <c r="I75844">
        <f t="shared" ca="1" si="8296"/>
        <v>20</v>
      </c>
      <c r="J75844">
        <f t="shared" ca="1" si="8297"/>
        <v>11</v>
      </c>
      <c r="K75844">
        <f t="shared" ca="1" si="8298"/>
        <v>0</v>
      </c>
      <c r="L75844">
        <f t="shared" ca="1" si="8299"/>
        <v>0</v>
      </c>
      <c r="M75844">
        <f t="shared" ca="1" si="8300"/>
        <v>0</v>
      </c>
      <c r="N75844" t="str">
        <f t="shared" ca="1" si="8301"/>
        <v>X</v>
      </c>
    </row>
    <row r="75845" spans="7:14" x14ac:dyDescent="0.3">
      <c r="G75845">
        <v>75844</v>
      </c>
      <c r="H75845">
        <f t="shared" ca="1" si="8295"/>
        <v>155</v>
      </c>
      <c r="I75845">
        <f t="shared" ca="1" si="8296"/>
        <v>18</v>
      </c>
      <c r="J75845">
        <f t="shared" ca="1" si="8297"/>
        <v>144</v>
      </c>
      <c r="K75845">
        <f t="shared" ca="1" si="8298"/>
        <v>0</v>
      </c>
      <c r="L75845">
        <f t="shared" ca="1" si="8299"/>
        <v>0</v>
      </c>
      <c r="M75845">
        <f t="shared" ca="1" si="8300"/>
        <v>0</v>
      </c>
      <c r="N75845" t="str">
        <f t="shared" ca="1" si="8301"/>
        <v>X</v>
      </c>
    </row>
    <row r="75846" spans="7:14" x14ac:dyDescent="0.3">
      <c r="G75846">
        <v>75845</v>
      </c>
      <c r="H75846">
        <f t="shared" ca="1" si="8295"/>
        <v>136</v>
      </c>
      <c r="I75846">
        <f t="shared" ca="1" si="8296"/>
        <v>5</v>
      </c>
      <c r="J75846">
        <f t="shared" ca="1" si="8297"/>
        <v>165</v>
      </c>
      <c r="K75846">
        <f t="shared" ca="1" si="8298"/>
        <v>0</v>
      </c>
      <c r="L75846">
        <f t="shared" ca="1" si="8299"/>
        <v>0</v>
      </c>
      <c r="M75846">
        <f t="shared" ca="1" si="8300"/>
        <v>0</v>
      </c>
      <c r="N75846" t="str">
        <f t="shared" ca="1" si="8301"/>
        <v>X</v>
      </c>
    </row>
    <row r="75847" spans="7:14" x14ac:dyDescent="0.3">
      <c r="G75847">
        <v>75846</v>
      </c>
      <c r="H75847">
        <f t="shared" ca="1" si="8295"/>
        <v>142</v>
      </c>
      <c r="I75847">
        <f t="shared" ca="1" si="8296"/>
        <v>4</v>
      </c>
      <c r="J75847">
        <f t="shared" ca="1" si="8297"/>
        <v>111</v>
      </c>
      <c r="K75847">
        <f t="shared" ca="1" si="8298"/>
        <v>0</v>
      </c>
      <c r="L75847">
        <f t="shared" ca="1" si="8299"/>
        <v>0</v>
      </c>
      <c r="M75847">
        <f t="shared" ca="1" si="8300"/>
        <v>0</v>
      </c>
      <c r="N75847" t="str">
        <f t="shared" ca="1" si="8301"/>
        <v>X</v>
      </c>
    </row>
    <row r="75848" spans="7:14" x14ac:dyDescent="0.3">
      <c r="G75848">
        <v>75847</v>
      </c>
      <c r="H75848">
        <f t="shared" ca="1" si="8295"/>
        <v>16</v>
      </c>
      <c r="I75848">
        <f t="shared" ca="1" si="8296"/>
        <v>19</v>
      </c>
      <c r="J75848">
        <f t="shared" ca="1" si="8297"/>
        <v>149</v>
      </c>
      <c r="K75848">
        <f t="shared" ca="1" si="8298"/>
        <v>0</v>
      </c>
      <c r="L75848">
        <f t="shared" ca="1" si="8299"/>
        <v>0</v>
      </c>
      <c r="M75848">
        <f t="shared" ca="1" si="8300"/>
        <v>0</v>
      </c>
      <c r="N75848" t="str">
        <f t="shared" ca="1" si="8301"/>
        <v>X</v>
      </c>
    </row>
    <row r="75849" spans="7:14" x14ac:dyDescent="0.3">
      <c r="G75849">
        <v>75848</v>
      </c>
      <c r="H75849">
        <f t="shared" ca="1" si="8295"/>
        <v>1</v>
      </c>
      <c r="I75849">
        <f t="shared" ca="1" si="8296"/>
        <v>12</v>
      </c>
      <c r="J75849">
        <f t="shared" ca="1" si="8297"/>
        <v>67</v>
      </c>
      <c r="K75849">
        <f t="shared" ca="1" si="8298"/>
        <v>1</v>
      </c>
      <c r="L75849">
        <f t="shared" ca="1" si="8299"/>
        <v>0</v>
      </c>
      <c r="M75849">
        <f t="shared" ca="1" si="8300"/>
        <v>0</v>
      </c>
      <c r="N75849" t="str">
        <f t="shared" ca="1" si="8301"/>
        <v>X</v>
      </c>
    </row>
    <row r="75850" spans="7:14" x14ac:dyDescent="0.3">
      <c r="G75850">
        <v>75849</v>
      </c>
      <c r="H75850">
        <f t="shared" ca="1" si="8295"/>
        <v>91</v>
      </c>
      <c r="I75850">
        <f t="shared" ca="1" si="8296"/>
        <v>3</v>
      </c>
      <c r="J75850">
        <f t="shared" ca="1" si="8297"/>
        <v>156</v>
      </c>
      <c r="K75850">
        <f t="shared" ca="1" si="8298"/>
        <v>0</v>
      </c>
      <c r="L75850">
        <f t="shared" ca="1" si="8299"/>
        <v>0</v>
      </c>
      <c r="M75850">
        <f t="shared" ca="1" si="8300"/>
        <v>0</v>
      </c>
      <c r="N75850" t="str">
        <f t="shared" ca="1" si="8301"/>
        <v>X</v>
      </c>
    </row>
    <row r="75851" spans="7:14" x14ac:dyDescent="0.3">
      <c r="G75851">
        <v>75850</v>
      </c>
      <c r="H75851">
        <f t="shared" ca="1" si="8295"/>
        <v>179</v>
      </c>
      <c r="I75851">
        <f t="shared" ca="1" si="8296"/>
        <v>10</v>
      </c>
      <c r="J75851">
        <f t="shared" ca="1" si="8297"/>
        <v>53</v>
      </c>
      <c r="K75851">
        <f t="shared" ca="1" si="8298"/>
        <v>0</v>
      </c>
      <c r="L75851">
        <f t="shared" ca="1" si="8299"/>
        <v>0</v>
      </c>
      <c r="M75851">
        <f t="shared" ca="1" si="8300"/>
        <v>0</v>
      </c>
      <c r="N75851" t="str">
        <f t="shared" ca="1" si="8301"/>
        <v>X</v>
      </c>
    </row>
    <row r="75852" spans="7:14" x14ac:dyDescent="0.3">
      <c r="G75852">
        <v>75851</v>
      </c>
      <c r="H75852">
        <f t="shared" ca="1" si="8295"/>
        <v>59</v>
      </c>
      <c r="I75852">
        <f t="shared" ca="1" si="8296"/>
        <v>6</v>
      </c>
      <c r="J75852">
        <f t="shared" ca="1" si="8297"/>
        <v>142</v>
      </c>
      <c r="K75852">
        <f t="shared" ca="1" si="8298"/>
        <v>0</v>
      </c>
      <c r="L75852">
        <f t="shared" ca="1" si="8299"/>
        <v>0</v>
      </c>
      <c r="M75852">
        <f t="shared" ca="1" si="8300"/>
        <v>0</v>
      </c>
      <c r="N75852" t="str">
        <f t="shared" ca="1" si="8301"/>
        <v>X</v>
      </c>
    </row>
    <row r="75853" spans="7:14" x14ac:dyDescent="0.3">
      <c r="G75853">
        <v>75852</v>
      </c>
      <c r="H75853">
        <f t="shared" ca="1" si="8295"/>
        <v>79</v>
      </c>
      <c r="I75853">
        <f t="shared" ca="1" si="8296"/>
        <v>18</v>
      </c>
      <c r="J75853">
        <f t="shared" ca="1" si="8297"/>
        <v>170</v>
      </c>
      <c r="K75853">
        <f t="shared" ca="1" si="8298"/>
        <v>0</v>
      </c>
      <c r="L75853">
        <f t="shared" ca="1" si="8299"/>
        <v>0</v>
      </c>
      <c r="M75853">
        <f t="shared" ca="1" si="8300"/>
        <v>0</v>
      </c>
      <c r="N75853" t="str">
        <f t="shared" ca="1" si="8301"/>
        <v>X</v>
      </c>
    </row>
    <row r="75854" spans="7:14" x14ac:dyDescent="0.3">
      <c r="G75854">
        <v>75853</v>
      </c>
      <c r="H75854">
        <f t="shared" ca="1" si="8295"/>
        <v>12</v>
      </c>
      <c r="I75854">
        <f t="shared" ca="1" si="8296"/>
        <v>2</v>
      </c>
      <c r="J75854">
        <f t="shared" ca="1" si="8297"/>
        <v>155</v>
      </c>
      <c r="K75854">
        <f t="shared" ca="1" si="8298"/>
        <v>1</v>
      </c>
      <c r="L75854">
        <f t="shared" ca="1" si="8299"/>
        <v>0</v>
      </c>
      <c r="M75854">
        <f t="shared" ca="1" si="8300"/>
        <v>1</v>
      </c>
      <c r="N75854" t="str">
        <f t="shared" ca="1" si="8301"/>
        <v>X</v>
      </c>
    </row>
    <row r="75855" spans="7:14" x14ac:dyDescent="0.3">
      <c r="G75855">
        <v>75854</v>
      </c>
      <c r="H75855">
        <f t="shared" ca="1" si="8295"/>
        <v>143</v>
      </c>
      <c r="I75855">
        <f t="shared" ca="1" si="8296"/>
        <v>14</v>
      </c>
      <c r="J75855">
        <f t="shared" ca="1" si="8297"/>
        <v>119</v>
      </c>
      <c r="K75855">
        <f t="shared" ca="1" si="8298"/>
        <v>0</v>
      </c>
      <c r="L75855">
        <f t="shared" ca="1" si="8299"/>
        <v>0</v>
      </c>
      <c r="M75855">
        <f t="shared" ca="1" si="8300"/>
        <v>0</v>
      </c>
      <c r="N75855" t="str">
        <f t="shared" ca="1" si="8301"/>
        <v>X</v>
      </c>
    </row>
    <row r="75856" spans="7:14" x14ac:dyDescent="0.3">
      <c r="G75856">
        <v>75855</v>
      </c>
      <c r="H75856">
        <f t="shared" ca="1" si="8295"/>
        <v>3</v>
      </c>
      <c r="I75856">
        <f t="shared" ca="1" si="8296"/>
        <v>0</v>
      </c>
      <c r="J75856">
        <f t="shared" ca="1" si="8297"/>
        <v>18</v>
      </c>
      <c r="K75856">
        <f t="shared" ca="1" si="8298"/>
        <v>1</v>
      </c>
      <c r="L75856">
        <f t="shared" ca="1" si="8299"/>
        <v>0</v>
      </c>
      <c r="M75856">
        <f t="shared" ca="1" si="8300"/>
        <v>1</v>
      </c>
      <c r="N75856" t="str">
        <f t="shared" ca="1" si="8301"/>
        <v>X</v>
      </c>
    </row>
    <row r="75857" spans="7:14" x14ac:dyDescent="0.3">
      <c r="G75857">
        <v>75856</v>
      </c>
      <c r="H75857">
        <f t="shared" ca="1" si="8295"/>
        <v>47</v>
      </c>
      <c r="I75857">
        <f t="shared" ca="1" si="8296"/>
        <v>11</v>
      </c>
      <c r="J75857">
        <f t="shared" ca="1" si="8297"/>
        <v>14</v>
      </c>
      <c r="K75857">
        <f t="shared" ca="1" si="8298"/>
        <v>0</v>
      </c>
      <c r="L75857">
        <f t="shared" ca="1" si="8299"/>
        <v>0</v>
      </c>
      <c r="M75857">
        <f t="shared" ca="1" si="8300"/>
        <v>1</v>
      </c>
      <c r="N75857" t="str">
        <f t="shared" ca="1" si="8301"/>
        <v>X</v>
      </c>
    </row>
    <row r="75858" spans="7:14" x14ac:dyDescent="0.3">
      <c r="G75858">
        <v>75857</v>
      </c>
      <c r="H75858">
        <f t="shared" ca="1" si="8295"/>
        <v>172</v>
      </c>
      <c r="I75858">
        <f t="shared" ca="1" si="8296"/>
        <v>3</v>
      </c>
      <c r="J75858">
        <f t="shared" ca="1" si="8297"/>
        <v>99</v>
      </c>
      <c r="K75858">
        <f t="shared" ca="1" si="8298"/>
        <v>0</v>
      </c>
      <c r="L75858">
        <f t="shared" ca="1" si="8299"/>
        <v>0</v>
      </c>
      <c r="M75858">
        <f t="shared" ca="1" si="8300"/>
        <v>0</v>
      </c>
      <c r="N75858" t="str">
        <f t="shared" ca="1" si="8301"/>
        <v>X</v>
      </c>
    </row>
    <row r="75859" spans="7:14" x14ac:dyDescent="0.3">
      <c r="G75859">
        <v>75858</v>
      </c>
      <c r="H75859">
        <f t="shared" ca="1" si="8295"/>
        <v>49</v>
      </c>
      <c r="I75859">
        <f t="shared" ca="1" si="8296"/>
        <v>14</v>
      </c>
      <c r="J75859">
        <f t="shared" ca="1" si="8297"/>
        <v>160</v>
      </c>
      <c r="K75859">
        <f t="shared" ca="1" si="8298"/>
        <v>0</v>
      </c>
      <c r="L75859">
        <f t="shared" ca="1" si="8299"/>
        <v>0</v>
      </c>
      <c r="M75859">
        <f t="shared" ca="1" si="8300"/>
        <v>0</v>
      </c>
      <c r="N75859" t="str">
        <f t="shared" ca="1" si="8301"/>
        <v>X</v>
      </c>
    </row>
    <row r="75860" spans="7:14" x14ac:dyDescent="0.3">
      <c r="G75860">
        <v>75859</v>
      </c>
      <c r="H75860">
        <f t="shared" ca="1" si="8295"/>
        <v>84</v>
      </c>
      <c r="I75860">
        <f t="shared" ca="1" si="8296"/>
        <v>19</v>
      </c>
      <c r="J75860">
        <f t="shared" ca="1" si="8297"/>
        <v>47</v>
      </c>
      <c r="K75860">
        <f t="shared" ca="1" si="8298"/>
        <v>0</v>
      </c>
      <c r="L75860">
        <f t="shared" ca="1" si="8299"/>
        <v>0</v>
      </c>
      <c r="M75860">
        <f t="shared" ca="1" si="8300"/>
        <v>0</v>
      </c>
      <c r="N75860" t="str">
        <f t="shared" ca="1" si="8301"/>
        <v>X</v>
      </c>
    </row>
    <row r="75861" spans="7:14" x14ac:dyDescent="0.3">
      <c r="G75861">
        <v>75860</v>
      </c>
      <c r="H75861">
        <f t="shared" ca="1" si="8295"/>
        <v>27</v>
      </c>
      <c r="I75861">
        <f t="shared" ca="1" si="8296"/>
        <v>9</v>
      </c>
      <c r="J75861">
        <f t="shared" ca="1" si="8297"/>
        <v>71</v>
      </c>
      <c r="K75861">
        <f t="shared" ca="1" si="8298"/>
        <v>1</v>
      </c>
      <c r="L75861">
        <f t="shared" ca="1" si="8299"/>
        <v>0</v>
      </c>
      <c r="M75861">
        <f t="shared" ca="1" si="8300"/>
        <v>1</v>
      </c>
      <c r="N75861" t="str">
        <f t="shared" ca="1" si="8301"/>
        <v>X</v>
      </c>
    </row>
    <row r="75862" spans="7:14" x14ac:dyDescent="0.3">
      <c r="G75862">
        <v>75861</v>
      </c>
      <c r="H75862">
        <f t="shared" ca="1" si="8295"/>
        <v>165</v>
      </c>
      <c r="I75862">
        <f t="shared" ca="1" si="8296"/>
        <v>2</v>
      </c>
      <c r="J75862">
        <f t="shared" ca="1" si="8297"/>
        <v>149</v>
      </c>
      <c r="K75862">
        <f t="shared" ca="1" si="8298"/>
        <v>0</v>
      </c>
      <c r="L75862">
        <f t="shared" ca="1" si="8299"/>
        <v>0</v>
      </c>
      <c r="M75862">
        <f t="shared" ca="1" si="8300"/>
        <v>0</v>
      </c>
      <c r="N75862" t="str">
        <f t="shared" ca="1" si="8301"/>
        <v>X</v>
      </c>
    </row>
    <row r="75863" spans="7:14" x14ac:dyDescent="0.3">
      <c r="G75863">
        <v>75862</v>
      </c>
      <c r="H75863">
        <f t="shared" ca="1" si="8295"/>
        <v>118</v>
      </c>
      <c r="I75863">
        <f t="shared" ca="1" si="8296"/>
        <v>3</v>
      </c>
      <c r="J75863">
        <f t="shared" ca="1" si="8297"/>
        <v>91</v>
      </c>
      <c r="K75863">
        <f t="shared" ca="1" si="8298"/>
        <v>0</v>
      </c>
      <c r="L75863">
        <f t="shared" ca="1" si="8299"/>
        <v>0</v>
      </c>
      <c r="M75863">
        <f t="shared" ca="1" si="8300"/>
        <v>0</v>
      </c>
      <c r="N75863" t="str">
        <f t="shared" ca="1" si="8301"/>
        <v>X</v>
      </c>
    </row>
    <row r="75864" spans="7:14" x14ac:dyDescent="0.3">
      <c r="G75864">
        <v>75863</v>
      </c>
      <c r="H75864">
        <f t="shared" ca="1" si="8295"/>
        <v>25</v>
      </c>
      <c r="I75864">
        <f t="shared" ca="1" si="8296"/>
        <v>16</v>
      </c>
      <c r="J75864">
        <f t="shared" ca="1" si="8297"/>
        <v>165</v>
      </c>
      <c r="K75864">
        <f t="shared" ca="1" si="8298"/>
        <v>0</v>
      </c>
      <c r="L75864">
        <f t="shared" ca="1" si="8299"/>
        <v>0</v>
      </c>
      <c r="M75864">
        <f t="shared" ca="1" si="8300"/>
        <v>0</v>
      </c>
      <c r="N75864" t="str">
        <f t="shared" ca="1" si="8301"/>
        <v>X</v>
      </c>
    </row>
    <row r="75865" spans="7:14" x14ac:dyDescent="0.3">
      <c r="G75865">
        <v>75864</v>
      </c>
      <c r="H75865">
        <f t="shared" ca="1" si="8295"/>
        <v>47</v>
      </c>
      <c r="I75865">
        <f t="shared" ca="1" si="8296"/>
        <v>8</v>
      </c>
      <c r="J75865">
        <f t="shared" ca="1" si="8297"/>
        <v>140</v>
      </c>
      <c r="K75865">
        <f t="shared" ca="1" si="8298"/>
        <v>0</v>
      </c>
      <c r="L75865">
        <f t="shared" ca="1" si="8299"/>
        <v>0</v>
      </c>
      <c r="M75865">
        <f t="shared" ca="1" si="8300"/>
        <v>0</v>
      </c>
      <c r="N75865" t="str">
        <f t="shared" ca="1" si="8301"/>
        <v>X</v>
      </c>
    </row>
    <row r="75866" spans="7:14" x14ac:dyDescent="0.3">
      <c r="G75866">
        <v>75865</v>
      </c>
      <c r="H75866">
        <f t="shared" ca="1" si="8295"/>
        <v>111</v>
      </c>
      <c r="I75866">
        <f t="shared" ca="1" si="8296"/>
        <v>16</v>
      </c>
      <c r="J75866">
        <f t="shared" ca="1" si="8297"/>
        <v>17</v>
      </c>
      <c r="K75866">
        <f t="shared" ca="1" si="8298"/>
        <v>0</v>
      </c>
      <c r="L75866">
        <f t="shared" ca="1" si="8299"/>
        <v>0</v>
      </c>
      <c r="M75866">
        <f t="shared" ca="1" si="8300"/>
        <v>0</v>
      </c>
      <c r="N75866" t="str">
        <f t="shared" ca="1" si="8301"/>
        <v>X</v>
      </c>
    </row>
    <row r="75867" spans="7:14" x14ac:dyDescent="0.3">
      <c r="G75867">
        <v>75866</v>
      </c>
      <c r="H75867">
        <f t="shared" ca="1" si="8295"/>
        <v>109</v>
      </c>
      <c r="I75867">
        <f t="shared" ca="1" si="8296"/>
        <v>16</v>
      </c>
      <c r="J75867">
        <f t="shared" ca="1" si="8297"/>
        <v>178</v>
      </c>
      <c r="K75867">
        <f t="shared" ca="1" si="8298"/>
        <v>0</v>
      </c>
      <c r="L75867">
        <f t="shared" ca="1" si="8299"/>
        <v>0</v>
      </c>
      <c r="M75867">
        <f t="shared" ca="1" si="8300"/>
        <v>0</v>
      </c>
      <c r="N75867" t="str">
        <f t="shared" ca="1" si="8301"/>
        <v>X</v>
      </c>
    </row>
    <row r="75868" spans="7:14" x14ac:dyDescent="0.3">
      <c r="G75868">
        <v>75867</v>
      </c>
      <c r="H75868">
        <f t="shared" ca="1" si="8295"/>
        <v>26</v>
      </c>
      <c r="I75868">
        <f t="shared" ca="1" si="8296"/>
        <v>3</v>
      </c>
      <c r="J75868">
        <f t="shared" ca="1" si="8297"/>
        <v>143</v>
      </c>
      <c r="K75868">
        <f t="shared" ca="1" si="8298"/>
        <v>1</v>
      </c>
      <c r="L75868">
        <f t="shared" ca="1" si="8299"/>
        <v>0</v>
      </c>
      <c r="M75868">
        <f t="shared" ca="1" si="8300"/>
        <v>1</v>
      </c>
      <c r="N75868" t="str">
        <f t="shared" ca="1" si="8301"/>
        <v>X</v>
      </c>
    </row>
    <row r="75869" spans="7:14" x14ac:dyDescent="0.3">
      <c r="G75869">
        <v>75868</v>
      </c>
      <c r="H75869">
        <f t="shared" ca="1" si="8295"/>
        <v>74</v>
      </c>
      <c r="I75869">
        <f t="shared" ca="1" si="8296"/>
        <v>6</v>
      </c>
      <c r="J75869">
        <f t="shared" ca="1" si="8297"/>
        <v>89</v>
      </c>
      <c r="K75869">
        <f t="shared" ca="1" si="8298"/>
        <v>0</v>
      </c>
      <c r="L75869">
        <f t="shared" ca="1" si="8299"/>
        <v>0</v>
      </c>
      <c r="M75869">
        <f t="shared" ca="1" si="8300"/>
        <v>1</v>
      </c>
      <c r="N75869" t="str">
        <f t="shared" ca="1" si="8301"/>
        <v>X</v>
      </c>
    </row>
    <row r="75870" spans="7:14" x14ac:dyDescent="0.3">
      <c r="G75870">
        <v>75869</v>
      </c>
      <c r="H75870">
        <f t="shared" ca="1" si="8295"/>
        <v>187</v>
      </c>
      <c r="I75870">
        <f t="shared" ca="1" si="8296"/>
        <v>20</v>
      </c>
      <c r="J75870">
        <f t="shared" ca="1" si="8297"/>
        <v>103</v>
      </c>
      <c r="K75870">
        <f t="shared" ca="1" si="8298"/>
        <v>0</v>
      </c>
      <c r="L75870">
        <f t="shared" ca="1" si="8299"/>
        <v>0</v>
      </c>
      <c r="M75870">
        <f t="shared" ca="1" si="8300"/>
        <v>0</v>
      </c>
      <c r="N75870" t="str">
        <f t="shared" ca="1" si="8301"/>
        <v>X</v>
      </c>
    </row>
    <row r="75871" spans="7:14" x14ac:dyDescent="0.3">
      <c r="G75871">
        <v>75870</v>
      </c>
      <c r="H75871">
        <f t="shared" ca="1" si="8295"/>
        <v>66</v>
      </c>
      <c r="I75871">
        <f t="shared" ca="1" si="8296"/>
        <v>3</v>
      </c>
      <c r="J75871">
        <f t="shared" ca="1" si="8297"/>
        <v>123</v>
      </c>
      <c r="K75871">
        <f t="shared" ca="1" si="8298"/>
        <v>0</v>
      </c>
      <c r="L75871">
        <f t="shared" ca="1" si="8299"/>
        <v>0</v>
      </c>
      <c r="M75871">
        <f t="shared" ca="1" si="8300"/>
        <v>1</v>
      </c>
      <c r="N75871" t="str">
        <f t="shared" ca="1" si="8301"/>
        <v>X</v>
      </c>
    </row>
    <row r="75872" spans="7:14" x14ac:dyDescent="0.3">
      <c r="G75872">
        <v>75871</v>
      </c>
      <c r="H75872">
        <f t="shared" ca="1" si="8295"/>
        <v>163</v>
      </c>
      <c r="I75872">
        <f t="shared" ca="1" si="8296"/>
        <v>19</v>
      </c>
      <c r="J75872">
        <f t="shared" ca="1" si="8297"/>
        <v>14</v>
      </c>
      <c r="K75872">
        <f t="shared" ca="1" si="8298"/>
        <v>0</v>
      </c>
      <c r="L75872">
        <f t="shared" ca="1" si="8299"/>
        <v>0</v>
      </c>
      <c r="M75872">
        <f t="shared" ca="1" si="8300"/>
        <v>0</v>
      </c>
      <c r="N75872" t="str">
        <f t="shared" ca="1" si="8301"/>
        <v>X</v>
      </c>
    </row>
    <row r="75873" spans="7:14" x14ac:dyDescent="0.3">
      <c r="G75873">
        <v>75872</v>
      </c>
      <c r="H75873">
        <f t="shared" ca="1" si="8295"/>
        <v>89</v>
      </c>
      <c r="I75873">
        <f t="shared" ca="1" si="8296"/>
        <v>14</v>
      </c>
      <c r="J75873">
        <f t="shared" ca="1" si="8297"/>
        <v>83</v>
      </c>
      <c r="K75873">
        <f t="shared" ca="1" si="8298"/>
        <v>0</v>
      </c>
      <c r="L75873">
        <f t="shared" ca="1" si="8299"/>
        <v>0</v>
      </c>
      <c r="M75873">
        <f t="shared" ca="1" si="8300"/>
        <v>0</v>
      </c>
      <c r="N75873" t="str">
        <f t="shared" ca="1" si="8301"/>
        <v>X</v>
      </c>
    </row>
    <row r="75874" spans="7:14" x14ac:dyDescent="0.3">
      <c r="G75874">
        <v>75873</v>
      </c>
      <c r="H75874">
        <f t="shared" ca="1" si="8295"/>
        <v>13</v>
      </c>
      <c r="I75874">
        <f t="shared" ca="1" si="8296"/>
        <v>9</v>
      </c>
      <c r="J75874">
        <f t="shared" ca="1" si="8297"/>
        <v>96</v>
      </c>
      <c r="K75874">
        <f t="shared" ca="1" si="8298"/>
        <v>1</v>
      </c>
      <c r="L75874">
        <f t="shared" ca="1" si="8299"/>
        <v>0</v>
      </c>
      <c r="M75874">
        <f t="shared" ca="1" si="8300"/>
        <v>1</v>
      </c>
      <c r="N75874" t="str">
        <f t="shared" ca="1" si="8301"/>
        <v>X</v>
      </c>
    </row>
    <row r="75875" spans="7:14" x14ac:dyDescent="0.3">
      <c r="G75875">
        <v>75874</v>
      </c>
      <c r="H75875">
        <f t="shared" ca="1" si="8295"/>
        <v>73</v>
      </c>
      <c r="I75875">
        <f t="shared" ca="1" si="8296"/>
        <v>4</v>
      </c>
      <c r="J75875">
        <f t="shared" ca="1" si="8297"/>
        <v>61</v>
      </c>
      <c r="K75875">
        <f t="shared" ca="1" si="8298"/>
        <v>0</v>
      </c>
      <c r="L75875">
        <f t="shared" ca="1" si="8299"/>
        <v>0</v>
      </c>
      <c r="M75875">
        <f t="shared" ca="1" si="8300"/>
        <v>1</v>
      </c>
      <c r="N75875" t="str">
        <f t="shared" ca="1" si="8301"/>
        <v>X</v>
      </c>
    </row>
    <row r="75876" spans="7:14" x14ac:dyDescent="0.3">
      <c r="G75876">
        <v>75875</v>
      </c>
      <c r="H75876">
        <f t="shared" ca="1" si="8295"/>
        <v>183</v>
      </c>
      <c r="I75876">
        <f t="shared" ca="1" si="8296"/>
        <v>3</v>
      </c>
      <c r="J75876">
        <f t="shared" ca="1" si="8297"/>
        <v>28</v>
      </c>
      <c r="K75876">
        <f t="shared" ca="1" si="8298"/>
        <v>0</v>
      </c>
      <c r="L75876">
        <f t="shared" ca="1" si="8299"/>
        <v>0</v>
      </c>
      <c r="M75876">
        <f t="shared" ca="1" si="8300"/>
        <v>0</v>
      </c>
      <c r="N75876" t="str">
        <f t="shared" ca="1" si="8301"/>
        <v>X</v>
      </c>
    </row>
    <row r="75877" spans="7:14" x14ac:dyDescent="0.3">
      <c r="G75877">
        <v>75876</v>
      </c>
      <c r="H75877">
        <f t="shared" ca="1" si="8295"/>
        <v>111</v>
      </c>
      <c r="I75877">
        <f t="shared" ca="1" si="8296"/>
        <v>11</v>
      </c>
      <c r="J75877">
        <f t="shared" ca="1" si="8297"/>
        <v>17</v>
      </c>
      <c r="K75877">
        <f t="shared" ca="1" si="8298"/>
        <v>0</v>
      </c>
      <c r="L75877">
        <f t="shared" ca="1" si="8299"/>
        <v>0</v>
      </c>
      <c r="M75877">
        <f t="shared" ca="1" si="8300"/>
        <v>0</v>
      </c>
      <c r="N75877" t="str">
        <f t="shared" ca="1" si="8301"/>
        <v>X</v>
      </c>
    </row>
    <row r="75878" spans="7:14" x14ac:dyDescent="0.3">
      <c r="G75878">
        <v>75877</v>
      </c>
      <c r="H75878">
        <f t="shared" ca="1" si="8295"/>
        <v>114</v>
      </c>
      <c r="I75878">
        <f t="shared" ca="1" si="8296"/>
        <v>11</v>
      </c>
      <c r="J75878">
        <f t="shared" ca="1" si="8297"/>
        <v>3</v>
      </c>
      <c r="K75878">
        <f t="shared" ca="1" si="8298"/>
        <v>0</v>
      </c>
      <c r="L75878">
        <f t="shared" ca="1" si="8299"/>
        <v>0</v>
      </c>
      <c r="M75878">
        <f t="shared" ca="1" si="8300"/>
        <v>0</v>
      </c>
      <c r="N75878" t="str">
        <f t="shared" ca="1" si="8301"/>
        <v>X</v>
      </c>
    </row>
    <row r="75879" spans="7:14" x14ac:dyDescent="0.3">
      <c r="G75879">
        <v>75878</v>
      </c>
      <c r="H75879">
        <f t="shared" ca="1" si="8295"/>
        <v>146</v>
      </c>
      <c r="I75879">
        <f t="shared" ca="1" si="8296"/>
        <v>16</v>
      </c>
      <c r="J75879">
        <f t="shared" ca="1" si="8297"/>
        <v>83</v>
      </c>
      <c r="K75879">
        <f t="shared" ca="1" si="8298"/>
        <v>0</v>
      </c>
      <c r="L75879">
        <f t="shared" ca="1" si="8299"/>
        <v>0</v>
      </c>
      <c r="M75879">
        <f t="shared" ca="1" si="8300"/>
        <v>0</v>
      </c>
      <c r="N75879" t="str">
        <f t="shared" ca="1" si="8301"/>
        <v>X</v>
      </c>
    </row>
    <row r="75880" spans="7:14" x14ac:dyDescent="0.3">
      <c r="G75880">
        <v>75879</v>
      </c>
      <c r="H75880">
        <f t="shared" ca="1" si="8295"/>
        <v>138</v>
      </c>
      <c r="I75880">
        <f t="shared" ca="1" si="8296"/>
        <v>8</v>
      </c>
      <c r="J75880">
        <f t="shared" ca="1" si="8297"/>
        <v>72</v>
      </c>
      <c r="K75880">
        <f t="shared" ca="1" si="8298"/>
        <v>0</v>
      </c>
      <c r="L75880">
        <f t="shared" ca="1" si="8299"/>
        <v>0</v>
      </c>
      <c r="M75880">
        <f t="shared" ca="1" si="8300"/>
        <v>0</v>
      </c>
      <c r="N75880" t="str">
        <f t="shared" ca="1" si="8301"/>
        <v>X</v>
      </c>
    </row>
    <row r="75881" spans="7:14" x14ac:dyDescent="0.3">
      <c r="G75881">
        <v>75880</v>
      </c>
      <c r="H75881">
        <f t="shared" ca="1" si="8295"/>
        <v>147</v>
      </c>
      <c r="I75881">
        <f t="shared" ca="1" si="8296"/>
        <v>4</v>
      </c>
      <c r="J75881">
        <f t="shared" ca="1" si="8297"/>
        <v>76</v>
      </c>
      <c r="K75881">
        <f t="shared" ca="1" si="8298"/>
        <v>0</v>
      </c>
      <c r="L75881">
        <f t="shared" ca="1" si="8299"/>
        <v>0</v>
      </c>
      <c r="M75881">
        <f t="shared" ca="1" si="8300"/>
        <v>0</v>
      </c>
      <c r="N75881" t="str">
        <f t="shared" ca="1" si="8301"/>
        <v>X</v>
      </c>
    </row>
    <row r="75882" spans="7:14" x14ac:dyDescent="0.3">
      <c r="G75882">
        <v>75881</v>
      </c>
      <c r="H75882">
        <f t="shared" ca="1" si="8295"/>
        <v>128</v>
      </c>
      <c r="I75882">
        <f t="shared" ca="1" si="8296"/>
        <v>1</v>
      </c>
      <c r="J75882">
        <f t="shared" ca="1" si="8297"/>
        <v>5</v>
      </c>
      <c r="K75882">
        <f t="shared" ca="1" si="8298"/>
        <v>0</v>
      </c>
      <c r="L75882">
        <f t="shared" ca="1" si="8299"/>
        <v>0</v>
      </c>
      <c r="M75882">
        <f t="shared" ca="1" si="8300"/>
        <v>1</v>
      </c>
      <c r="N75882" t="str">
        <f t="shared" ca="1" si="8301"/>
        <v>X</v>
      </c>
    </row>
    <row r="75883" spans="7:14" x14ac:dyDescent="0.3">
      <c r="G75883">
        <v>75882</v>
      </c>
      <c r="H75883">
        <f t="shared" ca="1" si="8295"/>
        <v>103</v>
      </c>
      <c r="I75883">
        <f t="shared" ca="1" si="8296"/>
        <v>5</v>
      </c>
      <c r="J75883">
        <f t="shared" ca="1" si="8297"/>
        <v>39</v>
      </c>
      <c r="K75883">
        <f t="shared" ca="1" si="8298"/>
        <v>0</v>
      </c>
      <c r="L75883">
        <f t="shared" ca="1" si="8299"/>
        <v>0</v>
      </c>
      <c r="M75883">
        <f t="shared" ca="1" si="8300"/>
        <v>1</v>
      </c>
      <c r="N75883" t="str">
        <f t="shared" ca="1" si="8301"/>
        <v>X</v>
      </c>
    </row>
    <row r="75884" spans="7:14" x14ac:dyDescent="0.3">
      <c r="G75884">
        <v>75883</v>
      </c>
      <c r="H75884">
        <f t="shared" ca="1" si="8295"/>
        <v>70</v>
      </c>
      <c r="I75884">
        <f t="shared" ca="1" si="8296"/>
        <v>2</v>
      </c>
      <c r="J75884">
        <f t="shared" ca="1" si="8297"/>
        <v>104</v>
      </c>
      <c r="K75884">
        <f t="shared" ca="1" si="8298"/>
        <v>0</v>
      </c>
      <c r="L75884">
        <f t="shared" ca="1" si="8299"/>
        <v>0</v>
      </c>
      <c r="M75884">
        <f t="shared" ca="1" si="8300"/>
        <v>1</v>
      </c>
      <c r="N75884" t="str">
        <f t="shared" ca="1" si="8301"/>
        <v>X</v>
      </c>
    </row>
    <row r="75885" spans="7:14" x14ac:dyDescent="0.3">
      <c r="G75885">
        <v>75884</v>
      </c>
      <c r="H75885">
        <f t="shared" ca="1" si="8295"/>
        <v>179</v>
      </c>
      <c r="I75885">
        <f t="shared" ca="1" si="8296"/>
        <v>19</v>
      </c>
      <c r="J75885">
        <f t="shared" ca="1" si="8297"/>
        <v>2</v>
      </c>
      <c r="K75885">
        <f t="shared" ca="1" si="8298"/>
        <v>0</v>
      </c>
      <c r="L75885">
        <f t="shared" ca="1" si="8299"/>
        <v>1</v>
      </c>
      <c r="M75885">
        <f t="shared" ca="1" si="8300"/>
        <v>0</v>
      </c>
      <c r="N75885" t="str">
        <f t="shared" ca="1" si="8301"/>
        <v>X</v>
      </c>
    </row>
    <row r="75886" spans="7:14" x14ac:dyDescent="0.3">
      <c r="G75886">
        <v>75885</v>
      </c>
      <c r="H75886">
        <f t="shared" ca="1" si="8295"/>
        <v>186</v>
      </c>
      <c r="I75886">
        <f t="shared" ca="1" si="8296"/>
        <v>15</v>
      </c>
      <c r="J75886">
        <f t="shared" ca="1" si="8297"/>
        <v>28</v>
      </c>
      <c r="K75886">
        <f t="shared" ca="1" si="8298"/>
        <v>0</v>
      </c>
      <c r="L75886">
        <f t="shared" ca="1" si="8299"/>
        <v>0</v>
      </c>
      <c r="M75886">
        <f t="shared" ca="1" si="8300"/>
        <v>0</v>
      </c>
      <c r="N75886" t="str">
        <f t="shared" ca="1" si="8301"/>
        <v>X</v>
      </c>
    </row>
    <row r="75887" spans="7:14" x14ac:dyDescent="0.3">
      <c r="G75887">
        <v>75886</v>
      </c>
      <c r="H75887">
        <f t="shared" ca="1" si="8295"/>
        <v>71</v>
      </c>
      <c r="I75887">
        <f t="shared" ca="1" si="8296"/>
        <v>17</v>
      </c>
      <c r="J75887">
        <f t="shared" ca="1" si="8297"/>
        <v>14</v>
      </c>
      <c r="K75887">
        <f t="shared" ca="1" si="8298"/>
        <v>0</v>
      </c>
      <c r="L75887">
        <f t="shared" ca="1" si="8299"/>
        <v>0</v>
      </c>
      <c r="M75887">
        <f t="shared" ca="1" si="8300"/>
        <v>0</v>
      </c>
      <c r="N75887" t="str">
        <f t="shared" ca="1" si="8301"/>
        <v>X</v>
      </c>
    </row>
    <row r="75888" spans="7:14" x14ac:dyDescent="0.3">
      <c r="G75888">
        <v>75887</v>
      </c>
      <c r="H75888">
        <f t="shared" ca="1" si="8295"/>
        <v>7</v>
      </c>
      <c r="I75888">
        <f t="shared" ca="1" si="8296"/>
        <v>18</v>
      </c>
      <c r="J75888">
        <f t="shared" ca="1" si="8297"/>
        <v>128</v>
      </c>
      <c r="K75888">
        <f t="shared" ca="1" si="8298"/>
        <v>0</v>
      </c>
      <c r="L75888">
        <f t="shared" ca="1" si="8299"/>
        <v>0</v>
      </c>
      <c r="M75888">
        <f t="shared" ca="1" si="8300"/>
        <v>0</v>
      </c>
      <c r="N75888" t="str">
        <f t="shared" ca="1" si="8301"/>
        <v>X</v>
      </c>
    </row>
    <row r="75889" spans="7:14" x14ac:dyDescent="0.3">
      <c r="G75889">
        <v>75888</v>
      </c>
      <c r="H75889">
        <f t="shared" ca="1" si="8295"/>
        <v>54</v>
      </c>
      <c r="I75889">
        <f t="shared" ca="1" si="8296"/>
        <v>10</v>
      </c>
      <c r="J75889">
        <f t="shared" ca="1" si="8297"/>
        <v>142</v>
      </c>
      <c r="K75889">
        <f t="shared" ca="1" si="8298"/>
        <v>0</v>
      </c>
      <c r="L75889">
        <f t="shared" ca="1" si="8299"/>
        <v>0</v>
      </c>
      <c r="M75889">
        <f t="shared" ca="1" si="8300"/>
        <v>0</v>
      </c>
      <c r="N75889" t="str">
        <f t="shared" ca="1" si="8301"/>
        <v>X</v>
      </c>
    </row>
    <row r="75890" spans="7:14" x14ac:dyDescent="0.3">
      <c r="G75890">
        <v>75889</v>
      </c>
      <c r="H75890">
        <f t="shared" ca="1" si="8295"/>
        <v>137</v>
      </c>
      <c r="I75890">
        <f t="shared" ca="1" si="8296"/>
        <v>10</v>
      </c>
      <c r="J75890">
        <f t="shared" ca="1" si="8297"/>
        <v>159</v>
      </c>
      <c r="K75890">
        <f t="shared" ca="1" si="8298"/>
        <v>0</v>
      </c>
      <c r="L75890">
        <f t="shared" ca="1" si="8299"/>
        <v>0</v>
      </c>
      <c r="M75890">
        <f t="shared" ca="1" si="8300"/>
        <v>0</v>
      </c>
      <c r="N75890" t="str">
        <f t="shared" ca="1" si="8301"/>
        <v>X</v>
      </c>
    </row>
    <row r="75891" spans="7:14" x14ac:dyDescent="0.3">
      <c r="G75891">
        <v>75890</v>
      </c>
      <c r="H75891">
        <f t="shared" ca="1" si="8295"/>
        <v>32</v>
      </c>
      <c r="I75891">
        <f t="shared" ca="1" si="8296"/>
        <v>14</v>
      </c>
      <c r="J75891">
        <f t="shared" ca="1" si="8297"/>
        <v>184</v>
      </c>
      <c r="K75891">
        <f t="shared" ca="1" si="8298"/>
        <v>0</v>
      </c>
      <c r="L75891">
        <f t="shared" ca="1" si="8299"/>
        <v>0</v>
      </c>
      <c r="M75891">
        <f t="shared" ca="1" si="8300"/>
        <v>0</v>
      </c>
      <c r="N75891" t="str">
        <f t="shared" ca="1" si="8301"/>
        <v>X</v>
      </c>
    </row>
    <row r="75892" spans="7:14" x14ac:dyDescent="0.3">
      <c r="G75892">
        <v>75891</v>
      </c>
      <c r="H75892">
        <f t="shared" ca="1" si="8295"/>
        <v>192</v>
      </c>
      <c r="I75892">
        <f t="shared" ca="1" si="8296"/>
        <v>19</v>
      </c>
      <c r="J75892">
        <f t="shared" ca="1" si="8297"/>
        <v>59</v>
      </c>
      <c r="K75892">
        <f t="shared" ca="1" si="8298"/>
        <v>0</v>
      </c>
      <c r="L75892">
        <f t="shared" ca="1" si="8299"/>
        <v>0</v>
      </c>
      <c r="M75892">
        <f t="shared" ca="1" si="8300"/>
        <v>0</v>
      </c>
      <c r="N75892" t="str">
        <f t="shared" ca="1" si="8301"/>
        <v>X</v>
      </c>
    </row>
    <row r="75893" spans="7:14" x14ac:dyDescent="0.3">
      <c r="G75893">
        <v>75892</v>
      </c>
      <c r="H75893">
        <f t="shared" ca="1" si="8295"/>
        <v>184</v>
      </c>
      <c r="I75893">
        <f t="shared" ca="1" si="8296"/>
        <v>9</v>
      </c>
      <c r="J75893">
        <f t="shared" ca="1" si="8297"/>
        <v>154</v>
      </c>
      <c r="K75893">
        <f t="shared" ca="1" si="8298"/>
        <v>0</v>
      </c>
      <c r="L75893">
        <f t="shared" ca="1" si="8299"/>
        <v>0</v>
      </c>
      <c r="M75893">
        <f t="shared" ca="1" si="8300"/>
        <v>0</v>
      </c>
      <c r="N75893" t="str">
        <f t="shared" ca="1" si="8301"/>
        <v>X</v>
      </c>
    </row>
    <row r="75894" spans="7:14" x14ac:dyDescent="0.3">
      <c r="G75894">
        <v>75893</v>
      </c>
      <c r="H75894">
        <f t="shared" ca="1" si="8295"/>
        <v>19</v>
      </c>
      <c r="I75894">
        <f t="shared" ca="1" si="8296"/>
        <v>1</v>
      </c>
      <c r="J75894">
        <f t="shared" ca="1" si="8297"/>
        <v>187</v>
      </c>
      <c r="K75894">
        <f t="shared" ca="1" si="8298"/>
        <v>1</v>
      </c>
      <c r="L75894">
        <f t="shared" ca="1" si="8299"/>
        <v>0</v>
      </c>
      <c r="M75894">
        <f t="shared" ca="1" si="8300"/>
        <v>0</v>
      </c>
      <c r="N75894" t="str">
        <f t="shared" ca="1" si="8301"/>
        <v>X</v>
      </c>
    </row>
    <row r="75895" spans="7:14" x14ac:dyDescent="0.3">
      <c r="G75895">
        <v>75894</v>
      </c>
      <c r="H75895">
        <f t="shared" ca="1" si="8295"/>
        <v>54</v>
      </c>
      <c r="I75895">
        <f t="shared" ca="1" si="8296"/>
        <v>18</v>
      </c>
      <c r="J75895">
        <f t="shared" ca="1" si="8297"/>
        <v>68</v>
      </c>
      <c r="K75895">
        <f t="shared" ca="1" si="8298"/>
        <v>0</v>
      </c>
      <c r="L75895">
        <f t="shared" ca="1" si="8299"/>
        <v>0</v>
      </c>
      <c r="M75895">
        <f t="shared" ca="1" si="8300"/>
        <v>0</v>
      </c>
      <c r="N75895" t="str">
        <f t="shared" ca="1" si="8301"/>
        <v>X</v>
      </c>
    </row>
    <row r="75896" spans="7:14" x14ac:dyDescent="0.3">
      <c r="G75896">
        <v>75895</v>
      </c>
      <c r="H75896">
        <f t="shared" ca="1" si="8295"/>
        <v>191</v>
      </c>
      <c r="I75896">
        <f t="shared" ca="1" si="8296"/>
        <v>12</v>
      </c>
      <c r="J75896">
        <f t="shared" ca="1" si="8297"/>
        <v>129</v>
      </c>
      <c r="K75896">
        <f t="shared" ca="1" si="8298"/>
        <v>0</v>
      </c>
      <c r="L75896">
        <f t="shared" ca="1" si="8299"/>
        <v>0</v>
      </c>
      <c r="M75896">
        <f t="shared" ca="1" si="8300"/>
        <v>0</v>
      </c>
      <c r="N75896" t="str">
        <f t="shared" ca="1" si="8301"/>
        <v>X</v>
      </c>
    </row>
    <row r="75897" spans="7:14" x14ac:dyDescent="0.3">
      <c r="G75897">
        <v>75896</v>
      </c>
      <c r="H75897">
        <f t="shared" ca="1" si="8295"/>
        <v>71</v>
      </c>
      <c r="I75897">
        <f t="shared" ca="1" si="8296"/>
        <v>4</v>
      </c>
      <c r="J75897">
        <f t="shared" ca="1" si="8297"/>
        <v>153</v>
      </c>
      <c r="K75897">
        <f t="shared" ca="1" si="8298"/>
        <v>0</v>
      </c>
      <c r="L75897">
        <f t="shared" ca="1" si="8299"/>
        <v>0</v>
      </c>
      <c r="M75897">
        <f t="shared" ca="1" si="8300"/>
        <v>0</v>
      </c>
      <c r="N75897" t="str">
        <f t="shared" ca="1" si="8301"/>
        <v>X</v>
      </c>
    </row>
    <row r="75898" spans="7:14" x14ac:dyDescent="0.3">
      <c r="G75898">
        <v>75897</v>
      </c>
      <c r="H75898">
        <f t="shared" ca="1" si="8295"/>
        <v>42</v>
      </c>
      <c r="I75898">
        <f t="shared" ca="1" si="8296"/>
        <v>17</v>
      </c>
      <c r="J75898">
        <f t="shared" ca="1" si="8297"/>
        <v>132</v>
      </c>
      <c r="K75898">
        <f t="shared" ca="1" si="8298"/>
        <v>0</v>
      </c>
      <c r="L75898">
        <f t="shared" ca="1" si="8299"/>
        <v>0</v>
      </c>
      <c r="M75898">
        <f t="shared" ca="1" si="8300"/>
        <v>0</v>
      </c>
      <c r="N75898" t="str">
        <f t="shared" ca="1" si="8301"/>
        <v>X</v>
      </c>
    </row>
    <row r="75899" spans="7:14" x14ac:dyDescent="0.3">
      <c r="G75899">
        <v>75898</v>
      </c>
      <c r="H75899">
        <f t="shared" ca="1" si="8295"/>
        <v>190</v>
      </c>
      <c r="I75899">
        <f t="shared" ca="1" si="8296"/>
        <v>19</v>
      </c>
      <c r="J75899">
        <f t="shared" ca="1" si="8297"/>
        <v>70</v>
      </c>
      <c r="K75899">
        <f t="shared" ca="1" si="8298"/>
        <v>0</v>
      </c>
      <c r="L75899">
        <f t="shared" ca="1" si="8299"/>
        <v>0</v>
      </c>
      <c r="M75899">
        <f t="shared" ca="1" si="8300"/>
        <v>0</v>
      </c>
      <c r="N75899" t="str">
        <f t="shared" ca="1" si="8301"/>
        <v>X</v>
      </c>
    </row>
    <row r="75900" spans="7:14" x14ac:dyDescent="0.3">
      <c r="G75900">
        <v>75899</v>
      </c>
      <c r="H75900">
        <f t="shared" ca="1" si="8295"/>
        <v>71</v>
      </c>
      <c r="I75900">
        <f t="shared" ca="1" si="8296"/>
        <v>2</v>
      </c>
      <c r="J75900">
        <f t="shared" ca="1" si="8297"/>
        <v>133</v>
      </c>
      <c r="K75900">
        <f t="shared" ca="1" si="8298"/>
        <v>0</v>
      </c>
      <c r="L75900">
        <f t="shared" ca="1" si="8299"/>
        <v>0</v>
      </c>
      <c r="M75900">
        <f t="shared" ca="1" si="8300"/>
        <v>0</v>
      </c>
      <c r="N75900" t="str">
        <f t="shared" ca="1" si="8301"/>
        <v>X</v>
      </c>
    </row>
    <row r="75901" spans="7:14" x14ac:dyDescent="0.3">
      <c r="G75901">
        <v>75900</v>
      </c>
      <c r="H75901">
        <f t="shared" ca="1" si="8295"/>
        <v>41</v>
      </c>
      <c r="I75901">
        <f t="shared" ca="1" si="8296"/>
        <v>4</v>
      </c>
      <c r="J75901">
        <f t="shared" ca="1" si="8297"/>
        <v>23</v>
      </c>
      <c r="K75901">
        <f t="shared" ca="1" si="8298"/>
        <v>0</v>
      </c>
      <c r="L75901">
        <f t="shared" ca="1" si="8299"/>
        <v>0</v>
      </c>
      <c r="M75901">
        <f t="shared" ca="1" si="8300"/>
        <v>1</v>
      </c>
      <c r="N75901" t="str">
        <f t="shared" ca="1" si="8301"/>
        <v>X</v>
      </c>
    </row>
    <row r="75902" spans="7:14" x14ac:dyDescent="0.3">
      <c r="G75902">
        <v>75901</v>
      </c>
      <c r="H75902">
        <f t="shared" ca="1" si="8295"/>
        <v>90</v>
      </c>
      <c r="I75902">
        <f t="shared" ca="1" si="8296"/>
        <v>11</v>
      </c>
      <c r="J75902">
        <f t="shared" ca="1" si="8297"/>
        <v>9</v>
      </c>
      <c r="K75902">
        <f t="shared" ca="1" si="8298"/>
        <v>0</v>
      </c>
      <c r="L75902">
        <f t="shared" ca="1" si="8299"/>
        <v>0</v>
      </c>
      <c r="M75902">
        <f t="shared" ca="1" si="8300"/>
        <v>0</v>
      </c>
      <c r="N75902" t="str">
        <f t="shared" ca="1" si="8301"/>
        <v>X</v>
      </c>
    </row>
    <row r="75903" spans="7:14" x14ac:dyDescent="0.3">
      <c r="G75903">
        <v>75902</v>
      </c>
      <c r="H75903">
        <f t="shared" ca="1" si="8295"/>
        <v>73</v>
      </c>
      <c r="I75903">
        <f t="shared" ca="1" si="8296"/>
        <v>14</v>
      </c>
      <c r="J75903">
        <f t="shared" ca="1" si="8297"/>
        <v>152</v>
      </c>
      <c r="K75903">
        <f t="shared" ca="1" si="8298"/>
        <v>0</v>
      </c>
      <c r="L75903">
        <f t="shared" ca="1" si="8299"/>
        <v>0</v>
      </c>
      <c r="M75903">
        <f t="shared" ca="1" si="8300"/>
        <v>0</v>
      </c>
      <c r="N75903" t="str">
        <f t="shared" ca="1" si="8301"/>
        <v>X</v>
      </c>
    </row>
    <row r="75904" spans="7:14" x14ac:dyDescent="0.3">
      <c r="G75904">
        <v>75903</v>
      </c>
      <c r="H75904">
        <f t="shared" ca="1" si="8295"/>
        <v>5</v>
      </c>
      <c r="I75904">
        <f t="shared" ca="1" si="8296"/>
        <v>11</v>
      </c>
      <c r="J75904">
        <f t="shared" ca="1" si="8297"/>
        <v>191</v>
      </c>
      <c r="K75904">
        <f t="shared" ca="1" si="8298"/>
        <v>1</v>
      </c>
      <c r="L75904">
        <f t="shared" ca="1" si="8299"/>
        <v>0</v>
      </c>
      <c r="M75904">
        <f t="shared" ca="1" si="8300"/>
        <v>0</v>
      </c>
      <c r="N75904" t="str">
        <f t="shared" ca="1" si="8301"/>
        <v>X</v>
      </c>
    </row>
    <row r="75905" spans="7:14" x14ac:dyDescent="0.3">
      <c r="G75905">
        <v>75904</v>
      </c>
      <c r="H75905">
        <f t="shared" ca="1" si="8295"/>
        <v>188</v>
      </c>
      <c r="I75905">
        <f t="shared" ca="1" si="8296"/>
        <v>20</v>
      </c>
      <c r="J75905">
        <f t="shared" ca="1" si="8297"/>
        <v>14</v>
      </c>
      <c r="K75905">
        <f t="shared" ca="1" si="8298"/>
        <v>0</v>
      </c>
      <c r="L75905">
        <f t="shared" ca="1" si="8299"/>
        <v>0</v>
      </c>
      <c r="M75905">
        <f t="shared" ca="1" si="8300"/>
        <v>0</v>
      </c>
      <c r="N75905" t="str">
        <f t="shared" ca="1" si="8301"/>
        <v>X</v>
      </c>
    </row>
    <row r="75906" spans="7:14" x14ac:dyDescent="0.3">
      <c r="G75906">
        <v>75905</v>
      </c>
      <c r="H75906">
        <f t="shared" ca="1" si="8295"/>
        <v>45</v>
      </c>
      <c r="I75906">
        <f t="shared" ca="1" si="8296"/>
        <v>15</v>
      </c>
      <c r="J75906">
        <f t="shared" ca="1" si="8297"/>
        <v>33</v>
      </c>
      <c r="K75906">
        <f t="shared" ca="1" si="8298"/>
        <v>0</v>
      </c>
      <c r="L75906">
        <f t="shared" ca="1" si="8299"/>
        <v>0</v>
      </c>
      <c r="M75906">
        <f t="shared" ca="1" si="8300"/>
        <v>0</v>
      </c>
      <c r="N75906" t="str">
        <f t="shared" ca="1" si="8301"/>
        <v>X</v>
      </c>
    </row>
    <row r="75907" spans="7:14" x14ac:dyDescent="0.3">
      <c r="G75907">
        <v>75906</v>
      </c>
      <c r="H75907">
        <f t="shared" ref="H75907:H75970" ca="1" si="8302">RANDBETWEEN(0,200)</f>
        <v>130</v>
      </c>
      <c r="I75907">
        <f t="shared" ref="I75907:I75970" ca="1" si="8303">RANDBETWEEN(0,20)</f>
        <v>2</v>
      </c>
      <c r="J75907">
        <f t="shared" ref="J75907:J75970" ca="1" si="8304">RANDBETWEEN(0,200)</f>
        <v>102</v>
      </c>
      <c r="K75907">
        <f t="shared" ref="K75907:K75970" ca="1" si="8305">IF(2*H75907+5*I75907&lt;=100,1,0)</f>
        <v>0</v>
      </c>
      <c r="L75907">
        <f t="shared" ref="L75907:L75970" ca="1" si="8306">IF(I75907-J75907&gt;=10,1,0)</f>
        <v>0</v>
      </c>
      <c r="M75907">
        <f t="shared" ref="M75907:M75970" ca="1" si="8307">IF(H75907+I75907^2+J75907&lt;=200,1,0)</f>
        <v>0</v>
      </c>
      <c r="N75907" t="str">
        <f t="shared" ref="N75907:N75970" ca="1" si="8308">IF(K75907*L75907*M75907=1,2*H75907^3+4*I75907+J75907,"X")</f>
        <v>X</v>
      </c>
    </row>
    <row r="75908" spans="7:14" x14ac:dyDescent="0.3">
      <c r="G75908">
        <v>75907</v>
      </c>
      <c r="H75908">
        <f t="shared" ca="1" si="8302"/>
        <v>107</v>
      </c>
      <c r="I75908">
        <f t="shared" ca="1" si="8303"/>
        <v>12</v>
      </c>
      <c r="J75908">
        <f t="shared" ca="1" si="8304"/>
        <v>41</v>
      </c>
      <c r="K75908">
        <f t="shared" ca="1" si="8305"/>
        <v>0</v>
      </c>
      <c r="L75908">
        <f t="shared" ca="1" si="8306"/>
        <v>0</v>
      </c>
      <c r="M75908">
        <f t="shared" ca="1" si="8307"/>
        <v>0</v>
      </c>
      <c r="N75908" t="str">
        <f t="shared" ca="1" si="8308"/>
        <v>X</v>
      </c>
    </row>
    <row r="75909" spans="7:14" x14ac:dyDescent="0.3">
      <c r="G75909">
        <v>75908</v>
      </c>
      <c r="H75909">
        <f t="shared" ca="1" si="8302"/>
        <v>142</v>
      </c>
      <c r="I75909">
        <f t="shared" ca="1" si="8303"/>
        <v>9</v>
      </c>
      <c r="J75909">
        <f t="shared" ca="1" si="8304"/>
        <v>1</v>
      </c>
      <c r="K75909">
        <f t="shared" ca="1" si="8305"/>
        <v>0</v>
      </c>
      <c r="L75909">
        <f t="shared" ca="1" si="8306"/>
        <v>0</v>
      </c>
      <c r="M75909">
        <f t="shared" ca="1" si="8307"/>
        <v>0</v>
      </c>
      <c r="N75909" t="str">
        <f t="shared" ca="1" si="8308"/>
        <v>X</v>
      </c>
    </row>
    <row r="75910" spans="7:14" x14ac:dyDescent="0.3">
      <c r="G75910">
        <v>75909</v>
      </c>
      <c r="H75910">
        <f t="shared" ca="1" si="8302"/>
        <v>88</v>
      </c>
      <c r="I75910">
        <f t="shared" ca="1" si="8303"/>
        <v>16</v>
      </c>
      <c r="J75910">
        <f t="shared" ca="1" si="8304"/>
        <v>194</v>
      </c>
      <c r="K75910">
        <f t="shared" ca="1" si="8305"/>
        <v>0</v>
      </c>
      <c r="L75910">
        <f t="shared" ca="1" si="8306"/>
        <v>0</v>
      </c>
      <c r="M75910">
        <f t="shared" ca="1" si="8307"/>
        <v>0</v>
      </c>
      <c r="N75910" t="str">
        <f t="shared" ca="1" si="8308"/>
        <v>X</v>
      </c>
    </row>
    <row r="75911" spans="7:14" x14ac:dyDescent="0.3">
      <c r="G75911">
        <v>75910</v>
      </c>
      <c r="H75911">
        <f t="shared" ca="1" si="8302"/>
        <v>170</v>
      </c>
      <c r="I75911">
        <f t="shared" ca="1" si="8303"/>
        <v>7</v>
      </c>
      <c r="J75911">
        <f t="shared" ca="1" si="8304"/>
        <v>147</v>
      </c>
      <c r="K75911">
        <f t="shared" ca="1" si="8305"/>
        <v>0</v>
      </c>
      <c r="L75911">
        <f t="shared" ca="1" si="8306"/>
        <v>0</v>
      </c>
      <c r="M75911">
        <f t="shared" ca="1" si="8307"/>
        <v>0</v>
      </c>
      <c r="N75911" t="str">
        <f t="shared" ca="1" si="8308"/>
        <v>X</v>
      </c>
    </row>
    <row r="75912" spans="7:14" x14ac:dyDescent="0.3">
      <c r="G75912">
        <v>75911</v>
      </c>
      <c r="H75912">
        <f t="shared" ca="1" si="8302"/>
        <v>125</v>
      </c>
      <c r="I75912">
        <f t="shared" ca="1" si="8303"/>
        <v>18</v>
      </c>
      <c r="J75912">
        <f t="shared" ca="1" si="8304"/>
        <v>29</v>
      </c>
      <c r="K75912">
        <f t="shared" ca="1" si="8305"/>
        <v>0</v>
      </c>
      <c r="L75912">
        <f t="shared" ca="1" si="8306"/>
        <v>0</v>
      </c>
      <c r="M75912">
        <f t="shared" ca="1" si="8307"/>
        <v>0</v>
      </c>
      <c r="N75912" t="str">
        <f t="shared" ca="1" si="8308"/>
        <v>X</v>
      </c>
    </row>
    <row r="75913" spans="7:14" x14ac:dyDescent="0.3">
      <c r="G75913">
        <v>75912</v>
      </c>
      <c r="H75913">
        <f t="shared" ca="1" si="8302"/>
        <v>15</v>
      </c>
      <c r="I75913">
        <f t="shared" ca="1" si="8303"/>
        <v>3</v>
      </c>
      <c r="J75913">
        <f t="shared" ca="1" si="8304"/>
        <v>57</v>
      </c>
      <c r="K75913">
        <f t="shared" ca="1" si="8305"/>
        <v>1</v>
      </c>
      <c r="L75913">
        <f t="shared" ca="1" si="8306"/>
        <v>0</v>
      </c>
      <c r="M75913">
        <f t="shared" ca="1" si="8307"/>
        <v>1</v>
      </c>
      <c r="N75913" t="str">
        <f t="shared" ca="1" si="8308"/>
        <v>X</v>
      </c>
    </row>
    <row r="75914" spans="7:14" x14ac:dyDescent="0.3">
      <c r="G75914">
        <v>75913</v>
      </c>
      <c r="H75914">
        <f t="shared" ca="1" si="8302"/>
        <v>14</v>
      </c>
      <c r="I75914">
        <f t="shared" ca="1" si="8303"/>
        <v>18</v>
      </c>
      <c r="J75914">
        <f t="shared" ca="1" si="8304"/>
        <v>178</v>
      </c>
      <c r="K75914">
        <f t="shared" ca="1" si="8305"/>
        <v>0</v>
      </c>
      <c r="L75914">
        <f t="shared" ca="1" si="8306"/>
        <v>0</v>
      </c>
      <c r="M75914">
        <f t="shared" ca="1" si="8307"/>
        <v>0</v>
      </c>
      <c r="N75914" t="str">
        <f t="shared" ca="1" si="8308"/>
        <v>X</v>
      </c>
    </row>
    <row r="75915" spans="7:14" x14ac:dyDescent="0.3">
      <c r="G75915">
        <v>75914</v>
      </c>
      <c r="H75915">
        <f t="shared" ca="1" si="8302"/>
        <v>187</v>
      </c>
      <c r="I75915">
        <f t="shared" ca="1" si="8303"/>
        <v>10</v>
      </c>
      <c r="J75915">
        <f t="shared" ca="1" si="8304"/>
        <v>142</v>
      </c>
      <c r="K75915">
        <f t="shared" ca="1" si="8305"/>
        <v>0</v>
      </c>
      <c r="L75915">
        <f t="shared" ca="1" si="8306"/>
        <v>0</v>
      </c>
      <c r="M75915">
        <f t="shared" ca="1" si="8307"/>
        <v>0</v>
      </c>
      <c r="N75915" t="str">
        <f t="shared" ca="1" si="8308"/>
        <v>X</v>
      </c>
    </row>
    <row r="75916" spans="7:14" x14ac:dyDescent="0.3">
      <c r="G75916">
        <v>75915</v>
      </c>
      <c r="H75916">
        <f t="shared" ca="1" si="8302"/>
        <v>162</v>
      </c>
      <c r="I75916">
        <f t="shared" ca="1" si="8303"/>
        <v>2</v>
      </c>
      <c r="J75916">
        <f t="shared" ca="1" si="8304"/>
        <v>90</v>
      </c>
      <c r="K75916">
        <f t="shared" ca="1" si="8305"/>
        <v>0</v>
      </c>
      <c r="L75916">
        <f t="shared" ca="1" si="8306"/>
        <v>0</v>
      </c>
      <c r="M75916">
        <f t="shared" ca="1" si="8307"/>
        <v>0</v>
      </c>
      <c r="N75916" t="str">
        <f t="shared" ca="1" si="8308"/>
        <v>X</v>
      </c>
    </row>
    <row r="75917" spans="7:14" x14ac:dyDescent="0.3">
      <c r="G75917">
        <v>75916</v>
      </c>
      <c r="H75917">
        <f t="shared" ca="1" si="8302"/>
        <v>37</v>
      </c>
      <c r="I75917">
        <f t="shared" ca="1" si="8303"/>
        <v>9</v>
      </c>
      <c r="J75917">
        <f t="shared" ca="1" si="8304"/>
        <v>189</v>
      </c>
      <c r="K75917">
        <f t="shared" ca="1" si="8305"/>
        <v>0</v>
      </c>
      <c r="L75917">
        <f t="shared" ca="1" si="8306"/>
        <v>0</v>
      </c>
      <c r="M75917">
        <f t="shared" ca="1" si="8307"/>
        <v>0</v>
      </c>
      <c r="N75917" t="str">
        <f t="shared" ca="1" si="8308"/>
        <v>X</v>
      </c>
    </row>
    <row r="75918" spans="7:14" x14ac:dyDescent="0.3">
      <c r="G75918">
        <v>75917</v>
      </c>
      <c r="H75918">
        <f t="shared" ca="1" si="8302"/>
        <v>146</v>
      </c>
      <c r="I75918">
        <f t="shared" ca="1" si="8303"/>
        <v>16</v>
      </c>
      <c r="J75918">
        <f t="shared" ca="1" si="8304"/>
        <v>191</v>
      </c>
      <c r="K75918">
        <f t="shared" ca="1" si="8305"/>
        <v>0</v>
      </c>
      <c r="L75918">
        <f t="shared" ca="1" si="8306"/>
        <v>0</v>
      </c>
      <c r="M75918">
        <f t="shared" ca="1" si="8307"/>
        <v>0</v>
      </c>
      <c r="N75918" t="str">
        <f t="shared" ca="1" si="8308"/>
        <v>X</v>
      </c>
    </row>
    <row r="75919" spans="7:14" x14ac:dyDescent="0.3">
      <c r="G75919">
        <v>75918</v>
      </c>
      <c r="H75919">
        <f t="shared" ca="1" si="8302"/>
        <v>117</v>
      </c>
      <c r="I75919">
        <f t="shared" ca="1" si="8303"/>
        <v>1</v>
      </c>
      <c r="J75919">
        <f t="shared" ca="1" si="8304"/>
        <v>92</v>
      </c>
      <c r="K75919">
        <f t="shared" ca="1" si="8305"/>
        <v>0</v>
      </c>
      <c r="L75919">
        <f t="shared" ca="1" si="8306"/>
        <v>0</v>
      </c>
      <c r="M75919">
        <f t="shared" ca="1" si="8307"/>
        <v>0</v>
      </c>
      <c r="N75919" t="str">
        <f t="shared" ca="1" si="8308"/>
        <v>X</v>
      </c>
    </row>
    <row r="75920" spans="7:14" x14ac:dyDescent="0.3">
      <c r="G75920">
        <v>75919</v>
      </c>
      <c r="H75920">
        <f t="shared" ca="1" si="8302"/>
        <v>0</v>
      </c>
      <c r="I75920">
        <f t="shared" ca="1" si="8303"/>
        <v>12</v>
      </c>
      <c r="J75920">
        <f t="shared" ca="1" si="8304"/>
        <v>168</v>
      </c>
      <c r="K75920">
        <f t="shared" ca="1" si="8305"/>
        <v>1</v>
      </c>
      <c r="L75920">
        <f t="shared" ca="1" si="8306"/>
        <v>0</v>
      </c>
      <c r="M75920">
        <f t="shared" ca="1" si="8307"/>
        <v>0</v>
      </c>
      <c r="N75920" t="str">
        <f t="shared" ca="1" si="8308"/>
        <v>X</v>
      </c>
    </row>
    <row r="75921" spans="7:14" x14ac:dyDescent="0.3">
      <c r="G75921">
        <v>75920</v>
      </c>
      <c r="H75921">
        <f t="shared" ca="1" si="8302"/>
        <v>51</v>
      </c>
      <c r="I75921">
        <f t="shared" ca="1" si="8303"/>
        <v>19</v>
      </c>
      <c r="J75921">
        <f t="shared" ca="1" si="8304"/>
        <v>129</v>
      </c>
      <c r="K75921">
        <f t="shared" ca="1" si="8305"/>
        <v>0</v>
      </c>
      <c r="L75921">
        <f t="shared" ca="1" si="8306"/>
        <v>0</v>
      </c>
      <c r="M75921">
        <f t="shared" ca="1" si="8307"/>
        <v>0</v>
      </c>
      <c r="N75921" t="str">
        <f t="shared" ca="1" si="8308"/>
        <v>X</v>
      </c>
    </row>
    <row r="75922" spans="7:14" x14ac:dyDescent="0.3">
      <c r="G75922">
        <v>75921</v>
      </c>
      <c r="H75922">
        <f t="shared" ca="1" si="8302"/>
        <v>166</v>
      </c>
      <c r="I75922">
        <f t="shared" ca="1" si="8303"/>
        <v>8</v>
      </c>
      <c r="J75922">
        <f t="shared" ca="1" si="8304"/>
        <v>137</v>
      </c>
      <c r="K75922">
        <f t="shared" ca="1" si="8305"/>
        <v>0</v>
      </c>
      <c r="L75922">
        <f t="shared" ca="1" si="8306"/>
        <v>0</v>
      </c>
      <c r="M75922">
        <f t="shared" ca="1" si="8307"/>
        <v>0</v>
      </c>
      <c r="N75922" t="str">
        <f t="shared" ca="1" si="8308"/>
        <v>X</v>
      </c>
    </row>
    <row r="75923" spans="7:14" x14ac:dyDescent="0.3">
      <c r="G75923">
        <v>75922</v>
      </c>
      <c r="H75923">
        <f t="shared" ca="1" si="8302"/>
        <v>187</v>
      </c>
      <c r="I75923">
        <f t="shared" ca="1" si="8303"/>
        <v>17</v>
      </c>
      <c r="J75923">
        <f t="shared" ca="1" si="8304"/>
        <v>41</v>
      </c>
      <c r="K75923">
        <f t="shared" ca="1" si="8305"/>
        <v>0</v>
      </c>
      <c r="L75923">
        <f t="shared" ca="1" si="8306"/>
        <v>0</v>
      </c>
      <c r="M75923">
        <f t="shared" ca="1" si="8307"/>
        <v>0</v>
      </c>
      <c r="N75923" t="str">
        <f t="shared" ca="1" si="8308"/>
        <v>X</v>
      </c>
    </row>
    <row r="75924" spans="7:14" x14ac:dyDescent="0.3">
      <c r="G75924">
        <v>75923</v>
      </c>
      <c r="H75924">
        <f t="shared" ca="1" si="8302"/>
        <v>25</v>
      </c>
      <c r="I75924">
        <f t="shared" ca="1" si="8303"/>
        <v>2</v>
      </c>
      <c r="J75924">
        <f t="shared" ca="1" si="8304"/>
        <v>24</v>
      </c>
      <c r="K75924">
        <f t="shared" ca="1" si="8305"/>
        <v>1</v>
      </c>
      <c r="L75924">
        <f t="shared" ca="1" si="8306"/>
        <v>0</v>
      </c>
      <c r="M75924">
        <f t="shared" ca="1" si="8307"/>
        <v>1</v>
      </c>
      <c r="N75924" t="str">
        <f t="shared" ca="1" si="8308"/>
        <v>X</v>
      </c>
    </row>
    <row r="75925" spans="7:14" x14ac:dyDescent="0.3">
      <c r="G75925">
        <v>75924</v>
      </c>
      <c r="H75925">
        <f t="shared" ca="1" si="8302"/>
        <v>27</v>
      </c>
      <c r="I75925">
        <f t="shared" ca="1" si="8303"/>
        <v>18</v>
      </c>
      <c r="J75925">
        <f t="shared" ca="1" si="8304"/>
        <v>110</v>
      </c>
      <c r="K75925">
        <f t="shared" ca="1" si="8305"/>
        <v>0</v>
      </c>
      <c r="L75925">
        <f t="shared" ca="1" si="8306"/>
        <v>0</v>
      </c>
      <c r="M75925">
        <f t="shared" ca="1" si="8307"/>
        <v>0</v>
      </c>
      <c r="N75925" t="str">
        <f t="shared" ca="1" si="8308"/>
        <v>X</v>
      </c>
    </row>
    <row r="75926" spans="7:14" x14ac:dyDescent="0.3">
      <c r="G75926">
        <v>75925</v>
      </c>
      <c r="H75926">
        <f t="shared" ca="1" si="8302"/>
        <v>60</v>
      </c>
      <c r="I75926">
        <f t="shared" ca="1" si="8303"/>
        <v>14</v>
      </c>
      <c r="J75926">
        <f t="shared" ca="1" si="8304"/>
        <v>150</v>
      </c>
      <c r="K75926">
        <f t="shared" ca="1" si="8305"/>
        <v>0</v>
      </c>
      <c r="L75926">
        <f t="shared" ca="1" si="8306"/>
        <v>0</v>
      </c>
      <c r="M75926">
        <f t="shared" ca="1" si="8307"/>
        <v>0</v>
      </c>
      <c r="N75926" t="str">
        <f t="shared" ca="1" si="8308"/>
        <v>X</v>
      </c>
    </row>
    <row r="75927" spans="7:14" x14ac:dyDescent="0.3">
      <c r="G75927">
        <v>75926</v>
      </c>
      <c r="H75927">
        <f t="shared" ca="1" si="8302"/>
        <v>88</v>
      </c>
      <c r="I75927">
        <f t="shared" ca="1" si="8303"/>
        <v>11</v>
      </c>
      <c r="J75927">
        <f t="shared" ca="1" si="8304"/>
        <v>22</v>
      </c>
      <c r="K75927">
        <f t="shared" ca="1" si="8305"/>
        <v>0</v>
      </c>
      <c r="L75927">
        <f t="shared" ca="1" si="8306"/>
        <v>0</v>
      </c>
      <c r="M75927">
        <f t="shared" ca="1" si="8307"/>
        <v>0</v>
      </c>
      <c r="N75927" t="str">
        <f t="shared" ca="1" si="8308"/>
        <v>X</v>
      </c>
    </row>
    <row r="75928" spans="7:14" x14ac:dyDescent="0.3">
      <c r="G75928">
        <v>75927</v>
      </c>
      <c r="H75928">
        <f t="shared" ca="1" si="8302"/>
        <v>172</v>
      </c>
      <c r="I75928">
        <f t="shared" ca="1" si="8303"/>
        <v>14</v>
      </c>
      <c r="J75928">
        <f t="shared" ca="1" si="8304"/>
        <v>62</v>
      </c>
      <c r="K75928">
        <f t="shared" ca="1" si="8305"/>
        <v>0</v>
      </c>
      <c r="L75928">
        <f t="shared" ca="1" si="8306"/>
        <v>0</v>
      </c>
      <c r="M75928">
        <f t="shared" ca="1" si="8307"/>
        <v>0</v>
      </c>
      <c r="N75928" t="str">
        <f t="shared" ca="1" si="8308"/>
        <v>X</v>
      </c>
    </row>
    <row r="75929" spans="7:14" x14ac:dyDescent="0.3">
      <c r="G75929">
        <v>75928</v>
      </c>
      <c r="H75929">
        <f t="shared" ca="1" si="8302"/>
        <v>138</v>
      </c>
      <c r="I75929">
        <f t="shared" ca="1" si="8303"/>
        <v>17</v>
      </c>
      <c r="J75929">
        <f t="shared" ca="1" si="8304"/>
        <v>112</v>
      </c>
      <c r="K75929">
        <f t="shared" ca="1" si="8305"/>
        <v>0</v>
      </c>
      <c r="L75929">
        <f t="shared" ca="1" si="8306"/>
        <v>0</v>
      </c>
      <c r="M75929">
        <f t="shared" ca="1" si="8307"/>
        <v>0</v>
      </c>
      <c r="N75929" t="str">
        <f t="shared" ca="1" si="8308"/>
        <v>X</v>
      </c>
    </row>
    <row r="75930" spans="7:14" x14ac:dyDescent="0.3">
      <c r="G75930">
        <v>75929</v>
      </c>
      <c r="H75930">
        <f t="shared" ca="1" si="8302"/>
        <v>84</v>
      </c>
      <c r="I75930">
        <f t="shared" ca="1" si="8303"/>
        <v>19</v>
      </c>
      <c r="J75930">
        <f t="shared" ca="1" si="8304"/>
        <v>172</v>
      </c>
      <c r="K75930">
        <f t="shared" ca="1" si="8305"/>
        <v>0</v>
      </c>
      <c r="L75930">
        <f t="shared" ca="1" si="8306"/>
        <v>0</v>
      </c>
      <c r="M75930">
        <f t="shared" ca="1" si="8307"/>
        <v>0</v>
      </c>
      <c r="N75930" t="str">
        <f t="shared" ca="1" si="8308"/>
        <v>X</v>
      </c>
    </row>
    <row r="75931" spans="7:14" x14ac:dyDescent="0.3">
      <c r="G75931">
        <v>75930</v>
      </c>
      <c r="H75931">
        <f t="shared" ca="1" si="8302"/>
        <v>12</v>
      </c>
      <c r="I75931">
        <f t="shared" ca="1" si="8303"/>
        <v>9</v>
      </c>
      <c r="J75931">
        <f t="shared" ca="1" si="8304"/>
        <v>77</v>
      </c>
      <c r="K75931">
        <f t="shared" ca="1" si="8305"/>
        <v>1</v>
      </c>
      <c r="L75931">
        <f t="shared" ca="1" si="8306"/>
        <v>0</v>
      </c>
      <c r="M75931">
        <f t="shared" ca="1" si="8307"/>
        <v>1</v>
      </c>
      <c r="N75931" t="str">
        <f t="shared" ca="1" si="8308"/>
        <v>X</v>
      </c>
    </row>
    <row r="75932" spans="7:14" x14ac:dyDescent="0.3">
      <c r="G75932">
        <v>75931</v>
      </c>
      <c r="H75932">
        <f t="shared" ca="1" si="8302"/>
        <v>55</v>
      </c>
      <c r="I75932">
        <f t="shared" ca="1" si="8303"/>
        <v>18</v>
      </c>
      <c r="J75932">
        <f t="shared" ca="1" si="8304"/>
        <v>48</v>
      </c>
      <c r="K75932">
        <f t="shared" ca="1" si="8305"/>
        <v>0</v>
      </c>
      <c r="L75932">
        <f t="shared" ca="1" si="8306"/>
        <v>0</v>
      </c>
      <c r="M75932">
        <f t="shared" ca="1" si="8307"/>
        <v>0</v>
      </c>
      <c r="N75932" t="str">
        <f t="shared" ca="1" si="8308"/>
        <v>X</v>
      </c>
    </row>
    <row r="75933" spans="7:14" x14ac:dyDescent="0.3">
      <c r="G75933">
        <v>75932</v>
      </c>
      <c r="H75933">
        <f t="shared" ca="1" si="8302"/>
        <v>101</v>
      </c>
      <c r="I75933">
        <f t="shared" ca="1" si="8303"/>
        <v>4</v>
      </c>
      <c r="J75933">
        <f t="shared" ca="1" si="8304"/>
        <v>34</v>
      </c>
      <c r="K75933">
        <f t="shared" ca="1" si="8305"/>
        <v>0</v>
      </c>
      <c r="L75933">
        <f t="shared" ca="1" si="8306"/>
        <v>0</v>
      </c>
      <c r="M75933">
        <f t="shared" ca="1" si="8307"/>
        <v>1</v>
      </c>
      <c r="N75933" t="str">
        <f t="shared" ca="1" si="8308"/>
        <v>X</v>
      </c>
    </row>
    <row r="75934" spans="7:14" x14ac:dyDescent="0.3">
      <c r="G75934">
        <v>75933</v>
      </c>
      <c r="H75934">
        <f t="shared" ca="1" si="8302"/>
        <v>144</v>
      </c>
      <c r="I75934">
        <f t="shared" ca="1" si="8303"/>
        <v>19</v>
      </c>
      <c r="J75934">
        <f t="shared" ca="1" si="8304"/>
        <v>24</v>
      </c>
      <c r="K75934">
        <f t="shared" ca="1" si="8305"/>
        <v>0</v>
      </c>
      <c r="L75934">
        <f t="shared" ca="1" si="8306"/>
        <v>0</v>
      </c>
      <c r="M75934">
        <f t="shared" ca="1" si="8307"/>
        <v>0</v>
      </c>
      <c r="N75934" t="str">
        <f t="shared" ca="1" si="8308"/>
        <v>X</v>
      </c>
    </row>
    <row r="75935" spans="7:14" x14ac:dyDescent="0.3">
      <c r="G75935">
        <v>75934</v>
      </c>
      <c r="H75935">
        <f t="shared" ca="1" si="8302"/>
        <v>74</v>
      </c>
      <c r="I75935">
        <f t="shared" ca="1" si="8303"/>
        <v>20</v>
      </c>
      <c r="J75935">
        <f t="shared" ca="1" si="8304"/>
        <v>16</v>
      </c>
      <c r="K75935">
        <f t="shared" ca="1" si="8305"/>
        <v>0</v>
      </c>
      <c r="L75935">
        <f t="shared" ca="1" si="8306"/>
        <v>0</v>
      </c>
      <c r="M75935">
        <f t="shared" ca="1" si="8307"/>
        <v>0</v>
      </c>
      <c r="N75935" t="str">
        <f t="shared" ca="1" si="8308"/>
        <v>X</v>
      </c>
    </row>
    <row r="75936" spans="7:14" x14ac:dyDescent="0.3">
      <c r="G75936">
        <v>75935</v>
      </c>
      <c r="H75936">
        <f t="shared" ca="1" si="8302"/>
        <v>118</v>
      </c>
      <c r="I75936">
        <f t="shared" ca="1" si="8303"/>
        <v>16</v>
      </c>
      <c r="J75936">
        <f t="shared" ca="1" si="8304"/>
        <v>64</v>
      </c>
      <c r="K75936">
        <f t="shared" ca="1" si="8305"/>
        <v>0</v>
      </c>
      <c r="L75936">
        <f t="shared" ca="1" si="8306"/>
        <v>0</v>
      </c>
      <c r="M75936">
        <f t="shared" ca="1" si="8307"/>
        <v>0</v>
      </c>
      <c r="N75936" t="str">
        <f t="shared" ca="1" si="8308"/>
        <v>X</v>
      </c>
    </row>
    <row r="75937" spans="7:14" x14ac:dyDescent="0.3">
      <c r="G75937">
        <v>75936</v>
      </c>
      <c r="H75937">
        <f t="shared" ca="1" si="8302"/>
        <v>79</v>
      </c>
      <c r="I75937">
        <f t="shared" ca="1" si="8303"/>
        <v>3</v>
      </c>
      <c r="J75937">
        <f t="shared" ca="1" si="8304"/>
        <v>177</v>
      </c>
      <c r="K75937">
        <f t="shared" ca="1" si="8305"/>
        <v>0</v>
      </c>
      <c r="L75937">
        <f t="shared" ca="1" si="8306"/>
        <v>0</v>
      </c>
      <c r="M75937">
        <f t="shared" ca="1" si="8307"/>
        <v>0</v>
      </c>
      <c r="N75937" t="str">
        <f t="shared" ca="1" si="8308"/>
        <v>X</v>
      </c>
    </row>
    <row r="75938" spans="7:14" x14ac:dyDescent="0.3">
      <c r="G75938">
        <v>75937</v>
      </c>
      <c r="H75938">
        <f t="shared" ca="1" si="8302"/>
        <v>3</v>
      </c>
      <c r="I75938">
        <f t="shared" ca="1" si="8303"/>
        <v>20</v>
      </c>
      <c r="J75938">
        <f t="shared" ca="1" si="8304"/>
        <v>163</v>
      </c>
      <c r="K75938">
        <f t="shared" ca="1" si="8305"/>
        <v>0</v>
      </c>
      <c r="L75938">
        <f t="shared" ca="1" si="8306"/>
        <v>0</v>
      </c>
      <c r="M75938">
        <f t="shared" ca="1" si="8307"/>
        <v>0</v>
      </c>
      <c r="N75938" t="str">
        <f t="shared" ca="1" si="8308"/>
        <v>X</v>
      </c>
    </row>
    <row r="75939" spans="7:14" x14ac:dyDescent="0.3">
      <c r="G75939">
        <v>75938</v>
      </c>
      <c r="H75939">
        <f t="shared" ca="1" si="8302"/>
        <v>140</v>
      </c>
      <c r="I75939">
        <f t="shared" ca="1" si="8303"/>
        <v>3</v>
      </c>
      <c r="J75939">
        <f t="shared" ca="1" si="8304"/>
        <v>57</v>
      </c>
      <c r="K75939">
        <f t="shared" ca="1" si="8305"/>
        <v>0</v>
      </c>
      <c r="L75939">
        <f t="shared" ca="1" si="8306"/>
        <v>0</v>
      </c>
      <c r="M75939">
        <f t="shared" ca="1" si="8307"/>
        <v>0</v>
      </c>
      <c r="N75939" t="str">
        <f t="shared" ca="1" si="8308"/>
        <v>X</v>
      </c>
    </row>
    <row r="75940" spans="7:14" x14ac:dyDescent="0.3">
      <c r="G75940">
        <v>75939</v>
      </c>
      <c r="H75940">
        <f t="shared" ca="1" si="8302"/>
        <v>114</v>
      </c>
      <c r="I75940">
        <f t="shared" ca="1" si="8303"/>
        <v>12</v>
      </c>
      <c r="J75940">
        <f t="shared" ca="1" si="8304"/>
        <v>26</v>
      </c>
      <c r="K75940">
        <f t="shared" ca="1" si="8305"/>
        <v>0</v>
      </c>
      <c r="L75940">
        <f t="shared" ca="1" si="8306"/>
        <v>0</v>
      </c>
      <c r="M75940">
        <f t="shared" ca="1" si="8307"/>
        <v>0</v>
      </c>
      <c r="N75940" t="str">
        <f t="shared" ca="1" si="8308"/>
        <v>X</v>
      </c>
    </row>
    <row r="75941" spans="7:14" x14ac:dyDescent="0.3">
      <c r="G75941">
        <v>75940</v>
      </c>
      <c r="H75941">
        <f t="shared" ca="1" si="8302"/>
        <v>20</v>
      </c>
      <c r="I75941">
        <f t="shared" ca="1" si="8303"/>
        <v>9</v>
      </c>
      <c r="J75941">
        <f t="shared" ca="1" si="8304"/>
        <v>152</v>
      </c>
      <c r="K75941">
        <f t="shared" ca="1" si="8305"/>
        <v>1</v>
      </c>
      <c r="L75941">
        <f t="shared" ca="1" si="8306"/>
        <v>0</v>
      </c>
      <c r="M75941">
        <f t="shared" ca="1" si="8307"/>
        <v>0</v>
      </c>
      <c r="N75941" t="str">
        <f t="shared" ca="1" si="8308"/>
        <v>X</v>
      </c>
    </row>
    <row r="75942" spans="7:14" x14ac:dyDescent="0.3">
      <c r="G75942">
        <v>75941</v>
      </c>
      <c r="H75942">
        <f t="shared" ca="1" si="8302"/>
        <v>143</v>
      </c>
      <c r="I75942">
        <f t="shared" ca="1" si="8303"/>
        <v>13</v>
      </c>
      <c r="J75942">
        <f t="shared" ca="1" si="8304"/>
        <v>0</v>
      </c>
      <c r="K75942">
        <f t="shared" ca="1" si="8305"/>
        <v>0</v>
      </c>
      <c r="L75942">
        <f t="shared" ca="1" si="8306"/>
        <v>1</v>
      </c>
      <c r="M75942">
        <f t="shared" ca="1" si="8307"/>
        <v>0</v>
      </c>
      <c r="N75942" t="str">
        <f t="shared" ca="1" si="8308"/>
        <v>X</v>
      </c>
    </row>
    <row r="75943" spans="7:14" x14ac:dyDescent="0.3">
      <c r="G75943">
        <v>75942</v>
      </c>
      <c r="H75943">
        <f t="shared" ca="1" si="8302"/>
        <v>22</v>
      </c>
      <c r="I75943">
        <f t="shared" ca="1" si="8303"/>
        <v>0</v>
      </c>
      <c r="J75943">
        <f t="shared" ca="1" si="8304"/>
        <v>2</v>
      </c>
      <c r="K75943">
        <f t="shared" ca="1" si="8305"/>
        <v>1</v>
      </c>
      <c r="L75943">
        <f t="shared" ca="1" si="8306"/>
        <v>0</v>
      </c>
      <c r="M75943">
        <f t="shared" ca="1" si="8307"/>
        <v>1</v>
      </c>
      <c r="N75943" t="str">
        <f t="shared" ca="1" si="8308"/>
        <v>X</v>
      </c>
    </row>
    <row r="75944" spans="7:14" x14ac:dyDescent="0.3">
      <c r="G75944">
        <v>75943</v>
      </c>
      <c r="H75944">
        <f t="shared" ca="1" si="8302"/>
        <v>122</v>
      </c>
      <c r="I75944">
        <f t="shared" ca="1" si="8303"/>
        <v>14</v>
      </c>
      <c r="J75944">
        <f t="shared" ca="1" si="8304"/>
        <v>44</v>
      </c>
      <c r="K75944">
        <f t="shared" ca="1" si="8305"/>
        <v>0</v>
      </c>
      <c r="L75944">
        <f t="shared" ca="1" si="8306"/>
        <v>0</v>
      </c>
      <c r="M75944">
        <f t="shared" ca="1" si="8307"/>
        <v>0</v>
      </c>
      <c r="N75944" t="str">
        <f t="shared" ca="1" si="8308"/>
        <v>X</v>
      </c>
    </row>
    <row r="75945" spans="7:14" x14ac:dyDescent="0.3">
      <c r="G75945">
        <v>75944</v>
      </c>
      <c r="H75945">
        <f t="shared" ca="1" si="8302"/>
        <v>98</v>
      </c>
      <c r="I75945">
        <f t="shared" ca="1" si="8303"/>
        <v>6</v>
      </c>
      <c r="J75945">
        <f t="shared" ca="1" si="8304"/>
        <v>28</v>
      </c>
      <c r="K75945">
        <f t="shared" ca="1" si="8305"/>
        <v>0</v>
      </c>
      <c r="L75945">
        <f t="shared" ca="1" si="8306"/>
        <v>0</v>
      </c>
      <c r="M75945">
        <f t="shared" ca="1" si="8307"/>
        <v>1</v>
      </c>
      <c r="N75945" t="str">
        <f t="shared" ca="1" si="8308"/>
        <v>X</v>
      </c>
    </row>
    <row r="75946" spans="7:14" x14ac:dyDescent="0.3">
      <c r="G75946">
        <v>75945</v>
      </c>
      <c r="H75946">
        <f t="shared" ca="1" si="8302"/>
        <v>184</v>
      </c>
      <c r="I75946">
        <f t="shared" ca="1" si="8303"/>
        <v>15</v>
      </c>
      <c r="J75946">
        <f t="shared" ca="1" si="8304"/>
        <v>45</v>
      </c>
      <c r="K75946">
        <f t="shared" ca="1" si="8305"/>
        <v>0</v>
      </c>
      <c r="L75946">
        <f t="shared" ca="1" si="8306"/>
        <v>0</v>
      </c>
      <c r="M75946">
        <f t="shared" ca="1" si="8307"/>
        <v>0</v>
      </c>
      <c r="N75946" t="str">
        <f t="shared" ca="1" si="8308"/>
        <v>X</v>
      </c>
    </row>
    <row r="75947" spans="7:14" x14ac:dyDescent="0.3">
      <c r="G75947">
        <v>75946</v>
      </c>
      <c r="H75947">
        <f t="shared" ca="1" si="8302"/>
        <v>117</v>
      </c>
      <c r="I75947">
        <f t="shared" ca="1" si="8303"/>
        <v>20</v>
      </c>
      <c r="J75947">
        <f t="shared" ca="1" si="8304"/>
        <v>126</v>
      </c>
      <c r="K75947">
        <f t="shared" ca="1" si="8305"/>
        <v>0</v>
      </c>
      <c r="L75947">
        <f t="shared" ca="1" si="8306"/>
        <v>0</v>
      </c>
      <c r="M75947">
        <f t="shared" ca="1" si="8307"/>
        <v>0</v>
      </c>
      <c r="N75947" t="str">
        <f t="shared" ca="1" si="8308"/>
        <v>X</v>
      </c>
    </row>
    <row r="75948" spans="7:14" x14ac:dyDescent="0.3">
      <c r="G75948">
        <v>75947</v>
      </c>
      <c r="H75948">
        <f t="shared" ca="1" si="8302"/>
        <v>151</v>
      </c>
      <c r="I75948">
        <f t="shared" ca="1" si="8303"/>
        <v>2</v>
      </c>
      <c r="J75948">
        <f t="shared" ca="1" si="8304"/>
        <v>160</v>
      </c>
      <c r="K75948">
        <f t="shared" ca="1" si="8305"/>
        <v>0</v>
      </c>
      <c r="L75948">
        <f t="shared" ca="1" si="8306"/>
        <v>0</v>
      </c>
      <c r="M75948">
        <f t="shared" ca="1" si="8307"/>
        <v>0</v>
      </c>
      <c r="N75948" t="str">
        <f t="shared" ca="1" si="8308"/>
        <v>X</v>
      </c>
    </row>
    <row r="75949" spans="7:14" x14ac:dyDescent="0.3">
      <c r="G75949">
        <v>75948</v>
      </c>
      <c r="H75949">
        <f t="shared" ca="1" si="8302"/>
        <v>144</v>
      </c>
      <c r="I75949">
        <f t="shared" ca="1" si="8303"/>
        <v>10</v>
      </c>
      <c r="J75949">
        <f t="shared" ca="1" si="8304"/>
        <v>86</v>
      </c>
      <c r="K75949">
        <f t="shared" ca="1" si="8305"/>
        <v>0</v>
      </c>
      <c r="L75949">
        <f t="shared" ca="1" si="8306"/>
        <v>0</v>
      </c>
      <c r="M75949">
        <f t="shared" ca="1" si="8307"/>
        <v>0</v>
      </c>
      <c r="N75949" t="str">
        <f t="shared" ca="1" si="8308"/>
        <v>X</v>
      </c>
    </row>
    <row r="75950" spans="7:14" x14ac:dyDescent="0.3">
      <c r="G75950">
        <v>75949</v>
      </c>
      <c r="H75950">
        <f t="shared" ca="1" si="8302"/>
        <v>113</v>
      </c>
      <c r="I75950">
        <f t="shared" ca="1" si="8303"/>
        <v>1</v>
      </c>
      <c r="J75950">
        <f t="shared" ca="1" si="8304"/>
        <v>196</v>
      </c>
      <c r="K75950">
        <f t="shared" ca="1" si="8305"/>
        <v>0</v>
      </c>
      <c r="L75950">
        <f t="shared" ca="1" si="8306"/>
        <v>0</v>
      </c>
      <c r="M75950">
        <f t="shared" ca="1" si="8307"/>
        <v>0</v>
      </c>
      <c r="N75950" t="str">
        <f t="shared" ca="1" si="8308"/>
        <v>X</v>
      </c>
    </row>
    <row r="75951" spans="7:14" x14ac:dyDescent="0.3">
      <c r="G75951">
        <v>75950</v>
      </c>
      <c r="H75951">
        <f t="shared" ca="1" si="8302"/>
        <v>75</v>
      </c>
      <c r="I75951">
        <f t="shared" ca="1" si="8303"/>
        <v>6</v>
      </c>
      <c r="J75951">
        <f t="shared" ca="1" si="8304"/>
        <v>69</v>
      </c>
      <c r="K75951">
        <f t="shared" ca="1" si="8305"/>
        <v>0</v>
      </c>
      <c r="L75951">
        <f t="shared" ca="1" si="8306"/>
        <v>0</v>
      </c>
      <c r="M75951">
        <f t="shared" ca="1" si="8307"/>
        <v>1</v>
      </c>
      <c r="N75951" t="str">
        <f t="shared" ca="1" si="8308"/>
        <v>X</v>
      </c>
    </row>
    <row r="75952" spans="7:14" x14ac:dyDescent="0.3">
      <c r="G75952">
        <v>75951</v>
      </c>
      <c r="H75952">
        <f t="shared" ca="1" si="8302"/>
        <v>174</v>
      </c>
      <c r="I75952">
        <f t="shared" ca="1" si="8303"/>
        <v>6</v>
      </c>
      <c r="J75952">
        <f t="shared" ca="1" si="8304"/>
        <v>70</v>
      </c>
      <c r="K75952">
        <f t="shared" ca="1" si="8305"/>
        <v>0</v>
      </c>
      <c r="L75952">
        <f t="shared" ca="1" si="8306"/>
        <v>0</v>
      </c>
      <c r="M75952">
        <f t="shared" ca="1" si="8307"/>
        <v>0</v>
      </c>
      <c r="N75952" t="str">
        <f t="shared" ca="1" si="8308"/>
        <v>X</v>
      </c>
    </row>
    <row r="75953" spans="7:14" x14ac:dyDescent="0.3">
      <c r="G75953">
        <v>75952</v>
      </c>
      <c r="H75953">
        <f t="shared" ca="1" si="8302"/>
        <v>171</v>
      </c>
      <c r="I75953">
        <f t="shared" ca="1" si="8303"/>
        <v>2</v>
      </c>
      <c r="J75953">
        <f t="shared" ca="1" si="8304"/>
        <v>184</v>
      </c>
      <c r="K75953">
        <f t="shared" ca="1" si="8305"/>
        <v>0</v>
      </c>
      <c r="L75953">
        <f t="shared" ca="1" si="8306"/>
        <v>0</v>
      </c>
      <c r="M75953">
        <f t="shared" ca="1" si="8307"/>
        <v>0</v>
      </c>
      <c r="N75953" t="str">
        <f t="shared" ca="1" si="8308"/>
        <v>X</v>
      </c>
    </row>
    <row r="75954" spans="7:14" x14ac:dyDescent="0.3">
      <c r="G75954">
        <v>75953</v>
      </c>
      <c r="H75954">
        <f t="shared" ca="1" si="8302"/>
        <v>158</v>
      </c>
      <c r="I75954">
        <f t="shared" ca="1" si="8303"/>
        <v>19</v>
      </c>
      <c r="J75954">
        <f t="shared" ca="1" si="8304"/>
        <v>53</v>
      </c>
      <c r="K75954">
        <f t="shared" ca="1" si="8305"/>
        <v>0</v>
      </c>
      <c r="L75954">
        <f t="shared" ca="1" si="8306"/>
        <v>0</v>
      </c>
      <c r="M75954">
        <f t="shared" ca="1" si="8307"/>
        <v>0</v>
      </c>
      <c r="N75954" t="str">
        <f t="shared" ca="1" si="8308"/>
        <v>X</v>
      </c>
    </row>
    <row r="75955" spans="7:14" x14ac:dyDescent="0.3">
      <c r="G75955">
        <v>75954</v>
      </c>
      <c r="H75955">
        <f t="shared" ca="1" si="8302"/>
        <v>29</v>
      </c>
      <c r="I75955">
        <f t="shared" ca="1" si="8303"/>
        <v>16</v>
      </c>
      <c r="J75955">
        <f t="shared" ca="1" si="8304"/>
        <v>131</v>
      </c>
      <c r="K75955">
        <f t="shared" ca="1" si="8305"/>
        <v>0</v>
      </c>
      <c r="L75955">
        <f t="shared" ca="1" si="8306"/>
        <v>0</v>
      </c>
      <c r="M75955">
        <f t="shared" ca="1" si="8307"/>
        <v>0</v>
      </c>
      <c r="N75955" t="str">
        <f t="shared" ca="1" si="8308"/>
        <v>X</v>
      </c>
    </row>
    <row r="75956" spans="7:14" x14ac:dyDescent="0.3">
      <c r="G75956">
        <v>75955</v>
      </c>
      <c r="H75956">
        <f t="shared" ca="1" si="8302"/>
        <v>179</v>
      </c>
      <c r="I75956">
        <f t="shared" ca="1" si="8303"/>
        <v>15</v>
      </c>
      <c r="J75956">
        <f t="shared" ca="1" si="8304"/>
        <v>119</v>
      </c>
      <c r="K75956">
        <f t="shared" ca="1" si="8305"/>
        <v>0</v>
      </c>
      <c r="L75956">
        <f t="shared" ca="1" si="8306"/>
        <v>0</v>
      </c>
      <c r="M75956">
        <f t="shared" ca="1" si="8307"/>
        <v>0</v>
      </c>
      <c r="N75956" t="str">
        <f t="shared" ca="1" si="8308"/>
        <v>X</v>
      </c>
    </row>
    <row r="75957" spans="7:14" x14ac:dyDescent="0.3">
      <c r="G75957">
        <v>75956</v>
      </c>
      <c r="H75957">
        <f t="shared" ca="1" si="8302"/>
        <v>29</v>
      </c>
      <c r="I75957">
        <f t="shared" ca="1" si="8303"/>
        <v>20</v>
      </c>
      <c r="J75957">
        <f t="shared" ca="1" si="8304"/>
        <v>200</v>
      </c>
      <c r="K75957">
        <f t="shared" ca="1" si="8305"/>
        <v>0</v>
      </c>
      <c r="L75957">
        <f t="shared" ca="1" si="8306"/>
        <v>0</v>
      </c>
      <c r="M75957">
        <f t="shared" ca="1" si="8307"/>
        <v>0</v>
      </c>
      <c r="N75957" t="str">
        <f t="shared" ca="1" si="8308"/>
        <v>X</v>
      </c>
    </row>
    <row r="75958" spans="7:14" x14ac:dyDescent="0.3">
      <c r="G75958">
        <v>75957</v>
      </c>
      <c r="H75958">
        <f t="shared" ca="1" si="8302"/>
        <v>199</v>
      </c>
      <c r="I75958">
        <f t="shared" ca="1" si="8303"/>
        <v>20</v>
      </c>
      <c r="J75958">
        <f t="shared" ca="1" si="8304"/>
        <v>139</v>
      </c>
      <c r="K75958">
        <f t="shared" ca="1" si="8305"/>
        <v>0</v>
      </c>
      <c r="L75958">
        <f t="shared" ca="1" si="8306"/>
        <v>0</v>
      </c>
      <c r="M75958">
        <f t="shared" ca="1" si="8307"/>
        <v>0</v>
      </c>
      <c r="N75958" t="str">
        <f t="shared" ca="1" si="8308"/>
        <v>X</v>
      </c>
    </row>
    <row r="75959" spans="7:14" x14ac:dyDescent="0.3">
      <c r="G75959">
        <v>75958</v>
      </c>
      <c r="H75959">
        <f t="shared" ca="1" si="8302"/>
        <v>24</v>
      </c>
      <c r="I75959">
        <f t="shared" ca="1" si="8303"/>
        <v>15</v>
      </c>
      <c r="J75959">
        <f t="shared" ca="1" si="8304"/>
        <v>16</v>
      </c>
      <c r="K75959">
        <f t="shared" ca="1" si="8305"/>
        <v>0</v>
      </c>
      <c r="L75959">
        <f t="shared" ca="1" si="8306"/>
        <v>0</v>
      </c>
      <c r="M75959">
        <f t="shared" ca="1" si="8307"/>
        <v>0</v>
      </c>
      <c r="N75959" t="str">
        <f t="shared" ca="1" si="8308"/>
        <v>X</v>
      </c>
    </row>
    <row r="75960" spans="7:14" x14ac:dyDescent="0.3">
      <c r="G75960">
        <v>75959</v>
      </c>
      <c r="H75960">
        <f t="shared" ca="1" si="8302"/>
        <v>80</v>
      </c>
      <c r="I75960">
        <f t="shared" ca="1" si="8303"/>
        <v>19</v>
      </c>
      <c r="J75960">
        <f t="shared" ca="1" si="8304"/>
        <v>151</v>
      </c>
      <c r="K75960">
        <f t="shared" ca="1" si="8305"/>
        <v>0</v>
      </c>
      <c r="L75960">
        <f t="shared" ca="1" si="8306"/>
        <v>0</v>
      </c>
      <c r="M75960">
        <f t="shared" ca="1" si="8307"/>
        <v>0</v>
      </c>
      <c r="N75960" t="str">
        <f t="shared" ca="1" si="8308"/>
        <v>X</v>
      </c>
    </row>
    <row r="75961" spans="7:14" x14ac:dyDescent="0.3">
      <c r="G75961">
        <v>75960</v>
      </c>
      <c r="H75961">
        <f t="shared" ca="1" si="8302"/>
        <v>85</v>
      </c>
      <c r="I75961">
        <f t="shared" ca="1" si="8303"/>
        <v>6</v>
      </c>
      <c r="J75961">
        <f t="shared" ca="1" si="8304"/>
        <v>44</v>
      </c>
      <c r="K75961">
        <f t="shared" ca="1" si="8305"/>
        <v>0</v>
      </c>
      <c r="L75961">
        <f t="shared" ca="1" si="8306"/>
        <v>0</v>
      </c>
      <c r="M75961">
        <f t="shared" ca="1" si="8307"/>
        <v>1</v>
      </c>
      <c r="N75961" t="str">
        <f t="shared" ca="1" si="8308"/>
        <v>X</v>
      </c>
    </row>
    <row r="75962" spans="7:14" x14ac:dyDescent="0.3">
      <c r="G75962">
        <v>75961</v>
      </c>
      <c r="H75962">
        <f t="shared" ca="1" si="8302"/>
        <v>124</v>
      </c>
      <c r="I75962">
        <f t="shared" ca="1" si="8303"/>
        <v>7</v>
      </c>
      <c r="J75962">
        <f t="shared" ca="1" si="8304"/>
        <v>143</v>
      </c>
      <c r="K75962">
        <f t="shared" ca="1" si="8305"/>
        <v>0</v>
      </c>
      <c r="L75962">
        <f t="shared" ca="1" si="8306"/>
        <v>0</v>
      </c>
      <c r="M75962">
        <f t="shared" ca="1" si="8307"/>
        <v>0</v>
      </c>
      <c r="N75962" t="str">
        <f t="shared" ca="1" si="8308"/>
        <v>X</v>
      </c>
    </row>
    <row r="75963" spans="7:14" x14ac:dyDescent="0.3">
      <c r="G75963">
        <v>75962</v>
      </c>
      <c r="H75963">
        <f t="shared" ca="1" si="8302"/>
        <v>133</v>
      </c>
      <c r="I75963">
        <f t="shared" ca="1" si="8303"/>
        <v>5</v>
      </c>
      <c r="J75963">
        <f t="shared" ca="1" si="8304"/>
        <v>11</v>
      </c>
      <c r="K75963">
        <f t="shared" ca="1" si="8305"/>
        <v>0</v>
      </c>
      <c r="L75963">
        <f t="shared" ca="1" si="8306"/>
        <v>0</v>
      </c>
      <c r="M75963">
        <f t="shared" ca="1" si="8307"/>
        <v>1</v>
      </c>
      <c r="N75963" t="str">
        <f t="shared" ca="1" si="8308"/>
        <v>X</v>
      </c>
    </row>
    <row r="75964" spans="7:14" x14ac:dyDescent="0.3">
      <c r="G75964">
        <v>75963</v>
      </c>
      <c r="H75964">
        <f t="shared" ca="1" si="8302"/>
        <v>93</v>
      </c>
      <c r="I75964">
        <f t="shared" ca="1" si="8303"/>
        <v>8</v>
      </c>
      <c r="J75964">
        <f t="shared" ca="1" si="8304"/>
        <v>120</v>
      </c>
      <c r="K75964">
        <f t="shared" ca="1" si="8305"/>
        <v>0</v>
      </c>
      <c r="L75964">
        <f t="shared" ca="1" si="8306"/>
        <v>0</v>
      </c>
      <c r="M75964">
        <f t="shared" ca="1" si="8307"/>
        <v>0</v>
      </c>
      <c r="N75964" t="str">
        <f t="shared" ca="1" si="8308"/>
        <v>X</v>
      </c>
    </row>
    <row r="75965" spans="7:14" x14ac:dyDescent="0.3">
      <c r="G75965">
        <v>75964</v>
      </c>
      <c r="H75965">
        <f t="shared" ca="1" si="8302"/>
        <v>128</v>
      </c>
      <c r="I75965">
        <f t="shared" ca="1" si="8303"/>
        <v>19</v>
      </c>
      <c r="J75965">
        <f t="shared" ca="1" si="8304"/>
        <v>14</v>
      </c>
      <c r="K75965">
        <f t="shared" ca="1" si="8305"/>
        <v>0</v>
      </c>
      <c r="L75965">
        <f t="shared" ca="1" si="8306"/>
        <v>0</v>
      </c>
      <c r="M75965">
        <f t="shared" ca="1" si="8307"/>
        <v>0</v>
      </c>
      <c r="N75965" t="str">
        <f t="shared" ca="1" si="8308"/>
        <v>X</v>
      </c>
    </row>
    <row r="75966" spans="7:14" x14ac:dyDescent="0.3">
      <c r="G75966">
        <v>75965</v>
      </c>
      <c r="H75966">
        <f t="shared" ca="1" si="8302"/>
        <v>28</v>
      </c>
      <c r="I75966">
        <f t="shared" ca="1" si="8303"/>
        <v>6</v>
      </c>
      <c r="J75966">
        <f t="shared" ca="1" si="8304"/>
        <v>90</v>
      </c>
      <c r="K75966">
        <f t="shared" ca="1" si="8305"/>
        <v>1</v>
      </c>
      <c r="L75966">
        <f t="shared" ca="1" si="8306"/>
        <v>0</v>
      </c>
      <c r="M75966">
        <f t="shared" ca="1" si="8307"/>
        <v>1</v>
      </c>
      <c r="N75966" t="str">
        <f t="shared" ca="1" si="8308"/>
        <v>X</v>
      </c>
    </row>
    <row r="75967" spans="7:14" x14ac:dyDescent="0.3">
      <c r="G75967">
        <v>75966</v>
      </c>
      <c r="H75967">
        <f t="shared" ca="1" si="8302"/>
        <v>105</v>
      </c>
      <c r="I75967">
        <f t="shared" ca="1" si="8303"/>
        <v>10</v>
      </c>
      <c r="J75967">
        <f t="shared" ca="1" si="8304"/>
        <v>190</v>
      </c>
      <c r="K75967">
        <f t="shared" ca="1" si="8305"/>
        <v>0</v>
      </c>
      <c r="L75967">
        <f t="shared" ca="1" si="8306"/>
        <v>0</v>
      </c>
      <c r="M75967">
        <f t="shared" ca="1" si="8307"/>
        <v>0</v>
      </c>
      <c r="N75967" t="str">
        <f t="shared" ca="1" si="8308"/>
        <v>X</v>
      </c>
    </row>
    <row r="75968" spans="7:14" x14ac:dyDescent="0.3">
      <c r="G75968">
        <v>75967</v>
      </c>
      <c r="H75968">
        <f t="shared" ca="1" si="8302"/>
        <v>90</v>
      </c>
      <c r="I75968">
        <f t="shared" ca="1" si="8303"/>
        <v>3</v>
      </c>
      <c r="J75968">
        <f t="shared" ca="1" si="8304"/>
        <v>104</v>
      </c>
      <c r="K75968">
        <f t="shared" ca="1" si="8305"/>
        <v>0</v>
      </c>
      <c r="L75968">
        <f t="shared" ca="1" si="8306"/>
        <v>0</v>
      </c>
      <c r="M75968">
        <f t="shared" ca="1" si="8307"/>
        <v>0</v>
      </c>
      <c r="N75968" t="str">
        <f t="shared" ca="1" si="8308"/>
        <v>X</v>
      </c>
    </row>
    <row r="75969" spans="7:14" x14ac:dyDescent="0.3">
      <c r="G75969">
        <v>75968</v>
      </c>
      <c r="H75969">
        <f t="shared" ca="1" si="8302"/>
        <v>116</v>
      </c>
      <c r="I75969">
        <f t="shared" ca="1" si="8303"/>
        <v>18</v>
      </c>
      <c r="J75969">
        <f t="shared" ca="1" si="8304"/>
        <v>24</v>
      </c>
      <c r="K75969">
        <f t="shared" ca="1" si="8305"/>
        <v>0</v>
      </c>
      <c r="L75969">
        <f t="shared" ca="1" si="8306"/>
        <v>0</v>
      </c>
      <c r="M75969">
        <f t="shared" ca="1" si="8307"/>
        <v>0</v>
      </c>
      <c r="N75969" t="str">
        <f t="shared" ca="1" si="8308"/>
        <v>X</v>
      </c>
    </row>
    <row r="75970" spans="7:14" x14ac:dyDescent="0.3">
      <c r="G75970">
        <v>75969</v>
      </c>
      <c r="H75970">
        <f t="shared" ca="1" si="8302"/>
        <v>85</v>
      </c>
      <c r="I75970">
        <f t="shared" ca="1" si="8303"/>
        <v>14</v>
      </c>
      <c r="J75970">
        <f t="shared" ca="1" si="8304"/>
        <v>177</v>
      </c>
      <c r="K75970">
        <f t="shared" ca="1" si="8305"/>
        <v>0</v>
      </c>
      <c r="L75970">
        <f t="shared" ca="1" si="8306"/>
        <v>0</v>
      </c>
      <c r="M75970">
        <f t="shared" ca="1" si="8307"/>
        <v>0</v>
      </c>
      <c r="N75970" t="str">
        <f t="shared" ca="1" si="8308"/>
        <v>X</v>
      </c>
    </row>
    <row r="75971" spans="7:14" x14ac:dyDescent="0.3">
      <c r="G75971">
        <v>75970</v>
      </c>
      <c r="H75971">
        <f t="shared" ref="H75971:H76034" ca="1" si="8309">RANDBETWEEN(0,200)</f>
        <v>151</v>
      </c>
      <c r="I75971">
        <f t="shared" ref="I75971:I76034" ca="1" si="8310">RANDBETWEEN(0,20)</f>
        <v>15</v>
      </c>
      <c r="J75971">
        <f t="shared" ref="J75971:J76034" ca="1" si="8311">RANDBETWEEN(0,200)</f>
        <v>155</v>
      </c>
      <c r="K75971">
        <f t="shared" ref="K75971:K76034" ca="1" si="8312">IF(2*H75971+5*I75971&lt;=100,1,0)</f>
        <v>0</v>
      </c>
      <c r="L75971">
        <f t="shared" ref="L75971:L76034" ca="1" si="8313">IF(I75971-J75971&gt;=10,1,0)</f>
        <v>0</v>
      </c>
      <c r="M75971">
        <f t="shared" ref="M75971:M76034" ca="1" si="8314">IF(H75971+I75971^2+J75971&lt;=200,1,0)</f>
        <v>0</v>
      </c>
      <c r="N75971" t="str">
        <f t="shared" ref="N75971:N76034" ca="1" si="8315">IF(K75971*L75971*M75971=1,2*H75971^3+4*I75971+J75971,"X")</f>
        <v>X</v>
      </c>
    </row>
    <row r="75972" spans="7:14" x14ac:dyDescent="0.3">
      <c r="G75972">
        <v>75971</v>
      </c>
      <c r="H75972">
        <f t="shared" ca="1" si="8309"/>
        <v>74</v>
      </c>
      <c r="I75972">
        <f t="shared" ca="1" si="8310"/>
        <v>11</v>
      </c>
      <c r="J75972">
        <f t="shared" ca="1" si="8311"/>
        <v>20</v>
      </c>
      <c r="K75972">
        <f t="shared" ca="1" si="8312"/>
        <v>0</v>
      </c>
      <c r="L75972">
        <f t="shared" ca="1" si="8313"/>
        <v>0</v>
      </c>
      <c r="M75972">
        <f t="shared" ca="1" si="8314"/>
        <v>0</v>
      </c>
      <c r="N75972" t="str">
        <f t="shared" ca="1" si="8315"/>
        <v>X</v>
      </c>
    </row>
    <row r="75973" spans="7:14" x14ac:dyDescent="0.3">
      <c r="G75973">
        <v>75972</v>
      </c>
      <c r="H75973">
        <f t="shared" ca="1" si="8309"/>
        <v>34</v>
      </c>
      <c r="I75973">
        <f t="shared" ca="1" si="8310"/>
        <v>7</v>
      </c>
      <c r="J75973">
        <f t="shared" ca="1" si="8311"/>
        <v>78</v>
      </c>
      <c r="K75973">
        <f t="shared" ca="1" si="8312"/>
        <v>0</v>
      </c>
      <c r="L75973">
        <f t="shared" ca="1" si="8313"/>
        <v>0</v>
      </c>
      <c r="M75973">
        <f t="shared" ca="1" si="8314"/>
        <v>1</v>
      </c>
      <c r="N75973" t="str">
        <f t="shared" ca="1" si="8315"/>
        <v>X</v>
      </c>
    </row>
    <row r="75974" spans="7:14" x14ac:dyDescent="0.3">
      <c r="G75974">
        <v>75973</v>
      </c>
      <c r="H75974">
        <f t="shared" ca="1" si="8309"/>
        <v>148</v>
      </c>
      <c r="I75974">
        <f t="shared" ca="1" si="8310"/>
        <v>3</v>
      </c>
      <c r="J75974">
        <f t="shared" ca="1" si="8311"/>
        <v>110</v>
      </c>
      <c r="K75974">
        <f t="shared" ca="1" si="8312"/>
        <v>0</v>
      </c>
      <c r="L75974">
        <f t="shared" ca="1" si="8313"/>
        <v>0</v>
      </c>
      <c r="M75974">
        <f t="shared" ca="1" si="8314"/>
        <v>0</v>
      </c>
      <c r="N75974" t="str">
        <f t="shared" ca="1" si="8315"/>
        <v>X</v>
      </c>
    </row>
    <row r="75975" spans="7:14" x14ac:dyDescent="0.3">
      <c r="G75975">
        <v>75974</v>
      </c>
      <c r="H75975">
        <f t="shared" ca="1" si="8309"/>
        <v>129</v>
      </c>
      <c r="I75975">
        <f t="shared" ca="1" si="8310"/>
        <v>7</v>
      </c>
      <c r="J75975">
        <f t="shared" ca="1" si="8311"/>
        <v>24</v>
      </c>
      <c r="K75975">
        <f t="shared" ca="1" si="8312"/>
        <v>0</v>
      </c>
      <c r="L75975">
        <f t="shared" ca="1" si="8313"/>
        <v>0</v>
      </c>
      <c r="M75975">
        <f t="shared" ca="1" si="8314"/>
        <v>0</v>
      </c>
      <c r="N75975" t="str">
        <f t="shared" ca="1" si="8315"/>
        <v>X</v>
      </c>
    </row>
    <row r="75976" spans="7:14" x14ac:dyDescent="0.3">
      <c r="G75976">
        <v>75975</v>
      </c>
      <c r="H75976">
        <f t="shared" ca="1" si="8309"/>
        <v>64</v>
      </c>
      <c r="I75976">
        <f t="shared" ca="1" si="8310"/>
        <v>16</v>
      </c>
      <c r="J75976">
        <f t="shared" ca="1" si="8311"/>
        <v>189</v>
      </c>
      <c r="K75976">
        <f t="shared" ca="1" si="8312"/>
        <v>0</v>
      </c>
      <c r="L75976">
        <f t="shared" ca="1" si="8313"/>
        <v>0</v>
      </c>
      <c r="M75976">
        <f t="shared" ca="1" si="8314"/>
        <v>0</v>
      </c>
      <c r="N75976" t="str">
        <f t="shared" ca="1" si="8315"/>
        <v>X</v>
      </c>
    </row>
    <row r="75977" spans="7:14" x14ac:dyDescent="0.3">
      <c r="G75977">
        <v>75976</v>
      </c>
      <c r="H75977">
        <f t="shared" ca="1" si="8309"/>
        <v>13</v>
      </c>
      <c r="I75977">
        <f t="shared" ca="1" si="8310"/>
        <v>13</v>
      </c>
      <c r="J75977">
        <f t="shared" ca="1" si="8311"/>
        <v>173</v>
      </c>
      <c r="K75977">
        <f t="shared" ca="1" si="8312"/>
        <v>1</v>
      </c>
      <c r="L75977">
        <f t="shared" ca="1" si="8313"/>
        <v>0</v>
      </c>
      <c r="M75977">
        <f t="shared" ca="1" si="8314"/>
        <v>0</v>
      </c>
      <c r="N75977" t="str">
        <f t="shared" ca="1" si="8315"/>
        <v>X</v>
      </c>
    </row>
    <row r="75978" spans="7:14" x14ac:dyDescent="0.3">
      <c r="G75978">
        <v>75977</v>
      </c>
      <c r="H75978">
        <f t="shared" ca="1" si="8309"/>
        <v>162</v>
      </c>
      <c r="I75978">
        <f t="shared" ca="1" si="8310"/>
        <v>20</v>
      </c>
      <c r="J75978">
        <f t="shared" ca="1" si="8311"/>
        <v>64</v>
      </c>
      <c r="K75978">
        <f t="shared" ca="1" si="8312"/>
        <v>0</v>
      </c>
      <c r="L75978">
        <f t="shared" ca="1" si="8313"/>
        <v>0</v>
      </c>
      <c r="M75978">
        <f t="shared" ca="1" si="8314"/>
        <v>0</v>
      </c>
      <c r="N75978" t="str">
        <f t="shared" ca="1" si="8315"/>
        <v>X</v>
      </c>
    </row>
    <row r="75979" spans="7:14" x14ac:dyDescent="0.3">
      <c r="G75979">
        <v>75978</v>
      </c>
      <c r="H75979">
        <f t="shared" ca="1" si="8309"/>
        <v>97</v>
      </c>
      <c r="I75979">
        <f t="shared" ca="1" si="8310"/>
        <v>18</v>
      </c>
      <c r="J75979">
        <f t="shared" ca="1" si="8311"/>
        <v>3</v>
      </c>
      <c r="K75979">
        <f t="shared" ca="1" si="8312"/>
        <v>0</v>
      </c>
      <c r="L75979">
        <f t="shared" ca="1" si="8313"/>
        <v>1</v>
      </c>
      <c r="M75979">
        <f t="shared" ca="1" si="8314"/>
        <v>0</v>
      </c>
      <c r="N75979" t="str">
        <f t="shared" ca="1" si="8315"/>
        <v>X</v>
      </c>
    </row>
    <row r="75980" spans="7:14" x14ac:dyDescent="0.3">
      <c r="G75980">
        <v>75979</v>
      </c>
      <c r="H75980">
        <f t="shared" ca="1" si="8309"/>
        <v>163</v>
      </c>
      <c r="I75980">
        <f t="shared" ca="1" si="8310"/>
        <v>8</v>
      </c>
      <c r="J75980">
        <f t="shared" ca="1" si="8311"/>
        <v>5</v>
      </c>
      <c r="K75980">
        <f t="shared" ca="1" si="8312"/>
        <v>0</v>
      </c>
      <c r="L75980">
        <f t="shared" ca="1" si="8313"/>
        <v>0</v>
      </c>
      <c r="M75980">
        <f t="shared" ca="1" si="8314"/>
        <v>0</v>
      </c>
      <c r="N75980" t="str">
        <f t="shared" ca="1" si="8315"/>
        <v>X</v>
      </c>
    </row>
    <row r="75981" spans="7:14" x14ac:dyDescent="0.3">
      <c r="G75981">
        <v>75980</v>
      </c>
      <c r="H75981">
        <f t="shared" ca="1" si="8309"/>
        <v>75</v>
      </c>
      <c r="I75981">
        <f t="shared" ca="1" si="8310"/>
        <v>17</v>
      </c>
      <c r="J75981">
        <f t="shared" ca="1" si="8311"/>
        <v>68</v>
      </c>
      <c r="K75981">
        <f t="shared" ca="1" si="8312"/>
        <v>0</v>
      </c>
      <c r="L75981">
        <f t="shared" ca="1" si="8313"/>
        <v>0</v>
      </c>
      <c r="M75981">
        <f t="shared" ca="1" si="8314"/>
        <v>0</v>
      </c>
      <c r="N75981" t="str">
        <f t="shared" ca="1" si="8315"/>
        <v>X</v>
      </c>
    </row>
    <row r="75982" spans="7:14" x14ac:dyDescent="0.3">
      <c r="G75982">
        <v>75981</v>
      </c>
      <c r="H75982">
        <f t="shared" ca="1" si="8309"/>
        <v>174</v>
      </c>
      <c r="I75982">
        <f t="shared" ca="1" si="8310"/>
        <v>7</v>
      </c>
      <c r="J75982">
        <f t="shared" ca="1" si="8311"/>
        <v>187</v>
      </c>
      <c r="K75982">
        <f t="shared" ca="1" si="8312"/>
        <v>0</v>
      </c>
      <c r="L75982">
        <f t="shared" ca="1" si="8313"/>
        <v>0</v>
      </c>
      <c r="M75982">
        <f t="shared" ca="1" si="8314"/>
        <v>0</v>
      </c>
      <c r="N75982" t="str">
        <f t="shared" ca="1" si="8315"/>
        <v>X</v>
      </c>
    </row>
    <row r="75983" spans="7:14" x14ac:dyDescent="0.3">
      <c r="G75983">
        <v>75982</v>
      </c>
      <c r="H75983">
        <f t="shared" ca="1" si="8309"/>
        <v>136</v>
      </c>
      <c r="I75983">
        <f t="shared" ca="1" si="8310"/>
        <v>15</v>
      </c>
      <c r="J75983">
        <f t="shared" ca="1" si="8311"/>
        <v>95</v>
      </c>
      <c r="K75983">
        <f t="shared" ca="1" si="8312"/>
        <v>0</v>
      </c>
      <c r="L75983">
        <f t="shared" ca="1" si="8313"/>
        <v>0</v>
      </c>
      <c r="M75983">
        <f t="shared" ca="1" si="8314"/>
        <v>0</v>
      </c>
      <c r="N75983" t="str">
        <f t="shared" ca="1" si="8315"/>
        <v>X</v>
      </c>
    </row>
    <row r="75984" spans="7:14" x14ac:dyDescent="0.3">
      <c r="G75984">
        <v>75983</v>
      </c>
      <c r="H75984">
        <f t="shared" ca="1" si="8309"/>
        <v>100</v>
      </c>
      <c r="I75984">
        <f t="shared" ca="1" si="8310"/>
        <v>7</v>
      </c>
      <c r="J75984">
        <f t="shared" ca="1" si="8311"/>
        <v>91</v>
      </c>
      <c r="K75984">
        <f t="shared" ca="1" si="8312"/>
        <v>0</v>
      </c>
      <c r="L75984">
        <f t="shared" ca="1" si="8313"/>
        <v>0</v>
      </c>
      <c r="M75984">
        <f t="shared" ca="1" si="8314"/>
        <v>0</v>
      </c>
      <c r="N75984" t="str">
        <f t="shared" ca="1" si="8315"/>
        <v>X</v>
      </c>
    </row>
    <row r="75985" spans="7:14" x14ac:dyDescent="0.3">
      <c r="G75985">
        <v>75984</v>
      </c>
      <c r="H75985">
        <f t="shared" ca="1" si="8309"/>
        <v>15</v>
      </c>
      <c r="I75985">
        <f t="shared" ca="1" si="8310"/>
        <v>17</v>
      </c>
      <c r="J75985">
        <f t="shared" ca="1" si="8311"/>
        <v>73</v>
      </c>
      <c r="K75985">
        <f t="shared" ca="1" si="8312"/>
        <v>0</v>
      </c>
      <c r="L75985">
        <f t="shared" ca="1" si="8313"/>
        <v>0</v>
      </c>
      <c r="M75985">
        <f t="shared" ca="1" si="8314"/>
        <v>0</v>
      </c>
      <c r="N75985" t="str">
        <f t="shared" ca="1" si="8315"/>
        <v>X</v>
      </c>
    </row>
    <row r="75986" spans="7:14" x14ac:dyDescent="0.3">
      <c r="G75986">
        <v>75985</v>
      </c>
      <c r="H75986">
        <f t="shared" ca="1" si="8309"/>
        <v>33</v>
      </c>
      <c r="I75986">
        <f t="shared" ca="1" si="8310"/>
        <v>19</v>
      </c>
      <c r="J75986">
        <f t="shared" ca="1" si="8311"/>
        <v>180</v>
      </c>
      <c r="K75986">
        <f t="shared" ca="1" si="8312"/>
        <v>0</v>
      </c>
      <c r="L75986">
        <f t="shared" ca="1" si="8313"/>
        <v>0</v>
      </c>
      <c r="M75986">
        <f t="shared" ca="1" si="8314"/>
        <v>0</v>
      </c>
      <c r="N75986" t="str">
        <f t="shared" ca="1" si="8315"/>
        <v>X</v>
      </c>
    </row>
    <row r="75987" spans="7:14" x14ac:dyDescent="0.3">
      <c r="G75987">
        <v>75986</v>
      </c>
      <c r="H75987">
        <f t="shared" ca="1" si="8309"/>
        <v>68</v>
      </c>
      <c r="I75987">
        <f t="shared" ca="1" si="8310"/>
        <v>1</v>
      </c>
      <c r="J75987">
        <f t="shared" ca="1" si="8311"/>
        <v>165</v>
      </c>
      <c r="K75987">
        <f t="shared" ca="1" si="8312"/>
        <v>0</v>
      </c>
      <c r="L75987">
        <f t="shared" ca="1" si="8313"/>
        <v>0</v>
      </c>
      <c r="M75987">
        <f t="shared" ca="1" si="8314"/>
        <v>0</v>
      </c>
      <c r="N75987" t="str">
        <f t="shared" ca="1" si="8315"/>
        <v>X</v>
      </c>
    </row>
    <row r="75988" spans="7:14" x14ac:dyDescent="0.3">
      <c r="G75988">
        <v>75987</v>
      </c>
      <c r="H75988">
        <f t="shared" ca="1" si="8309"/>
        <v>13</v>
      </c>
      <c r="I75988">
        <f t="shared" ca="1" si="8310"/>
        <v>2</v>
      </c>
      <c r="J75988">
        <f t="shared" ca="1" si="8311"/>
        <v>194</v>
      </c>
      <c r="K75988">
        <f t="shared" ca="1" si="8312"/>
        <v>1</v>
      </c>
      <c r="L75988">
        <f t="shared" ca="1" si="8313"/>
        <v>0</v>
      </c>
      <c r="M75988">
        <f t="shared" ca="1" si="8314"/>
        <v>0</v>
      </c>
      <c r="N75988" t="str">
        <f t="shared" ca="1" si="8315"/>
        <v>X</v>
      </c>
    </row>
    <row r="75989" spans="7:14" x14ac:dyDescent="0.3">
      <c r="G75989">
        <v>75988</v>
      </c>
      <c r="H75989">
        <f t="shared" ca="1" si="8309"/>
        <v>38</v>
      </c>
      <c r="I75989">
        <f t="shared" ca="1" si="8310"/>
        <v>9</v>
      </c>
      <c r="J75989">
        <f t="shared" ca="1" si="8311"/>
        <v>45</v>
      </c>
      <c r="K75989">
        <f t="shared" ca="1" si="8312"/>
        <v>0</v>
      </c>
      <c r="L75989">
        <f t="shared" ca="1" si="8313"/>
        <v>0</v>
      </c>
      <c r="M75989">
        <f t="shared" ca="1" si="8314"/>
        <v>1</v>
      </c>
      <c r="N75989" t="str">
        <f t="shared" ca="1" si="8315"/>
        <v>X</v>
      </c>
    </row>
    <row r="75990" spans="7:14" x14ac:dyDescent="0.3">
      <c r="G75990">
        <v>75989</v>
      </c>
      <c r="H75990">
        <f t="shared" ca="1" si="8309"/>
        <v>15</v>
      </c>
      <c r="I75990">
        <f t="shared" ca="1" si="8310"/>
        <v>3</v>
      </c>
      <c r="J75990">
        <f t="shared" ca="1" si="8311"/>
        <v>106</v>
      </c>
      <c r="K75990">
        <f t="shared" ca="1" si="8312"/>
        <v>1</v>
      </c>
      <c r="L75990">
        <f t="shared" ca="1" si="8313"/>
        <v>0</v>
      </c>
      <c r="M75990">
        <f t="shared" ca="1" si="8314"/>
        <v>1</v>
      </c>
      <c r="N75990" t="str">
        <f t="shared" ca="1" si="8315"/>
        <v>X</v>
      </c>
    </row>
    <row r="75991" spans="7:14" x14ac:dyDescent="0.3">
      <c r="G75991">
        <v>75990</v>
      </c>
      <c r="H75991">
        <f t="shared" ca="1" si="8309"/>
        <v>112</v>
      </c>
      <c r="I75991">
        <f t="shared" ca="1" si="8310"/>
        <v>14</v>
      </c>
      <c r="J75991">
        <f t="shared" ca="1" si="8311"/>
        <v>196</v>
      </c>
      <c r="K75991">
        <f t="shared" ca="1" si="8312"/>
        <v>0</v>
      </c>
      <c r="L75991">
        <f t="shared" ca="1" si="8313"/>
        <v>0</v>
      </c>
      <c r="M75991">
        <f t="shared" ca="1" si="8314"/>
        <v>0</v>
      </c>
      <c r="N75991" t="str">
        <f t="shared" ca="1" si="8315"/>
        <v>X</v>
      </c>
    </row>
    <row r="75992" spans="7:14" x14ac:dyDescent="0.3">
      <c r="G75992">
        <v>75991</v>
      </c>
      <c r="H75992">
        <f t="shared" ca="1" si="8309"/>
        <v>98</v>
      </c>
      <c r="I75992">
        <f t="shared" ca="1" si="8310"/>
        <v>10</v>
      </c>
      <c r="J75992">
        <f t="shared" ca="1" si="8311"/>
        <v>152</v>
      </c>
      <c r="K75992">
        <f t="shared" ca="1" si="8312"/>
        <v>0</v>
      </c>
      <c r="L75992">
        <f t="shared" ca="1" si="8313"/>
        <v>0</v>
      </c>
      <c r="M75992">
        <f t="shared" ca="1" si="8314"/>
        <v>0</v>
      </c>
      <c r="N75992" t="str">
        <f t="shared" ca="1" si="8315"/>
        <v>X</v>
      </c>
    </row>
    <row r="75993" spans="7:14" x14ac:dyDescent="0.3">
      <c r="G75993">
        <v>75992</v>
      </c>
      <c r="H75993">
        <f t="shared" ca="1" si="8309"/>
        <v>110</v>
      </c>
      <c r="I75993">
        <f t="shared" ca="1" si="8310"/>
        <v>9</v>
      </c>
      <c r="J75993">
        <f t="shared" ca="1" si="8311"/>
        <v>93</v>
      </c>
      <c r="K75993">
        <f t="shared" ca="1" si="8312"/>
        <v>0</v>
      </c>
      <c r="L75993">
        <f t="shared" ca="1" si="8313"/>
        <v>0</v>
      </c>
      <c r="M75993">
        <f t="shared" ca="1" si="8314"/>
        <v>0</v>
      </c>
      <c r="N75993" t="str">
        <f t="shared" ca="1" si="8315"/>
        <v>X</v>
      </c>
    </row>
    <row r="75994" spans="7:14" x14ac:dyDescent="0.3">
      <c r="G75994">
        <v>75993</v>
      </c>
      <c r="H75994">
        <f t="shared" ca="1" si="8309"/>
        <v>14</v>
      </c>
      <c r="I75994">
        <f t="shared" ca="1" si="8310"/>
        <v>8</v>
      </c>
      <c r="J75994">
        <f t="shared" ca="1" si="8311"/>
        <v>171</v>
      </c>
      <c r="K75994">
        <f t="shared" ca="1" si="8312"/>
        <v>1</v>
      </c>
      <c r="L75994">
        <f t="shared" ca="1" si="8313"/>
        <v>0</v>
      </c>
      <c r="M75994">
        <f t="shared" ca="1" si="8314"/>
        <v>0</v>
      </c>
      <c r="N75994" t="str">
        <f t="shared" ca="1" si="8315"/>
        <v>X</v>
      </c>
    </row>
    <row r="75995" spans="7:14" x14ac:dyDescent="0.3">
      <c r="G75995">
        <v>75994</v>
      </c>
      <c r="H75995">
        <f t="shared" ca="1" si="8309"/>
        <v>51</v>
      </c>
      <c r="I75995">
        <f t="shared" ca="1" si="8310"/>
        <v>12</v>
      </c>
      <c r="J75995">
        <f t="shared" ca="1" si="8311"/>
        <v>134</v>
      </c>
      <c r="K75995">
        <f t="shared" ca="1" si="8312"/>
        <v>0</v>
      </c>
      <c r="L75995">
        <f t="shared" ca="1" si="8313"/>
        <v>0</v>
      </c>
      <c r="M75995">
        <f t="shared" ca="1" si="8314"/>
        <v>0</v>
      </c>
      <c r="N75995" t="str">
        <f t="shared" ca="1" si="8315"/>
        <v>X</v>
      </c>
    </row>
    <row r="75996" spans="7:14" x14ac:dyDescent="0.3">
      <c r="G75996">
        <v>75995</v>
      </c>
      <c r="H75996">
        <f t="shared" ca="1" si="8309"/>
        <v>141</v>
      </c>
      <c r="I75996">
        <f t="shared" ca="1" si="8310"/>
        <v>19</v>
      </c>
      <c r="J75996">
        <f t="shared" ca="1" si="8311"/>
        <v>78</v>
      </c>
      <c r="K75996">
        <f t="shared" ca="1" si="8312"/>
        <v>0</v>
      </c>
      <c r="L75996">
        <f t="shared" ca="1" si="8313"/>
        <v>0</v>
      </c>
      <c r="M75996">
        <f t="shared" ca="1" si="8314"/>
        <v>0</v>
      </c>
      <c r="N75996" t="str">
        <f t="shared" ca="1" si="8315"/>
        <v>X</v>
      </c>
    </row>
    <row r="75997" spans="7:14" x14ac:dyDescent="0.3">
      <c r="G75997">
        <v>75996</v>
      </c>
      <c r="H75997">
        <f t="shared" ca="1" si="8309"/>
        <v>48</v>
      </c>
      <c r="I75997">
        <f t="shared" ca="1" si="8310"/>
        <v>12</v>
      </c>
      <c r="J75997">
        <f t="shared" ca="1" si="8311"/>
        <v>178</v>
      </c>
      <c r="K75997">
        <f t="shared" ca="1" si="8312"/>
        <v>0</v>
      </c>
      <c r="L75997">
        <f t="shared" ca="1" si="8313"/>
        <v>0</v>
      </c>
      <c r="M75997">
        <f t="shared" ca="1" si="8314"/>
        <v>0</v>
      </c>
      <c r="N75997" t="str">
        <f t="shared" ca="1" si="8315"/>
        <v>X</v>
      </c>
    </row>
    <row r="75998" spans="7:14" x14ac:dyDescent="0.3">
      <c r="G75998">
        <v>75997</v>
      </c>
      <c r="H75998">
        <f t="shared" ca="1" si="8309"/>
        <v>194</v>
      </c>
      <c r="I75998">
        <f t="shared" ca="1" si="8310"/>
        <v>5</v>
      </c>
      <c r="J75998">
        <f t="shared" ca="1" si="8311"/>
        <v>31</v>
      </c>
      <c r="K75998">
        <f t="shared" ca="1" si="8312"/>
        <v>0</v>
      </c>
      <c r="L75998">
        <f t="shared" ca="1" si="8313"/>
        <v>0</v>
      </c>
      <c r="M75998">
        <f t="shared" ca="1" si="8314"/>
        <v>0</v>
      </c>
      <c r="N75998" t="str">
        <f t="shared" ca="1" si="8315"/>
        <v>X</v>
      </c>
    </row>
    <row r="75999" spans="7:14" x14ac:dyDescent="0.3">
      <c r="G75999">
        <v>75998</v>
      </c>
      <c r="H75999">
        <f t="shared" ca="1" si="8309"/>
        <v>149</v>
      </c>
      <c r="I75999">
        <f t="shared" ca="1" si="8310"/>
        <v>18</v>
      </c>
      <c r="J75999">
        <f t="shared" ca="1" si="8311"/>
        <v>186</v>
      </c>
      <c r="K75999">
        <f t="shared" ca="1" si="8312"/>
        <v>0</v>
      </c>
      <c r="L75999">
        <f t="shared" ca="1" si="8313"/>
        <v>0</v>
      </c>
      <c r="M75999">
        <f t="shared" ca="1" si="8314"/>
        <v>0</v>
      </c>
      <c r="N75999" t="str">
        <f t="shared" ca="1" si="8315"/>
        <v>X</v>
      </c>
    </row>
    <row r="76000" spans="7:14" x14ac:dyDescent="0.3">
      <c r="G76000">
        <v>75999</v>
      </c>
      <c r="H76000">
        <f t="shared" ca="1" si="8309"/>
        <v>45</v>
      </c>
      <c r="I76000">
        <f t="shared" ca="1" si="8310"/>
        <v>4</v>
      </c>
      <c r="J76000">
        <f t="shared" ca="1" si="8311"/>
        <v>28</v>
      </c>
      <c r="K76000">
        <f t="shared" ca="1" si="8312"/>
        <v>0</v>
      </c>
      <c r="L76000">
        <f t="shared" ca="1" si="8313"/>
        <v>0</v>
      </c>
      <c r="M76000">
        <f t="shared" ca="1" si="8314"/>
        <v>1</v>
      </c>
      <c r="N76000" t="str">
        <f t="shared" ca="1" si="8315"/>
        <v>X</v>
      </c>
    </row>
    <row r="76001" spans="7:14" x14ac:dyDescent="0.3">
      <c r="G76001">
        <v>76000</v>
      </c>
      <c r="H76001">
        <f t="shared" ca="1" si="8309"/>
        <v>14</v>
      </c>
      <c r="I76001">
        <f t="shared" ca="1" si="8310"/>
        <v>8</v>
      </c>
      <c r="J76001">
        <f t="shared" ca="1" si="8311"/>
        <v>145</v>
      </c>
      <c r="K76001">
        <f t="shared" ca="1" si="8312"/>
        <v>1</v>
      </c>
      <c r="L76001">
        <f t="shared" ca="1" si="8313"/>
        <v>0</v>
      </c>
      <c r="M76001">
        <f t="shared" ca="1" si="8314"/>
        <v>0</v>
      </c>
      <c r="N76001" t="str">
        <f t="shared" ca="1" si="8315"/>
        <v>X</v>
      </c>
    </row>
    <row r="76002" spans="7:14" x14ac:dyDescent="0.3">
      <c r="G76002">
        <v>76001</v>
      </c>
      <c r="H76002">
        <f t="shared" ca="1" si="8309"/>
        <v>179</v>
      </c>
      <c r="I76002">
        <f t="shared" ca="1" si="8310"/>
        <v>12</v>
      </c>
      <c r="J76002">
        <f t="shared" ca="1" si="8311"/>
        <v>16</v>
      </c>
      <c r="K76002">
        <f t="shared" ca="1" si="8312"/>
        <v>0</v>
      </c>
      <c r="L76002">
        <f t="shared" ca="1" si="8313"/>
        <v>0</v>
      </c>
      <c r="M76002">
        <f t="shared" ca="1" si="8314"/>
        <v>0</v>
      </c>
      <c r="N76002" t="str">
        <f t="shared" ca="1" si="8315"/>
        <v>X</v>
      </c>
    </row>
    <row r="76003" spans="7:14" x14ac:dyDescent="0.3">
      <c r="G76003">
        <v>76002</v>
      </c>
      <c r="H76003">
        <f t="shared" ca="1" si="8309"/>
        <v>121</v>
      </c>
      <c r="I76003">
        <f t="shared" ca="1" si="8310"/>
        <v>11</v>
      </c>
      <c r="J76003">
        <f t="shared" ca="1" si="8311"/>
        <v>177</v>
      </c>
      <c r="K76003">
        <f t="shared" ca="1" si="8312"/>
        <v>0</v>
      </c>
      <c r="L76003">
        <f t="shared" ca="1" si="8313"/>
        <v>0</v>
      </c>
      <c r="M76003">
        <f t="shared" ca="1" si="8314"/>
        <v>0</v>
      </c>
      <c r="N76003" t="str">
        <f t="shared" ca="1" si="8315"/>
        <v>X</v>
      </c>
    </row>
    <row r="76004" spans="7:14" x14ac:dyDescent="0.3">
      <c r="G76004">
        <v>76003</v>
      </c>
      <c r="H76004">
        <f t="shared" ca="1" si="8309"/>
        <v>84</v>
      </c>
      <c r="I76004">
        <f t="shared" ca="1" si="8310"/>
        <v>5</v>
      </c>
      <c r="J76004">
        <f t="shared" ca="1" si="8311"/>
        <v>120</v>
      </c>
      <c r="K76004">
        <f t="shared" ca="1" si="8312"/>
        <v>0</v>
      </c>
      <c r="L76004">
        <f t="shared" ca="1" si="8313"/>
        <v>0</v>
      </c>
      <c r="M76004">
        <f t="shared" ca="1" si="8314"/>
        <v>0</v>
      </c>
      <c r="N76004" t="str">
        <f t="shared" ca="1" si="8315"/>
        <v>X</v>
      </c>
    </row>
    <row r="76005" spans="7:14" x14ac:dyDescent="0.3">
      <c r="G76005">
        <v>76004</v>
      </c>
      <c r="H76005">
        <f t="shared" ca="1" si="8309"/>
        <v>46</v>
      </c>
      <c r="I76005">
        <f t="shared" ca="1" si="8310"/>
        <v>0</v>
      </c>
      <c r="J76005">
        <f t="shared" ca="1" si="8311"/>
        <v>110</v>
      </c>
      <c r="K76005">
        <f t="shared" ca="1" si="8312"/>
        <v>1</v>
      </c>
      <c r="L76005">
        <f t="shared" ca="1" si="8313"/>
        <v>0</v>
      </c>
      <c r="M76005">
        <f t="shared" ca="1" si="8314"/>
        <v>1</v>
      </c>
      <c r="N76005" t="str">
        <f t="shared" ca="1" si="8315"/>
        <v>X</v>
      </c>
    </row>
    <row r="76006" spans="7:14" x14ac:dyDescent="0.3">
      <c r="G76006">
        <v>76005</v>
      </c>
      <c r="H76006">
        <f t="shared" ca="1" si="8309"/>
        <v>188</v>
      </c>
      <c r="I76006">
        <f t="shared" ca="1" si="8310"/>
        <v>18</v>
      </c>
      <c r="J76006">
        <f t="shared" ca="1" si="8311"/>
        <v>81</v>
      </c>
      <c r="K76006">
        <f t="shared" ca="1" si="8312"/>
        <v>0</v>
      </c>
      <c r="L76006">
        <f t="shared" ca="1" si="8313"/>
        <v>0</v>
      </c>
      <c r="M76006">
        <f t="shared" ca="1" si="8314"/>
        <v>0</v>
      </c>
      <c r="N76006" t="str">
        <f t="shared" ca="1" si="8315"/>
        <v>X</v>
      </c>
    </row>
    <row r="76007" spans="7:14" x14ac:dyDescent="0.3">
      <c r="G76007">
        <v>76006</v>
      </c>
      <c r="H76007">
        <f t="shared" ca="1" si="8309"/>
        <v>162</v>
      </c>
      <c r="I76007">
        <f t="shared" ca="1" si="8310"/>
        <v>9</v>
      </c>
      <c r="J76007">
        <f t="shared" ca="1" si="8311"/>
        <v>115</v>
      </c>
      <c r="K76007">
        <f t="shared" ca="1" si="8312"/>
        <v>0</v>
      </c>
      <c r="L76007">
        <f t="shared" ca="1" si="8313"/>
        <v>0</v>
      </c>
      <c r="M76007">
        <f t="shared" ca="1" si="8314"/>
        <v>0</v>
      </c>
      <c r="N76007" t="str">
        <f t="shared" ca="1" si="8315"/>
        <v>X</v>
      </c>
    </row>
    <row r="76008" spans="7:14" x14ac:dyDescent="0.3">
      <c r="G76008">
        <v>76007</v>
      </c>
      <c r="H76008">
        <f t="shared" ca="1" si="8309"/>
        <v>7</v>
      </c>
      <c r="I76008">
        <f t="shared" ca="1" si="8310"/>
        <v>12</v>
      </c>
      <c r="J76008">
        <f t="shared" ca="1" si="8311"/>
        <v>179</v>
      </c>
      <c r="K76008">
        <f t="shared" ca="1" si="8312"/>
        <v>1</v>
      </c>
      <c r="L76008">
        <f t="shared" ca="1" si="8313"/>
        <v>0</v>
      </c>
      <c r="M76008">
        <f t="shared" ca="1" si="8314"/>
        <v>0</v>
      </c>
      <c r="N76008" t="str">
        <f t="shared" ca="1" si="8315"/>
        <v>X</v>
      </c>
    </row>
    <row r="76009" spans="7:14" x14ac:dyDescent="0.3">
      <c r="G76009">
        <v>76008</v>
      </c>
      <c r="H76009">
        <f t="shared" ca="1" si="8309"/>
        <v>155</v>
      </c>
      <c r="I76009">
        <f t="shared" ca="1" si="8310"/>
        <v>5</v>
      </c>
      <c r="J76009">
        <f t="shared" ca="1" si="8311"/>
        <v>31</v>
      </c>
      <c r="K76009">
        <f t="shared" ca="1" si="8312"/>
        <v>0</v>
      </c>
      <c r="L76009">
        <f t="shared" ca="1" si="8313"/>
        <v>0</v>
      </c>
      <c r="M76009">
        <f t="shared" ca="1" si="8314"/>
        <v>0</v>
      </c>
      <c r="N76009" t="str">
        <f t="shared" ca="1" si="8315"/>
        <v>X</v>
      </c>
    </row>
    <row r="76010" spans="7:14" x14ac:dyDescent="0.3">
      <c r="G76010">
        <v>76009</v>
      </c>
      <c r="H76010">
        <f t="shared" ca="1" si="8309"/>
        <v>2</v>
      </c>
      <c r="I76010">
        <f t="shared" ca="1" si="8310"/>
        <v>12</v>
      </c>
      <c r="J76010">
        <f t="shared" ca="1" si="8311"/>
        <v>117</v>
      </c>
      <c r="K76010">
        <f t="shared" ca="1" si="8312"/>
        <v>1</v>
      </c>
      <c r="L76010">
        <f t="shared" ca="1" si="8313"/>
        <v>0</v>
      </c>
      <c r="M76010">
        <f t="shared" ca="1" si="8314"/>
        <v>0</v>
      </c>
      <c r="N76010" t="str">
        <f t="shared" ca="1" si="8315"/>
        <v>X</v>
      </c>
    </row>
    <row r="76011" spans="7:14" x14ac:dyDescent="0.3">
      <c r="G76011">
        <v>76010</v>
      </c>
      <c r="H76011">
        <f t="shared" ca="1" si="8309"/>
        <v>134</v>
      </c>
      <c r="I76011">
        <f t="shared" ca="1" si="8310"/>
        <v>6</v>
      </c>
      <c r="J76011">
        <f t="shared" ca="1" si="8311"/>
        <v>5</v>
      </c>
      <c r="K76011">
        <f t="shared" ca="1" si="8312"/>
        <v>0</v>
      </c>
      <c r="L76011">
        <f t="shared" ca="1" si="8313"/>
        <v>0</v>
      </c>
      <c r="M76011">
        <f t="shared" ca="1" si="8314"/>
        <v>1</v>
      </c>
      <c r="N76011" t="str">
        <f t="shared" ca="1" si="8315"/>
        <v>X</v>
      </c>
    </row>
    <row r="76012" spans="7:14" x14ac:dyDescent="0.3">
      <c r="G76012">
        <v>76011</v>
      </c>
      <c r="H76012">
        <f t="shared" ca="1" si="8309"/>
        <v>106</v>
      </c>
      <c r="I76012">
        <f t="shared" ca="1" si="8310"/>
        <v>8</v>
      </c>
      <c r="J76012">
        <f t="shared" ca="1" si="8311"/>
        <v>175</v>
      </c>
      <c r="K76012">
        <f t="shared" ca="1" si="8312"/>
        <v>0</v>
      </c>
      <c r="L76012">
        <f t="shared" ca="1" si="8313"/>
        <v>0</v>
      </c>
      <c r="M76012">
        <f t="shared" ca="1" si="8314"/>
        <v>0</v>
      </c>
      <c r="N76012" t="str">
        <f t="shared" ca="1" si="8315"/>
        <v>X</v>
      </c>
    </row>
    <row r="76013" spans="7:14" x14ac:dyDescent="0.3">
      <c r="G76013">
        <v>76012</v>
      </c>
      <c r="H76013">
        <f t="shared" ca="1" si="8309"/>
        <v>34</v>
      </c>
      <c r="I76013">
        <f t="shared" ca="1" si="8310"/>
        <v>10</v>
      </c>
      <c r="J76013">
        <f t="shared" ca="1" si="8311"/>
        <v>155</v>
      </c>
      <c r="K76013">
        <f t="shared" ca="1" si="8312"/>
        <v>0</v>
      </c>
      <c r="L76013">
        <f t="shared" ca="1" si="8313"/>
        <v>0</v>
      </c>
      <c r="M76013">
        <f t="shared" ca="1" si="8314"/>
        <v>0</v>
      </c>
      <c r="N76013" t="str">
        <f t="shared" ca="1" si="8315"/>
        <v>X</v>
      </c>
    </row>
    <row r="76014" spans="7:14" x14ac:dyDescent="0.3">
      <c r="G76014">
        <v>76013</v>
      </c>
      <c r="H76014">
        <f t="shared" ca="1" si="8309"/>
        <v>7</v>
      </c>
      <c r="I76014">
        <f t="shared" ca="1" si="8310"/>
        <v>13</v>
      </c>
      <c r="J76014">
        <f t="shared" ca="1" si="8311"/>
        <v>170</v>
      </c>
      <c r="K76014">
        <f t="shared" ca="1" si="8312"/>
        <v>1</v>
      </c>
      <c r="L76014">
        <f t="shared" ca="1" si="8313"/>
        <v>0</v>
      </c>
      <c r="M76014">
        <f t="shared" ca="1" si="8314"/>
        <v>0</v>
      </c>
      <c r="N76014" t="str">
        <f t="shared" ca="1" si="8315"/>
        <v>X</v>
      </c>
    </row>
    <row r="76015" spans="7:14" x14ac:dyDescent="0.3">
      <c r="G76015">
        <v>76014</v>
      </c>
      <c r="H76015">
        <f t="shared" ca="1" si="8309"/>
        <v>88</v>
      </c>
      <c r="I76015">
        <f t="shared" ca="1" si="8310"/>
        <v>17</v>
      </c>
      <c r="J76015">
        <f t="shared" ca="1" si="8311"/>
        <v>68</v>
      </c>
      <c r="K76015">
        <f t="shared" ca="1" si="8312"/>
        <v>0</v>
      </c>
      <c r="L76015">
        <f t="shared" ca="1" si="8313"/>
        <v>0</v>
      </c>
      <c r="M76015">
        <f t="shared" ca="1" si="8314"/>
        <v>0</v>
      </c>
      <c r="N76015" t="str">
        <f t="shared" ca="1" si="8315"/>
        <v>X</v>
      </c>
    </row>
    <row r="76016" spans="7:14" x14ac:dyDescent="0.3">
      <c r="G76016">
        <v>76015</v>
      </c>
      <c r="H76016">
        <f t="shared" ca="1" si="8309"/>
        <v>98</v>
      </c>
      <c r="I76016">
        <f t="shared" ca="1" si="8310"/>
        <v>1</v>
      </c>
      <c r="J76016">
        <f t="shared" ca="1" si="8311"/>
        <v>50</v>
      </c>
      <c r="K76016">
        <f t="shared" ca="1" si="8312"/>
        <v>0</v>
      </c>
      <c r="L76016">
        <f t="shared" ca="1" si="8313"/>
        <v>0</v>
      </c>
      <c r="M76016">
        <f t="shared" ca="1" si="8314"/>
        <v>1</v>
      </c>
      <c r="N76016" t="str">
        <f t="shared" ca="1" si="8315"/>
        <v>X</v>
      </c>
    </row>
    <row r="76017" spans="7:14" x14ac:dyDescent="0.3">
      <c r="G76017">
        <v>76016</v>
      </c>
      <c r="H76017">
        <f t="shared" ca="1" si="8309"/>
        <v>28</v>
      </c>
      <c r="I76017">
        <f t="shared" ca="1" si="8310"/>
        <v>11</v>
      </c>
      <c r="J76017">
        <f t="shared" ca="1" si="8311"/>
        <v>100</v>
      </c>
      <c r="K76017">
        <f t="shared" ca="1" si="8312"/>
        <v>0</v>
      </c>
      <c r="L76017">
        <f t="shared" ca="1" si="8313"/>
        <v>0</v>
      </c>
      <c r="M76017">
        <f t="shared" ca="1" si="8314"/>
        <v>0</v>
      </c>
      <c r="N76017" t="str">
        <f t="shared" ca="1" si="8315"/>
        <v>X</v>
      </c>
    </row>
    <row r="76018" spans="7:14" x14ac:dyDescent="0.3">
      <c r="G76018">
        <v>76017</v>
      </c>
      <c r="H76018">
        <f t="shared" ca="1" si="8309"/>
        <v>175</v>
      </c>
      <c r="I76018">
        <f t="shared" ca="1" si="8310"/>
        <v>4</v>
      </c>
      <c r="J76018">
        <f t="shared" ca="1" si="8311"/>
        <v>134</v>
      </c>
      <c r="K76018">
        <f t="shared" ca="1" si="8312"/>
        <v>0</v>
      </c>
      <c r="L76018">
        <f t="shared" ca="1" si="8313"/>
        <v>0</v>
      </c>
      <c r="M76018">
        <f t="shared" ca="1" si="8314"/>
        <v>0</v>
      </c>
      <c r="N76018" t="str">
        <f t="shared" ca="1" si="8315"/>
        <v>X</v>
      </c>
    </row>
    <row r="76019" spans="7:14" x14ac:dyDescent="0.3">
      <c r="G76019">
        <v>76018</v>
      </c>
      <c r="H76019">
        <f t="shared" ca="1" si="8309"/>
        <v>194</v>
      </c>
      <c r="I76019">
        <f t="shared" ca="1" si="8310"/>
        <v>15</v>
      </c>
      <c r="J76019">
        <f t="shared" ca="1" si="8311"/>
        <v>67</v>
      </c>
      <c r="K76019">
        <f t="shared" ca="1" si="8312"/>
        <v>0</v>
      </c>
      <c r="L76019">
        <f t="shared" ca="1" si="8313"/>
        <v>0</v>
      </c>
      <c r="M76019">
        <f t="shared" ca="1" si="8314"/>
        <v>0</v>
      </c>
      <c r="N76019" t="str">
        <f t="shared" ca="1" si="8315"/>
        <v>X</v>
      </c>
    </row>
    <row r="76020" spans="7:14" x14ac:dyDescent="0.3">
      <c r="G76020">
        <v>76019</v>
      </c>
      <c r="H76020">
        <f t="shared" ca="1" si="8309"/>
        <v>153</v>
      </c>
      <c r="I76020">
        <f t="shared" ca="1" si="8310"/>
        <v>10</v>
      </c>
      <c r="J76020">
        <f t="shared" ca="1" si="8311"/>
        <v>92</v>
      </c>
      <c r="K76020">
        <f t="shared" ca="1" si="8312"/>
        <v>0</v>
      </c>
      <c r="L76020">
        <f t="shared" ca="1" si="8313"/>
        <v>0</v>
      </c>
      <c r="M76020">
        <f t="shared" ca="1" si="8314"/>
        <v>0</v>
      </c>
      <c r="N76020" t="str">
        <f t="shared" ca="1" si="8315"/>
        <v>X</v>
      </c>
    </row>
    <row r="76021" spans="7:14" x14ac:dyDescent="0.3">
      <c r="G76021">
        <v>76020</v>
      </c>
      <c r="H76021">
        <f t="shared" ca="1" si="8309"/>
        <v>67</v>
      </c>
      <c r="I76021">
        <f t="shared" ca="1" si="8310"/>
        <v>5</v>
      </c>
      <c r="J76021">
        <f t="shared" ca="1" si="8311"/>
        <v>44</v>
      </c>
      <c r="K76021">
        <f t="shared" ca="1" si="8312"/>
        <v>0</v>
      </c>
      <c r="L76021">
        <f t="shared" ca="1" si="8313"/>
        <v>0</v>
      </c>
      <c r="M76021">
        <f t="shared" ca="1" si="8314"/>
        <v>1</v>
      </c>
      <c r="N76021" t="str">
        <f t="shared" ca="1" si="8315"/>
        <v>X</v>
      </c>
    </row>
    <row r="76022" spans="7:14" x14ac:dyDescent="0.3">
      <c r="G76022">
        <v>76021</v>
      </c>
      <c r="H76022">
        <f t="shared" ca="1" si="8309"/>
        <v>101</v>
      </c>
      <c r="I76022">
        <f t="shared" ca="1" si="8310"/>
        <v>14</v>
      </c>
      <c r="J76022">
        <f t="shared" ca="1" si="8311"/>
        <v>147</v>
      </c>
      <c r="K76022">
        <f t="shared" ca="1" si="8312"/>
        <v>0</v>
      </c>
      <c r="L76022">
        <f t="shared" ca="1" si="8313"/>
        <v>0</v>
      </c>
      <c r="M76022">
        <f t="shared" ca="1" si="8314"/>
        <v>0</v>
      </c>
      <c r="N76022" t="str">
        <f t="shared" ca="1" si="8315"/>
        <v>X</v>
      </c>
    </row>
    <row r="76023" spans="7:14" x14ac:dyDescent="0.3">
      <c r="G76023">
        <v>76022</v>
      </c>
      <c r="H76023">
        <f t="shared" ca="1" si="8309"/>
        <v>155</v>
      </c>
      <c r="I76023">
        <f t="shared" ca="1" si="8310"/>
        <v>17</v>
      </c>
      <c r="J76023">
        <f t="shared" ca="1" si="8311"/>
        <v>81</v>
      </c>
      <c r="K76023">
        <f t="shared" ca="1" si="8312"/>
        <v>0</v>
      </c>
      <c r="L76023">
        <f t="shared" ca="1" si="8313"/>
        <v>0</v>
      </c>
      <c r="M76023">
        <f t="shared" ca="1" si="8314"/>
        <v>0</v>
      </c>
      <c r="N76023" t="str">
        <f t="shared" ca="1" si="8315"/>
        <v>X</v>
      </c>
    </row>
    <row r="76024" spans="7:14" x14ac:dyDescent="0.3">
      <c r="G76024">
        <v>76023</v>
      </c>
      <c r="H76024">
        <f t="shared" ca="1" si="8309"/>
        <v>179</v>
      </c>
      <c r="I76024">
        <f t="shared" ca="1" si="8310"/>
        <v>2</v>
      </c>
      <c r="J76024">
        <f t="shared" ca="1" si="8311"/>
        <v>189</v>
      </c>
      <c r="K76024">
        <f t="shared" ca="1" si="8312"/>
        <v>0</v>
      </c>
      <c r="L76024">
        <f t="shared" ca="1" si="8313"/>
        <v>0</v>
      </c>
      <c r="M76024">
        <f t="shared" ca="1" si="8314"/>
        <v>0</v>
      </c>
      <c r="N76024" t="str">
        <f t="shared" ca="1" si="8315"/>
        <v>X</v>
      </c>
    </row>
    <row r="76025" spans="7:14" x14ac:dyDescent="0.3">
      <c r="G76025">
        <v>76024</v>
      </c>
      <c r="H76025">
        <f t="shared" ca="1" si="8309"/>
        <v>145</v>
      </c>
      <c r="I76025">
        <f t="shared" ca="1" si="8310"/>
        <v>11</v>
      </c>
      <c r="J76025">
        <f t="shared" ca="1" si="8311"/>
        <v>199</v>
      </c>
      <c r="K76025">
        <f t="shared" ca="1" si="8312"/>
        <v>0</v>
      </c>
      <c r="L76025">
        <f t="shared" ca="1" si="8313"/>
        <v>0</v>
      </c>
      <c r="M76025">
        <f t="shared" ca="1" si="8314"/>
        <v>0</v>
      </c>
      <c r="N76025" t="str">
        <f t="shared" ca="1" si="8315"/>
        <v>X</v>
      </c>
    </row>
    <row r="76026" spans="7:14" x14ac:dyDescent="0.3">
      <c r="G76026">
        <v>76025</v>
      </c>
      <c r="H76026">
        <f t="shared" ca="1" si="8309"/>
        <v>25</v>
      </c>
      <c r="I76026">
        <f t="shared" ca="1" si="8310"/>
        <v>4</v>
      </c>
      <c r="J76026">
        <f t="shared" ca="1" si="8311"/>
        <v>180</v>
      </c>
      <c r="K76026">
        <f t="shared" ca="1" si="8312"/>
        <v>1</v>
      </c>
      <c r="L76026">
        <f t="shared" ca="1" si="8313"/>
        <v>0</v>
      </c>
      <c r="M76026">
        <f t="shared" ca="1" si="8314"/>
        <v>0</v>
      </c>
      <c r="N76026" t="str">
        <f t="shared" ca="1" si="8315"/>
        <v>X</v>
      </c>
    </row>
    <row r="76027" spans="7:14" x14ac:dyDescent="0.3">
      <c r="G76027">
        <v>76026</v>
      </c>
      <c r="H76027">
        <f t="shared" ca="1" si="8309"/>
        <v>43</v>
      </c>
      <c r="I76027">
        <f t="shared" ca="1" si="8310"/>
        <v>10</v>
      </c>
      <c r="J76027">
        <f t="shared" ca="1" si="8311"/>
        <v>109</v>
      </c>
      <c r="K76027">
        <f t="shared" ca="1" si="8312"/>
        <v>0</v>
      </c>
      <c r="L76027">
        <f t="shared" ca="1" si="8313"/>
        <v>0</v>
      </c>
      <c r="M76027">
        <f t="shared" ca="1" si="8314"/>
        <v>0</v>
      </c>
      <c r="N76027" t="str">
        <f t="shared" ca="1" si="8315"/>
        <v>X</v>
      </c>
    </row>
    <row r="76028" spans="7:14" x14ac:dyDescent="0.3">
      <c r="G76028">
        <v>76027</v>
      </c>
      <c r="H76028">
        <f t="shared" ca="1" si="8309"/>
        <v>125</v>
      </c>
      <c r="I76028">
        <f t="shared" ca="1" si="8310"/>
        <v>16</v>
      </c>
      <c r="J76028">
        <f t="shared" ca="1" si="8311"/>
        <v>139</v>
      </c>
      <c r="K76028">
        <f t="shared" ca="1" si="8312"/>
        <v>0</v>
      </c>
      <c r="L76028">
        <f t="shared" ca="1" si="8313"/>
        <v>0</v>
      </c>
      <c r="M76028">
        <f t="shared" ca="1" si="8314"/>
        <v>0</v>
      </c>
      <c r="N76028" t="str">
        <f t="shared" ca="1" si="8315"/>
        <v>X</v>
      </c>
    </row>
    <row r="76029" spans="7:14" x14ac:dyDescent="0.3">
      <c r="G76029">
        <v>76028</v>
      </c>
      <c r="H76029">
        <f t="shared" ca="1" si="8309"/>
        <v>65</v>
      </c>
      <c r="I76029">
        <f t="shared" ca="1" si="8310"/>
        <v>17</v>
      </c>
      <c r="J76029">
        <f t="shared" ca="1" si="8311"/>
        <v>94</v>
      </c>
      <c r="K76029">
        <f t="shared" ca="1" si="8312"/>
        <v>0</v>
      </c>
      <c r="L76029">
        <f t="shared" ca="1" si="8313"/>
        <v>0</v>
      </c>
      <c r="M76029">
        <f t="shared" ca="1" si="8314"/>
        <v>0</v>
      </c>
      <c r="N76029" t="str">
        <f t="shared" ca="1" si="8315"/>
        <v>X</v>
      </c>
    </row>
    <row r="76030" spans="7:14" x14ac:dyDescent="0.3">
      <c r="G76030">
        <v>76029</v>
      </c>
      <c r="H76030">
        <f t="shared" ca="1" si="8309"/>
        <v>199</v>
      </c>
      <c r="I76030">
        <f t="shared" ca="1" si="8310"/>
        <v>3</v>
      </c>
      <c r="J76030">
        <f t="shared" ca="1" si="8311"/>
        <v>176</v>
      </c>
      <c r="K76030">
        <f t="shared" ca="1" si="8312"/>
        <v>0</v>
      </c>
      <c r="L76030">
        <f t="shared" ca="1" si="8313"/>
        <v>0</v>
      </c>
      <c r="M76030">
        <f t="shared" ca="1" si="8314"/>
        <v>0</v>
      </c>
      <c r="N76030" t="str">
        <f t="shared" ca="1" si="8315"/>
        <v>X</v>
      </c>
    </row>
    <row r="76031" spans="7:14" x14ac:dyDescent="0.3">
      <c r="G76031">
        <v>76030</v>
      </c>
      <c r="H76031">
        <f t="shared" ca="1" si="8309"/>
        <v>23</v>
      </c>
      <c r="I76031">
        <f t="shared" ca="1" si="8310"/>
        <v>2</v>
      </c>
      <c r="J76031">
        <f t="shared" ca="1" si="8311"/>
        <v>113</v>
      </c>
      <c r="K76031">
        <f t="shared" ca="1" si="8312"/>
        <v>1</v>
      </c>
      <c r="L76031">
        <f t="shared" ca="1" si="8313"/>
        <v>0</v>
      </c>
      <c r="M76031">
        <f t="shared" ca="1" si="8314"/>
        <v>1</v>
      </c>
      <c r="N76031" t="str">
        <f t="shared" ca="1" si="8315"/>
        <v>X</v>
      </c>
    </row>
    <row r="76032" spans="7:14" x14ac:dyDescent="0.3">
      <c r="G76032">
        <v>76031</v>
      </c>
      <c r="H76032">
        <f t="shared" ca="1" si="8309"/>
        <v>121</v>
      </c>
      <c r="I76032">
        <f t="shared" ca="1" si="8310"/>
        <v>18</v>
      </c>
      <c r="J76032">
        <f t="shared" ca="1" si="8311"/>
        <v>61</v>
      </c>
      <c r="K76032">
        <f t="shared" ca="1" si="8312"/>
        <v>0</v>
      </c>
      <c r="L76032">
        <f t="shared" ca="1" si="8313"/>
        <v>0</v>
      </c>
      <c r="M76032">
        <f t="shared" ca="1" si="8314"/>
        <v>0</v>
      </c>
      <c r="N76032" t="str">
        <f t="shared" ca="1" si="8315"/>
        <v>X</v>
      </c>
    </row>
    <row r="76033" spans="7:14" x14ac:dyDescent="0.3">
      <c r="G76033">
        <v>76032</v>
      </c>
      <c r="H76033">
        <f t="shared" ca="1" si="8309"/>
        <v>35</v>
      </c>
      <c r="I76033">
        <f t="shared" ca="1" si="8310"/>
        <v>13</v>
      </c>
      <c r="J76033">
        <f t="shared" ca="1" si="8311"/>
        <v>143</v>
      </c>
      <c r="K76033">
        <f t="shared" ca="1" si="8312"/>
        <v>0</v>
      </c>
      <c r="L76033">
        <f t="shared" ca="1" si="8313"/>
        <v>0</v>
      </c>
      <c r="M76033">
        <f t="shared" ca="1" si="8314"/>
        <v>0</v>
      </c>
      <c r="N76033" t="str">
        <f t="shared" ca="1" si="8315"/>
        <v>X</v>
      </c>
    </row>
    <row r="76034" spans="7:14" x14ac:dyDescent="0.3">
      <c r="G76034">
        <v>76033</v>
      </c>
      <c r="H76034">
        <f t="shared" ca="1" si="8309"/>
        <v>81</v>
      </c>
      <c r="I76034">
        <f t="shared" ca="1" si="8310"/>
        <v>14</v>
      </c>
      <c r="J76034">
        <f t="shared" ca="1" si="8311"/>
        <v>157</v>
      </c>
      <c r="K76034">
        <f t="shared" ca="1" si="8312"/>
        <v>0</v>
      </c>
      <c r="L76034">
        <f t="shared" ca="1" si="8313"/>
        <v>0</v>
      </c>
      <c r="M76034">
        <f t="shared" ca="1" si="8314"/>
        <v>0</v>
      </c>
      <c r="N76034" t="str">
        <f t="shared" ca="1" si="8315"/>
        <v>X</v>
      </c>
    </row>
    <row r="76035" spans="7:14" x14ac:dyDescent="0.3">
      <c r="G76035">
        <v>76034</v>
      </c>
      <c r="H76035">
        <f t="shared" ref="H76035:H76098" ca="1" si="8316">RANDBETWEEN(0,200)</f>
        <v>183</v>
      </c>
      <c r="I76035">
        <f t="shared" ref="I76035:I76098" ca="1" si="8317">RANDBETWEEN(0,20)</f>
        <v>4</v>
      </c>
      <c r="J76035">
        <f t="shared" ref="J76035:J76098" ca="1" si="8318">RANDBETWEEN(0,200)</f>
        <v>197</v>
      </c>
      <c r="K76035">
        <f t="shared" ref="K76035:K76098" ca="1" si="8319">IF(2*H76035+5*I76035&lt;=100,1,0)</f>
        <v>0</v>
      </c>
      <c r="L76035">
        <f t="shared" ref="L76035:L76098" ca="1" si="8320">IF(I76035-J76035&gt;=10,1,0)</f>
        <v>0</v>
      </c>
      <c r="M76035">
        <f t="shared" ref="M76035:M76098" ca="1" si="8321">IF(H76035+I76035^2+J76035&lt;=200,1,0)</f>
        <v>0</v>
      </c>
      <c r="N76035" t="str">
        <f t="shared" ref="N76035:N76098" ca="1" si="8322">IF(K76035*L76035*M76035=1,2*H76035^3+4*I76035+J76035,"X")</f>
        <v>X</v>
      </c>
    </row>
    <row r="76036" spans="7:14" x14ac:dyDescent="0.3">
      <c r="G76036">
        <v>76035</v>
      </c>
      <c r="H76036">
        <f t="shared" ca="1" si="8316"/>
        <v>85</v>
      </c>
      <c r="I76036">
        <f t="shared" ca="1" si="8317"/>
        <v>2</v>
      </c>
      <c r="J76036">
        <f t="shared" ca="1" si="8318"/>
        <v>72</v>
      </c>
      <c r="K76036">
        <f t="shared" ca="1" si="8319"/>
        <v>0</v>
      </c>
      <c r="L76036">
        <f t="shared" ca="1" si="8320"/>
        <v>0</v>
      </c>
      <c r="M76036">
        <f t="shared" ca="1" si="8321"/>
        <v>1</v>
      </c>
      <c r="N76036" t="str">
        <f t="shared" ca="1" si="8322"/>
        <v>X</v>
      </c>
    </row>
    <row r="76037" spans="7:14" x14ac:dyDescent="0.3">
      <c r="G76037">
        <v>76036</v>
      </c>
      <c r="H76037">
        <f t="shared" ca="1" si="8316"/>
        <v>68</v>
      </c>
      <c r="I76037">
        <f t="shared" ca="1" si="8317"/>
        <v>20</v>
      </c>
      <c r="J76037">
        <f t="shared" ca="1" si="8318"/>
        <v>64</v>
      </c>
      <c r="K76037">
        <f t="shared" ca="1" si="8319"/>
        <v>0</v>
      </c>
      <c r="L76037">
        <f t="shared" ca="1" si="8320"/>
        <v>0</v>
      </c>
      <c r="M76037">
        <f t="shared" ca="1" si="8321"/>
        <v>0</v>
      </c>
      <c r="N76037" t="str">
        <f t="shared" ca="1" si="8322"/>
        <v>X</v>
      </c>
    </row>
    <row r="76038" spans="7:14" x14ac:dyDescent="0.3">
      <c r="G76038">
        <v>76037</v>
      </c>
      <c r="H76038">
        <f t="shared" ca="1" si="8316"/>
        <v>140</v>
      </c>
      <c r="I76038">
        <f t="shared" ca="1" si="8317"/>
        <v>9</v>
      </c>
      <c r="J76038">
        <f t="shared" ca="1" si="8318"/>
        <v>76</v>
      </c>
      <c r="K76038">
        <f t="shared" ca="1" si="8319"/>
        <v>0</v>
      </c>
      <c r="L76038">
        <f t="shared" ca="1" si="8320"/>
        <v>0</v>
      </c>
      <c r="M76038">
        <f t="shared" ca="1" si="8321"/>
        <v>0</v>
      </c>
      <c r="N76038" t="str">
        <f t="shared" ca="1" si="8322"/>
        <v>X</v>
      </c>
    </row>
    <row r="76039" spans="7:14" x14ac:dyDescent="0.3">
      <c r="G76039">
        <v>76038</v>
      </c>
      <c r="H76039">
        <f t="shared" ca="1" si="8316"/>
        <v>190</v>
      </c>
      <c r="I76039">
        <f t="shared" ca="1" si="8317"/>
        <v>8</v>
      </c>
      <c r="J76039">
        <f t="shared" ca="1" si="8318"/>
        <v>151</v>
      </c>
      <c r="K76039">
        <f t="shared" ca="1" si="8319"/>
        <v>0</v>
      </c>
      <c r="L76039">
        <f t="shared" ca="1" si="8320"/>
        <v>0</v>
      </c>
      <c r="M76039">
        <f t="shared" ca="1" si="8321"/>
        <v>0</v>
      </c>
      <c r="N76039" t="str">
        <f t="shared" ca="1" si="8322"/>
        <v>X</v>
      </c>
    </row>
    <row r="76040" spans="7:14" x14ac:dyDescent="0.3">
      <c r="G76040">
        <v>76039</v>
      </c>
      <c r="H76040">
        <f t="shared" ca="1" si="8316"/>
        <v>150</v>
      </c>
      <c r="I76040">
        <f t="shared" ca="1" si="8317"/>
        <v>19</v>
      </c>
      <c r="J76040">
        <f t="shared" ca="1" si="8318"/>
        <v>31</v>
      </c>
      <c r="K76040">
        <f t="shared" ca="1" si="8319"/>
        <v>0</v>
      </c>
      <c r="L76040">
        <f t="shared" ca="1" si="8320"/>
        <v>0</v>
      </c>
      <c r="M76040">
        <f t="shared" ca="1" si="8321"/>
        <v>0</v>
      </c>
      <c r="N76040" t="str">
        <f t="shared" ca="1" si="8322"/>
        <v>X</v>
      </c>
    </row>
    <row r="76041" spans="7:14" x14ac:dyDescent="0.3">
      <c r="G76041">
        <v>76040</v>
      </c>
      <c r="H76041">
        <f t="shared" ca="1" si="8316"/>
        <v>19</v>
      </c>
      <c r="I76041">
        <f t="shared" ca="1" si="8317"/>
        <v>9</v>
      </c>
      <c r="J76041">
        <f t="shared" ca="1" si="8318"/>
        <v>74</v>
      </c>
      <c r="K76041">
        <f t="shared" ca="1" si="8319"/>
        <v>1</v>
      </c>
      <c r="L76041">
        <f t="shared" ca="1" si="8320"/>
        <v>0</v>
      </c>
      <c r="M76041">
        <f t="shared" ca="1" si="8321"/>
        <v>1</v>
      </c>
      <c r="N76041" t="str">
        <f t="shared" ca="1" si="8322"/>
        <v>X</v>
      </c>
    </row>
    <row r="76042" spans="7:14" x14ac:dyDescent="0.3">
      <c r="G76042">
        <v>76041</v>
      </c>
      <c r="H76042">
        <f t="shared" ca="1" si="8316"/>
        <v>52</v>
      </c>
      <c r="I76042">
        <f t="shared" ca="1" si="8317"/>
        <v>20</v>
      </c>
      <c r="J76042">
        <f t="shared" ca="1" si="8318"/>
        <v>195</v>
      </c>
      <c r="K76042">
        <f t="shared" ca="1" si="8319"/>
        <v>0</v>
      </c>
      <c r="L76042">
        <f t="shared" ca="1" si="8320"/>
        <v>0</v>
      </c>
      <c r="M76042">
        <f t="shared" ca="1" si="8321"/>
        <v>0</v>
      </c>
      <c r="N76042" t="str">
        <f t="shared" ca="1" si="8322"/>
        <v>X</v>
      </c>
    </row>
    <row r="76043" spans="7:14" x14ac:dyDescent="0.3">
      <c r="G76043">
        <v>76042</v>
      </c>
      <c r="H76043">
        <f t="shared" ca="1" si="8316"/>
        <v>111</v>
      </c>
      <c r="I76043">
        <f t="shared" ca="1" si="8317"/>
        <v>4</v>
      </c>
      <c r="J76043">
        <f t="shared" ca="1" si="8318"/>
        <v>43</v>
      </c>
      <c r="K76043">
        <f t="shared" ca="1" si="8319"/>
        <v>0</v>
      </c>
      <c r="L76043">
        <f t="shared" ca="1" si="8320"/>
        <v>0</v>
      </c>
      <c r="M76043">
        <f t="shared" ca="1" si="8321"/>
        <v>1</v>
      </c>
      <c r="N76043" t="str">
        <f t="shared" ca="1" si="8322"/>
        <v>X</v>
      </c>
    </row>
    <row r="76044" spans="7:14" x14ac:dyDescent="0.3">
      <c r="G76044">
        <v>76043</v>
      </c>
      <c r="H76044">
        <f t="shared" ca="1" si="8316"/>
        <v>28</v>
      </c>
      <c r="I76044">
        <f t="shared" ca="1" si="8317"/>
        <v>16</v>
      </c>
      <c r="J76044">
        <f t="shared" ca="1" si="8318"/>
        <v>150</v>
      </c>
      <c r="K76044">
        <f t="shared" ca="1" si="8319"/>
        <v>0</v>
      </c>
      <c r="L76044">
        <f t="shared" ca="1" si="8320"/>
        <v>0</v>
      </c>
      <c r="M76044">
        <f t="shared" ca="1" si="8321"/>
        <v>0</v>
      </c>
      <c r="N76044" t="str">
        <f t="shared" ca="1" si="8322"/>
        <v>X</v>
      </c>
    </row>
    <row r="76045" spans="7:14" x14ac:dyDescent="0.3">
      <c r="G76045">
        <v>76044</v>
      </c>
      <c r="H76045">
        <f t="shared" ca="1" si="8316"/>
        <v>13</v>
      </c>
      <c r="I76045">
        <f t="shared" ca="1" si="8317"/>
        <v>13</v>
      </c>
      <c r="J76045">
        <f t="shared" ca="1" si="8318"/>
        <v>80</v>
      </c>
      <c r="K76045">
        <f t="shared" ca="1" si="8319"/>
        <v>1</v>
      </c>
      <c r="L76045">
        <f t="shared" ca="1" si="8320"/>
        <v>0</v>
      </c>
      <c r="M76045">
        <f t="shared" ca="1" si="8321"/>
        <v>0</v>
      </c>
      <c r="N76045" t="str">
        <f t="shared" ca="1" si="8322"/>
        <v>X</v>
      </c>
    </row>
    <row r="76046" spans="7:14" x14ac:dyDescent="0.3">
      <c r="G76046">
        <v>76045</v>
      </c>
      <c r="H76046">
        <f t="shared" ca="1" si="8316"/>
        <v>80</v>
      </c>
      <c r="I76046">
        <f t="shared" ca="1" si="8317"/>
        <v>11</v>
      </c>
      <c r="J76046">
        <f t="shared" ca="1" si="8318"/>
        <v>96</v>
      </c>
      <c r="K76046">
        <f t="shared" ca="1" si="8319"/>
        <v>0</v>
      </c>
      <c r="L76046">
        <f t="shared" ca="1" si="8320"/>
        <v>0</v>
      </c>
      <c r="M76046">
        <f t="shared" ca="1" si="8321"/>
        <v>0</v>
      </c>
      <c r="N76046" t="str">
        <f t="shared" ca="1" si="8322"/>
        <v>X</v>
      </c>
    </row>
    <row r="76047" spans="7:14" x14ac:dyDescent="0.3">
      <c r="G76047">
        <v>76046</v>
      </c>
      <c r="H76047">
        <f t="shared" ca="1" si="8316"/>
        <v>90</v>
      </c>
      <c r="I76047">
        <f t="shared" ca="1" si="8317"/>
        <v>2</v>
      </c>
      <c r="J76047">
        <f t="shared" ca="1" si="8318"/>
        <v>92</v>
      </c>
      <c r="K76047">
        <f t="shared" ca="1" si="8319"/>
        <v>0</v>
      </c>
      <c r="L76047">
        <f t="shared" ca="1" si="8320"/>
        <v>0</v>
      </c>
      <c r="M76047">
        <f t="shared" ca="1" si="8321"/>
        <v>1</v>
      </c>
      <c r="N76047" t="str">
        <f t="shared" ca="1" si="8322"/>
        <v>X</v>
      </c>
    </row>
    <row r="76048" spans="7:14" x14ac:dyDescent="0.3">
      <c r="G76048">
        <v>76047</v>
      </c>
      <c r="H76048">
        <f t="shared" ca="1" si="8316"/>
        <v>2</v>
      </c>
      <c r="I76048">
        <f t="shared" ca="1" si="8317"/>
        <v>1</v>
      </c>
      <c r="J76048">
        <f t="shared" ca="1" si="8318"/>
        <v>42</v>
      </c>
      <c r="K76048">
        <f t="shared" ca="1" si="8319"/>
        <v>1</v>
      </c>
      <c r="L76048">
        <f t="shared" ca="1" si="8320"/>
        <v>0</v>
      </c>
      <c r="M76048">
        <f t="shared" ca="1" si="8321"/>
        <v>1</v>
      </c>
      <c r="N76048" t="str">
        <f t="shared" ca="1" si="8322"/>
        <v>X</v>
      </c>
    </row>
    <row r="76049" spans="7:14" x14ac:dyDescent="0.3">
      <c r="G76049">
        <v>76048</v>
      </c>
      <c r="H76049">
        <f t="shared" ca="1" si="8316"/>
        <v>90</v>
      </c>
      <c r="I76049">
        <f t="shared" ca="1" si="8317"/>
        <v>7</v>
      </c>
      <c r="J76049">
        <f t="shared" ca="1" si="8318"/>
        <v>13</v>
      </c>
      <c r="K76049">
        <f t="shared" ca="1" si="8319"/>
        <v>0</v>
      </c>
      <c r="L76049">
        <f t="shared" ca="1" si="8320"/>
        <v>0</v>
      </c>
      <c r="M76049">
        <f t="shared" ca="1" si="8321"/>
        <v>1</v>
      </c>
      <c r="N76049" t="str">
        <f t="shared" ca="1" si="8322"/>
        <v>X</v>
      </c>
    </row>
    <row r="76050" spans="7:14" x14ac:dyDescent="0.3">
      <c r="G76050">
        <v>76049</v>
      </c>
      <c r="H76050">
        <f t="shared" ca="1" si="8316"/>
        <v>36</v>
      </c>
      <c r="I76050">
        <f t="shared" ca="1" si="8317"/>
        <v>4</v>
      </c>
      <c r="J76050">
        <f t="shared" ca="1" si="8318"/>
        <v>36</v>
      </c>
      <c r="K76050">
        <f t="shared" ca="1" si="8319"/>
        <v>1</v>
      </c>
      <c r="L76050">
        <f t="shared" ca="1" si="8320"/>
        <v>0</v>
      </c>
      <c r="M76050">
        <f t="shared" ca="1" si="8321"/>
        <v>1</v>
      </c>
      <c r="N76050" t="str">
        <f t="shared" ca="1" si="8322"/>
        <v>X</v>
      </c>
    </row>
    <row r="76051" spans="7:14" x14ac:dyDescent="0.3">
      <c r="G76051">
        <v>76050</v>
      </c>
      <c r="H76051">
        <f t="shared" ca="1" si="8316"/>
        <v>152</v>
      </c>
      <c r="I76051">
        <f t="shared" ca="1" si="8317"/>
        <v>9</v>
      </c>
      <c r="J76051">
        <f t="shared" ca="1" si="8318"/>
        <v>138</v>
      </c>
      <c r="K76051">
        <f t="shared" ca="1" si="8319"/>
        <v>0</v>
      </c>
      <c r="L76051">
        <f t="shared" ca="1" si="8320"/>
        <v>0</v>
      </c>
      <c r="M76051">
        <f t="shared" ca="1" si="8321"/>
        <v>0</v>
      </c>
      <c r="N76051" t="str">
        <f t="shared" ca="1" si="8322"/>
        <v>X</v>
      </c>
    </row>
    <row r="76052" spans="7:14" x14ac:dyDescent="0.3">
      <c r="G76052">
        <v>76051</v>
      </c>
      <c r="H76052">
        <f t="shared" ca="1" si="8316"/>
        <v>45</v>
      </c>
      <c r="I76052">
        <f t="shared" ca="1" si="8317"/>
        <v>18</v>
      </c>
      <c r="J76052">
        <f t="shared" ca="1" si="8318"/>
        <v>44</v>
      </c>
      <c r="K76052">
        <f t="shared" ca="1" si="8319"/>
        <v>0</v>
      </c>
      <c r="L76052">
        <f t="shared" ca="1" si="8320"/>
        <v>0</v>
      </c>
      <c r="M76052">
        <f t="shared" ca="1" si="8321"/>
        <v>0</v>
      </c>
      <c r="N76052" t="str">
        <f t="shared" ca="1" si="8322"/>
        <v>X</v>
      </c>
    </row>
    <row r="76053" spans="7:14" x14ac:dyDescent="0.3">
      <c r="G76053">
        <v>76052</v>
      </c>
      <c r="H76053">
        <f t="shared" ca="1" si="8316"/>
        <v>83</v>
      </c>
      <c r="I76053">
        <f t="shared" ca="1" si="8317"/>
        <v>0</v>
      </c>
      <c r="J76053">
        <f t="shared" ca="1" si="8318"/>
        <v>73</v>
      </c>
      <c r="K76053">
        <f t="shared" ca="1" si="8319"/>
        <v>0</v>
      </c>
      <c r="L76053">
        <f t="shared" ca="1" si="8320"/>
        <v>0</v>
      </c>
      <c r="M76053">
        <f t="shared" ca="1" si="8321"/>
        <v>1</v>
      </c>
      <c r="N76053" t="str">
        <f t="shared" ca="1" si="8322"/>
        <v>X</v>
      </c>
    </row>
    <row r="76054" spans="7:14" x14ac:dyDescent="0.3">
      <c r="G76054">
        <v>76053</v>
      </c>
      <c r="H76054">
        <f t="shared" ca="1" si="8316"/>
        <v>111</v>
      </c>
      <c r="I76054">
        <f t="shared" ca="1" si="8317"/>
        <v>0</v>
      </c>
      <c r="J76054">
        <f t="shared" ca="1" si="8318"/>
        <v>8</v>
      </c>
      <c r="K76054">
        <f t="shared" ca="1" si="8319"/>
        <v>0</v>
      </c>
      <c r="L76054">
        <f t="shared" ca="1" si="8320"/>
        <v>0</v>
      </c>
      <c r="M76054">
        <f t="shared" ca="1" si="8321"/>
        <v>1</v>
      </c>
      <c r="N76054" t="str">
        <f t="shared" ca="1" si="8322"/>
        <v>X</v>
      </c>
    </row>
    <row r="76055" spans="7:14" x14ac:dyDescent="0.3">
      <c r="G76055">
        <v>76054</v>
      </c>
      <c r="H76055">
        <f t="shared" ca="1" si="8316"/>
        <v>6</v>
      </c>
      <c r="I76055">
        <f t="shared" ca="1" si="8317"/>
        <v>16</v>
      </c>
      <c r="J76055">
        <f t="shared" ca="1" si="8318"/>
        <v>24</v>
      </c>
      <c r="K76055">
        <f t="shared" ca="1" si="8319"/>
        <v>1</v>
      </c>
      <c r="L76055">
        <f t="shared" ca="1" si="8320"/>
        <v>0</v>
      </c>
      <c r="M76055">
        <f t="shared" ca="1" si="8321"/>
        <v>0</v>
      </c>
      <c r="N76055" t="str">
        <f t="shared" ca="1" si="8322"/>
        <v>X</v>
      </c>
    </row>
    <row r="76056" spans="7:14" x14ac:dyDescent="0.3">
      <c r="G76056">
        <v>76055</v>
      </c>
      <c r="H76056">
        <f t="shared" ca="1" si="8316"/>
        <v>180</v>
      </c>
      <c r="I76056">
        <f t="shared" ca="1" si="8317"/>
        <v>17</v>
      </c>
      <c r="J76056">
        <f t="shared" ca="1" si="8318"/>
        <v>47</v>
      </c>
      <c r="K76056">
        <f t="shared" ca="1" si="8319"/>
        <v>0</v>
      </c>
      <c r="L76056">
        <f t="shared" ca="1" si="8320"/>
        <v>0</v>
      </c>
      <c r="M76056">
        <f t="shared" ca="1" si="8321"/>
        <v>0</v>
      </c>
      <c r="N76056" t="str">
        <f t="shared" ca="1" si="8322"/>
        <v>X</v>
      </c>
    </row>
    <row r="76057" spans="7:14" x14ac:dyDescent="0.3">
      <c r="G76057">
        <v>76056</v>
      </c>
      <c r="H76057">
        <f t="shared" ca="1" si="8316"/>
        <v>80</v>
      </c>
      <c r="I76057">
        <f t="shared" ca="1" si="8317"/>
        <v>4</v>
      </c>
      <c r="J76057">
        <f t="shared" ca="1" si="8318"/>
        <v>156</v>
      </c>
      <c r="K76057">
        <f t="shared" ca="1" si="8319"/>
        <v>0</v>
      </c>
      <c r="L76057">
        <f t="shared" ca="1" si="8320"/>
        <v>0</v>
      </c>
      <c r="M76057">
        <f t="shared" ca="1" si="8321"/>
        <v>0</v>
      </c>
      <c r="N76057" t="str">
        <f t="shared" ca="1" si="8322"/>
        <v>X</v>
      </c>
    </row>
    <row r="76058" spans="7:14" x14ac:dyDescent="0.3">
      <c r="G76058">
        <v>76057</v>
      </c>
      <c r="H76058">
        <f t="shared" ca="1" si="8316"/>
        <v>186</v>
      </c>
      <c r="I76058">
        <f t="shared" ca="1" si="8317"/>
        <v>14</v>
      </c>
      <c r="J76058">
        <f t="shared" ca="1" si="8318"/>
        <v>84</v>
      </c>
      <c r="K76058">
        <f t="shared" ca="1" si="8319"/>
        <v>0</v>
      </c>
      <c r="L76058">
        <f t="shared" ca="1" si="8320"/>
        <v>0</v>
      </c>
      <c r="M76058">
        <f t="shared" ca="1" si="8321"/>
        <v>0</v>
      </c>
      <c r="N76058" t="str">
        <f t="shared" ca="1" si="8322"/>
        <v>X</v>
      </c>
    </row>
    <row r="76059" spans="7:14" x14ac:dyDescent="0.3">
      <c r="G76059">
        <v>76058</v>
      </c>
      <c r="H76059">
        <f t="shared" ca="1" si="8316"/>
        <v>66</v>
      </c>
      <c r="I76059">
        <f t="shared" ca="1" si="8317"/>
        <v>17</v>
      </c>
      <c r="J76059">
        <f t="shared" ca="1" si="8318"/>
        <v>132</v>
      </c>
      <c r="K76059">
        <f t="shared" ca="1" si="8319"/>
        <v>0</v>
      </c>
      <c r="L76059">
        <f t="shared" ca="1" si="8320"/>
        <v>0</v>
      </c>
      <c r="M76059">
        <f t="shared" ca="1" si="8321"/>
        <v>0</v>
      </c>
      <c r="N76059" t="str">
        <f t="shared" ca="1" si="8322"/>
        <v>X</v>
      </c>
    </row>
    <row r="76060" spans="7:14" x14ac:dyDescent="0.3">
      <c r="G76060">
        <v>76059</v>
      </c>
      <c r="H76060">
        <f t="shared" ca="1" si="8316"/>
        <v>63</v>
      </c>
      <c r="I76060">
        <f t="shared" ca="1" si="8317"/>
        <v>15</v>
      </c>
      <c r="J76060">
        <f t="shared" ca="1" si="8318"/>
        <v>152</v>
      </c>
      <c r="K76060">
        <f t="shared" ca="1" si="8319"/>
        <v>0</v>
      </c>
      <c r="L76060">
        <f t="shared" ca="1" si="8320"/>
        <v>0</v>
      </c>
      <c r="M76060">
        <f t="shared" ca="1" si="8321"/>
        <v>0</v>
      </c>
      <c r="N76060" t="str">
        <f t="shared" ca="1" si="8322"/>
        <v>X</v>
      </c>
    </row>
    <row r="76061" spans="7:14" x14ac:dyDescent="0.3">
      <c r="G76061">
        <v>76060</v>
      </c>
      <c r="H76061">
        <f t="shared" ca="1" si="8316"/>
        <v>64</v>
      </c>
      <c r="I76061">
        <f t="shared" ca="1" si="8317"/>
        <v>18</v>
      </c>
      <c r="J76061">
        <f t="shared" ca="1" si="8318"/>
        <v>158</v>
      </c>
      <c r="K76061">
        <f t="shared" ca="1" si="8319"/>
        <v>0</v>
      </c>
      <c r="L76061">
        <f t="shared" ca="1" si="8320"/>
        <v>0</v>
      </c>
      <c r="M76061">
        <f t="shared" ca="1" si="8321"/>
        <v>0</v>
      </c>
      <c r="N76061" t="str">
        <f t="shared" ca="1" si="8322"/>
        <v>X</v>
      </c>
    </row>
    <row r="76062" spans="7:14" x14ac:dyDescent="0.3">
      <c r="G76062">
        <v>76061</v>
      </c>
      <c r="H76062">
        <f t="shared" ca="1" si="8316"/>
        <v>78</v>
      </c>
      <c r="I76062">
        <f t="shared" ca="1" si="8317"/>
        <v>20</v>
      </c>
      <c r="J76062">
        <f t="shared" ca="1" si="8318"/>
        <v>164</v>
      </c>
      <c r="K76062">
        <f t="shared" ca="1" si="8319"/>
        <v>0</v>
      </c>
      <c r="L76062">
        <f t="shared" ca="1" si="8320"/>
        <v>0</v>
      </c>
      <c r="M76062">
        <f t="shared" ca="1" si="8321"/>
        <v>0</v>
      </c>
      <c r="N76062" t="str">
        <f t="shared" ca="1" si="8322"/>
        <v>X</v>
      </c>
    </row>
    <row r="76063" spans="7:14" x14ac:dyDescent="0.3">
      <c r="G76063">
        <v>76062</v>
      </c>
      <c r="H76063">
        <f t="shared" ca="1" si="8316"/>
        <v>138</v>
      </c>
      <c r="I76063">
        <f t="shared" ca="1" si="8317"/>
        <v>4</v>
      </c>
      <c r="J76063">
        <f t="shared" ca="1" si="8318"/>
        <v>111</v>
      </c>
      <c r="K76063">
        <f t="shared" ca="1" si="8319"/>
        <v>0</v>
      </c>
      <c r="L76063">
        <f t="shared" ca="1" si="8320"/>
        <v>0</v>
      </c>
      <c r="M76063">
        <f t="shared" ca="1" si="8321"/>
        <v>0</v>
      </c>
      <c r="N76063" t="str">
        <f t="shared" ca="1" si="8322"/>
        <v>X</v>
      </c>
    </row>
    <row r="76064" spans="7:14" x14ac:dyDescent="0.3">
      <c r="G76064">
        <v>76063</v>
      </c>
      <c r="H76064">
        <f t="shared" ca="1" si="8316"/>
        <v>145</v>
      </c>
      <c r="I76064">
        <f t="shared" ca="1" si="8317"/>
        <v>18</v>
      </c>
      <c r="J76064">
        <f t="shared" ca="1" si="8318"/>
        <v>135</v>
      </c>
      <c r="K76064">
        <f t="shared" ca="1" si="8319"/>
        <v>0</v>
      </c>
      <c r="L76064">
        <f t="shared" ca="1" si="8320"/>
        <v>0</v>
      </c>
      <c r="M76064">
        <f t="shared" ca="1" si="8321"/>
        <v>0</v>
      </c>
      <c r="N76064" t="str">
        <f t="shared" ca="1" si="8322"/>
        <v>X</v>
      </c>
    </row>
    <row r="76065" spans="7:14" x14ac:dyDescent="0.3">
      <c r="G76065">
        <v>76064</v>
      </c>
      <c r="H76065">
        <f t="shared" ca="1" si="8316"/>
        <v>145</v>
      </c>
      <c r="I76065">
        <f t="shared" ca="1" si="8317"/>
        <v>15</v>
      </c>
      <c r="J76065">
        <f t="shared" ca="1" si="8318"/>
        <v>183</v>
      </c>
      <c r="K76065">
        <f t="shared" ca="1" si="8319"/>
        <v>0</v>
      </c>
      <c r="L76065">
        <f t="shared" ca="1" si="8320"/>
        <v>0</v>
      </c>
      <c r="M76065">
        <f t="shared" ca="1" si="8321"/>
        <v>0</v>
      </c>
      <c r="N76065" t="str">
        <f t="shared" ca="1" si="8322"/>
        <v>X</v>
      </c>
    </row>
    <row r="76066" spans="7:14" x14ac:dyDescent="0.3">
      <c r="G76066">
        <v>76065</v>
      </c>
      <c r="H76066">
        <f t="shared" ca="1" si="8316"/>
        <v>18</v>
      </c>
      <c r="I76066">
        <f t="shared" ca="1" si="8317"/>
        <v>6</v>
      </c>
      <c r="J76066">
        <f t="shared" ca="1" si="8318"/>
        <v>110</v>
      </c>
      <c r="K76066">
        <f t="shared" ca="1" si="8319"/>
        <v>1</v>
      </c>
      <c r="L76066">
        <f t="shared" ca="1" si="8320"/>
        <v>0</v>
      </c>
      <c r="M76066">
        <f t="shared" ca="1" si="8321"/>
        <v>1</v>
      </c>
      <c r="N76066" t="str">
        <f t="shared" ca="1" si="8322"/>
        <v>X</v>
      </c>
    </row>
    <row r="76067" spans="7:14" x14ac:dyDescent="0.3">
      <c r="G76067">
        <v>76066</v>
      </c>
      <c r="H76067">
        <f t="shared" ca="1" si="8316"/>
        <v>178</v>
      </c>
      <c r="I76067">
        <f t="shared" ca="1" si="8317"/>
        <v>5</v>
      </c>
      <c r="J76067">
        <f t="shared" ca="1" si="8318"/>
        <v>54</v>
      </c>
      <c r="K76067">
        <f t="shared" ca="1" si="8319"/>
        <v>0</v>
      </c>
      <c r="L76067">
        <f t="shared" ca="1" si="8320"/>
        <v>0</v>
      </c>
      <c r="M76067">
        <f t="shared" ca="1" si="8321"/>
        <v>0</v>
      </c>
      <c r="N76067" t="str">
        <f t="shared" ca="1" si="8322"/>
        <v>X</v>
      </c>
    </row>
    <row r="76068" spans="7:14" x14ac:dyDescent="0.3">
      <c r="G76068">
        <v>76067</v>
      </c>
      <c r="H76068">
        <f t="shared" ca="1" si="8316"/>
        <v>63</v>
      </c>
      <c r="I76068">
        <f t="shared" ca="1" si="8317"/>
        <v>9</v>
      </c>
      <c r="J76068">
        <f t="shared" ca="1" si="8318"/>
        <v>175</v>
      </c>
      <c r="K76068">
        <f t="shared" ca="1" si="8319"/>
        <v>0</v>
      </c>
      <c r="L76068">
        <f t="shared" ca="1" si="8320"/>
        <v>0</v>
      </c>
      <c r="M76068">
        <f t="shared" ca="1" si="8321"/>
        <v>0</v>
      </c>
      <c r="N76068" t="str">
        <f t="shared" ca="1" si="8322"/>
        <v>X</v>
      </c>
    </row>
    <row r="76069" spans="7:14" x14ac:dyDescent="0.3">
      <c r="G76069">
        <v>76068</v>
      </c>
      <c r="H76069">
        <f t="shared" ca="1" si="8316"/>
        <v>77</v>
      </c>
      <c r="I76069">
        <f t="shared" ca="1" si="8317"/>
        <v>12</v>
      </c>
      <c r="J76069">
        <f t="shared" ca="1" si="8318"/>
        <v>165</v>
      </c>
      <c r="K76069">
        <f t="shared" ca="1" si="8319"/>
        <v>0</v>
      </c>
      <c r="L76069">
        <f t="shared" ca="1" si="8320"/>
        <v>0</v>
      </c>
      <c r="M76069">
        <f t="shared" ca="1" si="8321"/>
        <v>0</v>
      </c>
      <c r="N76069" t="str">
        <f t="shared" ca="1" si="8322"/>
        <v>X</v>
      </c>
    </row>
    <row r="76070" spans="7:14" x14ac:dyDescent="0.3">
      <c r="G76070">
        <v>76069</v>
      </c>
      <c r="H76070">
        <f t="shared" ca="1" si="8316"/>
        <v>15</v>
      </c>
      <c r="I76070">
        <f t="shared" ca="1" si="8317"/>
        <v>20</v>
      </c>
      <c r="J76070">
        <f t="shared" ca="1" si="8318"/>
        <v>58</v>
      </c>
      <c r="K76070">
        <f t="shared" ca="1" si="8319"/>
        <v>0</v>
      </c>
      <c r="L76070">
        <f t="shared" ca="1" si="8320"/>
        <v>0</v>
      </c>
      <c r="M76070">
        <f t="shared" ca="1" si="8321"/>
        <v>0</v>
      </c>
      <c r="N76070" t="str">
        <f t="shared" ca="1" si="8322"/>
        <v>X</v>
      </c>
    </row>
    <row r="76071" spans="7:14" x14ac:dyDescent="0.3">
      <c r="G76071">
        <v>76070</v>
      </c>
      <c r="H76071">
        <f t="shared" ca="1" si="8316"/>
        <v>154</v>
      </c>
      <c r="I76071">
        <f t="shared" ca="1" si="8317"/>
        <v>19</v>
      </c>
      <c r="J76071">
        <f t="shared" ca="1" si="8318"/>
        <v>192</v>
      </c>
      <c r="K76071">
        <f t="shared" ca="1" si="8319"/>
        <v>0</v>
      </c>
      <c r="L76071">
        <f t="shared" ca="1" si="8320"/>
        <v>0</v>
      </c>
      <c r="M76071">
        <f t="shared" ca="1" si="8321"/>
        <v>0</v>
      </c>
      <c r="N76071" t="str">
        <f t="shared" ca="1" si="8322"/>
        <v>X</v>
      </c>
    </row>
    <row r="76072" spans="7:14" x14ac:dyDescent="0.3">
      <c r="G76072">
        <v>76071</v>
      </c>
      <c r="H76072">
        <f t="shared" ca="1" si="8316"/>
        <v>78</v>
      </c>
      <c r="I76072">
        <f t="shared" ca="1" si="8317"/>
        <v>0</v>
      </c>
      <c r="J76072">
        <f t="shared" ca="1" si="8318"/>
        <v>175</v>
      </c>
      <c r="K76072">
        <f t="shared" ca="1" si="8319"/>
        <v>0</v>
      </c>
      <c r="L76072">
        <f t="shared" ca="1" si="8320"/>
        <v>0</v>
      </c>
      <c r="M76072">
        <f t="shared" ca="1" si="8321"/>
        <v>0</v>
      </c>
      <c r="N76072" t="str">
        <f t="shared" ca="1" si="8322"/>
        <v>X</v>
      </c>
    </row>
    <row r="76073" spans="7:14" x14ac:dyDescent="0.3">
      <c r="G76073">
        <v>76072</v>
      </c>
      <c r="H76073">
        <f t="shared" ca="1" si="8316"/>
        <v>40</v>
      </c>
      <c r="I76073">
        <f t="shared" ca="1" si="8317"/>
        <v>18</v>
      </c>
      <c r="J76073">
        <f t="shared" ca="1" si="8318"/>
        <v>195</v>
      </c>
      <c r="K76073">
        <f t="shared" ca="1" si="8319"/>
        <v>0</v>
      </c>
      <c r="L76073">
        <f t="shared" ca="1" si="8320"/>
        <v>0</v>
      </c>
      <c r="M76073">
        <f t="shared" ca="1" si="8321"/>
        <v>0</v>
      </c>
      <c r="N76073" t="str">
        <f t="shared" ca="1" si="8322"/>
        <v>X</v>
      </c>
    </row>
    <row r="76074" spans="7:14" x14ac:dyDescent="0.3">
      <c r="G76074">
        <v>76073</v>
      </c>
      <c r="H76074">
        <f t="shared" ca="1" si="8316"/>
        <v>112</v>
      </c>
      <c r="I76074">
        <f t="shared" ca="1" si="8317"/>
        <v>6</v>
      </c>
      <c r="J76074">
        <f t="shared" ca="1" si="8318"/>
        <v>11</v>
      </c>
      <c r="K76074">
        <f t="shared" ca="1" si="8319"/>
        <v>0</v>
      </c>
      <c r="L76074">
        <f t="shared" ca="1" si="8320"/>
        <v>0</v>
      </c>
      <c r="M76074">
        <f t="shared" ca="1" si="8321"/>
        <v>1</v>
      </c>
      <c r="N76074" t="str">
        <f t="shared" ca="1" si="8322"/>
        <v>X</v>
      </c>
    </row>
    <row r="76075" spans="7:14" x14ac:dyDescent="0.3">
      <c r="G76075">
        <v>76074</v>
      </c>
      <c r="H76075">
        <f t="shared" ca="1" si="8316"/>
        <v>67</v>
      </c>
      <c r="I76075">
        <f t="shared" ca="1" si="8317"/>
        <v>2</v>
      </c>
      <c r="J76075">
        <f t="shared" ca="1" si="8318"/>
        <v>79</v>
      </c>
      <c r="K76075">
        <f t="shared" ca="1" si="8319"/>
        <v>0</v>
      </c>
      <c r="L76075">
        <f t="shared" ca="1" si="8320"/>
        <v>0</v>
      </c>
      <c r="M76075">
        <f t="shared" ca="1" si="8321"/>
        <v>1</v>
      </c>
      <c r="N76075" t="str">
        <f t="shared" ca="1" si="8322"/>
        <v>X</v>
      </c>
    </row>
    <row r="76076" spans="7:14" x14ac:dyDescent="0.3">
      <c r="G76076">
        <v>76075</v>
      </c>
      <c r="H76076">
        <f t="shared" ca="1" si="8316"/>
        <v>198</v>
      </c>
      <c r="I76076">
        <f t="shared" ca="1" si="8317"/>
        <v>17</v>
      </c>
      <c r="J76076">
        <f t="shared" ca="1" si="8318"/>
        <v>196</v>
      </c>
      <c r="K76076">
        <f t="shared" ca="1" si="8319"/>
        <v>0</v>
      </c>
      <c r="L76076">
        <f t="shared" ca="1" si="8320"/>
        <v>0</v>
      </c>
      <c r="M76076">
        <f t="shared" ca="1" si="8321"/>
        <v>0</v>
      </c>
      <c r="N76076" t="str">
        <f t="shared" ca="1" si="8322"/>
        <v>X</v>
      </c>
    </row>
    <row r="76077" spans="7:14" x14ac:dyDescent="0.3">
      <c r="G76077">
        <v>76076</v>
      </c>
      <c r="H76077">
        <f t="shared" ca="1" si="8316"/>
        <v>48</v>
      </c>
      <c r="I76077">
        <f t="shared" ca="1" si="8317"/>
        <v>14</v>
      </c>
      <c r="J76077">
        <f t="shared" ca="1" si="8318"/>
        <v>156</v>
      </c>
      <c r="K76077">
        <f t="shared" ca="1" si="8319"/>
        <v>0</v>
      </c>
      <c r="L76077">
        <f t="shared" ca="1" si="8320"/>
        <v>0</v>
      </c>
      <c r="M76077">
        <f t="shared" ca="1" si="8321"/>
        <v>0</v>
      </c>
      <c r="N76077" t="str">
        <f t="shared" ca="1" si="8322"/>
        <v>X</v>
      </c>
    </row>
    <row r="76078" spans="7:14" x14ac:dyDescent="0.3">
      <c r="G76078">
        <v>76077</v>
      </c>
      <c r="H76078">
        <f t="shared" ca="1" si="8316"/>
        <v>81</v>
      </c>
      <c r="I76078">
        <f t="shared" ca="1" si="8317"/>
        <v>12</v>
      </c>
      <c r="J76078">
        <f t="shared" ca="1" si="8318"/>
        <v>16</v>
      </c>
      <c r="K76078">
        <f t="shared" ca="1" si="8319"/>
        <v>0</v>
      </c>
      <c r="L76078">
        <f t="shared" ca="1" si="8320"/>
        <v>0</v>
      </c>
      <c r="M76078">
        <f t="shared" ca="1" si="8321"/>
        <v>0</v>
      </c>
      <c r="N76078" t="str">
        <f t="shared" ca="1" si="8322"/>
        <v>X</v>
      </c>
    </row>
    <row r="76079" spans="7:14" x14ac:dyDescent="0.3">
      <c r="G76079">
        <v>76078</v>
      </c>
      <c r="H76079">
        <f t="shared" ca="1" si="8316"/>
        <v>130</v>
      </c>
      <c r="I76079">
        <f t="shared" ca="1" si="8317"/>
        <v>11</v>
      </c>
      <c r="J76079">
        <f t="shared" ca="1" si="8318"/>
        <v>144</v>
      </c>
      <c r="K76079">
        <f t="shared" ca="1" si="8319"/>
        <v>0</v>
      </c>
      <c r="L76079">
        <f t="shared" ca="1" si="8320"/>
        <v>0</v>
      </c>
      <c r="M76079">
        <f t="shared" ca="1" si="8321"/>
        <v>0</v>
      </c>
      <c r="N76079" t="str">
        <f t="shared" ca="1" si="8322"/>
        <v>X</v>
      </c>
    </row>
    <row r="76080" spans="7:14" x14ac:dyDescent="0.3">
      <c r="G76080">
        <v>76079</v>
      </c>
      <c r="H76080">
        <f t="shared" ca="1" si="8316"/>
        <v>42</v>
      </c>
      <c r="I76080">
        <f t="shared" ca="1" si="8317"/>
        <v>11</v>
      </c>
      <c r="J76080">
        <f t="shared" ca="1" si="8318"/>
        <v>50</v>
      </c>
      <c r="K76080">
        <f t="shared" ca="1" si="8319"/>
        <v>0</v>
      </c>
      <c r="L76080">
        <f t="shared" ca="1" si="8320"/>
        <v>0</v>
      </c>
      <c r="M76080">
        <f t="shared" ca="1" si="8321"/>
        <v>0</v>
      </c>
      <c r="N76080" t="str">
        <f t="shared" ca="1" si="8322"/>
        <v>X</v>
      </c>
    </row>
    <row r="76081" spans="7:14" x14ac:dyDescent="0.3">
      <c r="G76081">
        <v>76080</v>
      </c>
      <c r="H76081">
        <f t="shared" ca="1" si="8316"/>
        <v>138</v>
      </c>
      <c r="I76081">
        <f t="shared" ca="1" si="8317"/>
        <v>3</v>
      </c>
      <c r="J76081">
        <f t="shared" ca="1" si="8318"/>
        <v>169</v>
      </c>
      <c r="K76081">
        <f t="shared" ca="1" si="8319"/>
        <v>0</v>
      </c>
      <c r="L76081">
        <f t="shared" ca="1" si="8320"/>
        <v>0</v>
      </c>
      <c r="M76081">
        <f t="shared" ca="1" si="8321"/>
        <v>0</v>
      </c>
      <c r="N76081" t="str">
        <f t="shared" ca="1" si="8322"/>
        <v>X</v>
      </c>
    </row>
    <row r="76082" spans="7:14" x14ac:dyDescent="0.3">
      <c r="G76082">
        <v>76081</v>
      </c>
      <c r="H76082">
        <f t="shared" ca="1" si="8316"/>
        <v>127</v>
      </c>
      <c r="I76082">
        <f t="shared" ca="1" si="8317"/>
        <v>13</v>
      </c>
      <c r="J76082">
        <f t="shared" ca="1" si="8318"/>
        <v>73</v>
      </c>
      <c r="K76082">
        <f t="shared" ca="1" si="8319"/>
        <v>0</v>
      </c>
      <c r="L76082">
        <f t="shared" ca="1" si="8320"/>
        <v>0</v>
      </c>
      <c r="M76082">
        <f t="shared" ca="1" si="8321"/>
        <v>0</v>
      </c>
      <c r="N76082" t="str">
        <f t="shared" ca="1" si="8322"/>
        <v>X</v>
      </c>
    </row>
    <row r="76083" spans="7:14" x14ac:dyDescent="0.3">
      <c r="G76083">
        <v>76082</v>
      </c>
      <c r="H76083">
        <f t="shared" ca="1" si="8316"/>
        <v>166</v>
      </c>
      <c r="I76083">
        <f t="shared" ca="1" si="8317"/>
        <v>15</v>
      </c>
      <c r="J76083">
        <f t="shared" ca="1" si="8318"/>
        <v>155</v>
      </c>
      <c r="K76083">
        <f t="shared" ca="1" si="8319"/>
        <v>0</v>
      </c>
      <c r="L76083">
        <f t="shared" ca="1" si="8320"/>
        <v>0</v>
      </c>
      <c r="M76083">
        <f t="shared" ca="1" si="8321"/>
        <v>0</v>
      </c>
      <c r="N76083" t="str">
        <f t="shared" ca="1" si="8322"/>
        <v>X</v>
      </c>
    </row>
    <row r="76084" spans="7:14" x14ac:dyDescent="0.3">
      <c r="G76084">
        <v>76083</v>
      </c>
      <c r="H76084">
        <f t="shared" ca="1" si="8316"/>
        <v>192</v>
      </c>
      <c r="I76084">
        <f t="shared" ca="1" si="8317"/>
        <v>16</v>
      </c>
      <c r="J76084">
        <f t="shared" ca="1" si="8318"/>
        <v>131</v>
      </c>
      <c r="K76084">
        <f t="shared" ca="1" si="8319"/>
        <v>0</v>
      </c>
      <c r="L76084">
        <f t="shared" ca="1" si="8320"/>
        <v>0</v>
      </c>
      <c r="M76084">
        <f t="shared" ca="1" si="8321"/>
        <v>0</v>
      </c>
      <c r="N76084" t="str">
        <f t="shared" ca="1" si="8322"/>
        <v>X</v>
      </c>
    </row>
    <row r="76085" spans="7:14" x14ac:dyDescent="0.3">
      <c r="G76085">
        <v>76084</v>
      </c>
      <c r="H76085">
        <f t="shared" ca="1" si="8316"/>
        <v>124</v>
      </c>
      <c r="I76085">
        <f t="shared" ca="1" si="8317"/>
        <v>20</v>
      </c>
      <c r="J76085">
        <f t="shared" ca="1" si="8318"/>
        <v>179</v>
      </c>
      <c r="K76085">
        <f t="shared" ca="1" si="8319"/>
        <v>0</v>
      </c>
      <c r="L76085">
        <f t="shared" ca="1" si="8320"/>
        <v>0</v>
      </c>
      <c r="M76085">
        <f t="shared" ca="1" si="8321"/>
        <v>0</v>
      </c>
      <c r="N76085" t="str">
        <f t="shared" ca="1" si="8322"/>
        <v>X</v>
      </c>
    </row>
    <row r="76086" spans="7:14" x14ac:dyDescent="0.3">
      <c r="G76086">
        <v>76085</v>
      </c>
      <c r="H76086">
        <f t="shared" ca="1" si="8316"/>
        <v>89</v>
      </c>
      <c r="I76086">
        <f t="shared" ca="1" si="8317"/>
        <v>16</v>
      </c>
      <c r="J76086">
        <f t="shared" ca="1" si="8318"/>
        <v>3</v>
      </c>
      <c r="K76086">
        <f t="shared" ca="1" si="8319"/>
        <v>0</v>
      </c>
      <c r="L76086">
        <f t="shared" ca="1" si="8320"/>
        <v>1</v>
      </c>
      <c r="M76086">
        <f t="shared" ca="1" si="8321"/>
        <v>0</v>
      </c>
      <c r="N76086" t="str">
        <f t="shared" ca="1" si="8322"/>
        <v>X</v>
      </c>
    </row>
    <row r="76087" spans="7:14" x14ac:dyDescent="0.3">
      <c r="G76087">
        <v>76086</v>
      </c>
      <c r="H76087">
        <f t="shared" ca="1" si="8316"/>
        <v>108</v>
      </c>
      <c r="I76087">
        <f t="shared" ca="1" si="8317"/>
        <v>13</v>
      </c>
      <c r="J76087">
        <f t="shared" ca="1" si="8318"/>
        <v>31</v>
      </c>
      <c r="K76087">
        <f t="shared" ca="1" si="8319"/>
        <v>0</v>
      </c>
      <c r="L76087">
        <f t="shared" ca="1" si="8320"/>
        <v>0</v>
      </c>
      <c r="M76087">
        <f t="shared" ca="1" si="8321"/>
        <v>0</v>
      </c>
      <c r="N76087" t="str">
        <f t="shared" ca="1" si="8322"/>
        <v>X</v>
      </c>
    </row>
    <row r="76088" spans="7:14" x14ac:dyDescent="0.3">
      <c r="G76088">
        <v>76087</v>
      </c>
      <c r="H76088">
        <f t="shared" ca="1" si="8316"/>
        <v>15</v>
      </c>
      <c r="I76088">
        <f t="shared" ca="1" si="8317"/>
        <v>14</v>
      </c>
      <c r="J76088">
        <f t="shared" ca="1" si="8318"/>
        <v>13</v>
      </c>
      <c r="K76088">
        <f t="shared" ca="1" si="8319"/>
        <v>1</v>
      </c>
      <c r="L76088">
        <f t="shared" ca="1" si="8320"/>
        <v>0</v>
      </c>
      <c r="M76088">
        <f t="shared" ca="1" si="8321"/>
        <v>0</v>
      </c>
      <c r="N76088" t="str">
        <f t="shared" ca="1" si="8322"/>
        <v>X</v>
      </c>
    </row>
    <row r="76089" spans="7:14" x14ac:dyDescent="0.3">
      <c r="G76089">
        <v>76088</v>
      </c>
      <c r="H76089">
        <f t="shared" ca="1" si="8316"/>
        <v>150</v>
      </c>
      <c r="I76089">
        <f t="shared" ca="1" si="8317"/>
        <v>17</v>
      </c>
      <c r="J76089">
        <f t="shared" ca="1" si="8318"/>
        <v>113</v>
      </c>
      <c r="K76089">
        <f t="shared" ca="1" si="8319"/>
        <v>0</v>
      </c>
      <c r="L76089">
        <f t="shared" ca="1" si="8320"/>
        <v>0</v>
      </c>
      <c r="M76089">
        <f t="shared" ca="1" si="8321"/>
        <v>0</v>
      </c>
      <c r="N76089" t="str">
        <f t="shared" ca="1" si="8322"/>
        <v>X</v>
      </c>
    </row>
    <row r="76090" spans="7:14" x14ac:dyDescent="0.3">
      <c r="G76090">
        <v>76089</v>
      </c>
      <c r="H76090">
        <f t="shared" ca="1" si="8316"/>
        <v>85</v>
      </c>
      <c r="I76090">
        <f t="shared" ca="1" si="8317"/>
        <v>4</v>
      </c>
      <c r="J76090">
        <f t="shared" ca="1" si="8318"/>
        <v>25</v>
      </c>
      <c r="K76090">
        <f t="shared" ca="1" si="8319"/>
        <v>0</v>
      </c>
      <c r="L76090">
        <f t="shared" ca="1" si="8320"/>
        <v>0</v>
      </c>
      <c r="M76090">
        <f t="shared" ca="1" si="8321"/>
        <v>1</v>
      </c>
      <c r="N76090" t="str">
        <f t="shared" ca="1" si="8322"/>
        <v>X</v>
      </c>
    </row>
    <row r="76091" spans="7:14" x14ac:dyDescent="0.3">
      <c r="G76091">
        <v>76090</v>
      </c>
      <c r="H76091">
        <f t="shared" ca="1" si="8316"/>
        <v>125</v>
      </c>
      <c r="I76091">
        <f t="shared" ca="1" si="8317"/>
        <v>14</v>
      </c>
      <c r="J76091">
        <f t="shared" ca="1" si="8318"/>
        <v>148</v>
      </c>
      <c r="K76091">
        <f t="shared" ca="1" si="8319"/>
        <v>0</v>
      </c>
      <c r="L76091">
        <f t="shared" ca="1" si="8320"/>
        <v>0</v>
      </c>
      <c r="M76091">
        <f t="shared" ca="1" si="8321"/>
        <v>0</v>
      </c>
      <c r="N76091" t="str">
        <f t="shared" ca="1" si="8322"/>
        <v>X</v>
      </c>
    </row>
    <row r="76092" spans="7:14" x14ac:dyDescent="0.3">
      <c r="G76092">
        <v>76091</v>
      </c>
      <c r="H76092">
        <f t="shared" ca="1" si="8316"/>
        <v>195</v>
      </c>
      <c r="I76092">
        <f t="shared" ca="1" si="8317"/>
        <v>12</v>
      </c>
      <c r="J76092">
        <f t="shared" ca="1" si="8318"/>
        <v>43</v>
      </c>
      <c r="K76092">
        <f t="shared" ca="1" si="8319"/>
        <v>0</v>
      </c>
      <c r="L76092">
        <f t="shared" ca="1" si="8320"/>
        <v>0</v>
      </c>
      <c r="M76092">
        <f t="shared" ca="1" si="8321"/>
        <v>0</v>
      </c>
      <c r="N76092" t="str">
        <f t="shared" ca="1" si="8322"/>
        <v>X</v>
      </c>
    </row>
    <row r="76093" spans="7:14" x14ac:dyDescent="0.3">
      <c r="G76093">
        <v>76092</v>
      </c>
      <c r="H76093">
        <f t="shared" ca="1" si="8316"/>
        <v>50</v>
      </c>
      <c r="I76093">
        <f t="shared" ca="1" si="8317"/>
        <v>17</v>
      </c>
      <c r="J76093">
        <f t="shared" ca="1" si="8318"/>
        <v>188</v>
      </c>
      <c r="K76093">
        <f t="shared" ca="1" si="8319"/>
        <v>0</v>
      </c>
      <c r="L76093">
        <f t="shared" ca="1" si="8320"/>
        <v>0</v>
      </c>
      <c r="M76093">
        <f t="shared" ca="1" si="8321"/>
        <v>0</v>
      </c>
      <c r="N76093" t="str">
        <f t="shared" ca="1" si="8322"/>
        <v>X</v>
      </c>
    </row>
    <row r="76094" spans="7:14" x14ac:dyDescent="0.3">
      <c r="G76094">
        <v>76093</v>
      </c>
      <c r="H76094">
        <f t="shared" ca="1" si="8316"/>
        <v>148</v>
      </c>
      <c r="I76094">
        <f t="shared" ca="1" si="8317"/>
        <v>2</v>
      </c>
      <c r="J76094">
        <f t="shared" ca="1" si="8318"/>
        <v>121</v>
      </c>
      <c r="K76094">
        <f t="shared" ca="1" si="8319"/>
        <v>0</v>
      </c>
      <c r="L76094">
        <f t="shared" ca="1" si="8320"/>
        <v>0</v>
      </c>
      <c r="M76094">
        <f t="shared" ca="1" si="8321"/>
        <v>0</v>
      </c>
      <c r="N76094" t="str">
        <f t="shared" ca="1" si="8322"/>
        <v>X</v>
      </c>
    </row>
    <row r="76095" spans="7:14" x14ac:dyDescent="0.3">
      <c r="G76095">
        <v>76094</v>
      </c>
      <c r="H76095">
        <f t="shared" ca="1" si="8316"/>
        <v>92</v>
      </c>
      <c r="I76095">
        <f t="shared" ca="1" si="8317"/>
        <v>14</v>
      </c>
      <c r="J76095">
        <f t="shared" ca="1" si="8318"/>
        <v>58</v>
      </c>
      <c r="K76095">
        <f t="shared" ca="1" si="8319"/>
        <v>0</v>
      </c>
      <c r="L76095">
        <f t="shared" ca="1" si="8320"/>
        <v>0</v>
      </c>
      <c r="M76095">
        <f t="shared" ca="1" si="8321"/>
        <v>0</v>
      </c>
      <c r="N76095" t="str">
        <f t="shared" ca="1" si="8322"/>
        <v>X</v>
      </c>
    </row>
    <row r="76096" spans="7:14" x14ac:dyDescent="0.3">
      <c r="G76096">
        <v>76095</v>
      </c>
      <c r="H76096">
        <f t="shared" ca="1" si="8316"/>
        <v>25</v>
      </c>
      <c r="I76096">
        <f t="shared" ca="1" si="8317"/>
        <v>19</v>
      </c>
      <c r="J76096">
        <f t="shared" ca="1" si="8318"/>
        <v>2</v>
      </c>
      <c r="K76096">
        <f t="shared" ca="1" si="8319"/>
        <v>0</v>
      </c>
      <c r="L76096">
        <f t="shared" ca="1" si="8320"/>
        <v>1</v>
      </c>
      <c r="M76096">
        <f t="shared" ca="1" si="8321"/>
        <v>0</v>
      </c>
      <c r="N76096" t="str">
        <f t="shared" ca="1" si="8322"/>
        <v>X</v>
      </c>
    </row>
    <row r="76097" spans="7:14" x14ac:dyDescent="0.3">
      <c r="G76097">
        <v>76096</v>
      </c>
      <c r="H76097">
        <f t="shared" ca="1" si="8316"/>
        <v>192</v>
      </c>
      <c r="I76097">
        <f t="shared" ca="1" si="8317"/>
        <v>10</v>
      </c>
      <c r="J76097">
        <f t="shared" ca="1" si="8318"/>
        <v>82</v>
      </c>
      <c r="K76097">
        <f t="shared" ca="1" si="8319"/>
        <v>0</v>
      </c>
      <c r="L76097">
        <f t="shared" ca="1" si="8320"/>
        <v>0</v>
      </c>
      <c r="M76097">
        <f t="shared" ca="1" si="8321"/>
        <v>0</v>
      </c>
      <c r="N76097" t="str">
        <f t="shared" ca="1" si="8322"/>
        <v>X</v>
      </c>
    </row>
    <row r="76098" spans="7:14" x14ac:dyDescent="0.3">
      <c r="G76098">
        <v>76097</v>
      </c>
      <c r="H76098">
        <f t="shared" ca="1" si="8316"/>
        <v>196</v>
      </c>
      <c r="I76098">
        <f t="shared" ca="1" si="8317"/>
        <v>6</v>
      </c>
      <c r="J76098">
        <f t="shared" ca="1" si="8318"/>
        <v>42</v>
      </c>
      <c r="K76098">
        <f t="shared" ca="1" si="8319"/>
        <v>0</v>
      </c>
      <c r="L76098">
        <f t="shared" ca="1" si="8320"/>
        <v>0</v>
      </c>
      <c r="M76098">
        <f t="shared" ca="1" si="8321"/>
        <v>0</v>
      </c>
      <c r="N76098" t="str">
        <f t="shared" ca="1" si="8322"/>
        <v>X</v>
      </c>
    </row>
    <row r="76099" spans="7:14" x14ac:dyDescent="0.3">
      <c r="G76099">
        <v>76098</v>
      </c>
      <c r="H76099">
        <f t="shared" ref="H76099:H76162" ca="1" si="8323">RANDBETWEEN(0,200)</f>
        <v>144</v>
      </c>
      <c r="I76099">
        <f t="shared" ref="I76099:I76162" ca="1" si="8324">RANDBETWEEN(0,20)</f>
        <v>7</v>
      </c>
      <c r="J76099">
        <f t="shared" ref="J76099:J76162" ca="1" si="8325">RANDBETWEEN(0,200)</f>
        <v>97</v>
      </c>
      <c r="K76099">
        <f t="shared" ref="K76099:K76162" ca="1" si="8326">IF(2*H76099+5*I76099&lt;=100,1,0)</f>
        <v>0</v>
      </c>
      <c r="L76099">
        <f t="shared" ref="L76099:L76162" ca="1" si="8327">IF(I76099-J76099&gt;=10,1,0)</f>
        <v>0</v>
      </c>
      <c r="M76099">
        <f t="shared" ref="M76099:M76162" ca="1" si="8328">IF(H76099+I76099^2+J76099&lt;=200,1,0)</f>
        <v>0</v>
      </c>
      <c r="N76099" t="str">
        <f t="shared" ref="N76099:N76162" ca="1" si="8329">IF(K76099*L76099*M76099=1,2*H76099^3+4*I76099+J76099,"X")</f>
        <v>X</v>
      </c>
    </row>
    <row r="76100" spans="7:14" x14ac:dyDescent="0.3">
      <c r="G76100">
        <v>76099</v>
      </c>
      <c r="H76100">
        <f t="shared" ca="1" si="8323"/>
        <v>48</v>
      </c>
      <c r="I76100">
        <f t="shared" ca="1" si="8324"/>
        <v>5</v>
      </c>
      <c r="J76100">
        <f t="shared" ca="1" si="8325"/>
        <v>67</v>
      </c>
      <c r="K76100">
        <f t="shared" ca="1" si="8326"/>
        <v>0</v>
      </c>
      <c r="L76100">
        <f t="shared" ca="1" si="8327"/>
        <v>0</v>
      </c>
      <c r="M76100">
        <f t="shared" ca="1" si="8328"/>
        <v>1</v>
      </c>
      <c r="N76100" t="str">
        <f t="shared" ca="1" si="8329"/>
        <v>X</v>
      </c>
    </row>
    <row r="76101" spans="7:14" x14ac:dyDescent="0.3">
      <c r="G76101">
        <v>76100</v>
      </c>
      <c r="H76101">
        <f t="shared" ca="1" si="8323"/>
        <v>53</v>
      </c>
      <c r="I76101">
        <f t="shared" ca="1" si="8324"/>
        <v>9</v>
      </c>
      <c r="J76101">
        <f t="shared" ca="1" si="8325"/>
        <v>199</v>
      </c>
      <c r="K76101">
        <f t="shared" ca="1" si="8326"/>
        <v>0</v>
      </c>
      <c r="L76101">
        <f t="shared" ca="1" si="8327"/>
        <v>0</v>
      </c>
      <c r="M76101">
        <f t="shared" ca="1" si="8328"/>
        <v>0</v>
      </c>
      <c r="N76101" t="str">
        <f t="shared" ca="1" si="8329"/>
        <v>X</v>
      </c>
    </row>
    <row r="76102" spans="7:14" x14ac:dyDescent="0.3">
      <c r="G76102">
        <v>76101</v>
      </c>
      <c r="H76102">
        <f t="shared" ca="1" si="8323"/>
        <v>11</v>
      </c>
      <c r="I76102">
        <f t="shared" ca="1" si="8324"/>
        <v>4</v>
      </c>
      <c r="J76102">
        <f t="shared" ca="1" si="8325"/>
        <v>62</v>
      </c>
      <c r="K76102">
        <f t="shared" ca="1" si="8326"/>
        <v>1</v>
      </c>
      <c r="L76102">
        <f t="shared" ca="1" si="8327"/>
        <v>0</v>
      </c>
      <c r="M76102">
        <f t="shared" ca="1" si="8328"/>
        <v>1</v>
      </c>
      <c r="N76102" t="str">
        <f t="shared" ca="1" si="8329"/>
        <v>X</v>
      </c>
    </row>
    <row r="76103" spans="7:14" x14ac:dyDescent="0.3">
      <c r="G76103">
        <v>76102</v>
      </c>
      <c r="H76103">
        <f t="shared" ca="1" si="8323"/>
        <v>55</v>
      </c>
      <c r="I76103">
        <f t="shared" ca="1" si="8324"/>
        <v>8</v>
      </c>
      <c r="J76103">
        <f t="shared" ca="1" si="8325"/>
        <v>160</v>
      </c>
      <c r="K76103">
        <f t="shared" ca="1" si="8326"/>
        <v>0</v>
      </c>
      <c r="L76103">
        <f t="shared" ca="1" si="8327"/>
        <v>0</v>
      </c>
      <c r="M76103">
        <f t="shared" ca="1" si="8328"/>
        <v>0</v>
      </c>
      <c r="N76103" t="str">
        <f t="shared" ca="1" si="8329"/>
        <v>X</v>
      </c>
    </row>
    <row r="76104" spans="7:14" x14ac:dyDescent="0.3">
      <c r="G76104">
        <v>76103</v>
      </c>
      <c r="H76104">
        <f t="shared" ca="1" si="8323"/>
        <v>30</v>
      </c>
      <c r="I76104">
        <f t="shared" ca="1" si="8324"/>
        <v>17</v>
      </c>
      <c r="J76104">
        <f t="shared" ca="1" si="8325"/>
        <v>160</v>
      </c>
      <c r="K76104">
        <f t="shared" ca="1" si="8326"/>
        <v>0</v>
      </c>
      <c r="L76104">
        <f t="shared" ca="1" si="8327"/>
        <v>0</v>
      </c>
      <c r="M76104">
        <f t="shared" ca="1" si="8328"/>
        <v>0</v>
      </c>
      <c r="N76104" t="str">
        <f t="shared" ca="1" si="8329"/>
        <v>X</v>
      </c>
    </row>
    <row r="76105" spans="7:14" x14ac:dyDescent="0.3">
      <c r="G76105">
        <v>76104</v>
      </c>
      <c r="H76105">
        <f t="shared" ca="1" si="8323"/>
        <v>163</v>
      </c>
      <c r="I76105">
        <f t="shared" ca="1" si="8324"/>
        <v>13</v>
      </c>
      <c r="J76105">
        <f t="shared" ca="1" si="8325"/>
        <v>85</v>
      </c>
      <c r="K76105">
        <f t="shared" ca="1" si="8326"/>
        <v>0</v>
      </c>
      <c r="L76105">
        <f t="shared" ca="1" si="8327"/>
        <v>0</v>
      </c>
      <c r="M76105">
        <f t="shared" ca="1" si="8328"/>
        <v>0</v>
      </c>
      <c r="N76105" t="str">
        <f t="shared" ca="1" si="8329"/>
        <v>X</v>
      </c>
    </row>
    <row r="76106" spans="7:14" x14ac:dyDescent="0.3">
      <c r="G76106">
        <v>76105</v>
      </c>
      <c r="H76106">
        <f t="shared" ca="1" si="8323"/>
        <v>145</v>
      </c>
      <c r="I76106">
        <f t="shared" ca="1" si="8324"/>
        <v>17</v>
      </c>
      <c r="J76106">
        <f t="shared" ca="1" si="8325"/>
        <v>181</v>
      </c>
      <c r="K76106">
        <f t="shared" ca="1" si="8326"/>
        <v>0</v>
      </c>
      <c r="L76106">
        <f t="shared" ca="1" si="8327"/>
        <v>0</v>
      </c>
      <c r="M76106">
        <f t="shared" ca="1" si="8328"/>
        <v>0</v>
      </c>
      <c r="N76106" t="str">
        <f t="shared" ca="1" si="8329"/>
        <v>X</v>
      </c>
    </row>
    <row r="76107" spans="7:14" x14ac:dyDescent="0.3">
      <c r="G76107">
        <v>76106</v>
      </c>
      <c r="H76107">
        <f t="shared" ca="1" si="8323"/>
        <v>158</v>
      </c>
      <c r="I76107">
        <f t="shared" ca="1" si="8324"/>
        <v>9</v>
      </c>
      <c r="J76107">
        <f t="shared" ca="1" si="8325"/>
        <v>173</v>
      </c>
      <c r="K76107">
        <f t="shared" ca="1" si="8326"/>
        <v>0</v>
      </c>
      <c r="L76107">
        <f t="shared" ca="1" si="8327"/>
        <v>0</v>
      </c>
      <c r="M76107">
        <f t="shared" ca="1" si="8328"/>
        <v>0</v>
      </c>
      <c r="N76107" t="str">
        <f t="shared" ca="1" si="8329"/>
        <v>X</v>
      </c>
    </row>
    <row r="76108" spans="7:14" x14ac:dyDescent="0.3">
      <c r="G76108">
        <v>76107</v>
      </c>
      <c r="H76108">
        <f t="shared" ca="1" si="8323"/>
        <v>75</v>
      </c>
      <c r="I76108">
        <f t="shared" ca="1" si="8324"/>
        <v>20</v>
      </c>
      <c r="J76108">
        <f t="shared" ca="1" si="8325"/>
        <v>148</v>
      </c>
      <c r="K76108">
        <f t="shared" ca="1" si="8326"/>
        <v>0</v>
      </c>
      <c r="L76108">
        <f t="shared" ca="1" si="8327"/>
        <v>0</v>
      </c>
      <c r="M76108">
        <f t="shared" ca="1" si="8328"/>
        <v>0</v>
      </c>
      <c r="N76108" t="str">
        <f t="shared" ca="1" si="8329"/>
        <v>X</v>
      </c>
    </row>
    <row r="76109" spans="7:14" x14ac:dyDescent="0.3">
      <c r="G76109">
        <v>76108</v>
      </c>
      <c r="H76109">
        <f t="shared" ca="1" si="8323"/>
        <v>183</v>
      </c>
      <c r="I76109">
        <f t="shared" ca="1" si="8324"/>
        <v>20</v>
      </c>
      <c r="J76109">
        <f t="shared" ca="1" si="8325"/>
        <v>128</v>
      </c>
      <c r="K76109">
        <f t="shared" ca="1" si="8326"/>
        <v>0</v>
      </c>
      <c r="L76109">
        <f t="shared" ca="1" si="8327"/>
        <v>0</v>
      </c>
      <c r="M76109">
        <f t="shared" ca="1" si="8328"/>
        <v>0</v>
      </c>
      <c r="N76109" t="str">
        <f t="shared" ca="1" si="8329"/>
        <v>X</v>
      </c>
    </row>
    <row r="76110" spans="7:14" x14ac:dyDescent="0.3">
      <c r="G76110">
        <v>76109</v>
      </c>
      <c r="H76110">
        <f t="shared" ca="1" si="8323"/>
        <v>112</v>
      </c>
      <c r="I76110">
        <f t="shared" ca="1" si="8324"/>
        <v>10</v>
      </c>
      <c r="J76110">
        <f t="shared" ca="1" si="8325"/>
        <v>62</v>
      </c>
      <c r="K76110">
        <f t="shared" ca="1" si="8326"/>
        <v>0</v>
      </c>
      <c r="L76110">
        <f t="shared" ca="1" si="8327"/>
        <v>0</v>
      </c>
      <c r="M76110">
        <f t="shared" ca="1" si="8328"/>
        <v>0</v>
      </c>
      <c r="N76110" t="str">
        <f t="shared" ca="1" si="8329"/>
        <v>X</v>
      </c>
    </row>
    <row r="76111" spans="7:14" x14ac:dyDescent="0.3">
      <c r="G76111">
        <v>76110</v>
      </c>
      <c r="H76111">
        <f t="shared" ca="1" si="8323"/>
        <v>132</v>
      </c>
      <c r="I76111">
        <f t="shared" ca="1" si="8324"/>
        <v>4</v>
      </c>
      <c r="J76111">
        <f t="shared" ca="1" si="8325"/>
        <v>139</v>
      </c>
      <c r="K76111">
        <f t="shared" ca="1" si="8326"/>
        <v>0</v>
      </c>
      <c r="L76111">
        <f t="shared" ca="1" si="8327"/>
        <v>0</v>
      </c>
      <c r="M76111">
        <f t="shared" ca="1" si="8328"/>
        <v>0</v>
      </c>
      <c r="N76111" t="str">
        <f t="shared" ca="1" si="8329"/>
        <v>X</v>
      </c>
    </row>
    <row r="76112" spans="7:14" x14ac:dyDescent="0.3">
      <c r="G76112">
        <v>76111</v>
      </c>
      <c r="H76112">
        <f t="shared" ca="1" si="8323"/>
        <v>30</v>
      </c>
      <c r="I76112">
        <f t="shared" ca="1" si="8324"/>
        <v>18</v>
      </c>
      <c r="J76112">
        <f t="shared" ca="1" si="8325"/>
        <v>190</v>
      </c>
      <c r="K76112">
        <f t="shared" ca="1" si="8326"/>
        <v>0</v>
      </c>
      <c r="L76112">
        <f t="shared" ca="1" si="8327"/>
        <v>0</v>
      </c>
      <c r="M76112">
        <f t="shared" ca="1" si="8328"/>
        <v>0</v>
      </c>
      <c r="N76112" t="str">
        <f t="shared" ca="1" si="8329"/>
        <v>X</v>
      </c>
    </row>
    <row r="76113" spans="7:14" x14ac:dyDescent="0.3">
      <c r="G76113">
        <v>76112</v>
      </c>
      <c r="H76113">
        <f t="shared" ca="1" si="8323"/>
        <v>153</v>
      </c>
      <c r="I76113">
        <f t="shared" ca="1" si="8324"/>
        <v>3</v>
      </c>
      <c r="J76113">
        <f t="shared" ca="1" si="8325"/>
        <v>190</v>
      </c>
      <c r="K76113">
        <f t="shared" ca="1" si="8326"/>
        <v>0</v>
      </c>
      <c r="L76113">
        <f t="shared" ca="1" si="8327"/>
        <v>0</v>
      </c>
      <c r="M76113">
        <f t="shared" ca="1" si="8328"/>
        <v>0</v>
      </c>
      <c r="N76113" t="str">
        <f t="shared" ca="1" si="8329"/>
        <v>X</v>
      </c>
    </row>
    <row r="76114" spans="7:14" x14ac:dyDescent="0.3">
      <c r="G76114">
        <v>76113</v>
      </c>
      <c r="H76114">
        <f t="shared" ca="1" si="8323"/>
        <v>111</v>
      </c>
      <c r="I76114">
        <f t="shared" ca="1" si="8324"/>
        <v>8</v>
      </c>
      <c r="J76114">
        <f t="shared" ca="1" si="8325"/>
        <v>136</v>
      </c>
      <c r="K76114">
        <f t="shared" ca="1" si="8326"/>
        <v>0</v>
      </c>
      <c r="L76114">
        <f t="shared" ca="1" si="8327"/>
        <v>0</v>
      </c>
      <c r="M76114">
        <f t="shared" ca="1" si="8328"/>
        <v>0</v>
      </c>
      <c r="N76114" t="str">
        <f t="shared" ca="1" si="8329"/>
        <v>X</v>
      </c>
    </row>
    <row r="76115" spans="7:14" x14ac:dyDescent="0.3">
      <c r="G76115">
        <v>76114</v>
      </c>
      <c r="H76115">
        <f t="shared" ca="1" si="8323"/>
        <v>177</v>
      </c>
      <c r="I76115">
        <f t="shared" ca="1" si="8324"/>
        <v>8</v>
      </c>
      <c r="J76115">
        <f t="shared" ca="1" si="8325"/>
        <v>142</v>
      </c>
      <c r="K76115">
        <f t="shared" ca="1" si="8326"/>
        <v>0</v>
      </c>
      <c r="L76115">
        <f t="shared" ca="1" si="8327"/>
        <v>0</v>
      </c>
      <c r="M76115">
        <f t="shared" ca="1" si="8328"/>
        <v>0</v>
      </c>
      <c r="N76115" t="str">
        <f t="shared" ca="1" si="8329"/>
        <v>X</v>
      </c>
    </row>
    <row r="76116" spans="7:14" x14ac:dyDescent="0.3">
      <c r="G76116">
        <v>76115</v>
      </c>
      <c r="H76116">
        <f t="shared" ca="1" si="8323"/>
        <v>24</v>
      </c>
      <c r="I76116">
        <f t="shared" ca="1" si="8324"/>
        <v>2</v>
      </c>
      <c r="J76116">
        <f t="shared" ca="1" si="8325"/>
        <v>7</v>
      </c>
      <c r="K76116">
        <f t="shared" ca="1" si="8326"/>
        <v>1</v>
      </c>
      <c r="L76116">
        <f t="shared" ca="1" si="8327"/>
        <v>0</v>
      </c>
      <c r="M76116">
        <f t="shared" ca="1" si="8328"/>
        <v>1</v>
      </c>
      <c r="N76116" t="str">
        <f t="shared" ca="1" si="8329"/>
        <v>X</v>
      </c>
    </row>
    <row r="76117" spans="7:14" x14ac:dyDescent="0.3">
      <c r="G76117">
        <v>76116</v>
      </c>
      <c r="H76117">
        <f t="shared" ca="1" si="8323"/>
        <v>95</v>
      </c>
      <c r="I76117">
        <f t="shared" ca="1" si="8324"/>
        <v>1</v>
      </c>
      <c r="J76117">
        <f t="shared" ca="1" si="8325"/>
        <v>191</v>
      </c>
      <c r="K76117">
        <f t="shared" ca="1" si="8326"/>
        <v>0</v>
      </c>
      <c r="L76117">
        <f t="shared" ca="1" si="8327"/>
        <v>0</v>
      </c>
      <c r="M76117">
        <f t="shared" ca="1" si="8328"/>
        <v>0</v>
      </c>
      <c r="N76117" t="str">
        <f t="shared" ca="1" si="8329"/>
        <v>X</v>
      </c>
    </row>
    <row r="76118" spans="7:14" x14ac:dyDescent="0.3">
      <c r="G76118">
        <v>76117</v>
      </c>
      <c r="H76118">
        <f t="shared" ca="1" si="8323"/>
        <v>136</v>
      </c>
      <c r="I76118">
        <f t="shared" ca="1" si="8324"/>
        <v>16</v>
      </c>
      <c r="J76118">
        <f t="shared" ca="1" si="8325"/>
        <v>119</v>
      </c>
      <c r="K76118">
        <f t="shared" ca="1" si="8326"/>
        <v>0</v>
      </c>
      <c r="L76118">
        <f t="shared" ca="1" si="8327"/>
        <v>0</v>
      </c>
      <c r="M76118">
        <f t="shared" ca="1" si="8328"/>
        <v>0</v>
      </c>
      <c r="N76118" t="str">
        <f t="shared" ca="1" si="8329"/>
        <v>X</v>
      </c>
    </row>
    <row r="76119" spans="7:14" x14ac:dyDescent="0.3">
      <c r="G76119">
        <v>76118</v>
      </c>
      <c r="H76119">
        <f t="shared" ca="1" si="8323"/>
        <v>97</v>
      </c>
      <c r="I76119">
        <f t="shared" ca="1" si="8324"/>
        <v>11</v>
      </c>
      <c r="J76119">
        <f t="shared" ca="1" si="8325"/>
        <v>186</v>
      </c>
      <c r="K76119">
        <f t="shared" ca="1" si="8326"/>
        <v>0</v>
      </c>
      <c r="L76119">
        <f t="shared" ca="1" si="8327"/>
        <v>0</v>
      </c>
      <c r="M76119">
        <f t="shared" ca="1" si="8328"/>
        <v>0</v>
      </c>
      <c r="N76119" t="str">
        <f t="shared" ca="1" si="8329"/>
        <v>X</v>
      </c>
    </row>
    <row r="76120" spans="7:14" x14ac:dyDescent="0.3">
      <c r="G76120">
        <v>76119</v>
      </c>
      <c r="H76120">
        <f t="shared" ca="1" si="8323"/>
        <v>41</v>
      </c>
      <c r="I76120">
        <f t="shared" ca="1" si="8324"/>
        <v>4</v>
      </c>
      <c r="J76120">
        <f t="shared" ca="1" si="8325"/>
        <v>144</v>
      </c>
      <c r="K76120">
        <f t="shared" ca="1" si="8326"/>
        <v>0</v>
      </c>
      <c r="L76120">
        <f t="shared" ca="1" si="8327"/>
        <v>0</v>
      </c>
      <c r="M76120">
        <f t="shared" ca="1" si="8328"/>
        <v>0</v>
      </c>
      <c r="N76120" t="str">
        <f t="shared" ca="1" si="8329"/>
        <v>X</v>
      </c>
    </row>
    <row r="76121" spans="7:14" x14ac:dyDescent="0.3">
      <c r="G76121">
        <v>76120</v>
      </c>
      <c r="H76121">
        <f t="shared" ca="1" si="8323"/>
        <v>110</v>
      </c>
      <c r="I76121">
        <f t="shared" ca="1" si="8324"/>
        <v>6</v>
      </c>
      <c r="J76121">
        <f t="shared" ca="1" si="8325"/>
        <v>160</v>
      </c>
      <c r="K76121">
        <f t="shared" ca="1" si="8326"/>
        <v>0</v>
      </c>
      <c r="L76121">
        <f t="shared" ca="1" si="8327"/>
        <v>0</v>
      </c>
      <c r="M76121">
        <f t="shared" ca="1" si="8328"/>
        <v>0</v>
      </c>
      <c r="N76121" t="str">
        <f t="shared" ca="1" si="8329"/>
        <v>X</v>
      </c>
    </row>
    <row r="76122" spans="7:14" x14ac:dyDescent="0.3">
      <c r="G76122">
        <v>76121</v>
      </c>
      <c r="H76122">
        <f t="shared" ca="1" si="8323"/>
        <v>185</v>
      </c>
      <c r="I76122">
        <f t="shared" ca="1" si="8324"/>
        <v>8</v>
      </c>
      <c r="J76122">
        <f t="shared" ca="1" si="8325"/>
        <v>82</v>
      </c>
      <c r="K76122">
        <f t="shared" ca="1" si="8326"/>
        <v>0</v>
      </c>
      <c r="L76122">
        <f t="shared" ca="1" si="8327"/>
        <v>0</v>
      </c>
      <c r="M76122">
        <f t="shared" ca="1" si="8328"/>
        <v>0</v>
      </c>
      <c r="N76122" t="str">
        <f t="shared" ca="1" si="8329"/>
        <v>X</v>
      </c>
    </row>
    <row r="76123" spans="7:14" x14ac:dyDescent="0.3">
      <c r="G76123">
        <v>76122</v>
      </c>
      <c r="H76123">
        <f t="shared" ca="1" si="8323"/>
        <v>188</v>
      </c>
      <c r="I76123">
        <f t="shared" ca="1" si="8324"/>
        <v>5</v>
      </c>
      <c r="J76123">
        <f t="shared" ca="1" si="8325"/>
        <v>146</v>
      </c>
      <c r="K76123">
        <f t="shared" ca="1" si="8326"/>
        <v>0</v>
      </c>
      <c r="L76123">
        <f t="shared" ca="1" si="8327"/>
        <v>0</v>
      </c>
      <c r="M76123">
        <f t="shared" ca="1" si="8328"/>
        <v>0</v>
      </c>
      <c r="N76123" t="str">
        <f t="shared" ca="1" si="8329"/>
        <v>X</v>
      </c>
    </row>
    <row r="76124" spans="7:14" x14ac:dyDescent="0.3">
      <c r="G76124">
        <v>76123</v>
      </c>
      <c r="H76124">
        <f t="shared" ca="1" si="8323"/>
        <v>157</v>
      </c>
      <c r="I76124">
        <f t="shared" ca="1" si="8324"/>
        <v>10</v>
      </c>
      <c r="J76124">
        <f t="shared" ca="1" si="8325"/>
        <v>93</v>
      </c>
      <c r="K76124">
        <f t="shared" ca="1" si="8326"/>
        <v>0</v>
      </c>
      <c r="L76124">
        <f t="shared" ca="1" si="8327"/>
        <v>0</v>
      </c>
      <c r="M76124">
        <f t="shared" ca="1" si="8328"/>
        <v>0</v>
      </c>
      <c r="N76124" t="str">
        <f t="shared" ca="1" si="8329"/>
        <v>X</v>
      </c>
    </row>
    <row r="76125" spans="7:14" x14ac:dyDescent="0.3">
      <c r="G76125">
        <v>76124</v>
      </c>
      <c r="H76125">
        <f t="shared" ca="1" si="8323"/>
        <v>103</v>
      </c>
      <c r="I76125">
        <f t="shared" ca="1" si="8324"/>
        <v>10</v>
      </c>
      <c r="J76125">
        <f t="shared" ca="1" si="8325"/>
        <v>6</v>
      </c>
      <c r="K76125">
        <f t="shared" ca="1" si="8326"/>
        <v>0</v>
      </c>
      <c r="L76125">
        <f t="shared" ca="1" si="8327"/>
        <v>0</v>
      </c>
      <c r="M76125">
        <f t="shared" ca="1" si="8328"/>
        <v>0</v>
      </c>
      <c r="N76125" t="str">
        <f t="shared" ca="1" si="8329"/>
        <v>X</v>
      </c>
    </row>
    <row r="76126" spans="7:14" x14ac:dyDescent="0.3">
      <c r="G76126">
        <v>76125</v>
      </c>
      <c r="H76126">
        <f t="shared" ca="1" si="8323"/>
        <v>174</v>
      </c>
      <c r="I76126">
        <f t="shared" ca="1" si="8324"/>
        <v>17</v>
      </c>
      <c r="J76126">
        <f t="shared" ca="1" si="8325"/>
        <v>83</v>
      </c>
      <c r="K76126">
        <f t="shared" ca="1" si="8326"/>
        <v>0</v>
      </c>
      <c r="L76126">
        <f t="shared" ca="1" si="8327"/>
        <v>0</v>
      </c>
      <c r="M76126">
        <f t="shared" ca="1" si="8328"/>
        <v>0</v>
      </c>
      <c r="N76126" t="str">
        <f t="shared" ca="1" si="8329"/>
        <v>X</v>
      </c>
    </row>
    <row r="76127" spans="7:14" x14ac:dyDescent="0.3">
      <c r="G76127">
        <v>76126</v>
      </c>
      <c r="H76127">
        <f t="shared" ca="1" si="8323"/>
        <v>158</v>
      </c>
      <c r="I76127">
        <f t="shared" ca="1" si="8324"/>
        <v>9</v>
      </c>
      <c r="J76127">
        <f t="shared" ca="1" si="8325"/>
        <v>11</v>
      </c>
      <c r="K76127">
        <f t="shared" ca="1" si="8326"/>
        <v>0</v>
      </c>
      <c r="L76127">
        <f t="shared" ca="1" si="8327"/>
        <v>0</v>
      </c>
      <c r="M76127">
        <f t="shared" ca="1" si="8328"/>
        <v>0</v>
      </c>
      <c r="N76127" t="str">
        <f t="shared" ca="1" si="8329"/>
        <v>X</v>
      </c>
    </row>
    <row r="76128" spans="7:14" x14ac:dyDescent="0.3">
      <c r="G76128">
        <v>76127</v>
      </c>
      <c r="H76128">
        <f t="shared" ca="1" si="8323"/>
        <v>184</v>
      </c>
      <c r="I76128">
        <f t="shared" ca="1" si="8324"/>
        <v>14</v>
      </c>
      <c r="J76128">
        <f t="shared" ca="1" si="8325"/>
        <v>98</v>
      </c>
      <c r="K76128">
        <f t="shared" ca="1" si="8326"/>
        <v>0</v>
      </c>
      <c r="L76128">
        <f t="shared" ca="1" si="8327"/>
        <v>0</v>
      </c>
      <c r="M76128">
        <f t="shared" ca="1" si="8328"/>
        <v>0</v>
      </c>
      <c r="N76128" t="str">
        <f t="shared" ca="1" si="8329"/>
        <v>X</v>
      </c>
    </row>
    <row r="76129" spans="7:14" x14ac:dyDescent="0.3">
      <c r="G76129">
        <v>76128</v>
      </c>
      <c r="H76129">
        <f t="shared" ca="1" si="8323"/>
        <v>153</v>
      </c>
      <c r="I76129">
        <f t="shared" ca="1" si="8324"/>
        <v>5</v>
      </c>
      <c r="J76129">
        <f t="shared" ca="1" si="8325"/>
        <v>161</v>
      </c>
      <c r="K76129">
        <f t="shared" ca="1" si="8326"/>
        <v>0</v>
      </c>
      <c r="L76129">
        <f t="shared" ca="1" si="8327"/>
        <v>0</v>
      </c>
      <c r="M76129">
        <f t="shared" ca="1" si="8328"/>
        <v>0</v>
      </c>
      <c r="N76129" t="str">
        <f t="shared" ca="1" si="8329"/>
        <v>X</v>
      </c>
    </row>
    <row r="76130" spans="7:14" x14ac:dyDescent="0.3">
      <c r="G76130">
        <v>76129</v>
      </c>
      <c r="H76130">
        <f t="shared" ca="1" si="8323"/>
        <v>179</v>
      </c>
      <c r="I76130">
        <f t="shared" ca="1" si="8324"/>
        <v>3</v>
      </c>
      <c r="J76130">
        <f t="shared" ca="1" si="8325"/>
        <v>34</v>
      </c>
      <c r="K76130">
        <f t="shared" ca="1" si="8326"/>
        <v>0</v>
      </c>
      <c r="L76130">
        <f t="shared" ca="1" si="8327"/>
        <v>0</v>
      </c>
      <c r="M76130">
        <f t="shared" ca="1" si="8328"/>
        <v>0</v>
      </c>
      <c r="N76130" t="str">
        <f t="shared" ca="1" si="8329"/>
        <v>X</v>
      </c>
    </row>
    <row r="76131" spans="7:14" x14ac:dyDescent="0.3">
      <c r="G76131">
        <v>76130</v>
      </c>
      <c r="H76131">
        <f t="shared" ca="1" si="8323"/>
        <v>101</v>
      </c>
      <c r="I76131">
        <f t="shared" ca="1" si="8324"/>
        <v>4</v>
      </c>
      <c r="J76131">
        <f t="shared" ca="1" si="8325"/>
        <v>39</v>
      </c>
      <c r="K76131">
        <f t="shared" ca="1" si="8326"/>
        <v>0</v>
      </c>
      <c r="L76131">
        <f t="shared" ca="1" si="8327"/>
        <v>0</v>
      </c>
      <c r="M76131">
        <f t="shared" ca="1" si="8328"/>
        <v>1</v>
      </c>
      <c r="N76131" t="str">
        <f t="shared" ca="1" si="8329"/>
        <v>X</v>
      </c>
    </row>
    <row r="76132" spans="7:14" x14ac:dyDescent="0.3">
      <c r="G76132">
        <v>76131</v>
      </c>
      <c r="H76132">
        <f t="shared" ca="1" si="8323"/>
        <v>52</v>
      </c>
      <c r="I76132">
        <f t="shared" ca="1" si="8324"/>
        <v>14</v>
      </c>
      <c r="J76132">
        <f t="shared" ca="1" si="8325"/>
        <v>153</v>
      </c>
      <c r="K76132">
        <f t="shared" ca="1" si="8326"/>
        <v>0</v>
      </c>
      <c r="L76132">
        <f t="shared" ca="1" si="8327"/>
        <v>0</v>
      </c>
      <c r="M76132">
        <f t="shared" ca="1" si="8328"/>
        <v>0</v>
      </c>
      <c r="N76132" t="str">
        <f t="shared" ca="1" si="8329"/>
        <v>X</v>
      </c>
    </row>
    <row r="76133" spans="7:14" x14ac:dyDescent="0.3">
      <c r="G76133">
        <v>76132</v>
      </c>
      <c r="H76133">
        <f t="shared" ca="1" si="8323"/>
        <v>72</v>
      </c>
      <c r="I76133">
        <f t="shared" ca="1" si="8324"/>
        <v>5</v>
      </c>
      <c r="J76133">
        <f t="shared" ca="1" si="8325"/>
        <v>40</v>
      </c>
      <c r="K76133">
        <f t="shared" ca="1" si="8326"/>
        <v>0</v>
      </c>
      <c r="L76133">
        <f t="shared" ca="1" si="8327"/>
        <v>0</v>
      </c>
      <c r="M76133">
        <f t="shared" ca="1" si="8328"/>
        <v>1</v>
      </c>
      <c r="N76133" t="str">
        <f t="shared" ca="1" si="8329"/>
        <v>X</v>
      </c>
    </row>
    <row r="76134" spans="7:14" x14ac:dyDescent="0.3">
      <c r="G76134">
        <v>76133</v>
      </c>
      <c r="H76134">
        <f t="shared" ca="1" si="8323"/>
        <v>130</v>
      </c>
      <c r="I76134">
        <f t="shared" ca="1" si="8324"/>
        <v>6</v>
      </c>
      <c r="J76134">
        <f t="shared" ca="1" si="8325"/>
        <v>195</v>
      </c>
      <c r="K76134">
        <f t="shared" ca="1" si="8326"/>
        <v>0</v>
      </c>
      <c r="L76134">
        <f t="shared" ca="1" si="8327"/>
        <v>0</v>
      </c>
      <c r="M76134">
        <f t="shared" ca="1" si="8328"/>
        <v>0</v>
      </c>
      <c r="N76134" t="str">
        <f t="shared" ca="1" si="8329"/>
        <v>X</v>
      </c>
    </row>
    <row r="76135" spans="7:14" x14ac:dyDescent="0.3">
      <c r="G76135">
        <v>76134</v>
      </c>
      <c r="H76135">
        <f t="shared" ca="1" si="8323"/>
        <v>86</v>
      </c>
      <c r="I76135">
        <f t="shared" ca="1" si="8324"/>
        <v>19</v>
      </c>
      <c r="J76135">
        <f t="shared" ca="1" si="8325"/>
        <v>19</v>
      </c>
      <c r="K76135">
        <f t="shared" ca="1" si="8326"/>
        <v>0</v>
      </c>
      <c r="L76135">
        <f t="shared" ca="1" si="8327"/>
        <v>0</v>
      </c>
      <c r="M76135">
        <f t="shared" ca="1" si="8328"/>
        <v>0</v>
      </c>
      <c r="N76135" t="str">
        <f t="shared" ca="1" si="8329"/>
        <v>X</v>
      </c>
    </row>
    <row r="76136" spans="7:14" x14ac:dyDescent="0.3">
      <c r="G76136">
        <v>76135</v>
      </c>
      <c r="H76136">
        <f t="shared" ca="1" si="8323"/>
        <v>104</v>
      </c>
      <c r="I76136">
        <f t="shared" ca="1" si="8324"/>
        <v>5</v>
      </c>
      <c r="J76136">
        <f t="shared" ca="1" si="8325"/>
        <v>175</v>
      </c>
      <c r="K76136">
        <f t="shared" ca="1" si="8326"/>
        <v>0</v>
      </c>
      <c r="L76136">
        <f t="shared" ca="1" si="8327"/>
        <v>0</v>
      </c>
      <c r="M76136">
        <f t="shared" ca="1" si="8328"/>
        <v>0</v>
      </c>
      <c r="N76136" t="str">
        <f t="shared" ca="1" si="8329"/>
        <v>X</v>
      </c>
    </row>
    <row r="76137" spans="7:14" x14ac:dyDescent="0.3">
      <c r="G76137">
        <v>76136</v>
      </c>
      <c r="H76137">
        <f t="shared" ca="1" si="8323"/>
        <v>118</v>
      </c>
      <c r="I76137">
        <f t="shared" ca="1" si="8324"/>
        <v>11</v>
      </c>
      <c r="J76137">
        <f t="shared" ca="1" si="8325"/>
        <v>58</v>
      </c>
      <c r="K76137">
        <f t="shared" ca="1" si="8326"/>
        <v>0</v>
      </c>
      <c r="L76137">
        <f t="shared" ca="1" si="8327"/>
        <v>0</v>
      </c>
      <c r="M76137">
        <f t="shared" ca="1" si="8328"/>
        <v>0</v>
      </c>
      <c r="N76137" t="str">
        <f t="shared" ca="1" si="8329"/>
        <v>X</v>
      </c>
    </row>
    <row r="76138" spans="7:14" x14ac:dyDescent="0.3">
      <c r="G76138">
        <v>76137</v>
      </c>
      <c r="H76138">
        <f t="shared" ca="1" si="8323"/>
        <v>126</v>
      </c>
      <c r="I76138">
        <f t="shared" ca="1" si="8324"/>
        <v>20</v>
      </c>
      <c r="J76138">
        <f t="shared" ca="1" si="8325"/>
        <v>192</v>
      </c>
      <c r="K76138">
        <f t="shared" ca="1" si="8326"/>
        <v>0</v>
      </c>
      <c r="L76138">
        <f t="shared" ca="1" si="8327"/>
        <v>0</v>
      </c>
      <c r="M76138">
        <f t="shared" ca="1" si="8328"/>
        <v>0</v>
      </c>
      <c r="N76138" t="str">
        <f t="shared" ca="1" si="8329"/>
        <v>X</v>
      </c>
    </row>
    <row r="76139" spans="7:14" x14ac:dyDescent="0.3">
      <c r="G76139">
        <v>76138</v>
      </c>
      <c r="H76139">
        <f t="shared" ca="1" si="8323"/>
        <v>112</v>
      </c>
      <c r="I76139">
        <f t="shared" ca="1" si="8324"/>
        <v>0</v>
      </c>
      <c r="J76139">
        <f t="shared" ca="1" si="8325"/>
        <v>186</v>
      </c>
      <c r="K76139">
        <f t="shared" ca="1" si="8326"/>
        <v>0</v>
      </c>
      <c r="L76139">
        <f t="shared" ca="1" si="8327"/>
        <v>0</v>
      </c>
      <c r="M76139">
        <f t="shared" ca="1" si="8328"/>
        <v>0</v>
      </c>
      <c r="N76139" t="str">
        <f t="shared" ca="1" si="8329"/>
        <v>X</v>
      </c>
    </row>
    <row r="76140" spans="7:14" x14ac:dyDescent="0.3">
      <c r="G76140">
        <v>76139</v>
      </c>
      <c r="H76140">
        <f t="shared" ca="1" si="8323"/>
        <v>35</v>
      </c>
      <c r="I76140">
        <f t="shared" ca="1" si="8324"/>
        <v>8</v>
      </c>
      <c r="J76140">
        <f t="shared" ca="1" si="8325"/>
        <v>50</v>
      </c>
      <c r="K76140">
        <f t="shared" ca="1" si="8326"/>
        <v>0</v>
      </c>
      <c r="L76140">
        <f t="shared" ca="1" si="8327"/>
        <v>0</v>
      </c>
      <c r="M76140">
        <f t="shared" ca="1" si="8328"/>
        <v>1</v>
      </c>
      <c r="N76140" t="str">
        <f t="shared" ca="1" si="8329"/>
        <v>X</v>
      </c>
    </row>
    <row r="76141" spans="7:14" x14ac:dyDescent="0.3">
      <c r="G76141">
        <v>76140</v>
      </c>
      <c r="H76141">
        <f t="shared" ca="1" si="8323"/>
        <v>153</v>
      </c>
      <c r="I76141">
        <f t="shared" ca="1" si="8324"/>
        <v>19</v>
      </c>
      <c r="J76141">
        <f t="shared" ca="1" si="8325"/>
        <v>103</v>
      </c>
      <c r="K76141">
        <f t="shared" ca="1" si="8326"/>
        <v>0</v>
      </c>
      <c r="L76141">
        <f t="shared" ca="1" si="8327"/>
        <v>0</v>
      </c>
      <c r="M76141">
        <f t="shared" ca="1" si="8328"/>
        <v>0</v>
      </c>
      <c r="N76141" t="str">
        <f t="shared" ca="1" si="8329"/>
        <v>X</v>
      </c>
    </row>
    <row r="76142" spans="7:14" x14ac:dyDescent="0.3">
      <c r="G76142">
        <v>76141</v>
      </c>
      <c r="H76142">
        <f t="shared" ca="1" si="8323"/>
        <v>92</v>
      </c>
      <c r="I76142">
        <f t="shared" ca="1" si="8324"/>
        <v>13</v>
      </c>
      <c r="J76142">
        <f t="shared" ca="1" si="8325"/>
        <v>133</v>
      </c>
      <c r="K76142">
        <f t="shared" ca="1" si="8326"/>
        <v>0</v>
      </c>
      <c r="L76142">
        <f t="shared" ca="1" si="8327"/>
        <v>0</v>
      </c>
      <c r="M76142">
        <f t="shared" ca="1" si="8328"/>
        <v>0</v>
      </c>
      <c r="N76142" t="str">
        <f t="shared" ca="1" si="8329"/>
        <v>X</v>
      </c>
    </row>
    <row r="76143" spans="7:14" x14ac:dyDescent="0.3">
      <c r="G76143">
        <v>76142</v>
      </c>
      <c r="H76143">
        <f t="shared" ca="1" si="8323"/>
        <v>197</v>
      </c>
      <c r="I76143">
        <f t="shared" ca="1" si="8324"/>
        <v>11</v>
      </c>
      <c r="J76143">
        <f t="shared" ca="1" si="8325"/>
        <v>53</v>
      </c>
      <c r="K76143">
        <f t="shared" ca="1" si="8326"/>
        <v>0</v>
      </c>
      <c r="L76143">
        <f t="shared" ca="1" si="8327"/>
        <v>0</v>
      </c>
      <c r="M76143">
        <f t="shared" ca="1" si="8328"/>
        <v>0</v>
      </c>
      <c r="N76143" t="str">
        <f t="shared" ca="1" si="8329"/>
        <v>X</v>
      </c>
    </row>
    <row r="76144" spans="7:14" x14ac:dyDescent="0.3">
      <c r="G76144">
        <v>76143</v>
      </c>
      <c r="H76144">
        <f t="shared" ca="1" si="8323"/>
        <v>52</v>
      </c>
      <c r="I76144">
        <f t="shared" ca="1" si="8324"/>
        <v>10</v>
      </c>
      <c r="J76144">
        <f t="shared" ca="1" si="8325"/>
        <v>145</v>
      </c>
      <c r="K76144">
        <f t="shared" ca="1" si="8326"/>
        <v>0</v>
      </c>
      <c r="L76144">
        <f t="shared" ca="1" si="8327"/>
        <v>0</v>
      </c>
      <c r="M76144">
        <f t="shared" ca="1" si="8328"/>
        <v>0</v>
      </c>
      <c r="N76144" t="str">
        <f t="shared" ca="1" si="8329"/>
        <v>X</v>
      </c>
    </row>
    <row r="76145" spans="7:14" x14ac:dyDescent="0.3">
      <c r="G76145">
        <v>76144</v>
      </c>
      <c r="H76145">
        <f t="shared" ca="1" si="8323"/>
        <v>125</v>
      </c>
      <c r="I76145">
        <f t="shared" ca="1" si="8324"/>
        <v>11</v>
      </c>
      <c r="J76145">
        <f t="shared" ca="1" si="8325"/>
        <v>163</v>
      </c>
      <c r="K76145">
        <f t="shared" ca="1" si="8326"/>
        <v>0</v>
      </c>
      <c r="L76145">
        <f t="shared" ca="1" si="8327"/>
        <v>0</v>
      </c>
      <c r="M76145">
        <f t="shared" ca="1" si="8328"/>
        <v>0</v>
      </c>
      <c r="N76145" t="str">
        <f t="shared" ca="1" si="8329"/>
        <v>X</v>
      </c>
    </row>
    <row r="76146" spans="7:14" x14ac:dyDescent="0.3">
      <c r="G76146">
        <v>76145</v>
      </c>
      <c r="H76146">
        <f t="shared" ca="1" si="8323"/>
        <v>90</v>
      </c>
      <c r="I76146">
        <f t="shared" ca="1" si="8324"/>
        <v>7</v>
      </c>
      <c r="J76146">
        <f t="shared" ca="1" si="8325"/>
        <v>156</v>
      </c>
      <c r="K76146">
        <f t="shared" ca="1" si="8326"/>
        <v>0</v>
      </c>
      <c r="L76146">
        <f t="shared" ca="1" si="8327"/>
        <v>0</v>
      </c>
      <c r="M76146">
        <f t="shared" ca="1" si="8328"/>
        <v>0</v>
      </c>
      <c r="N76146" t="str">
        <f t="shared" ca="1" si="8329"/>
        <v>X</v>
      </c>
    </row>
    <row r="76147" spans="7:14" x14ac:dyDescent="0.3">
      <c r="G76147">
        <v>76146</v>
      </c>
      <c r="H76147">
        <f t="shared" ca="1" si="8323"/>
        <v>14</v>
      </c>
      <c r="I76147">
        <f t="shared" ca="1" si="8324"/>
        <v>13</v>
      </c>
      <c r="J76147">
        <f t="shared" ca="1" si="8325"/>
        <v>88</v>
      </c>
      <c r="K76147">
        <f t="shared" ca="1" si="8326"/>
        <v>1</v>
      </c>
      <c r="L76147">
        <f t="shared" ca="1" si="8327"/>
        <v>0</v>
      </c>
      <c r="M76147">
        <f t="shared" ca="1" si="8328"/>
        <v>0</v>
      </c>
      <c r="N76147" t="str">
        <f t="shared" ca="1" si="8329"/>
        <v>X</v>
      </c>
    </row>
    <row r="76148" spans="7:14" x14ac:dyDescent="0.3">
      <c r="G76148">
        <v>76147</v>
      </c>
      <c r="H76148">
        <f t="shared" ca="1" si="8323"/>
        <v>197</v>
      </c>
      <c r="I76148">
        <f t="shared" ca="1" si="8324"/>
        <v>4</v>
      </c>
      <c r="J76148">
        <f t="shared" ca="1" si="8325"/>
        <v>24</v>
      </c>
      <c r="K76148">
        <f t="shared" ca="1" si="8326"/>
        <v>0</v>
      </c>
      <c r="L76148">
        <f t="shared" ca="1" si="8327"/>
        <v>0</v>
      </c>
      <c r="M76148">
        <f t="shared" ca="1" si="8328"/>
        <v>0</v>
      </c>
      <c r="N76148" t="str">
        <f t="shared" ca="1" si="8329"/>
        <v>X</v>
      </c>
    </row>
    <row r="76149" spans="7:14" x14ac:dyDescent="0.3">
      <c r="G76149">
        <v>76148</v>
      </c>
      <c r="H76149">
        <f t="shared" ca="1" si="8323"/>
        <v>69</v>
      </c>
      <c r="I76149">
        <f t="shared" ca="1" si="8324"/>
        <v>7</v>
      </c>
      <c r="J76149">
        <f t="shared" ca="1" si="8325"/>
        <v>27</v>
      </c>
      <c r="K76149">
        <f t="shared" ca="1" si="8326"/>
        <v>0</v>
      </c>
      <c r="L76149">
        <f t="shared" ca="1" si="8327"/>
        <v>0</v>
      </c>
      <c r="M76149">
        <f t="shared" ca="1" si="8328"/>
        <v>1</v>
      </c>
      <c r="N76149" t="str">
        <f t="shared" ca="1" si="8329"/>
        <v>X</v>
      </c>
    </row>
    <row r="76150" spans="7:14" x14ac:dyDescent="0.3">
      <c r="G76150">
        <v>76149</v>
      </c>
      <c r="H76150">
        <f t="shared" ca="1" si="8323"/>
        <v>77</v>
      </c>
      <c r="I76150">
        <f t="shared" ca="1" si="8324"/>
        <v>12</v>
      </c>
      <c r="J76150">
        <f t="shared" ca="1" si="8325"/>
        <v>180</v>
      </c>
      <c r="K76150">
        <f t="shared" ca="1" si="8326"/>
        <v>0</v>
      </c>
      <c r="L76150">
        <f t="shared" ca="1" si="8327"/>
        <v>0</v>
      </c>
      <c r="M76150">
        <f t="shared" ca="1" si="8328"/>
        <v>0</v>
      </c>
      <c r="N76150" t="str">
        <f t="shared" ca="1" si="8329"/>
        <v>X</v>
      </c>
    </row>
    <row r="76151" spans="7:14" x14ac:dyDescent="0.3">
      <c r="G76151">
        <v>76150</v>
      </c>
      <c r="H76151">
        <f t="shared" ca="1" si="8323"/>
        <v>3</v>
      </c>
      <c r="I76151">
        <f t="shared" ca="1" si="8324"/>
        <v>13</v>
      </c>
      <c r="J76151">
        <f t="shared" ca="1" si="8325"/>
        <v>6</v>
      </c>
      <c r="K76151">
        <f t="shared" ca="1" si="8326"/>
        <v>1</v>
      </c>
      <c r="L76151">
        <f t="shared" ca="1" si="8327"/>
        <v>0</v>
      </c>
      <c r="M76151">
        <f t="shared" ca="1" si="8328"/>
        <v>1</v>
      </c>
      <c r="N76151" t="str">
        <f t="shared" ca="1" si="8329"/>
        <v>X</v>
      </c>
    </row>
    <row r="76152" spans="7:14" x14ac:dyDescent="0.3">
      <c r="G76152">
        <v>76151</v>
      </c>
      <c r="H76152">
        <f t="shared" ca="1" si="8323"/>
        <v>189</v>
      </c>
      <c r="I76152">
        <f t="shared" ca="1" si="8324"/>
        <v>7</v>
      </c>
      <c r="J76152">
        <f t="shared" ca="1" si="8325"/>
        <v>29</v>
      </c>
      <c r="K76152">
        <f t="shared" ca="1" si="8326"/>
        <v>0</v>
      </c>
      <c r="L76152">
        <f t="shared" ca="1" si="8327"/>
        <v>0</v>
      </c>
      <c r="M76152">
        <f t="shared" ca="1" si="8328"/>
        <v>0</v>
      </c>
      <c r="N76152" t="str">
        <f t="shared" ca="1" si="8329"/>
        <v>X</v>
      </c>
    </row>
    <row r="76153" spans="7:14" x14ac:dyDescent="0.3">
      <c r="G76153">
        <v>76152</v>
      </c>
      <c r="H76153">
        <f t="shared" ca="1" si="8323"/>
        <v>71</v>
      </c>
      <c r="I76153">
        <f t="shared" ca="1" si="8324"/>
        <v>19</v>
      </c>
      <c r="J76153">
        <f t="shared" ca="1" si="8325"/>
        <v>33</v>
      </c>
      <c r="K76153">
        <f t="shared" ca="1" si="8326"/>
        <v>0</v>
      </c>
      <c r="L76153">
        <f t="shared" ca="1" si="8327"/>
        <v>0</v>
      </c>
      <c r="M76153">
        <f t="shared" ca="1" si="8328"/>
        <v>0</v>
      </c>
      <c r="N76153" t="str">
        <f t="shared" ca="1" si="8329"/>
        <v>X</v>
      </c>
    </row>
    <row r="76154" spans="7:14" x14ac:dyDescent="0.3">
      <c r="G76154">
        <v>76153</v>
      </c>
      <c r="H76154">
        <f t="shared" ca="1" si="8323"/>
        <v>63</v>
      </c>
      <c r="I76154">
        <f t="shared" ca="1" si="8324"/>
        <v>12</v>
      </c>
      <c r="J76154">
        <f t="shared" ca="1" si="8325"/>
        <v>0</v>
      </c>
      <c r="K76154">
        <f t="shared" ca="1" si="8326"/>
        <v>0</v>
      </c>
      <c r="L76154">
        <f t="shared" ca="1" si="8327"/>
        <v>1</v>
      </c>
      <c r="M76154">
        <f t="shared" ca="1" si="8328"/>
        <v>0</v>
      </c>
      <c r="N76154" t="str">
        <f t="shared" ca="1" si="8329"/>
        <v>X</v>
      </c>
    </row>
    <row r="76155" spans="7:14" x14ac:dyDescent="0.3">
      <c r="G76155">
        <v>76154</v>
      </c>
      <c r="H76155">
        <f t="shared" ca="1" si="8323"/>
        <v>60</v>
      </c>
      <c r="I76155">
        <f t="shared" ca="1" si="8324"/>
        <v>15</v>
      </c>
      <c r="J76155">
        <f t="shared" ca="1" si="8325"/>
        <v>112</v>
      </c>
      <c r="K76155">
        <f t="shared" ca="1" si="8326"/>
        <v>0</v>
      </c>
      <c r="L76155">
        <f t="shared" ca="1" si="8327"/>
        <v>0</v>
      </c>
      <c r="M76155">
        <f t="shared" ca="1" si="8328"/>
        <v>0</v>
      </c>
      <c r="N76155" t="str">
        <f t="shared" ca="1" si="8329"/>
        <v>X</v>
      </c>
    </row>
    <row r="76156" spans="7:14" x14ac:dyDescent="0.3">
      <c r="G76156">
        <v>76155</v>
      </c>
      <c r="H76156">
        <f t="shared" ca="1" si="8323"/>
        <v>31</v>
      </c>
      <c r="I76156">
        <f t="shared" ca="1" si="8324"/>
        <v>6</v>
      </c>
      <c r="J76156">
        <f t="shared" ca="1" si="8325"/>
        <v>33</v>
      </c>
      <c r="K76156">
        <f t="shared" ca="1" si="8326"/>
        <v>1</v>
      </c>
      <c r="L76156">
        <f t="shared" ca="1" si="8327"/>
        <v>0</v>
      </c>
      <c r="M76156">
        <f t="shared" ca="1" si="8328"/>
        <v>1</v>
      </c>
      <c r="N76156" t="str">
        <f t="shared" ca="1" si="8329"/>
        <v>X</v>
      </c>
    </row>
    <row r="76157" spans="7:14" x14ac:dyDescent="0.3">
      <c r="G76157">
        <v>76156</v>
      </c>
      <c r="H76157">
        <f t="shared" ca="1" si="8323"/>
        <v>175</v>
      </c>
      <c r="I76157">
        <f t="shared" ca="1" si="8324"/>
        <v>15</v>
      </c>
      <c r="J76157">
        <f t="shared" ca="1" si="8325"/>
        <v>72</v>
      </c>
      <c r="K76157">
        <f t="shared" ca="1" si="8326"/>
        <v>0</v>
      </c>
      <c r="L76157">
        <f t="shared" ca="1" si="8327"/>
        <v>0</v>
      </c>
      <c r="M76157">
        <f t="shared" ca="1" si="8328"/>
        <v>0</v>
      </c>
      <c r="N76157" t="str">
        <f t="shared" ca="1" si="8329"/>
        <v>X</v>
      </c>
    </row>
    <row r="76158" spans="7:14" x14ac:dyDescent="0.3">
      <c r="G76158">
        <v>76157</v>
      </c>
      <c r="H76158">
        <f t="shared" ca="1" si="8323"/>
        <v>177</v>
      </c>
      <c r="I76158">
        <f t="shared" ca="1" si="8324"/>
        <v>11</v>
      </c>
      <c r="J76158">
        <f t="shared" ca="1" si="8325"/>
        <v>83</v>
      </c>
      <c r="K76158">
        <f t="shared" ca="1" si="8326"/>
        <v>0</v>
      </c>
      <c r="L76158">
        <f t="shared" ca="1" si="8327"/>
        <v>0</v>
      </c>
      <c r="M76158">
        <f t="shared" ca="1" si="8328"/>
        <v>0</v>
      </c>
      <c r="N76158" t="str">
        <f t="shared" ca="1" si="8329"/>
        <v>X</v>
      </c>
    </row>
    <row r="76159" spans="7:14" x14ac:dyDescent="0.3">
      <c r="G76159">
        <v>76158</v>
      </c>
      <c r="H76159">
        <f t="shared" ca="1" si="8323"/>
        <v>171</v>
      </c>
      <c r="I76159">
        <f t="shared" ca="1" si="8324"/>
        <v>17</v>
      </c>
      <c r="J76159">
        <f t="shared" ca="1" si="8325"/>
        <v>123</v>
      </c>
      <c r="K76159">
        <f t="shared" ca="1" si="8326"/>
        <v>0</v>
      </c>
      <c r="L76159">
        <f t="shared" ca="1" si="8327"/>
        <v>0</v>
      </c>
      <c r="M76159">
        <f t="shared" ca="1" si="8328"/>
        <v>0</v>
      </c>
      <c r="N76159" t="str">
        <f t="shared" ca="1" si="8329"/>
        <v>X</v>
      </c>
    </row>
    <row r="76160" spans="7:14" x14ac:dyDescent="0.3">
      <c r="G76160">
        <v>76159</v>
      </c>
      <c r="H76160">
        <f t="shared" ca="1" si="8323"/>
        <v>194</v>
      </c>
      <c r="I76160">
        <f t="shared" ca="1" si="8324"/>
        <v>3</v>
      </c>
      <c r="J76160">
        <f t="shared" ca="1" si="8325"/>
        <v>147</v>
      </c>
      <c r="K76160">
        <f t="shared" ca="1" si="8326"/>
        <v>0</v>
      </c>
      <c r="L76160">
        <f t="shared" ca="1" si="8327"/>
        <v>0</v>
      </c>
      <c r="M76160">
        <f t="shared" ca="1" si="8328"/>
        <v>0</v>
      </c>
      <c r="N76160" t="str">
        <f t="shared" ca="1" si="8329"/>
        <v>X</v>
      </c>
    </row>
    <row r="76161" spans="7:14" x14ac:dyDescent="0.3">
      <c r="G76161">
        <v>76160</v>
      </c>
      <c r="H76161">
        <f t="shared" ca="1" si="8323"/>
        <v>116</v>
      </c>
      <c r="I76161">
        <f t="shared" ca="1" si="8324"/>
        <v>2</v>
      </c>
      <c r="J76161">
        <f t="shared" ca="1" si="8325"/>
        <v>8</v>
      </c>
      <c r="K76161">
        <f t="shared" ca="1" si="8326"/>
        <v>0</v>
      </c>
      <c r="L76161">
        <f t="shared" ca="1" si="8327"/>
        <v>0</v>
      </c>
      <c r="M76161">
        <f t="shared" ca="1" si="8328"/>
        <v>1</v>
      </c>
      <c r="N76161" t="str">
        <f t="shared" ca="1" si="8329"/>
        <v>X</v>
      </c>
    </row>
    <row r="76162" spans="7:14" x14ac:dyDescent="0.3">
      <c r="G76162">
        <v>76161</v>
      </c>
      <c r="H76162">
        <f t="shared" ca="1" si="8323"/>
        <v>98</v>
      </c>
      <c r="I76162">
        <f t="shared" ca="1" si="8324"/>
        <v>12</v>
      </c>
      <c r="J76162">
        <f t="shared" ca="1" si="8325"/>
        <v>200</v>
      </c>
      <c r="K76162">
        <f t="shared" ca="1" si="8326"/>
        <v>0</v>
      </c>
      <c r="L76162">
        <f t="shared" ca="1" si="8327"/>
        <v>0</v>
      </c>
      <c r="M76162">
        <f t="shared" ca="1" si="8328"/>
        <v>0</v>
      </c>
      <c r="N76162" t="str">
        <f t="shared" ca="1" si="8329"/>
        <v>X</v>
      </c>
    </row>
    <row r="76163" spans="7:14" x14ac:dyDescent="0.3">
      <c r="G76163">
        <v>76162</v>
      </c>
      <c r="H76163">
        <f t="shared" ref="H76163:H76226" ca="1" si="8330">RANDBETWEEN(0,200)</f>
        <v>171</v>
      </c>
      <c r="I76163">
        <f t="shared" ref="I76163:I76226" ca="1" si="8331">RANDBETWEEN(0,20)</f>
        <v>0</v>
      </c>
      <c r="J76163">
        <f t="shared" ref="J76163:J76226" ca="1" si="8332">RANDBETWEEN(0,200)</f>
        <v>123</v>
      </c>
      <c r="K76163">
        <f t="shared" ref="K76163:K76226" ca="1" si="8333">IF(2*H76163+5*I76163&lt;=100,1,0)</f>
        <v>0</v>
      </c>
      <c r="L76163">
        <f t="shared" ref="L76163:L76226" ca="1" si="8334">IF(I76163-J76163&gt;=10,1,0)</f>
        <v>0</v>
      </c>
      <c r="M76163">
        <f t="shared" ref="M76163:M76226" ca="1" si="8335">IF(H76163+I76163^2+J76163&lt;=200,1,0)</f>
        <v>0</v>
      </c>
      <c r="N76163" t="str">
        <f t="shared" ref="N76163:N76226" ca="1" si="8336">IF(K76163*L76163*M76163=1,2*H76163^3+4*I76163+J76163,"X")</f>
        <v>X</v>
      </c>
    </row>
    <row r="76164" spans="7:14" x14ac:dyDescent="0.3">
      <c r="G76164">
        <v>76163</v>
      </c>
      <c r="H76164">
        <f t="shared" ca="1" si="8330"/>
        <v>184</v>
      </c>
      <c r="I76164">
        <f t="shared" ca="1" si="8331"/>
        <v>10</v>
      </c>
      <c r="J76164">
        <f t="shared" ca="1" si="8332"/>
        <v>56</v>
      </c>
      <c r="K76164">
        <f t="shared" ca="1" si="8333"/>
        <v>0</v>
      </c>
      <c r="L76164">
        <f t="shared" ca="1" si="8334"/>
        <v>0</v>
      </c>
      <c r="M76164">
        <f t="shared" ca="1" si="8335"/>
        <v>0</v>
      </c>
      <c r="N76164" t="str">
        <f t="shared" ca="1" si="8336"/>
        <v>X</v>
      </c>
    </row>
    <row r="76165" spans="7:14" x14ac:dyDescent="0.3">
      <c r="G76165">
        <v>76164</v>
      </c>
      <c r="H76165">
        <f t="shared" ca="1" si="8330"/>
        <v>57</v>
      </c>
      <c r="I76165">
        <f t="shared" ca="1" si="8331"/>
        <v>5</v>
      </c>
      <c r="J76165">
        <f t="shared" ca="1" si="8332"/>
        <v>69</v>
      </c>
      <c r="K76165">
        <f t="shared" ca="1" si="8333"/>
        <v>0</v>
      </c>
      <c r="L76165">
        <f t="shared" ca="1" si="8334"/>
        <v>0</v>
      </c>
      <c r="M76165">
        <f t="shared" ca="1" si="8335"/>
        <v>1</v>
      </c>
      <c r="N76165" t="str">
        <f t="shared" ca="1" si="8336"/>
        <v>X</v>
      </c>
    </row>
    <row r="76166" spans="7:14" x14ac:dyDescent="0.3">
      <c r="G76166">
        <v>76165</v>
      </c>
      <c r="H76166">
        <f t="shared" ca="1" si="8330"/>
        <v>188</v>
      </c>
      <c r="I76166">
        <f t="shared" ca="1" si="8331"/>
        <v>16</v>
      </c>
      <c r="J76166">
        <f t="shared" ca="1" si="8332"/>
        <v>163</v>
      </c>
      <c r="K76166">
        <f t="shared" ca="1" si="8333"/>
        <v>0</v>
      </c>
      <c r="L76166">
        <f t="shared" ca="1" si="8334"/>
        <v>0</v>
      </c>
      <c r="M76166">
        <f t="shared" ca="1" si="8335"/>
        <v>0</v>
      </c>
      <c r="N76166" t="str">
        <f t="shared" ca="1" si="8336"/>
        <v>X</v>
      </c>
    </row>
    <row r="76167" spans="7:14" x14ac:dyDescent="0.3">
      <c r="G76167">
        <v>76166</v>
      </c>
      <c r="H76167">
        <f t="shared" ca="1" si="8330"/>
        <v>15</v>
      </c>
      <c r="I76167">
        <f t="shared" ca="1" si="8331"/>
        <v>4</v>
      </c>
      <c r="J76167">
        <f t="shared" ca="1" si="8332"/>
        <v>24</v>
      </c>
      <c r="K76167">
        <f t="shared" ca="1" si="8333"/>
        <v>1</v>
      </c>
      <c r="L76167">
        <f t="shared" ca="1" si="8334"/>
        <v>0</v>
      </c>
      <c r="M76167">
        <f t="shared" ca="1" si="8335"/>
        <v>1</v>
      </c>
      <c r="N76167" t="str">
        <f t="shared" ca="1" si="8336"/>
        <v>X</v>
      </c>
    </row>
    <row r="76168" spans="7:14" x14ac:dyDescent="0.3">
      <c r="G76168">
        <v>76167</v>
      </c>
      <c r="H76168">
        <f t="shared" ca="1" si="8330"/>
        <v>140</v>
      </c>
      <c r="I76168">
        <f t="shared" ca="1" si="8331"/>
        <v>2</v>
      </c>
      <c r="J76168">
        <f t="shared" ca="1" si="8332"/>
        <v>72</v>
      </c>
      <c r="K76168">
        <f t="shared" ca="1" si="8333"/>
        <v>0</v>
      </c>
      <c r="L76168">
        <f t="shared" ca="1" si="8334"/>
        <v>0</v>
      </c>
      <c r="M76168">
        <f t="shared" ca="1" si="8335"/>
        <v>0</v>
      </c>
      <c r="N76168" t="str">
        <f t="shared" ca="1" si="8336"/>
        <v>X</v>
      </c>
    </row>
    <row r="76169" spans="7:14" x14ac:dyDescent="0.3">
      <c r="G76169">
        <v>76168</v>
      </c>
      <c r="H76169">
        <f t="shared" ca="1" si="8330"/>
        <v>10</v>
      </c>
      <c r="I76169">
        <f t="shared" ca="1" si="8331"/>
        <v>10</v>
      </c>
      <c r="J76169">
        <f t="shared" ca="1" si="8332"/>
        <v>96</v>
      </c>
      <c r="K76169">
        <f t="shared" ca="1" si="8333"/>
        <v>1</v>
      </c>
      <c r="L76169">
        <f t="shared" ca="1" si="8334"/>
        <v>0</v>
      </c>
      <c r="M76169">
        <f t="shared" ca="1" si="8335"/>
        <v>0</v>
      </c>
      <c r="N76169" t="str">
        <f t="shared" ca="1" si="8336"/>
        <v>X</v>
      </c>
    </row>
    <row r="76170" spans="7:14" x14ac:dyDescent="0.3">
      <c r="G76170">
        <v>76169</v>
      </c>
      <c r="H76170">
        <f t="shared" ca="1" si="8330"/>
        <v>169</v>
      </c>
      <c r="I76170">
        <f t="shared" ca="1" si="8331"/>
        <v>0</v>
      </c>
      <c r="J76170">
        <f t="shared" ca="1" si="8332"/>
        <v>192</v>
      </c>
      <c r="K76170">
        <f t="shared" ca="1" si="8333"/>
        <v>0</v>
      </c>
      <c r="L76170">
        <f t="shared" ca="1" si="8334"/>
        <v>0</v>
      </c>
      <c r="M76170">
        <f t="shared" ca="1" si="8335"/>
        <v>0</v>
      </c>
      <c r="N76170" t="str">
        <f t="shared" ca="1" si="8336"/>
        <v>X</v>
      </c>
    </row>
    <row r="76171" spans="7:14" x14ac:dyDescent="0.3">
      <c r="G76171">
        <v>76170</v>
      </c>
      <c r="H76171">
        <f t="shared" ca="1" si="8330"/>
        <v>45</v>
      </c>
      <c r="I76171">
        <f t="shared" ca="1" si="8331"/>
        <v>6</v>
      </c>
      <c r="J76171">
        <f t="shared" ca="1" si="8332"/>
        <v>144</v>
      </c>
      <c r="K76171">
        <f t="shared" ca="1" si="8333"/>
        <v>0</v>
      </c>
      <c r="L76171">
        <f t="shared" ca="1" si="8334"/>
        <v>0</v>
      </c>
      <c r="M76171">
        <f t="shared" ca="1" si="8335"/>
        <v>0</v>
      </c>
      <c r="N76171" t="str">
        <f t="shared" ca="1" si="8336"/>
        <v>X</v>
      </c>
    </row>
    <row r="76172" spans="7:14" x14ac:dyDescent="0.3">
      <c r="G76172">
        <v>76171</v>
      </c>
      <c r="H76172">
        <f t="shared" ca="1" si="8330"/>
        <v>31</v>
      </c>
      <c r="I76172">
        <f t="shared" ca="1" si="8331"/>
        <v>15</v>
      </c>
      <c r="J76172">
        <f t="shared" ca="1" si="8332"/>
        <v>197</v>
      </c>
      <c r="K76172">
        <f t="shared" ca="1" si="8333"/>
        <v>0</v>
      </c>
      <c r="L76172">
        <f t="shared" ca="1" si="8334"/>
        <v>0</v>
      </c>
      <c r="M76172">
        <f t="shared" ca="1" si="8335"/>
        <v>0</v>
      </c>
      <c r="N76172" t="str">
        <f t="shared" ca="1" si="8336"/>
        <v>X</v>
      </c>
    </row>
    <row r="76173" spans="7:14" x14ac:dyDescent="0.3">
      <c r="G76173">
        <v>76172</v>
      </c>
      <c r="H76173">
        <f t="shared" ca="1" si="8330"/>
        <v>21</v>
      </c>
      <c r="I76173">
        <f t="shared" ca="1" si="8331"/>
        <v>18</v>
      </c>
      <c r="J76173">
        <f t="shared" ca="1" si="8332"/>
        <v>198</v>
      </c>
      <c r="K76173">
        <f t="shared" ca="1" si="8333"/>
        <v>0</v>
      </c>
      <c r="L76173">
        <f t="shared" ca="1" si="8334"/>
        <v>0</v>
      </c>
      <c r="M76173">
        <f t="shared" ca="1" si="8335"/>
        <v>0</v>
      </c>
      <c r="N76173" t="str">
        <f t="shared" ca="1" si="8336"/>
        <v>X</v>
      </c>
    </row>
    <row r="76174" spans="7:14" x14ac:dyDescent="0.3">
      <c r="G76174">
        <v>76173</v>
      </c>
      <c r="H76174">
        <f t="shared" ca="1" si="8330"/>
        <v>197</v>
      </c>
      <c r="I76174">
        <f t="shared" ca="1" si="8331"/>
        <v>17</v>
      </c>
      <c r="J76174">
        <f t="shared" ca="1" si="8332"/>
        <v>56</v>
      </c>
      <c r="K76174">
        <f t="shared" ca="1" si="8333"/>
        <v>0</v>
      </c>
      <c r="L76174">
        <f t="shared" ca="1" si="8334"/>
        <v>0</v>
      </c>
      <c r="M76174">
        <f t="shared" ca="1" si="8335"/>
        <v>0</v>
      </c>
      <c r="N76174" t="str">
        <f t="shared" ca="1" si="8336"/>
        <v>X</v>
      </c>
    </row>
    <row r="76175" spans="7:14" x14ac:dyDescent="0.3">
      <c r="G76175">
        <v>76174</v>
      </c>
      <c r="H76175">
        <f t="shared" ca="1" si="8330"/>
        <v>48</v>
      </c>
      <c r="I76175">
        <f t="shared" ca="1" si="8331"/>
        <v>19</v>
      </c>
      <c r="J76175">
        <f t="shared" ca="1" si="8332"/>
        <v>29</v>
      </c>
      <c r="K76175">
        <f t="shared" ca="1" si="8333"/>
        <v>0</v>
      </c>
      <c r="L76175">
        <f t="shared" ca="1" si="8334"/>
        <v>0</v>
      </c>
      <c r="M76175">
        <f t="shared" ca="1" si="8335"/>
        <v>0</v>
      </c>
      <c r="N76175" t="str">
        <f t="shared" ca="1" si="8336"/>
        <v>X</v>
      </c>
    </row>
    <row r="76176" spans="7:14" x14ac:dyDescent="0.3">
      <c r="G76176">
        <v>76175</v>
      </c>
      <c r="H76176">
        <f t="shared" ca="1" si="8330"/>
        <v>188</v>
      </c>
      <c r="I76176">
        <f t="shared" ca="1" si="8331"/>
        <v>7</v>
      </c>
      <c r="J76176">
        <f t="shared" ca="1" si="8332"/>
        <v>103</v>
      </c>
      <c r="K76176">
        <f t="shared" ca="1" si="8333"/>
        <v>0</v>
      </c>
      <c r="L76176">
        <f t="shared" ca="1" si="8334"/>
        <v>0</v>
      </c>
      <c r="M76176">
        <f t="shared" ca="1" si="8335"/>
        <v>0</v>
      </c>
      <c r="N76176" t="str">
        <f t="shared" ca="1" si="8336"/>
        <v>X</v>
      </c>
    </row>
    <row r="76177" spans="7:14" x14ac:dyDescent="0.3">
      <c r="G76177">
        <v>76176</v>
      </c>
      <c r="H76177">
        <f t="shared" ca="1" si="8330"/>
        <v>150</v>
      </c>
      <c r="I76177">
        <f t="shared" ca="1" si="8331"/>
        <v>20</v>
      </c>
      <c r="J76177">
        <f t="shared" ca="1" si="8332"/>
        <v>20</v>
      </c>
      <c r="K76177">
        <f t="shared" ca="1" si="8333"/>
        <v>0</v>
      </c>
      <c r="L76177">
        <f t="shared" ca="1" si="8334"/>
        <v>0</v>
      </c>
      <c r="M76177">
        <f t="shared" ca="1" si="8335"/>
        <v>0</v>
      </c>
      <c r="N76177" t="str">
        <f t="shared" ca="1" si="8336"/>
        <v>X</v>
      </c>
    </row>
    <row r="76178" spans="7:14" x14ac:dyDescent="0.3">
      <c r="G76178">
        <v>76177</v>
      </c>
      <c r="H76178">
        <f t="shared" ca="1" si="8330"/>
        <v>23</v>
      </c>
      <c r="I76178">
        <f t="shared" ca="1" si="8331"/>
        <v>11</v>
      </c>
      <c r="J76178">
        <f t="shared" ca="1" si="8332"/>
        <v>6</v>
      </c>
      <c r="K76178">
        <f t="shared" ca="1" si="8333"/>
        <v>0</v>
      </c>
      <c r="L76178">
        <f t="shared" ca="1" si="8334"/>
        <v>0</v>
      </c>
      <c r="M76178">
        <f t="shared" ca="1" si="8335"/>
        <v>1</v>
      </c>
      <c r="N76178" t="str">
        <f t="shared" ca="1" si="8336"/>
        <v>X</v>
      </c>
    </row>
    <row r="76179" spans="7:14" x14ac:dyDescent="0.3">
      <c r="G76179">
        <v>76178</v>
      </c>
      <c r="H76179">
        <f t="shared" ca="1" si="8330"/>
        <v>184</v>
      </c>
      <c r="I76179">
        <f t="shared" ca="1" si="8331"/>
        <v>19</v>
      </c>
      <c r="J76179">
        <f t="shared" ca="1" si="8332"/>
        <v>157</v>
      </c>
      <c r="K76179">
        <f t="shared" ca="1" si="8333"/>
        <v>0</v>
      </c>
      <c r="L76179">
        <f t="shared" ca="1" si="8334"/>
        <v>0</v>
      </c>
      <c r="M76179">
        <f t="shared" ca="1" si="8335"/>
        <v>0</v>
      </c>
      <c r="N76179" t="str">
        <f t="shared" ca="1" si="8336"/>
        <v>X</v>
      </c>
    </row>
    <row r="76180" spans="7:14" x14ac:dyDescent="0.3">
      <c r="G76180">
        <v>76179</v>
      </c>
      <c r="H76180">
        <f t="shared" ca="1" si="8330"/>
        <v>7</v>
      </c>
      <c r="I76180">
        <f t="shared" ca="1" si="8331"/>
        <v>17</v>
      </c>
      <c r="J76180">
        <f t="shared" ca="1" si="8332"/>
        <v>156</v>
      </c>
      <c r="K76180">
        <f t="shared" ca="1" si="8333"/>
        <v>1</v>
      </c>
      <c r="L76180">
        <f t="shared" ca="1" si="8334"/>
        <v>0</v>
      </c>
      <c r="M76180">
        <f t="shared" ca="1" si="8335"/>
        <v>0</v>
      </c>
      <c r="N76180" t="str">
        <f t="shared" ca="1" si="8336"/>
        <v>X</v>
      </c>
    </row>
    <row r="76181" spans="7:14" x14ac:dyDescent="0.3">
      <c r="G76181">
        <v>76180</v>
      </c>
      <c r="H76181">
        <f t="shared" ca="1" si="8330"/>
        <v>85</v>
      </c>
      <c r="I76181">
        <f t="shared" ca="1" si="8331"/>
        <v>3</v>
      </c>
      <c r="J76181">
        <f t="shared" ca="1" si="8332"/>
        <v>21</v>
      </c>
      <c r="K76181">
        <f t="shared" ca="1" si="8333"/>
        <v>0</v>
      </c>
      <c r="L76181">
        <f t="shared" ca="1" si="8334"/>
        <v>0</v>
      </c>
      <c r="M76181">
        <f t="shared" ca="1" si="8335"/>
        <v>1</v>
      </c>
      <c r="N76181" t="str">
        <f t="shared" ca="1" si="8336"/>
        <v>X</v>
      </c>
    </row>
    <row r="76182" spans="7:14" x14ac:dyDescent="0.3">
      <c r="G76182">
        <v>76181</v>
      </c>
      <c r="H76182">
        <f t="shared" ca="1" si="8330"/>
        <v>54</v>
      </c>
      <c r="I76182">
        <f t="shared" ca="1" si="8331"/>
        <v>16</v>
      </c>
      <c r="J76182">
        <f t="shared" ca="1" si="8332"/>
        <v>98</v>
      </c>
      <c r="K76182">
        <f t="shared" ca="1" si="8333"/>
        <v>0</v>
      </c>
      <c r="L76182">
        <f t="shared" ca="1" si="8334"/>
        <v>0</v>
      </c>
      <c r="M76182">
        <f t="shared" ca="1" si="8335"/>
        <v>0</v>
      </c>
      <c r="N76182" t="str">
        <f t="shared" ca="1" si="8336"/>
        <v>X</v>
      </c>
    </row>
    <row r="76183" spans="7:14" x14ac:dyDescent="0.3">
      <c r="G76183">
        <v>76182</v>
      </c>
      <c r="H76183">
        <f t="shared" ca="1" si="8330"/>
        <v>193</v>
      </c>
      <c r="I76183">
        <f t="shared" ca="1" si="8331"/>
        <v>19</v>
      </c>
      <c r="J76183">
        <f t="shared" ca="1" si="8332"/>
        <v>0</v>
      </c>
      <c r="K76183">
        <f t="shared" ca="1" si="8333"/>
        <v>0</v>
      </c>
      <c r="L76183">
        <f t="shared" ca="1" si="8334"/>
        <v>1</v>
      </c>
      <c r="M76183">
        <f t="shared" ca="1" si="8335"/>
        <v>0</v>
      </c>
      <c r="N76183" t="str">
        <f t="shared" ca="1" si="8336"/>
        <v>X</v>
      </c>
    </row>
    <row r="76184" spans="7:14" x14ac:dyDescent="0.3">
      <c r="G76184">
        <v>76183</v>
      </c>
      <c r="H76184">
        <f t="shared" ca="1" si="8330"/>
        <v>167</v>
      </c>
      <c r="I76184">
        <f t="shared" ca="1" si="8331"/>
        <v>4</v>
      </c>
      <c r="J76184">
        <f t="shared" ca="1" si="8332"/>
        <v>63</v>
      </c>
      <c r="K76184">
        <f t="shared" ca="1" si="8333"/>
        <v>0</v>
      </c>
      <c r="L76184">
        <f t="shared" ca="1" si="8334"/>
        <v>0</v>
      </c>
      <c r="M76184">
        <f t="shared" ca="1" si="8335"/>
        <v>0</v>
      </c>
      <c r="N76184" t="str">
        <f t="shared" ca="1" si="8336"/>
        <v>X</v>
      </c>
    </row>
    <row r="76185" spans="7:14" x14ac:dyDescent="0.3">
      <c r="G76185">
        <v>76184</v>
      </c>
      <c r="H76185">
        <f t="shared" ca="1" si="8330"/>
        <v>45</v>
      </c>
      <c r="I76185">
        <f t="shared" ca="1" si="8331"/>
        <v>10</v>
      </c>
      <c r="J76185">
        <f t="shared" ca="1" si="8332"/>
        <v>80</v>
      </c>
      <c r="K76185">
        <f t="shared" ca="1" si="8333"/>
        <v>0</v>
      </c>
      <c r="L76185">
        <f t="shared" ca="1" si="8334"/>
        <v>0</v>
      </c>
      <c r="M76185">
        <f t="shared" ca="1" si="8335"/>
        <v>0</v>
      </c>
      <c r="N76185" t="str">
        <f t="shared" ca="1" si="8336"/>
        <v>X</v>
      </c>
    </row>
    <row r="76186" spans="7:14" x14ac:dyDescent="0.3">
      <c r="G76186">
        <v>76185</v>
      </c>
      <c r="H76186">
        <f t="shared" ca="1" si="8330"/>
        <v>140</v>
      </c>
      <c r="I76186">
        <f t="shared" ca="1" si="8331"/>
        <v>19</v>
      </c>
      <c r="J76186">
        <f t="shared" ca="1" si="8332"/>
        <v>144</v>
      </c>
      <c r="K76186">
        <f t="shared" ca="1" si="8333"/>
        <v>0</v>
      </c>
      <c r="L76186">
        <f t="shared" ca="1" si="8334"/>
        <v>0</v>
      </c>
      <c r="M76186">
        <f t="shared" ca="1" si="8335"/>
        <v>0</v>
      </c>
      <c r="N76186" t="str">
        <f t="shared" ca="1" si="8336"/>
        <v>X</v>
      </c>
    </row>
    <row r="76187" spans="7:14" x14ac:dyDescent="0.3">
      <c r="G76187">
        <v>76186</v>
      </c>
      <c r="H76187">
        <f t="shared" ca="1" si="8330"/>
        <v>10</v>
      </c>
      <c r="I76187">
        <f t="shared" ca="1" si="8331"/>
        <v>18</v>
      </c>
      <c r="J76187">
        <f t="shared" ca="1" si="8332"/>
        <v>91</v>
      </c>
      <c r="K76187">
        <f t="shared" ca="1" si="8333"/>
        <v>0</v>
      </c>
      <c r="L76187">
        <f t="shared" ca="1" si="8334"/>
        <v>0</v>
      </c>
      <c r="M76187">
        <f t="shared" ca="1" si="8335"/>
        <v>0</v>
      </c>
      <c r="N76187" t="str">
        <f t="shared" ca="1" si="8336"/>
        <v>X</v>
      </c>
    </row>
    <row r="76188" spans="7:14" x14ac:dyDescent="0.3">
      <c r="G76188">
        <v>76187</v>
      </c>
      <c r="H76188">
        <f t="shared" ca="1" si="8330"/>
        <v>28</v>
      </c>
      <c r="I76188">
        <f t="shared" ca="1" si="8331"/>
        <v>19</v>
      </c>
      <c r="J76188">
        <f t="shared" ca="1" si="8332"/>
        <v>170</v>
      </c>
      <c r="K76188">
        <f t="shared" ca="1" si="8333"/>
        <v>0</v>
      </c>
      <c r="L76188">
        <f t="shared" ca="1" si="8334"/>
        <v>0</v>
      </c>
      <c r="M76188">
        <f t="shared" ca="1" si="8335"/>
        <v>0</v>
      </c>
      <c r="N76188" t="str">
        <f t="shared" ca="1" si="8336"/>
        <v>X</v>
      </c>
    </row>
    <row r="76189" spans="7:14" x14ac:dyDescent="0.3">
      <c r="G76189">
        <v>76188</v>
      </c>
      <c r="H76189">
        <f t="shared" ca="1" si="8330"/>
        <v>43</v>
      </c>
      <c r="I76189">
        <f t="shared" ca="1" si="8331"/>
        <v>19</v>
      </c>
      <c r="J76189">
        <f t="shared" ca="1" si="8332"/>
        <v>53</v>
      </c>
      <c r="K76189">
        <f t="shared" ca="1" si="8333"/>
        <v>0</v>
      </c>
      <c r="L76189">
        <f t="shared" ca="1" si="8334"/>
        <v>0</v>
      </c>
      <c r="M76189">
        <f t="shared" ca="1" si="8335"/>
        <v>0</v>
      </c>
      <c r="N76189" t="str">
        <f t="shared" ca="1" si="8336"/>
        <v>X</v>
      </c>
    </row>
    <row r="76190" spans="7:14" x14ac:dyDescent="0.3">
      <c r="G76190">
        <v>76189</v>
      </c>
      <c r="H76190">
        <f t="shared" ca="1" si="8330"/>
        <v>159</v>
      </c>
      <c r="I76190">
        <f t="shared" ca="1" si="8331"/>
        <v>7</v>
      </c>
      <c r="J76190">
        <f t="shared" ca="1" si="8332"/>
        <v>60</v>
      </c>
      <c r="K76190">
        <f t="shared" ca="1" si="8333"/>
        <v>0</v>
      </c>
      <c r="L76190">
        <f t="shared" ca="1" si="8334"/>
        <v>0</v>
      </c>
      <c r="M76190">
        <f t="shared" ca="1" si="8335"/>
        <v>0</v>
      </c>
      <c r="N76190" t="str">
        <f t="shared" ca="1" si="8336"/>
        <v>X</v>
      </c>
    </row>
    <row r="76191" spans="7:14" x14ac:dyDescent="0.3">
      <c r="G76191">
        <v>76190</v>
      </c>
      <c r="H76191">
        <f t="shared" ca="1" si="8330"/>
        <v>30</v>
      </c>
      <c r="I76191">
        <f t="shared" ca="1" si="8331"/>
        <v>5</v>
      </c>
      <c r="J76191">
        <f t="shared" ca="1" si="8332"/>
        <v>69</v>
      </c>
      <c r="K76191">
        <f t="shared" ca="1" si="8333"/>
        <v>1</v>
      </c>
      <c r="L76191">
        <f t="shared" ca="1" si="8334"/>
        <v>0</v>
      </c>
      <c r="M76191">
        <f t="shared" ca="1" si="8335"/>
        <v>1</v>
      </c>
      <c r="N76191" t="str">
        <f t="shared" ca="1" si="8336"/>
        <v>X</v>
      </c>
    </row>
    <row r="76192" spans="7:14" x14ac:dyDescent="0.3">
      <c r="G76192">
        <v>76191</v>
      </c>
      <c r="H76192">
        <f t="shared" ca="1" si="8330"/>
        <v>99</v>
      </c>
      <c r="I76192">
        <f t="shared" ca="1" si="8331"/>
        <v>12</v>
      </c>
      <c r="J76192">
        <f t="shared" ca="1" si="8332"/>
        <v>196</v>
      </c>
      <c r="K76192">
        <f t="shared" ca="1" si="8333"/>
        <v>0</v>
      </c>
      <c r="L76192">
        <f t="shared" ca="1" si="8334"/>
        <v>0</v>
      </c>
      <c r="M76192">
        <f t="shared" ca="1" si="8335"/>
        <v>0</v>
      </c>
      <c r="N76192" t="str">
        <f t="shared" ca="1" si="8336"/>
        <v>X</v>
      </c>
    </row>
    <row r="76193" spans="7:14" x14ac:dyDescent="0.3">
      <c r="G76193">
        <v>76192</v>
      </c>
      <c r="H76193">
        <f t="shared" ca="1" si="8330"/>
        <v>175</v>
      </c>
      <c r="I76193">
        <f t="shared" ca="1" si="8331"/>
        <v>17</v>
      </c>
      <c r="J76193">
        <f t="shared" ca="1" si="8332"/>
        <v>40</v>
      </c>
      <c r="K76193">
        <f t="shared" ca="1" si="8333"/>
        <v>0</v>
      </c>
      <c r="L76193">
        <f t="shared" ca="1" si="8334"/>
        <v>0</v>
      </c>
      <c r="M76193">
        <f t="shared" ca="1" si="8335"/>
        <v>0</v>
      </c>
      <c r="N76193" t="str">
        <f t="shared" ca="1" si="8336"/>
        <v>X</v>
      </c>
    </row>
    <row r="76194" spans="7:14" x14ac:dyDescent="0.3">
      <c r="G76194">
        <v>76193</v>
      </c>
      <c r="H76194">
        <f t="shared" ca="1" si="8330"/>
        <v>193</v>
      </c>
      <c r="I76194">
        <f t="shared" ca="1" si="8331"/>
        <v>16</v>
      </c>
      <c r="J76194">
        <f t="shared" ca="1" si="8332"/>
        <v>42</v>
      </c>
      <c r="K76194">
        <f t="shared" ca="1" si="8333"/>
        <v>0</v>
      </c>
      <c r="L76194">
        <f t="shared" ca="1" si="8334"/>
        <v>0</v>
      </c>
      <c r="M76194">
        <f t="shared" ca="1" si="8335"/>
        <v>0</v>
      </c>
      <c r="N76194" t="str">
        <f t="shared" ca="1" si="8336"/>
        <v>X</v>
      </c>
    </row>
    <row r="76195" spans="7:14" x14ac:dyDescent="0.3">
      <c r="G76195">
        <v>76194</v>
      </c>
      <c r="H76195">
        <f t="shared" ca="1" si="8330"/>
        <v>188</v>
      </c>
      <c r="I76195">
        <f t="shared" ca="1" si="8331"/>
        <v>4</v>
      </c>
      <c r="J76195">
        <f t="shared" ca="1" si="8332"/>
        <v>108</v>
      </c>
      <c r="K76195">
        <f t="shared" ca="1" si="8333"/>
        <v>0</v>
      </c>
      <c r="L76195">
        <f t="shared" ca="1" si="8334"/>
        <v>0</v>
      </c>
      <c r="M76195">
        <f t="shared" ca="1" si="8335"/>
        <v>0</v>
      </c>
      <c r="N76195" t="str">
        <f t="shared" ca="1" si="8336"/>
        <v>X</v>
      </c>
    </row>
    <row r="76196" spans="7:14" x14ac:dyDescent="0.3">
      <c r="G76196">
        <v>76195</v>
      </c>
      <c r="H76196">
        <f t="shared" ca="1" si="8330"/>
        <v>68</v>
      </c>
      <c r="I76196">
        <f t="shared" ca="1" si="8331"/>
        <v>15</v>
      </c>
      <c r="J76196">
        <f t="shared" ca="1" si="8332"/>
        <v>5</v>
      </c>
      <c r="K76196">
        <f t="shared" ca="1" si="8333"/>
        <v>0</v>
      </c>
      <c r="L76196">
        <f t="shared" ca="1" si="8334"/>
        <v>1</v>
      </c>
      <c r="M76196">
        <f t="shared" ca="1" si="8335"/>
        <v>0</v>
      </c>
      <c r="N76196" t="str">
        <f t="shared" ca="1" si="8336"/>
        <v>X</v>
      </c>
    </row>
    <row r="76197" spans="7:14" x14ac:dyDescent="0.3">
      <c r="G76197">
        <v>76196</v>
      </c>
      <c r="H76197">
        <f t="shared" ca="1" si="8330"/>
        <v>167</v>
      </c>
      <c r="I76197">
        <f t="shared" ca="1" si="8331"/>
        <v>15</v>
      </c>
      <c r="J76197">
        <f t="shared" ca="1" si="8332"/>
        <v>197</v>
      </c>
      <c r="K76197">
        <f t="shared" ca="1" si="8333"/>
        <v>0</v>
      </c>
      <c r="L76197">
        <f t="shared" ca="1" si="8334"/>
        <v>0</v>
      </c>
      <c r="M76197">
        <f t="shared" ca="1" si="8335"/>
        <v>0</v>
      </c>
      <c r="N76197" t="str">
        <f t="shared" ca="1" si="8336"/>
        <v>X</v>
      </c>
    </row>
    <row r="76198" spans="7:14" x14ac:dyDescent="0.3">
      <c r="G76198">
        <v>76197</v>
      </c>
      <c r="H76198">
        <f t="shared" ca="1" si="8330"/>
        <v>159</v>
      </c>
      <c r="I76198">
        <f t="shared" ca="1" si="8331"/>
        <v>2</v>
      </c>
      <c r="J76198">
        <f t="shared" ca="1" si="8332"/>
        <v>51</v>
      </c>
      <c r="K76198">
        <f t="shared" ca="1" si="8333"/>
        <v>0</v>
      </c>
      <c r="L76198">
        <f t="shared" ca="1" si="8334"/>
        <v>0</v>
      </c>
      <c r="M76198">
        <f t="shared" ca="1" si="8335"/>
        <v>0</v>
      </c>
      <c r="N76198" t="str">
        <f t="shared" ca="1" si="8336"/>
        <v>X</v>
      </c>
    </row>
    <row r="76199" spans="7:14" x14ac:dyDescent="0.3">
      <c r="G76199">
        <v>76198</v>
      </c>
      <c r="H76199">
        <f t="shared" ca="1" si="8330"/>
        <v>44</v>
      </c>
      <c r="I76199">
        <f t="shared" ca="1" si="8331"/>
        <v>9</v>
      </c>
      <c r="J76199">
        <f t="shared" ca="1" si="8332"/>
        <v>136</v>
      </c>
      <c r="K76199">
        <f t="shared" ca="1" si="8333"/>
        <v>0</v>
      </c>
      <c r="L76199">
        <f t="shared" ca="1" si="8334"/>
        <v>0</v>
      </c>
      <c r="M76199">
        <f t="shared" ca="1" si="8335"/>
        <v>0</v>
      </c>
      <c r="N76199" t="str">
        <f t="shared" ca="1" si="8336"/>
        <v>X</v>
      </c>
    </row>
    <row r="76200" spans="7:14" x14ac:dyDescent="0.3">
      <c r="G76200">
        <v>76199</v>
      </c>
      <c r="H76200">
        <f t="shared" ca="1" si="8330"/>
        <v>73</v>
      </c>
      <c r="I76200">
        <f t="shared" ca="1" si="8331"/>
        <v>2</v>
      </c>
      <c r="J76200">
        <f t="shared" ca="1" si="8332"/>
        <v>52</v>
      </c>
      <c r="K76200">
        <f t="shared" ca="1" si="8333"/>
        <v>0</v>
      </c>
      <c r="L76200">
        <f t="shared" ca="1" si="8334"/>
        <v>0</v>
      </c>
      <c r="M76200">
        <f t="shared" ca="1" si="8335"/>
        <v>1</v>
      </c>
      <c r="N76200" t="str">
        <f t="shared" ca="1" si="8336"/>
        <v>X</v>
      </c>
    </row>
    <row r="76201" spans="7:14" x14ac:dyDescent="0.3">
      <c r="G76201">
        <v>76200</v>
      </c>
      <c r="H76201">
        <f t="shared" ca="1" si="8330"/>
        <v>143</v>
      </c>
      <c r="I76201">
        <f t="shared" ca="1" si="8331"/>
        <v>16</v>
      </c>
      <c r="J76201">
        <f t="shared" ca="1" si="8332"/>
        <v>18</v>
      </c>
      <c r="K76201">
        <f t="shared" ca="1" si="8333"/>
        <v>0</v>
      </c>
      <c r="L76201">
        <f t="shared" ca="1" si="8334"/>
        <v>0</v>
      </c>
      <c r="M76201">
        <f t="shared" ca="1" si="8335"/>
        <v>0</v>
      </c>
      <c r="N76201" t="str">
        <f t="shared" ca="1" si="8336"/>
        <v>X</v>
      </c>
    </row>
    <row r="76202" spans="7:14" x14ac:dyDescent="0.3">
      <c r="G76202">
        <v>76201</v>
      </c>
      <c r="H76202">
        <f t="shared" ca="1" si="8330"/>
        <v>76</v>
      </c>
      <c r="I76202">
        <f t="shared" ca="1" si="8331"/>
        <v>0</v>
      </c>
      <c r="J76202">
        <f t="shared" ca="1" si="8332"/>
        <v>42</v>
      </c>
      <c r="K76202">
        <f t="shared" ca="1" si="8333"/>
        <v>0</v>
      </c>
      <c r="L76202">
        <f t="shared" ca="1" si="8334"/>
        <v>0</v>
      </c>
      <c r="M76202">
        <f t="shared" ca="1" si="8335"/>
        <v>1</v>
      </c>
      <c r="N76202" t="str">
        <f t="shared" ca="1" si="8336"/>
        <v>X</v>
      </c>
    </row>
    <row r="76203" spans="7:14" x14ac:dyDescent="0.3">
      <c r="G76203">
        <v>76202</v>
      </c>
      <c r="H76203">
        <f t="shared" ca="1" si="8330"/>
        <v>56</v>
      </c>
      <c r="I76203">
        <f t="shared" ca="1" si="8331"/>
        <v>14</v>
      </c>
      <c r="J76203">
        <f t="shared" ca="1" si="8332"/>
        <v>66</v>
      </c>
      <c r="K76203">
        <f t="shared" ca="1" si="8333"/>
        <v>0</v>
      </c>
      <c r="L76203">
        <f t="shared" ca="1" si="8334"/>
        <v>0</v>
      </c>
      <c r="M76203">
        <f t="shared" ca="1" si="8335"/>
        <v>0</v>
      </c>
      <c r="N76203" t="str">
        <f t="shared" ca="1" si="8336"/>
        <v>X</v>
      </c>
    </row>
    <row r="76204" spans="7:14" x14ac:dyDescent="0.3">
      <c r="G76204">
        <v>76203</v>
      </c>
      <c r="H76204">
        <f t="shared" ca="1" si="8330"/>
        <v>125</v>
      </c>
      <c r="I76204">
        <f t="shared" ca="1" si="8331"/>
        <v>14</v>
      </c>
      <c r="J76204">
        <f t="shared" ca="1" si="8332"/>
        <v>48</v>
      </c>
      <c r="K76204">
        <f t="shared" ca="1" si="8333"/>
        <v>0</v>
      </c>
      <c r="L76204">
        <f t="shared" ca="1" si="8334"/>
        <v>0</v>
      </c>
      <c r="M76204">
        <f t="shared" ca="1" si="8335"/>
        <v>0</v>
      </c>
      <c r="N76204" t="str">
        <f t="shared" ca="1" si="8336"/>
        <v>X</v>
      </c>
    </row>
    <row r="76205" spans="7:14" x14ac:dyDescent="0.3">
      <c r="G76205">
        <v>76204</v>
      </c>
      <c r="H76205">
        <f t="shared" ca="1" si="8330"/>
        <v>36</v>
      </c>
      <c r="I76205">
        <f t="shared" ca="1" si="8331"/>
        <v>16</v>
      </c>
      <c r="J76205">
        <f t="shared" ca="1" si="8332"/>
        <v>194</v>
      </c>
      <c r="K76205">
        <f t="shared" ca="1" si="8333"/>
        <v>0</v>
      </c>
      <c r="L76205">
        <f t="shared" ca="1" si="8334"/>
        <v>0</v>
      </c>
      <c r="M76205">
        <f t="shared" ca="1" si="8335"/>
        <v>0</v>
      </c>
      <c r="N76205" t="str">
        <f t="shared" ca="1" si="8336"/>
        <v>X</v>
      </c>
    </row>
    <row r="76206" spans="7:14" x14ac:dyDescent="0.3">
      <c r="G76206">
        <v>76205</v>
      </c>
      <c r="H76206">
        <f t="shared" ca="1" si="8330"/>
        <v>149</v>
      </c>
      <c r="I76206">
        <f t="shared" ca="1" si="8331"/>
        <v>11</v>
      </c>
      <c r="J76206">
        <f t="shared" ca="1" si="8332"/>
        <v>188</v>
      </c>
      <c r="K76206">
        <f t="shared" ca="1" si="8333"/>
        <v>0</v>
      </c>
      <c r="L76206">
        <f t="shared" ca="1" si="8334"/>
        <v>0</v>
      </c>
      <c r="M76206">
        <f t="shared" ca="1" si="8335"/>
        <v>0</v>
      </c>
      <c r="N76206" t="str">
        <f t="shared" ca="1" si="8336"/>
        <v>X</v>
      </c>
    </row>
    <row r="76207" spans="7:14" x14ac:dyDescent="0.3">
      <c r="G76207">
        <v>76206</v>
      </c>
      <c r="H76207">
        <f t="shared" ca="1" si="8330"/>
        <v>145</v>
      </c>
      <c r="I76207">
        <f t="shared" ca="1" si="8331"/>
        <v>10</v>
      </c>
      <c r="J76207">
        <f t="shared" ca="1" si="8332"/>
        <v>196</v>
      </c>
      <c r="K76207">
        <f t="shared" ca="1" si="8333"/>
        <v>0</v>
      </c>
      <c r="L76207">
        <f t="shared" ca="1" si="8334"/>
        <v>0</v>
      </c>
      <c r="M76207">
        <f t="shared" ca="1" si="8335"/>
        <v>0</v>
      </c>
      <c r="N76207" t="str">
        <f t="shared" ca="1" si="8336"/>
        <v>X</v>
      </c>
    </row>
    <row r="76208" spans="7:14" x14ac:dyDescent="0.3">
      <c r="G76208">
        <v>76207</v>
      </c>
      <c r="H76208">
        <f t="shared" ca="1" si="8330"/>
        <v>152</v>
      </c>
      <c r="I76208">
        <f t="shared" ca="1" si="8331"/>
        <v>11</v>
      </c>
      <c r="J76208">
        <f t="shared" ca="1" si="8332"/>
        <v>188</v>
      </c>
      <c r="K76208">
        <f t="shared" ca="1" si="8333"/>
        <v>0</v>
      </c>
      <c r="L76208">
        <f t="shared" ca="1" si="8334"/>
        <v>0</v>
      </c>
      <c r="M76208">
        <f t="shared" ca="1" si="8335"/>
        <v>0</v>
      </c>
      <c r="N76208" t="str">
        <f t="shared" ca="1" si="8336"/>
        <v>X</v>
      </c>
    </row>
    <row r="76209" spans="7:14" x14ac:dyDescent="0.3">
      <c r="G76209">
        <v>76208</v>
      </c>
      <c r="H76209">
        <f t="shared" ca="1" si="8330"/>
        <v>187</v>
      </c>
      <c r="I76209">
        <f t="shared" ca="1" si="8331"/>
        <v>16</v>
      </c>
      <c r="J76209">
        <f t="shared" ca="1" si="8332"/>
        <v>98</v>
      </c>
      <c r="K76209">
        <f t="shared" ca="1" si="8333"/>
        <v>0</v>
      </c>
      <c r="L76209">
        <f t="shared" ca="1" si="8334"/>
        <v>0</v>
      </c>
      <c r="M76209">
        <f t="shared" ca="1" si="8335"/>
        <v>0</v>
      </c>
      <c r="N76209" t="str">
        <f t="shared" ca="1" si="8336"/>
        <v>X</v>
      </c>
    </row>
    <row r="76210" spans="7:14" x14ac:dyDescent="0.3">
      <c r="G76210">
        <v>76209</v>
      </c>
      <c r="H76210">
        <f t="shared" ca="1" si="8330"/>
        <v>64</v>
      </c>
      <c r="I76210">
        <f t="shared" ca="1" si="8331"/>
        <v>14</v>
      </c>
      <c r="J76210">
        <f t="shared" ca="1" si="8332"/>
        <v>98</v>
      </c>
      <c r="K76210">
        <f t="shared" ca="1" si="8333"/>
        <v>0</v>
      </c>
      <c r="L76210">
        <f t="shared" ca="1" si="8334"/>
        <v>0</v>
      </c>
      <c r="M76210">
        <f t="shared" ca="1" si="8335"/>
        <v>0</v>
      </c>
      <c r="N76210" t="str">
        <f t="shared" ca="1" si="8336"/>
        <v>X</v>
      </c>
    </row>
    <row r="76211" spans="7:14" x14ac:dyDescent="0.3">
      <c r="G76211">
        <v>76210</v>
      </c>
      <c r="H76211">
        <f t="shared" ca="1" si="8330"/>
        <v>78</v>
      </c>
      <c r="I76211">
        <f t="shared" ca="1" si="8331"/>
        <v>16</v>
      </c>
      <c r="J76211">
        <f t="shared" ca="1" si="8332"/>
        <v>135</v>
      </c>
      <c r="K76211">
        <f t="shared" ca="1" si="8333"/>
        <v>0</v>
      </c>
      <c r="L76211">
        <f t="shared" ca="1" si="8334"/>
        <v>0</v>
      </c>
      <c r="M76211">
        <f t="shared" ca="1" si="8335"/>
        <v>0</v>
      </c>
      <c r="N76211" t="str">
        <f t="shared" ca="1" si="8336"/>
        <v>X</v>
      </c>
    </row>
    <row r="76212" spans="7:14" x14ac:dyDescent="0.3">
      <c r="G76212">
        <v>76211</v>
      </c>
      <c r="H76212">
        <f t="shared" ca="1" si="8330"/>
        <v>155</v>
      </c>
      <c r="I76212">
        <f t="shared" ca="1" si="8331"/>
        <v>13</v>
      </c>
      <c r="J76212">
        <f t="shared" ca="1" si="8332"/>
        <v>156</v>
      </c>
      <c r="K76212">
        <f t="shared" ca="1" si="8333"/>
        <v>0</v>
      </c>
      <c r="L76212">
        <f t="shared" ca="1" si="8334"/>
        <v>0</v>
      </c>
      <c r="M76212">
        <f t="shared" ca="1" si="8335"/>
        <v>0</v>
      </c>
      <c r="N76212" t="str">
        <f t="shared" ca="1" si="8336"/>
        <v>X</v>
      </c>
    </row>
    <row r="76213" spans="7:14" x14ac:dyDescent="0.3">
      <c r="G76213">
        <v>76212</v>
      </c>
      <c r="H76213">
        <f t="shared" ca="1" si="8330"/>
        <v>85</v>
      </c>
      <c r="I76213">
        <f t="shared" ca="1" si="8331"/>
        <v>5</v>
      </c>
      <c r="J76213">
        <f t="shared" ca="1" si="8332"/>
        <v>45</v>
      </c>
      <c r="K76213">
        <f t="shared" ca="1" si="8333"/>
        <v>0</v>
      </c>
      <c r="L76213">
        <f t="shared" ca="1" si="8334"/>
        <v>0</v>
      </c>
      <c r="M76213">
        <f t="shared" ca="1" si="8335"/>
        <v>1</v>
      </c>
      <c r="N76213" t="str">
        <f t="shared" ca="1" si="8336"/>
        <v>X</v>
      </c>
    </row>
    <row r="76214" spans="7:14" x14ac:dyDescent="0.3">
      <c r="G76214">
        <v>76213</v>
      </c>
      <c r="H76214">
        <f t="shared" ca="1" si="8330"/>
        <v>8</v>
      </c>
      <c r="I76214">
        <f t="shared" ca="1" si="8331"/>
        <v>5</v>
      </c>
      <c r="J76214">
        <f t="shared" ca="1" si="8332"/>
        <v>109</v>
      </c>
      <c r="K76214">
        <f t="shared" ca="1" si="8333"/>
        <v>1</v>
      </c>
      <c r="L76214">
        <f t="shared" ca="1" si="8334"/>
        <v>0</v>
      </c>
      <c r="M76214">
        <f t="shared" ca="1" si="8335"/>
        <v>1</v>
      </c>
      <c r="N76214" t="str">
        <f t="shared" ca="1" si="8336"/>
        <v>X</v>
      </c>
    </row>
    <row r="76215" spans="7:14" x14ac:dyDescent="0.3">
      <c r="G76215">
        <v>76214</v>
      </c>
      <c r="H76215">
        <f t="shared" ca="1" si="8330"/>
        <v>88</v>
      </c>
      <c r="I76215">
        <f t="shared" ca="1" si="8331"/>
        <v>16</v>
      </c>
      <c r="J76215">
        <f t="shared" ca="1" si="8332"/>
        <v>60</v>
      </c>
      <c r="K76215">
        <f t="shared" ca="1" si="8333"/>
        <v>0</v>
      </c>
      <c r="L76215">
        <f t="shared" ca="1" si="8334"/>
        <v>0</v>
      </c>
      <c r="M76215">
        <f t="shared" ca="1" si="8335"/>
        <v>0</v>
      </c>
      <c r="N76215" t="str">
        <f t="shared" ca="1" si="8336"/>
        <v>X</v>
      </c>
    </row>
    <row r="76216" spans="7:14" x14ac:dyDescent="0.3">
      <c r="G76216">
        <v>76215</v>
      </c>
      <c r="H76216">
        <f t="shared" ca="1" si="8330"/>
        <v>107</v>
      </c>
      <c r="I76216">
        <f t="shared" ca="1" si="8331"/>
        <v>17</v>
      </c>
      <c r="J76216">
        <f t="shared" ca="1" si="8332"/>
        <v>78</v>
      </c>
      <c r="K76216">
        <f t="shared" ca="1" si="8333"/>
        <v>0</v>
      </c>
      <c r="L76216">
        <f t="shared" ca="1" si="8334"/>
        <v>0</v>
      </c>
      <c r="M76216">
        <f t="shared" ca="1" si="8335"/>
        <v>0</v>
      </c>
      <c r="N76216" t="str">
        <f t="shared" ca="1" si="8336"/>
        <v>X</v>
      </c>
    </row>
    <row r="76217" spans="7:14" x14ac:dyDescent="0.3">
      <c r="G76217">
        <v>76216</v>
      </c>
      <c r="H76217">
        <f t="shared" ca="1" si="8330"/>
        <v>31</v>
      </c>
      <c r="I76217">
        <f t="shared" ca="1" si="8331"/>
        <v>17</v>
      </c>
      <c r="J76217">
        <f t="shared" ca="1" si="8332"/>
        <v>103</v>
      </c>
      <c r="K76217">
        <f t="shared" ca="1" si="8333"/>
        <v>0</v>
      </c>
      <c r="L76217">
        <f t="shared" ca="1" si="8334"/>
        <v>0</v>
      </c>
      <c r="M76217">
        <f t="shared" ca="1" si="8335"/>
        <v>0</v>
      </c>
      <c r="N76217" t="str">
        <f t="shared" ca="1" si="8336"/>
        <v>X</v>
      </c>
    </row>
    <row r="76218" spans="7:14" x14ac:dyDescent="0.3">
      <c r="G76218">
        <v>76217</v>
      </c>
      <c r="H76218">
        <f t="shared" ca="1" si="8330"/>
        <v>1</v>
      </c>
      <c r="I76218">
        <f t="shared" ca="1" si="8331"/>
        <v>0</v>
      </c>
      <c r="J76218">
        <f t="shared" ca="1" si="8332"/>
        <v>42</v>
      </c>
      <c r="K76218">
        <f t="shared" ca="1" si="8333"/>
        <v>1</v>
      </c>
      <c r="L76218">
        <f t="shared" ca="1" si="8334"/>
        <v>0</v>
      </c>
      <c r="M76218">
        <f t="shared" ca="1" si="8335"/>
        <v>1</v>
      </c>
      <c r="N76218" t="str">
        <f t="shared" ca="1" si="8336"/>
        <v>X</v>
      </c>
    </row>
    <row r="76219" spans="7:14" x14ac:dyDescent="0.3">
      <c r="G76219">
        <v>76218</v>
      </c>
      <c r="H76219">
        <f t="shared" ca="1" si="8330"/>
        <v>44</v>
      </c>
      <c r="I76219">
        <f t="shared" ca="1" si="8331"/>
        <v>9</v>
      </c>
      <c r="J76219">
        <f t="shared" ca="1" si="8332"/>
        <v>60</v>
      </c>
      <c r="K76219">
        <f t="shared" ca="1" si="8333"/>
        <v>0</v>
      </c>
      <c r="L76219">
        <f t="shared" ca="1" si="8334"/>
        <v>0</v>
      </c>
      <c r="M76219">
        <f t="shared" ca="1" si="8335"/>
        <v>1</v>
      </c>
      <c r="N76219" t="str">
        <f t="shared" ca="1" si="8336"/>
        <v>X</v>
      </c>
    </row>
    <row r="76220" spans="7:14" x14ac:dyDescent="0.3">
      <c r="G76220">
        <v>76219</v>
      </c>
      <c r="H76220">
        <f t="shared" ca="1" si="8330"/>
        <v>89</v>
      </c>
      <c r="I76220">
        <f t="shared" ca="1" si="8331"/>
        <v>20</v>
      </c>
      <c r="J76220">
        <f t="shared" ca="1" si="8332"/>
        <v>0</v>
      </c>
      <c r="K76220">
        <f t="shared" ca="1" si="8333"/>
        <v>0</v>
      </c>
      <c r="L76220">
        <f t="shared" ca="1" si="8334"/>
        <v>1</v>
      </c>
      <c r="M76220">
        <f t="shared" ca="1" si="8335"/>
        <v>0</v>
      </c>
      <c r="N76220" t="str">
        <f t="shared" ca="1" si="8336"/>
        <v>X</v>
      </c>
    </row>
    <row r="76221" spans="7:14" x14ac:dyDescent="0.3">
      <c r="G76221">
        <v>76220</v>
      </c>
      <c r="H76221">
        <f t="shared" ca="1" si="8330"/>
        <v>141</v>
      </c>
      <c r="I76221">
        <f t="shared" ca="1" si="8331"/>
        <v>4</v>
      </c>
      <c r="J76221">
        <f t="shared" ca="1" si="8332"/>
        <v>25</v>
      </c>
      <c r="K76221">
        <f t="shared" ca="1" si="8333"/>
        <v>0</v>
      </c>
      <c r="L76221">
        <f t="shared" ca="1" si="8334"/>
        <v>0</v>
      </c>
      <c r="M76221">
        <f t="shared" ca="1" si="8335"/>
        <v>1</v>
      </c>
      <c r="N76221" t="str">
        <f t="shared" ca="1" si="8336"/>
        <v>X</v>
      </c>
    </row>
    <row r="76222" spans="7:14" x14ac:dyDescent="0.3">
      <c r="G76222">
        <v>76221</v>
      </c>
      <c r="H76222">
        <f t="shared" ca="1" si="8330"/>
        <v>80</v>
      </c>
      <c r="I76222">
        <f t="shared" ca="1" si="8331"/>
        <v>8</v>
      </c>
      <c r="J76222">
        <f t="shared" ca="1" si="8332"/>
        <v>114</v>
      </c>
      <c r="K76222">
        <f t="shared" ca="1" si="8333"/>
        <v>0</v>
      </c>
      <c r="L76222">
        <f t="shared" ca="1" si="8334"/>
        <v>0</v>
      </c>
      <c r="M76222">
        <f t="shared" ca="1" si="8335"/>
        <v>0</v>
      </c>
      <c r="N76222" t="str">
        <f t="shared" ca="1" si="8336"/>
        <v>X</v>
      </c>
    </row>
    <row r="76223" spans="7:14" x14ac:dyDescent="0.3">
      <c r="G76223">
        <v>76222</v>
      </c>
      <c r="H76223">
        <f t="shared" ca="1" si="8330"/>
        <v>66</v>
      </c>
      <c r="I76223">
        <f t="shared" ca="1" si="8331"/>
        <v>1</v>
      </c>
      <c r="J76223">
        <f t="shared" ca="1" si="8332"/>
        <v>141</v>
      </c>
      <c r="K76223">
        <f t="shared" ca="1" si="8333"/>
        <v>0</v>
      </c>
      <c r="L76223">
        <f t="shared" ca="1" si="8334"/>
        <v>0</v>
      </c>
      <c r="M76223">
        <f t="shared" ca="1" si="8335"/>
        <v>0</v>
      </c>
      <c r="N76223" t="str">
        <f t="shared" ca="1" si="8336"/>
        <v>X</v>
      </c>
    </row>
    <row r="76224" spans="7:14" x14ac:dyDescent="0.3">
      <c r="G76224">
        <v>76223</v>
      </c>
      <c r="H76224">
        <f t="shared" ca="1" si="8330"/>
        <v>61</v>
      </c>
      <c r="I76224">
        <f t="shared" ca="1" si="8331"/>
        <v>20</v>
      </c>
      <c r="J76224">
        <f t="shared" ca="1" si="8332"/>
        <v>173</v>
      </c>
      <c r="K76224">
        <f t="shared" ca="1" si="8333"/>
        <v>0</v>
      </c>
      <c r="L76224">
        <f t="shared" ca="1" si="8334"/>
        <v>0</v>
      </c>
      <c r="M76224">
        <f t="shared" ca="1" si="8335"/>
        <v>0</v>
      </c>
      <c r="N76224" t="str">
        <f t="shared" ca="1" si="8336"/>
        <v>X</v>
      </c>
    </row>
    <row r="76225" spans="7:14" x14ac:dyDescent="0.3">
      <c r="G76225">
        <v>76224</v>
      </c>
      <c r="H76225">
        <f t="shared" ca="1" si="8330"/>
        <v>167</v>
      </c>
      <c r="I76225">
        <f t="shared" ca="1" si="8331"/>
        <v>3</v>
      </c>
      <c r="J76225">
        <f t="shared" ca="1" si="8332"/>
        <v>165</v>
      </c>
      <c r="K76225">
        <f t="shared" ca="1" si="8333"/>
        <v>0</v>
      </c>
      <c r="L76225">
        <f t="shared" ca="1" si="8334"/>
        <v>0</v>
      </c>
      <c r="M76225">
        <f t="shared" ca="1" si="8335"/>
        <v>0</v>
      </c>
      <c r="N76225" t="str">
        <f t="shared" ca="1" si="8336"/>
        <v>X</v>
      </c>
    </row>
    <row r="76226" spans="7:14" x14ac:dyDescent="0.3">
      <c r="G76226">
        <v>76225</v>
      </c>
      <c r="H76226">
        <f t="shared" ca="1" si="8330"/>
        <v>103</v>
      </c>
      <c r="I76226">
        <f t="shared" ca="1" si="8331"/>
        <v>11</v>
      </c>
      <c r="J76226">
        <f t="shared" ca="1" si="8332"/>
        <v>13</v>
      </c>
      <c r="K76226">
        <f t="shared" ca="1" si="8333"/>
        <v>0</v>
      </c>
      <c r="L76226">
        <f t="shared" ca="1" si="8334"/>
        <v>0</v>
      </c>
      <c r="M76226">
        <f t="shared" ca="1" si="8335"/>
        <v>0</v>
      </c>
      <c r="N76226" t="str">
        <f t="shared" ca="1" si="8336"/>
        <v>X</v>
      </c>
    </row>
    <row r="76227" spans="7:14" x14ac:dyDescent="0.3">
      <c r="G76227">
        <v>76226</v>
      </c>
      <c r="H76227">
        <f t="shared" ref="H76227:H76290" ca="1" si="8337">RANDBETWEEN(0,200)</f>
        <v>22</v>
      </c>
      <c r="I76227">
        <f t="shared" ref="I76227:I76290" ca="1" si="8338">RANDBETWEEN(0,20)</f>
        <v>1</v>
      </c>
      <c r="J76227">
        <f t="shared" ref="J76227:J76290" ca="1" si="8339">RANDBETWEEN(0,200)</f>
        <v>108</v>
      </c>
      <c r="K76227">
        <f t="shared" ref="K76227:K76290" ca="1" si="8340">IF(2*H76227+5*I76227&lt;=100,1,0)</f>
        <v>1</v>
      </c>
      <c r="L76227">
        <f t="shared" ref="L76227:L76290" ca="1" si="8341">IF(I76227-J76227&gt;=10,1,0)</f>
        <v>0</v>
      </c>
      <c r="M76227">
        <f t="shared" ref="M76227:M76290" ca="1" si="8342">IF(H76227+I76227^2+J76227&lt;=200,1,0)</f>
        <v>1</v>
      </c>
      <c r="N76227" t="str">
        <f t="shared" ref="N76227:N76290" ca="1" si="8343">IF(K76227*L76227*M76227=1,2*H76227^3+4*I76227+J76227,"X")</f>
        <v>X</v>
      </c>
    </row>
    <row r="76228" spans="7:14" x14ac:dyDescent="0.3">
      <c r="G76228">
        <v>76227</v>
      </c>
      <c r="H76228">
        <f t="shared" ca="1" si="8337"/>
        <v>0</v>
      </c>
      <c r="I76228">
        <f t="shared" ca="1" si="8338"/>
        <v>11</v>
      </c>
      <c r="J76228">
        <f t="shared" ca="1" si="8339"/>
        <v>126</v>
      </c>
      <c r="K76228">
        <f t="shared" ca="1" si="8340"/>
        <v>1</v>
      </c>
      <c r="L76228">
        <f t="shared" ca="1" si="8341"/>
        <v>0</v>
      </c>
      <c r="M76228">
        <f t="shared" ca="1" si="8342"/>
        <v>0</v>
      </c>
      <c r="N76228" t="str">
        <f t="shared" ca="1" si="8343"/>
        <v>X</v>
      </c>
    </row>
    <row r="76229" spans="7:14" x14ac:dyDescent="0.3">
      <c r="G76229">
        <v>76228</v>
      </c>
      <c r="H76229">
        <f t="shared" ca="1" si="8337"/>
        <v>160</v>
      </c>
      <c r="I76229">
        <f t="shared" ca="1" si="8338"/>
        <v>3</v>
      </c>
      <c r="J76229">
        <f t="shared" ca="1" si="8339"/>
        <v>189</v>
      </c>
      <c r="K76229">
        <f t="shared" ca="1" si="8340"/>
        <v>0</v>
      </c>
      <c r="L76229">
        <f t="shared" ca="1" si="8341"/>
        <v>0</v>
      </c>
      <c r="M76229">
        <f t="shared" ca="1" si="8342"/>
        <v>0</v>
      </c>
      <c r="N76229" t="str">
        <f t="shared" ca="1" si="8343"/>
        <v>X</v>
      </c>
    </row>
    <row r="76230" spans="7:14" x14ac:dyDescent="0.3">
      <c r="G76230">
        <v>76229</v>
      </c>
      <c r="H76230">
        <f t="shared" ca="1" si="8337"/>
        <v>121</v>
      </c>
      <c r="I76230">
        <f t="shared" ca="1" si="8338"/>
        <v>9</v>
      </c>
      <c r="J76230">
        <f t="shared" ca="1" si="8339"/>
        <v>144</v>
      </c>
      <c r="K76230">
        <f t="shared" ca="1" si="8340"/>
        <v>0</v>
      </c>
      <c r="L76230">
        <f t="shared" ca="1" si="8341"/>
        <v>0</v>
      </c>
      <c r="M76230">
        <f t="shared" ca="1" si="8342"/>
        <v>0</v>
      </c>
      <c r="N76230" t="str">
        <f t="shared" ca="1" si="8343"/>
        <v>X</v>
      </c>
    </row>
    <row r="76231" spans="7:14" x14ac:dyDescent="0.3">
      <c r="G76231">
        <v>76230</v>
      </c>
      <c r="H76231">
        <f t="shared" ca="1" si="8337"/>
        <v>74</v>
      </c>
      <c r="I76231">
        <f t="shared" ca="1" si="8338"/>
        <v>20</v>
      </c>
      <c r="J76231">
        <f t="shared" ca="1" si="8339"/>
        <v>90</v>
      </c>
      <c r="K76231">
        <f t="shared" ca="1" si="8340"/>
        <v>0</v>
      </c>
      <c r="L76231">
        <f t="shared" ca="1" si="8341"/>
        <v>0</v>
      </c>
      <c r="M76231">
        <f t="shared" ca="1" si="8342"/>
        <v>0</v>
      </c>
      <c r="N76231" t="str">
        <f t="shared" ca="1" si="8343"/>
        <v>X</v>
      </c>
    </row>
    <row r="76232" spans="7:14" x14ac:dyDescent="0.3">
      <c r="G76232">
        <v>76231</v>
      </c>
      <c r="H76232">
        <f t="shared" ca="1" si="8337"/>
        <v>54</v>
      </c>
      <c r="I76232">
        <f t="shared" ca="1" si="8338"/>
        <v>12</v>
      </c>
      <c r="J76232">
        <f t="shared" ca="1" si="8339"/>
        <v>135</v>
      </c>
      <c r="K76232">
        <f t="shared" ca="1" si="8340"/>
        <v>0</v>
      </c>
      <c r="L76232">
        <f t="shared" ca="1" si="8341"/>
        <v>0</v>
      </c>
      <c r="M76232">
        <f t="shared" ca="1" si="8342"/>
        <v>0</v>
      </c>
      <c r="N76232" t="str">
        <f t="shared" ca="1" si="8343"/>
        <v>X</v>
      </c>
    </row>
    <row r="76233" spans="7:14" x14ac:dyDescent="0.3">
      <c r="G76233">
        <v>76232</v>
      </c>
      <c r="H76233">
        <f t="shared" ca="1" si="8337"/>
        <v>58</v>
      </c>
      <c r="I76233">
        <f t="shared" ca="1" si="8338"/>
        <v>6</v>
      </c>
      <c r="J76233">
        <f t="shared" ca="1" si="8339"/>
        <v>55</v>
      </c>
      <c r="K76233">
        <f t="shared" ca="1" si="8340"/>
        <v>0</v>
      </c>
      <c r="L76233">
        <f t="shared" ca="1" si="8341"/>
        <v>0</v>
      </c>
      <c r="M76233">
        <f t="shared" ca="1" si="8342"/>
        <v>1</v>
      </c>
      <c r="N76233" t="str">
        <f t="shared" ca="1" si="8343"/>
        <v>X</v>
      </c>
    </row>
    <row r="76234" spans="7:14" x14ac:dyDescent="0.3">
      <c r="G76234">
        <v>76233</v>
      </c>
      <c r="H76234">
        <f t="shared" ca="1" si="8337"/>
        <v>39</v>
      </c>
      <c r="I76234">
        <f t="shared" ca="1" si="8338"/>
        <v>3</v>
      </c>
      <c r="J76234">
        <f t="shared" ca="1" si="8339"/>
        <v>34</v>
      </c>
      <c r="K76234">
        <f t="shared" ca="1" si="8340"/>
        <v>1</v>
      </c>
      <c r="L76234">
        <f t="shared" ca="1" si="8341"/>
        <v>0</v>
      </c>
      <c r="M76234">
        <f t="shared" ca="1" si="8342"/>
        <v>1</v>
      </c>
      <c r="N76234" t="str">
        <f t="shared" ca="1" si="8343"/>
        <v>X</v>
      </c>
    </row>
    <row r="76235" spans="7:14" x14ac:dyDescent="0.3">
      <c r="G76235">
        <v>76234</v>
      </c>
      <c r="H76235">
        <f t="shared" ca="1" si="8337"/>
        <v>47</v>
      </c>
      <c r="I76235">
        <f t="shared" ca="1" si="8338"/>
        <v>5</v>
      </c>
      <c r="J76235">
        <f t="shared" ca="1" si="8339"/>
        <v>53</v>
      </c>
      <c r="K76235">
        <f t="shared" ca="1" si="8340"/>
        <v>0</v>
      </c>
      <c r="L76235">
        <f t="shared" ca="1" si="8341"/>
        <v>0</v>
      </c>
      <c r="M76235">
        <f t="shared" ca="1" si="8342"/>
        <v>1</v>
      </c>
      <c r="N76235" t="str">
        <f t="shared" ca="1" si="8343"/>
        <v>X</v>
      </c>
    </row>
    <row r="76236" spans="7:14" x14ac:dyDescent="0.3">
      <c r="G76236">
        <v>76235</v>
      </c>
      <c r="H76236">
        <f t="shared" ca="1" si="8337"/>
        <v>117</v>
      </c>
      <c r="I76236">
        <f t="shared" ca="1" si="8338"/>
        <v>8</v>
      </c>
      <c r="J76236">
        <f t="shared" ca="1" si="8339"/>
        <v>143</v>
      </c>
      <c r="K76236">
        <f t="shared" ca="1" si="8340"/>
        <v>0</v>
      </c>
      <c r="L76236">
        <f t="shared" ca="1" si="8341"/>
        <v>0</v>
      </c>
      <c r="M76236">
        <f t="shared" ca="1" si="8342"/>
        <v>0</v>
      </c>
      <c r="N76236" t="str">
        <f t="shared" ca="1" si="8343"/>
        <v>X</v>
      </c>
    </row>
    <row r="76237" spans="7:14" x14ac:dyDescent="0.3">
      <c r="G76237">
        <v>76236</v>
      </c>
      <c r="H76237">
        <f t="shared" ca="1" si="8337"/>
        <v>196</v>
      </c>
      <c r="I76237">
        <f t="shared" ca="1" si="8338"/>
        <v>4</v>
      </c>
      <c r="J76237">
        <f t="shared" ca="1" si="8339"/>
        <v>50</v>
      </c>
      <c r="K76237">
        <f t="shared" ca="1" si="8340"/>
        <v>0</v>
      </c>
      <c r="L76237">
        <f t="shared" ca="1" si="8341"/>
        <v>0</v>
      </c>
      <c r="M76237">
        <f t="shared" ca="1" si="8342"/>
        <v>0</v>
      </c>
      <c r="N76237" t="str">
        <f t="shared" ca="1" si="8343"/>
        <v>X</v>
      </c>
    </row>
    <row r="76238" spans="7:14" x14ac:dyDescent="0.3">
      <c r="G76238">
        <v>76237</v>
      </c>
      <c r="H76238">
        <f t="shared" ca="1" si="8337"/>
        <v>55</v>
      </c>
      <c r="I76238">
        <f t="shared" ca="1" si="8338"/>
        <v>4</v>
      </c>
      <c r="J76238">
        <f t="shared" ca="1" si="8339"/>
        <v>25</v>
      </c>
      <c r="K76238">
        <f t="shared" ca="1" si="8340"/>
        <v>0</v>
      </c>
      <c r="L76238">
        <f t="shared" ca="1" si="8341"/>
        <v>0</v>
      </c>
      <c r="M76238">
        <f t="shared" ca="1" si="8342"/>
        <v>1</v>
      </c>
      <c r="N76238" t="str">
        <f t="shared" ca="1" si="8343"/>
        <v>X</v>
      </c>
    </row>
    <row r="76239" spans="7:14" x14ac:dyDescent="0.3">
      <c r="G76239">
        <v>76238</v>
      </c>
      <c r="H76239">
        <f t="shared" ca="1" si="8337"/>
        <v>128</v>
      </c>
      <c r="I76239">
        <f t="shared" ca="1" si="8338"/>
        <v>12</v>
      </c>
      <c r="J76239">
        <f t="shared" ca="1" si="8339"/>
        <v>26</v>
      </c>
      <c r="K76239">
        <f t="shared" ca="1" si="8340"/>
        <v>0</v>
      </c>
      <c r="L76239">
        <f t="shared" ca="1" si="8341"/>
        <v>0</v>
      </c>
      <c r="M76239">
        <f t="shared" ca="1" si="8342"/>
        <v>0</v>
      </c>
      <c r="N76239" t="str">
        <f t="shared" ca="1" si="8343"/>
        <v>X</v>
      </c>
    </row>
    <row r="76240" spans="7:14" x14ac:dyDescent="0.3">
      <c r="G76240">
        <v>76239</v>
      </c>
      <c r="H76240">
        <f t="shared" ca="1" si="8337"/>
        <v>100</v>
      </c>
      <c r="I76240">
        <f t="shared" ca="1" si="8338"/>
        <v>20</v>
      </c>
      <c r="J76240">
        <f t="shared" ca="1" si="8339"/>
        <v>41</v>
      </c>
      <c r="K76240">
        <f t="shared" ca="1" si="8340"/>
        <v>0</v>
      </c>
      <c r="L76240">
        <f t="shared" ca="1" si="8341"/>
        <v>0</v>
      </c>
      <c r="M76240">
        <f t="shared" ca="1" si="8342"/>
        <v>0</v>
      </c>
      <c r="N76240" t="str">
        <f t="shared" ca="1" si="8343"/>
        <v>X</v>
      </c>
    </row>
    <row r="76241" spans="7:14" x14ac:dyDescent="0.3">
      <c r="G76241">
        <v>76240</v>
      </c>
      <c r="H76241">
        <f t="shared" ca="1" si="8337"/>
        <v>177</v>
      </c>
      <c r="I76241">
        <f t="shared" ca="1" si="8338"/>
        <v>14</v>
      </c>
      <c r="J76241">
        <f t="shared" ca="1" si="8339"/>
        <v>167</v>
      </c>
      <c r="K76241">
        <f t="shared" ca="1" si="8340"/>
        <v>0</v>
      </c>
      <c r="L76241">
        <f t="shared" ca="1" si="8341"/>
        <v>0</v>
      </c>
      <c r="M76241">
        <f t="shared" ca="1" si="8342"/>
        <v>0</v>
      </c>
      <c r="N76241" t="str">
        <f t="shared" ca="1" si="8343"/>
        <v>X</v>
      </c>
    </row>
    <row r="76242" spans="7:14" x14ac:dyDescent="0.3">
      <c r="G76242">
        <v>76241</v>
      </c>
      <c r="H76242">
        <f t="shared" ca="1" si="8337"/>
        <v>25</v>
      </c>
      <c r="I76242">
        <f t="shared" ca="1" si="8338"/>
        <v>18</v>
      </c>
      <c r="J76242">
        <f t="shared" ca="1" si="8339"/>
        <v>112</v>
      </c>
      <c r="K76242">
        <f t="shared" ca="1" si="8340"/>
        <v>0</v>
      </c>
      <c r="L76242">
        <f t="shared" ca="1" si="8341"/>
        <v>0</v>
      </c>
      <c r="M76242">
        <f t="shared" ca="1" si="8342"/>
        <v>0</v>
      </c>
      <c r="N76242" t="str">
        <f t="shared" ca="1" si="8343"/>
        <v>X</v>
      </c>
    </row>
    <row r="76243" spans="7:14" x14ac:dyDescent="0.3">
      <c r="G76243">
        <v>76242</v>
      </c>
      <c r="H76243">
        <f t="shared" ca="1" si="8337"/>
        <v>190</v>
      </c>
      <c r="I76243">
        <f t="shared" ca="1" si="8338"/>
        <v>17</v>
      </c>
      <c r="J76243">
        <f t="shared" ca="1" si="8339"/>
        <v>63</v>
      </c>
      <c r="K76243">
        <f t="shared" ca="1" si="8340"/>
        <v>0</v>
      </c>
      <c r="L76243">
        <f t="shared" ca="1" si="8341"/>
        <v>0</v>
      </c>
      <c r="M76243">
        <f t="shared" ca="1" si="8342"/>
        <v>0</v>
      </c>
      <c r="N76243" t="str">
        <f t="shared" ca="1" si="8343"/>
        <v>X</v>
      </c>
    </row>
    <row r="76244" spans="7:14" x14ac:dyDescent="0.3">
      <c r="G76244">
        <v>76243</v>
      </c>
      <c r="H76244">
        <f t="shared" ca="1" si="8337"/>
        <v>159</v>
      </c>
      <c r="I76244">
        <f t="shared" ca="1" si="8338"/>
        <v>0</v>
      </c>
      <c r="J76244">
        <f t="shared" ca="1" si="8339"/>
        <v>179</v>
      </c>
      <c r="K76244">
        <f t="shared" ca="1" si="8340"/>
        <v>0</v>
      </c>
      <c r="L76244">
        <f t="shared" ca="1" si="8341"/>
        <v>0</v>
      </c>
      <c r="M76244">
        <f t="shared" ca="1" si="8342"/>
        <v>0</v>
      </c>
      <c r="N76244" t="str">
        <f t="shared" ca="1" si="8343"/>
        <v>X</v>
      </c>
    </row>
    <row r="76245" spans="7:14" x14ac:dyDescent="0.3">
      <c r="G76245">
        <v>76244</v>
      </c>
      <c r="H76245">
        <f t="shared" ca="1" si="8337"/>
        <v>30</v>
      </c>
      <c r="I76245">
        <f t="shared" ca="1" si="8338"/>
        <v>1</v>
      </c>
      <c r="J76245">
        <f t="shared" ca="1" si="8339"/>
        <v>38</v>
      </c>
      <c r="K76245">
        <f t="shared" ca="1" si="8340"/>
        <v>1</v>
      </c>
      <c r="L76245">
        <f t="shared" ca="1" si="8341"/>
        <v>0</v>
      </c>
      <c r="M76245">
        <f t="shared" ca="1" si="8342"/>
        <v>1</v>
      </c>
      <c r="N76245" t="str">
        <f t="shared" ca="1" si="8343"/>
        <v>X</v>
      </c>
    </row>
    <row r="76246" spans="7:14" x14ac:dyDescent="0.3">
      <c r="G76246">
        <v>76245</v>
      </c>
      <c r="H76246">
        <f t="shared" ca="1" si="8337"/>
        <v>29</v>
      </c>
      <c r="I76246">
        <f t="shared" ca="1" si="8338"/>
        <v>11</v>
      </c>
      <c r="J76246">
        <f t="shared" ca="1" si="8339"/>
        <v>91</v>
      </c>
      <c r="K76246">
        <f t="shared" ca="1" si="8340"/>
        <v>0</v>
      </c>
      <c r="L76246">
        <f t="shared" ca="1" si="8341"/>
        <v>0</v>
      </c>
      <c r="M76246">
        <f t="shared" ca="1" si="8342"/>
        <v>0</v>
      </c>
      <c r="N76246" t="str">
        <f t="shared" ca="1" si="8343"/>
        <v>X</v>
      </c>
    </row>
    <row r="76247" spans="7:14" x14ac:dyDescent="0.3">
      <c r="G76247">
        <v>76246</v>
      </c>
      <c r="H76247">
        <f t="shared" ca="1" si="8337"/>
        <v>177</v>
      </c>
      <c r="I76247">
        <f t="shared" ca="1" si="8338"/>
        <v>0</v>
      </c>
      <c r="J76247">
        <f t="shared" ca="1" si="8339"/>
        <v>135</v>
      </c>
      <c r="K76247">
        <f t="shared" ca="1" si="8340"/>
        <v>0</v>
      </c>
      <c r="L76247">
        <f t="shared" ca="1" si="8341"/>
        <v>0</v>
      </c>
      <c r="M76247">
        <f t="shared" ca="1" si="8342"/>
        <v>0</v>
      </c>
      <c r="N76247" t="str">
        <f t="shared" ca="1" si="8343"/>
        <v>X</v>
      </c>
    </row>
    <row r="76248" spans="7:14" x14ac:dyDescent="0.3">
      <c r="G76248">
        <v>76247</v>
      </c>
      <c r="H76248">
        <f t="shared" ca="1" si="8337"/>
        <v>33</v>
      </c>
      <c r="I76248">
        <f t="shared" ca="1" si="8338"/>
        <v>16</v>
      </c>
      <c r="J76248">
        <f t="shared" ca="1" si="8339"/>
        <v>95</v>
      </c>
      <c r="K76248">
        <f t="shared" ca="1" si="8340"/>
        <v>0</v>
      </c>
      <c r="L76248">
        <f t="shared" ca="1" si="8341"/>
        <v>0</v>
      </c>
      <c r="M76248">
        <f t="shared" ca="1" si="8342"/>
        <v>0</v>
      </c>
      <c r="N76248" t="str">
        <f t="shared" ca="1" si="8343"/>
        <v>X</v>
      </c>
    </row>
    <row r="76249" spans="7:14" x14ac:dyDescent="0.3">
      <c r="G76249">
        <v>76248</v>
      </c>
      <c r="H76249">
        <f t="shared" ca="1" si="8337"/>
        <v>9</v>
      </c>
      <c r="I76249">
        <f t="shared" ca="1" si="8338"/>
        <v>19</v>
      </c>
      <c r="J76249">
        <f t="shared" ca="1" si="8339"/>
        <v>61</v>
      </c>
      <c r="K76249">
        <f t="shared" ca="1" si="8340"/>
        <v>0</v>
      </c>
      <c r="L76249">
        <f t="shared" ca="1" si="8341"/>
        <v>0</v>
      </c>
      <c r="M76249">
        <f t="shared" ca="1" si="8342"/>
        <v>0</v>
      </c>
      <c r="N76249" t="str">
        <f t="shared" ca="1" si="8343"/>
        <v>X</v>
      </c>
    </row>
    <row r="76250" spans="7:14" x14ac:dyDescent="0.3">
      <c r="G76250">
        <v>76249</v>
      </c>
      <c r="H76250">
        <f t="shared" ca="1" si="8337"/>
        <v>160</v>
      </c>
      <c r="I76250">
        <f t="shared" ca="1" si="8338"/>
        <v>12</v>
      </c>
      <c r="J76250">
        <f t="shared" ca="1" si="8339"/>
        <v>33</v>
      </c>
      <c r="K76250">
        <f t="shared" ca="1" si="8340"/>
        <v>0</v>
      </c>
      <c r="L76250">
        <f t="shared" ca="1" si="8341"/>
        <v>0</v>
      </c>
      <c r="M76250">
        <f t="shared" ca="1" si="8342"/>
        <v>0</v>
      </c>
      <c r="N76250" t="str">
        <f t="shared" ca="1" si="8343"/>
        <v>X</v>
      </c>
    </row>
    <row r="76251" spans="7:14" x14ac:dyDescent="0.3">
      <c r="G76251">
        <v>76250</v>
      </c>
      <c r="H76251">
        <f t="shared" ca="1" si="8337"/>
        <v>9</v>
      </c>
      <c r="I76251">
        <f t="shared" ca="1" si="8338"/>
        <v>13</v>
      </c>
      <c r="J76251">
        <f t="shared" ca="1" si="8339"/>
        <v>96</v>
      </c>
      <c r="K76251">
        <f t="shared" ca="1" si="8340"/>
        <v>1</v>
      </c>
      <c r="L76251">
        <f t="shared" ca="1" si="8341"/>
        <v>0</v>
      </c>
      <c r="M76251">
        <f t="shared" ca="1" si="8342"/>
        <v>0</v>
      </c>
      <c r="N76251" t="str">
        <f t="shared" ca="1" si="8343"/>
        <v>X</v>
      </c>
    </row>
    <row r="76252" spans="7:14" x14ac:dyDescent="0.3">
      <c r="G76252">
        <v>76251</v>
      </c>
      <c r="H76252">
        <f t="shared" ca="1" si="8337"/>
        <v>87</v>
      </c>
      <c r="I76252">
        <f t="shared" ca="1" si="8338"/>
        <v>19</v>
      </c>
      <c r="J76252">
        <f t="shared" ca="1" si="8339"/>
        <v>181</v>
      </c>
      <c r="K76252">
        <f t="shared" ca="1" si="8340"/>
        <v>0</v>
      </c>
      <c r="L76252">
        <f t="shared" ca="1" si="8341"/>
        <v>0</v>
      </c>
      <c r="M76252">
        <f t="shared" ca="1" si="8342"/>
        <v>0</v>
      </c>
      <c r="N76252" t="str">
        <f t="shared" ca="1" si="8343"/>
        <v>X</v>
      </c>
    </row>
    <row r="76253" spans="7:14" x14ac:dyDescent="0.3">
      <c r="G76253">
        <v>76252</v>
      </c>
      <c r="H76253">
        <f t="shared" ca="1" si="8337"/>
        <v>130</v>
      </c>
      <c r="I76253">
        <f t="shared" ca="1" si="8338"/>
        <v>2</v>
      </c>
      <c r="J76253">
        <f t="shared" ca="1" si="8339"/>
        <v>9</v>
      </c>
      <c r="K76253">
        <f t="shared" ca="1" si="8340"/>
        <v>0</v>
      </c>
      <c r="L76253">
        <f t="shared" ca="1" si="8341"/>
        <v>0</v>
      </c>
      <c r="M76253">
        <f t="shared" ca="1" si="8342"/>
        <v>1</v>
      </c>
      <c r="N76253" t="str">
        <f t="shared" ca="1" si="8343"/>
        <v>X</v>
      </c>
    </row>
    <row r="76254" spans="7:14" x14ac:dyDescent="0.3">
      <c r="G76254">
        <v>76253</v>
      </c>
      <c r="H76254">
        <f t="shared" ca="1" si="8337"/>
        <v>139</v>
      </c>
      <c r="I76254">
        <f t="shared" ca="1" si="8338"/>
        <v>9</v>
      </c>
      <c r="J76254">
        <f t="shared" ca="1" si="8339"/>
        <v>87</v>
      </c>
      <c r="K76254">
        <f t="shared" ca="1" si="8340"/>
        <v>0</v>
      </c>
      <c r="L76254">
        <f t="shared" ca="1" si="8341"/>
        <v>0</v>
      </c>
      <c r="M76254">
        <f t="shared" ca="1" si="8342"/>
        <v>0</v>
      </c>
      <c r="N76254" t="str">
        <f t="shared" ca="1" si="8343"/>
        <v>X</v>
      </c>
    </row>
    <row r="76255" spans="7:14" x14ac:dyDescent="0.3">
      <c r="G76255">
        <v>76254</v>
      </c>
      <c r="H76255">
        <f t="shared" ca="1" si="8337"/>
        <v>49</v>
      </c>
      <c r="I76255">
        <f t="shared" ca="1" si="8338"/>
        <v>16</v>
      </c>
      <c r="J76255">
        <f t="shared" ca="1" si="8339"/>
        <v>37</v>
      </c>
      <c r="K76255">
        <f t="shared" ca="1" si="8340"/>
        <v>0</v>
      </c>
      <c r="L76255">
        <f t="shared" ca="1" si="8341"/>
        <v>0</v>
      </c>
      <c r="M76255">
        <f t="shared" ca="1" si="8342"/>
        <v>0</v>
      </c>
      <c r="N76255" t="str">
        <f t="shared" ca="1" si="8343"/>
        <v>X</v>
      </c>
    </row>
    <row r="76256" spans="7:14" x14ac:dyDescent="0.3">
      <c r="G76256">
        <v>76255</v>
      </c>
      <c r="H76256">
        <f t="shared" ca="1" si="8337"/>
        <v>175</v>
      </c>
      <c r="I76256">
        <f t="shared" ca="1" si="8338"/>
        <v>10</v>
      </c>
      <c r="J76256">
        <f t="shared" ca="1" si="8339"/>
        <v>74</v>
      </c>
      <c r="K76256">
        <f t="shared" ca="1" si="8340"/>
        <v>0</v>
      </c>
      <c r="L76256">
        <f t="shared" ca="1" si="8341"/>
        <v>0</v>
      </c>
      <c r="M76256">
        <f t="shared" ca="1" si="8342"/>
        <v>0</v>
      </c>
      <c r="N76256" t="str">
        <f t="shared" ca="1" si="8343"/>
        <v>X</v>
      </c>
    </row>
    <row r="76257" spans="7:14" x14ac:dyDescent="0.3">
      <c r="G76257">
        <v>76256</v>
      </c>
      <c r="H76257">
        <f t="shared" ca="1" si="8337"/>
        <v>12</v>
      </c>
      <c r="I76257">
        <f t="shared" ca="1" si="8338"/>
        <v>13</v>
      </c>
      <c r="J76257">
        <f t="shared" ca="1" si="8339"/>
        <v>45</v>
      </c>
      <c r="K76257">
        <f t="shared" ca="1" si="8340"/>
        <v>1</v>
      </c>
      <c r="L76257">
        <f t="shared" ca="1" si="8341"/>
        <v>0</v>
      </c>
      <c r="M76257">
        <f t="shared" ca="1" si="8342"/>
        <v>0</v>
      </c>
      <c r="N76257" t="str">
        <f t="shared" ca="1" si="8343"/>
        <v>X</v>
      </c>
    </row>
    <row r="76258" spans="7:14" x14ac:dyDescent="0.3">
      <c r="G76258">
        <v>76257</v>
      </c>
      <c r="H76258">
        <f t="shared" ca="1" si="8337"/>
        <v>23</v>
      </c>
      <c r="I76258">
        <f t="shared" ca="1" si="8338"/>
        <v>5</v>
      </c>
      <c r="J76258">
        <f t="shared" ca="1" si="8339"/>
        <v>35</v>
      </c>
      <c r="K76258">
        <f t="shared" ca="1" si="8340"/>
        <v>1</v>
      </c>
      <c r="L76258">
        <f t="shared" ca="1" si="8341"/>
        <v>0</v>
      </c>
      <c r="M76258">
        <f t="shared" ca="1" si="8342"/>
        <v>1</v>
      </c>
      <c r="N76258" t="str">
        <f t="shared" ca="1" si="8343"/>
        <v>X</v>
      </c>
    </row>
    <row r="76259" spans="7:14" x14ac:dyDescent="0.3">
      <c r="G76259">
        <v>76258</v>
      </c>
      <c r="H76259">
        <f t="shared" ca="1" si="8337"/>
        <v>183</v>
      </c>
      <c r="I76259">
        <f t="shared" ca="1" si="8338"/>
        <v>15</v>
      </c>
      <c r="J76259">
        <f t="shared" ca="1" si="8339"/>
        <v>71</v>
      </c>
      <c r="K76259">
        <f t="shared" ca="1" si="8340"/>
        <v>0</v>
      </c>
      <c r="L76259">
        <f t="shared" ca="1" si="8341"/>
        <v>0</v>
      </c>
      <c r="M76259">
        <f t="shared" ca="1" si="8342"/>
        <v>0</v>
      </c>
      <c r="N76259" t="str">
        <f t="shared" ca="1" si="8343"/>
        <v>X</v>
      </c>
    </row>
    <row r="76260" spans="7:14" x14ac:dyDescent="0.3">
      <c r="G76260">
        <v>76259</v>
      </c>
      <c r="H76260">
        <f t="shared" ca="1" si="8337"/>
        <v>177</v>
      </c>
      <c r="I76260">
        <f t="shared" ca="1" si="8338"/>
        <v>12</v>
      </c>
      <c r="J76260">
        <f t="shared" ca="1" si="8339"/>
        <v>158</v>
      </c>
      <c r="K76260">
        <f t="shared" ca="1" si="8340"/>
        <v>0</v>
      </c>
      <c r="L76260">
        <f t="shared" ca="1" si="8341"/>
        <v>0</v>
      </c>
      <c r="M76260">
        <f t="shared" ca="1" si="8342"/>
        <v>0</v>
      </c>
      <c r="N76260" t="str">
        <f t="shared" ca="1" si="8343"/>
        <v>X</v>
      </c>
    </row>
    <row r="76261" spans="7:14" x14ac:dyDescent="0.3">
      <c r="G76261">
        <v>76260</v>
      </c>
      <c r="H76261">
        <f t="shared" ca="1" si="8337"/>
        <v>65</v>
      </c>
      <c r="I76261">
        <f t="shared" ca="1" si="8338"/>
        <v>20</v>
      </c>
      <c r="J76261">
        <f t="shared" ca="1" si="8339"/>
        <v>32</v>
      </c>
      <c r="K76261">
        <f t="shared" ca="1" si="8340"/>
        <v>0</v>
      </c>
      <c r="L76261">
        <f t="shared" ca="1" si="8341"/>
        <v>0</v>
      </c>
      <c r="M76261">
        <f t="shared" ca="1" si="8342"/>
        <v>0</v>
      </c>
      <c r="N76261" t="str">
        <f t="shared" ca="1" si="8343"/>
        <v>X</v>
      </c>
    </row>
    <row r="76262" spans="7:14" x14ac:dyDescent="0.3">
      <c r="G76262">
        <v>76261</v>
      </c>
      <c r="H76262">
        <f t="shared" ca="1" si="8337"/>
        <v>32</v>
      </c>
      <c r="I76262">
        <f t="shared" ca="1" si="8338"/>
        <v>16</v>
      </c>
      <c r="J76262">
        <f t="shared" ca="1" si="8339"/>
        <v>28</v>
      </c>
      <c r="K76262">
        <f t="shared" ca="1" si="8340"/>
        <v>0</v>
      </c>
      <c r="L76262">
        <f t="shared" ca="1" si="8341"/>
        <v>0</v>
      </c>
      <c r="M76262">
        <f t="shared" ca="1" si="8342"/>
        <v>0</v>
      </c>
      <c r="N76262" t="str">
        <f t="shared" ca="1" si="8343"/>
        <v>X</v>
      </c>
    </row>
    <row r="76263" spans="7:14" x14ac:dyDescent="0.3">
      <c r="G76263">
        <v>76262</v>
      </c>
      <c r="H76263">
        <f t="shared" ca="1" si="8337"/>
        <v>174</v>
      </c>
      <c r="I76263">
        <f t="shared" ca="1" si="8338"/>
        <v>0</v>
      </c>
      <c r="J76263">
        <f t="shared" ca="1" si="8339"/>
        <v>6</v>
      </c>
      <c r="K76263">
        <f t="shared" ca="1" si="8340"/>
        <v>0</v>
      </c>
      <c r="L76263">
        <f t="shared" ca="1" si="8341"/>
        <v>0</v>
      </c>
      <c r="M76263">
        <f t="shared" ca="1" si="8342"/>
        <v>1</v>
      </c>
      <c r="N76263" t="str">
        <f t="shared" ca="1" si="8343"/>
        <v>X</v>
      </c>
    </row>
    <row r="76264" spans="7:14" x14ac:dyDescent="0.3">
      <c r="G76264">
        <v>76263</v>
      </c>
      <c r="H76264">
        <f t="shared" ca="1" si="8337"/>
        <v>80</v>
      </c>
      <c r="I76264">
        <f t="shared" ca="1" si="8338"/>
        <v>20</v>
      </c>
      <c r="J76264">
        <f t="shared" ca="1" si="8339"/>
        <v>141</v>
      </c>
      <c r="K76264">
        <f t="shared" ca="1" si="8340"/>
        <v>0</v>
      </c>
      <c r="L76264">
        <f t="shared" ca="1" si="8341"/>
        <v>0</v>
      </c>
      <c r="M76264">
        <f t="shared" ca="1" si="8342"/>
        <v>0</v>
      </c>
      <c r="N76264" t="str">
        <f t="shared" ca="1" si="8343"/>
        <v>X</v>
      </c>
    </row>
    <row r="76265" spans="7:14" x14ac:dyDescent="0.3">
      <c r="G76265">
        <v>76264</v>
      </c>
      <c r="H76265">
        <f t="shared" ca="1" si="8337"/>
        <v>68</v>
      </c>
      <c r="I76265">
        <f t="shared" ca="1" si="8338"/>
        <v>3</v>
      </c>
      <c r="J76265">
        <f t="shared" ca="1" si="8339"/>
        <v>79</v>
      </c>
      <c r="K76265">
        <f t="shared" ca="1" si="8340"/>
        <v>0</v>
      </c>
      <c r="L76265">
        <f t="shared" ca="1" si="8341"/>
        <v>0</v>
      </c>
      <c r="M76265">
        <f t="shared" ca="1" si="8342"/>
        <v>1</v>
      </c>
      <c r="N76265" t="str">
        <f t="shared" ca="1" si="8343"/>
        <v>X</v>
      </c>
    </row>
    <row r="76266" spans="7:14" x14ac:dyDescent="0.3">
      <c r="G76266">
        <v>76265</v>
      </c>
      <c r="H76266">
        <f t="shared" ca="1" si="8337"/>
        <v>173</v>
      </c>
      <c r="I76266">
        <f t="shared" ca="1" si="8338"/>
        <v>14</v>
      </c>
      <c r="J76266">
        <f t="shared" ca="1" si="8339"/>
        <v>11</v>
      </c>
      <c r="K76266">
        <f t="shared" ca="1" si="8340"/>
        <v>0</v>
      </c>
      <c r="L76266">
        <f t="shared" ca="1" si="8341"/>
        <v>0</v>
      </c>
      <c r="M76266">
        <f t="shared" ca="1" si="8342"/>
        <v>0</v>
      </c>
      <c r="N76266" t="str">
        <f t="shared" ca="1" si="8343"/>
        <v>X</v>
      </c>
    </row>
    <row r="76267" spans="7:14" x14ac:dyDescent="0.3">
      <c r="G76267">
        <v>76266</v>
      </c>
      <c r="H76267">
        <f t="shared" ca="1" si="8337"/>
        <v>142</v>
      </c>
      <c r="I76267">
        <f t="shared" ca="1" si="8338"/>
        <v>10</v>
      </c>
      <c r="J76267">
        <f t="shared" ca="1" si="8339"/>
        <v>171</v>
      </c>
      <c r="K76267">
        <f t="shared" ca="1" si="8340"/>
        <v>0</v>
      </c>
      <c r="L76267">
        <f t="shared" ca="1" si="8341"/>
        <v>0</v>
      </c>
      <c r="M76267">
        <f t="shared" ca="1" si="8342"/>
        <v>0</v>
      </c>
      <c r="N76267" t="str">
        <f t="shared" ca="1" si="8343"/>
        <v>X</v>
      </c>
    </row>
    <row r="76268" spans="7:14" x14ac:dyDescent="0.3">
      <c r="G76268">
        <v>76267</v>
      </c>
      <c r="H76268">
        <f t="shared" ca="1" si="8337"/>
        <v>136</v>
      </c>
      <c r="I76268">
        <f t="shared" ca="1" si="8338"/>
        <v>14</v>
      </c>
      <c r="J76268">
        <f t="shared" ca="1" si="8339"/>
        <v>95</v>
      </c>
      <c r="K76268">
        <f t="shared" ca="1" si="8340"/>
        <v>0</v>
      </c>
      <c r="L76268">
        <f t="shared" ca="1" si="8341"/>
        <v>0</v>
      </c>
      <c r="M76268">
        <f t="shared" ca="1" si="8342"/>
        <v>0</v>
      </c>
      <c r="N76268" t="str">
        <f t="shared" ca="1" si="8343"/>
        <v>X</v>
      </c>
    </row>
    <row r="76269" spans="7:14" x14ac:dyDescent="0.3">
      <c r="G76269">
        <v>76268</v>
      </c>
      <c r="H76269">
        <f t="shared" ca="1" si="8337"/>
        <v>116</v>
      </c>
      <c r="I76269">
        <f t="shared" ca="1" si="8338"/>
        <v>19</v>
      </c>
      <c r="J76269">
        <f t="shared" ca="1" si="8339"/>
        <v>120</v>
      </c>
      <c r="K76269">
        <f t="shared" ca="1" si="8340"/>
        <v>0</v>
      </c>
      <c r="L76269">
        <f t="shared" ca="1" si="8341"/>
        <v>0</v>
      </c>
      <c r="M76269">
        <f t="shared" ca="1" si="8342"/>
        <v>0</v>
      </c>
      <c r="N76269" t="str">
        <f t="shared" ca="1" si="8343"/>
        <v>X</v>
      </c>
    </row>
    <row r="76270" spans="7:14" x14ac:dyDescent="0.3">
      <c r="G76270">
        <v>76269</v>
      </c>
      <c r="H76270">
        <f t="shared" ca="1" si="8337"/>
        <v>80</v>
      </c>
      <c r="I76270">
        <f t="shared" ca="1" si="8338"/>
        <v>15</v>
      </c>
      <c r="J76270">
        <f t="shared" ca="1" si="8339"/>
        <v>29</v>
      </c>
      <c r="K76270">
        <f t="shared" ca="1" si="8340"/>
        <v>0</v>
      </c>
      <c r="L76270">
        <f t="shared" ca="1" si="8341"/>
        <v>0</v>
      </c>
      <c r="M76270">
        <f t="shared" ca="1" si="8342"/>
        <v>0</v>
      </c>
      <c r="N76270" t="str">
        <f t="shared" ca="1" si="8343"/>
        <v>X</v>
      </c>
    </row>
    <row r="76271" spans="7:14" x14ac:dyDescent="0.3">
      <c r="G76271">
        <v>76270</v>
      </c>
      <c r="H76271">
        <f t="shared" ca="1" si="8337"/>
        <v>8</v>
      </c>
      <c r="I76271">
        <f t="shared" ca="1" si="8338"/>
        <v>5</v>
      </c>
      <c r="J76271">
        <f t="shared" ca="1" si="8339"/>
        <v>141</v>
      </c>
      <c r="K76271">
        <f t="shared" ca="1" si="8340"/>
        <v>1</v>
      </c>
      <c r="L76271">
        <f t="shared" ca="1" si="8341"/>
        <v>0</v>
      </c>
      <c r="M76271">
        <f t="shared" ca="1" si="8342"/>
        <v>1</v>
      </c>
      <c r="N76271" t="str">
        <f t="shared" ca="1" si="8343"/>
        <v>X</v>
      </c>
    </row>
    <row r="76272" spans="7:14" x14ac:dyDescent="0.3">
      <c r="G76272">
        <v>76271</v>
      </c>
      <c r="H76272">
        <f t="shared" ca="1" si="8337"/>
        <v>161</v>
      </c>
      <c r="I76272">
        <f t="shared" ca="1" si="8338"/>
        <v>12</v>
      </c>
      <c r="J76272">
        <f t="shared" ca="1" si="8339"/>
        <v>52</v>
      </c>
      <c r="K76272">
        <f t="shared" ca="1" si="8340"/>
        <v>0</v>
      </c>
      <c r="L76272">
        <f t="shared" ca="1" si="8341"/>
        <v>0</v>
      </c>
      <c r="M76272">
        <f t="shared" ca="1" si="8342"/>
        <v>0</v>
      </c>
      <c r="N76272" t="str">
        <f t="shared" ca="1" si="8343"/>
        <v>X</v>
      </c>
    </row>
    <row r="76273" spans="7:14" x14ac:dyDescent="0.3">
      <c r="G76273">
        <v>76272</v>
      </c>
      <c r="H76273">
        <f t="shared" ca="1" si="8337"/>
        <v>143</v>
      </c>
      <c r="I76273">
        <f t="shared" ca="1" si="8338"/>
        <v>1</v>
      </c>
      <c r="J76273">
        <f t="shared" ca="1" si="8339"/>
        <v>171</v>
      </c>
      <c r="K76273">
        <f t="shared" ca="1" si="8340"/>
        <v>0</v>
      </c>
      <c r="L76273">
        <f t="shared" ca="1" si="8341"/>
        <v>0</v>
      </c>
      <c r="M76273">
        <f t="shared" ca="1" si="8342"/>
        <v>0</v>
      </c>
      <c r="N76273" t="str">
        <f t="shared" ca="1" si="8343"/>
        <v>X</v>
      </c>
    </row>
    <row r="76274" spans="7:14" x14ac:dyDescent="0.3">
      <c r="G76274">
        <v>76273</v>
      </c>
      <c r="H76274">
        <f t="shared" ca="1" si="8337"/>
        <v>82</v>
      </c>
      <c r="I76274">
        <f t="shared" ca="1" si="8338"/>
        <v>13</v>
      </c>
      <c r="J76274">
        <f t="shared" ca="1" si="8339"/>
        <v>71</v>
      </c>
      <c r="K76274">
        <f t="shared" ca="1" si="8340"/>
        <v>0</v>
      </c>
      <c r="L76274">
        <f t="shared" ca="1" si="8341"/>
        <v>0</v>
      </c>
      <c r="M76274">
        <f t="shared" ca="1" si="8342"/>
        <v>0</v>
      </c>
      <c r="N76274" t="str">
        <f t="shared" ca="1" si="8343"/>
        <v>X</v>
      </c>
    </row>
    <row r="76275" spans="7:14" x14ac:dyDescent="0.3">
      <c r="G76275">
        <v>76274</v>
      </c>
      <c r="H76275">
        <f t="shared" ca="1" si="8337"/>
        <v>182</v>
      </c>
      <c r="I76275">
        <f t="shared" ca="1" si="8338"/>
        <v>20</v>
      </c>
      <c r="J76275">
        <f t="shared" ca="1" si="8339"/>
        <v>139</v>
      </c>
      <c r="K76275">
        <f t="shared" ca="1" si="8340"/>
        <v>0</v>
      </c>
      <c r="L76275">
        <f t="shared" ca="1" si="8341"/>
        <v>0</v>
      </c>
      <c r="M76275">
        <f t="shared" ca="1" si="8342"/>
        <v>0</v>
      </c>
      <c r="N76275" t="str">
        <f t="shared" ca="1" si="8343"/>
        <v>X</v>
      </c>
    </row>
    <row r="76276" spans="7:14" x14ac:dyDescent="0.3">
      <c r="G76276">
        <v>76275</v>
      </c>
      <c r="H76276">
        <f t="shared" ca="1" si="8337"/>
        <v>31</v>
      </c>
      <c r="I76276">
        <f t="shared" ca="1" si="8338"/>
        <v>3</v>
      </c>
      <c r="J76276">
        <f t="shared" ca="1" si="8339"/>
        <v>160</v>
      </c>
      <c r="K76276">
        <f t="shared" ca="1" si="8340"/>
        <v>1</v>
      </c>
      <c r="L76276">
        <f t="shared" ca="1" si="8341"/>
        <v>0</v>
      </c>
      <c r="M76276">
        <f t="shared" ca="1" si="8342"/>
        <v>1</v>
      </c>
      <c r="N76276" t="str">
        <f t="shared" ca="1" si="8343"/>
        <v>X</v>
      </c>
    </row>
    <row r="76277" spans="7:14" x14ac:dyDescent="0.3">
      <c r="G76277">
        <v>76276</v>
      </c>
      <c r="H76277">
        <f t="shared" ca="1" si="8337"/>
        <v>134</v>
      </c>
      <c r="I76277">
        <f t="shared" ca="1" si="8338"/>
        <v>19</v>
      </c>
      <c r="J76277">
        <f t="shared" ca="1" si="8339"/>
        <v>72</v>
      </c>
      <c r="K76277">
        <f t="shared" ca="1" si="8340"/>
        <v>0</v>
      </c>
      <c r="L76277">
        <f t="shared" ca="1" si="8341"/>
        <v>0</v>
      </c>
      <c r="M76277">
        <f t="shared" ca="1" si="8342"/>
        <v>0</v>
      </c>
      <c r="N76277" t="str">
        <f t="shared" ca="1" si="8343"/>
        <v>X</v>
      </c>
    </row>
    <row r="76278" spans="7:14" x14ac:dyDescent="0.3">
      <c r="G76278">
        <v>76277</v>
      </c>
      <c r="H76278">
        <f t="shared" ca="1" si="8337"/>
        <v>198</v>
      </c>
      <c r="I76278">
        <f t="shared" ca="1" si="8338"/>
        <v>4</v>
      </c>
      <c r="J76278">
        <f t="shared" ca="1" si="8339"/>
        <v>141</v>
      </c>
      <c r="K76278">
        <f t="shared" ca="1" si="8340"/>
        <v>0</v>
      </c>
      <c r="L76278">
        <f t="shared" ca="1" si="8341"/>
        <v>0</v>
      </c>
      <c r="M76278">
        <f t="shared" ca="1" si="8342"/>
        <v>0</v>
      </c>
      <c r="N76278" t="str">
        <f t="shared" ca="1" si="8343"/>
        <v>X</v>
      </c>
    </row>
    <row r="76279" spans="7:14" x14ac:dyDescent="0.3">
      <c r="G76279">
        <v>76278</v>
      </c>
      <c r="H76279">
        <f t="shared" ca="1" si="8337"/>
        <v>7</v>
      </c>
      <c r="I76279">
        <f t="shared" ca="1" si="8338"/>
        <v>16</v>
      </c>
      <c r="J76279">
        <f t="shared" ca="1" si="8339"/>
        <v>83</v>
      </c>
      <c r="K76279">
        <f t="shared" ca="1" si="8340"/>
        <v>1</v>
      </c>
      <c r="L76279">
        <f t="shared" ca="1" si="8341"/>
        <v>0</v>
      </c>
      <c r="M76279">
        <f t="shared" ca="1" si="8342"/>
        <v>0</v>
      </c>
      <c r="N76279" t="str">
        <f t="shared" ca="1" si="8343"/>
        <v>X</v>
      </c>
    </row>
    <row r="76280" spans="7:14" x14ac:dyDescent="0.3">
      <c r="G76280">
        <v>76279</v>
      </c>
      <c r="H76280">
        <f t="shared" ca="1" si="8337"/>
        <v>160</v>
      </c>
      <c r="I76280">
        <f t="shared" ca="1" si="8338"/>
        <v>17</v>
      </c>
      <c r="J76280">
        <f t="shared" ca="1" si="8339"/>
        <v>8</v>
      </c>
      <c r="K76280">
        <f t="shared" ca="1" si="8340"/>
        <v>0</v>
      </c>
      <c r="L76280">
        <f t="shared" ca="1" si="8341"/>
        <v>0</v>
      </c>
      <c r="M76280">
        <f t="shared" ca="1" si="8342"/>
        <v>0</v>
      </c>
      <c r="N76280" t="str">
        <f t="shared" ca="1" si="8343"/>
        <v>X</v>
      </c>
    </row>
    <row r="76281" spans="7:14" x14ac:dyDescent="0.3">
      <c r="G76281">
        <v>76280</v>
      </c>
      <c r="H76281">
        <f t="shared" ca="1" si="8337"/>
        <v>71</v>
      </c>
      <c r="I76281">
        <f t="shared" ca="1" si="8338"/>
        <v>9</v>
      </c>
      <c r="J76281">
        <f t="shared" ca="1" si="8339"/>
        <v>81</v>
      </c>
      <c r="K76281">
        <f t="shared" ca="1" si="8340"/>
        <v>0</v>
      </c>
      <c r="L76281">
        <f t="shared" ca="1" si="8341"/>
        <v>0</v>
      </c>
      <c r="M76281">
        <f t="shared" ca="1" si="8342"/>
        <v>0</v>
      </c>
      <c r="N76281" t="str">
        <f t="shared" ca="1" si="8343"/>
        <v>X</v>
      </c>
    </row>
    <row r="76282" spans="7:14" x14ac:dyDescent="0.3">
      <c r="G76282">
        <v>76281</v>
      </c>
      <c r="H76282">
        <f t="shared" ca="1" si="8337"/>
        <v>152</v>
      </c>
      <c r="I76282">
        <f t="shared" ca="1" si="8338"/>
        <v>7</v>
      </c>
      <c r="J76282">
        <f t="shared" ca="1" si="8339"/>
        <v>74</v>
      </c>
      <c r="K76282">
        <f t="shared" ca="1" si="8340"/>
        <v>0</v>
      </c>
      <c r="L76282">
        <f t="shared" ca="1" si="8341"/>
        <v>0</v>
      </c>
      <c r="M76282">
        <f t="shared" ca="1" si="8342"/>
        <v>0</v>
      </c>
      <c r="N76282" t="str">
        <f t="shared" ca="1" si="8343"/>
        <v>X</v>
      </c>
    </row>
    <row r="76283" spans="7:14" x14ac:dyDescent="0.3">
      <c r="G76283">
        <v>76282</v>
      </c>
      <c r="H76283">
        <f t="shared" ca="1" si="8337"/>
        <v>173</v>
      </c>
      <c r="I76283">
        <f t="shared" ca="1" si="8338"/>
        <v>4</v>
      </c>
      <c r="J76283">
        <f t="shared" ca="1" si="8339"/>
        <v>60</v>
      </c>
      <c r="K76283">
        <f t="shared" ca="1" si="8340"/>
        <v>0</v>
      </c>
      <c r="L76283">
        <f t="shared" ca="1" si="8341"/>
        <v>0</v>
      </c>
      <c r="M76283">
        <f t="shared" ca="1" si="8342"/>
        <v>0</v>
      </c>
      <c r="N76283" t="str">
        <f t="shared" ca="1" si="8343"/>
        <v>X</v>
      </c>
    </row>
    <row r="76284" spans="7:14" x14ac:dyDescent="0.3">
      <c r="G76284">
        <v>76283</v>
      </c>
      <c r="H76284">
        <f t="shared" ca="1" si="8337"/>
        <v>153</v>
      </c>
      <c r="I76284">
        <f t="shared" ca="1" si="8338"/>
        <v>5</v>
      </c>
      <c r="J76284">
        <f t="shared" ca="1" si="8339"/>
        <v>55</v>
      </c>
      <c r="K76284">
        <f t="shared" ca="1" si="8340"/>
        <v>0</v>
      </c>
      <c r="L76284">
        <f t="shared" ca="1" si="8341"/>
        <v>0</v>
      </c>
      <c r="M76284">
        <f t="shared" ca="1" si="8342"/>
        <v>0</v>
      </c>
      <c r="N76284" t="str">
        <f t="shared" ca="1" si="8343"/>
        <v>X</v>
      </c>
    </row>
    <row r="76285" spans="7:14" x14ac:dyDescent="0.3">
      <c r="G76285">
        <v>76284</v>
      </c>
      <c r="H76285">
        <f t="shared" ca="1" si="8337"/>
        <v>173</v>
      </c>
      <c r="I76285">
        <f t="shared" ca="1" si="8338"/>
        <v>11</v>
      </c>
      <c r="J76285">
        <f t="shared" ca="1" si="8339"/>
        <v>1</v>
      </c>
      <c r="K76285">
        <f t="shared" ca="1" si="8340"/>
        <v>0</v>
      </c>
      <c r="L76285">
        <f t="shared" ca="1" si="8341"/>
        <v>1</v>
      </c>
      <c r="M76285">
        <f t="shared" ca="1" si="8342"/>
        <v>0</v>
      </c>
      <c r="N76285" t="str">
        <f t="shared" ca="1" si="8343"/>
        <v>X</v>
      </c>
    </row>
    <row r="76286" spans="7:14" x14ac:dyDescent="0.3">
      <c r="G76286">
        <v>76285</v>
      </c>
      <c r="H76286">
        <f t="shared" ca="1" si="8337"/>
        <v>145</v>
      </c>
      <c r="I76286">
        <f t="shared" ca="1" si="8338"/>
        <v>3</v>
      </c>
      <c r="J76286">
        <f t="shared" ca="1" si="8339"/>
        <v>59</v>
      </c>
      <c r="K76286">
        <f t="shared" ca="1" si="8340"/>
        <v>0</v>
      </c>
      <c r="L76286">
        <f t="shared" ca="1" si="8341"/>
        <v>0</v>
      </c>
      <c r="M76286">
        <f t="shared" ca="1" si="8342"/>
        <v>0</v>
      </c>
      <c r="N76286" t="str">
        <f t="shared" ca="1" si="8343"/>
        <v>X</v>
      </c>
    </row>
    <row r="76287" spans="7:14" x14ac:dyDescent="0.3">
      <c r="G76287">
        <v>76286</v>
      </c>
      <c r="H76287">
        <f t="shared" ca="1" si="8337"/>
        <v>83</v>
      </c>
      <c r="I76287">
        <f t="shared" ca="1" si="8338"/>
        <v>12</v>
      </c>
      <c r="J76287">
        <f t="shared" ca="1" si="8339"/>
        <v>98</v>
      </c>
      <c r="K76287">
        <f t="shared" ca="1" si="8340"/>
        <v>0</v>
      </c>
      <c r="L76287">
        <f t="shared" ca="1" si="8341"/>
        <v>0</v>
      </c>
      <c r="M76287">
        <f t="shared" ca="1" si="8342"/>
        <v>0</v>
      </c>
      <c r="N76287" t="str">
        <f t="shared" ca="1" si="8343"/>
        <v>X</v>
      </c>
    </row>
    <row r="76288" spans="7:14" x14ac:dyDescent="0.3">
      <c r="G76288">
        <v>76287</v>
      </c>
      <c r="H76288">
        <f t="shared" ca="1" si="8337"/>
        <v>55</v>
      </c>
      <c r="I76288">
        <f t="shared" ca="1" si="8338"/>
        <v>11</v>
      </c>
      <c r="J76288">
        <f t="shared" ca="1" si="8339"/>
        <v>29</v>
      </c>
      <c r="K76288">
        <f t="shared" ca="1" si="8340"/>
        <v>0</v>
      </c>
      <c r="L76288">
        <f t="shared" ca="1" si="8341"/>
        <v>0</v>
      </c>
      <c r="M76288">
        <f t="shared" ca="1" si="8342"/>
        <v>0</v>
      </c>
      <c r="N76288" t="str">
        <f t="shared" ca="1" si="8343"/>
        <v>X</v>
      </c>
    </row>
    <row r="76289" spans="7:14" x14ac:dyDescent="0.3">
      <c r="G76289">
        <v>76288</v>
      </c>
      <c r="H76289">
        <f t="shared" ca="1" si="8337"/>
        <v>70</v>
      </c>
      <c r="I76289">
        <f t="shared" ca="1" si="8338"/>
        <v>7</v>
      </c>
      <c r="J76289">
        <f t="shared" ca="1" si="8339"/>
        <v>172</v>
      </c>
      <c r="K76289">
        <f t="shared" ca="1" si="8340"/>
        <v>0</v>
      </c>
      <c r="L76289">
        <f t="shared" ca="1" si="8341"/>
        <v>0</v>
      </c>
      <c r="M76289">
        <f t="shared" ca="1" si="8342"/>
        <v>0</v>
      </c>
      <c r="N76289" t="str">
        <f t="shared" ca="1" si="8343"/>
        <v>X</v>
      </c>
    </row>
    <row r="76290" spans="7:14" x14ac:dyDescent="0.3">
      <c r="G76290">
        <v>76289</v>
      </c>
      <c r="H76290">
        <f t="shared" ca="1" si="8337"/>
        <v>181</v>
      </c>
      <c r="I76290">
        <f t="shared" ca="1" si="8338"/>
        <v>3</v>
      </c>
      <c r="J76290">
        <f t="shared" ca="1" si="8339"/>
        <v>178</v>
      </c>
      <c r="K76290">
        <f t="shared" ca="1" si="8340"/>
        <v>0</v>
      </c>
      <c r="L76290">
        <f t="shared" ca="1" si="8341"/>
        <v>0</v>
      </c>
      <c r="M76290">
        <f t="shared" ca="1" si="8342"/>
        <v>0</v>
      </c>
      <c r="N76290" t="str">
        <f t="shared" ca="1" si="8343"/>
        <v>X</v>
      </c>
    </row>
    <row r="76291" spans="7:14" x14ac:dyDescent="0.3">
      <c r="G76291">
        <v>76290</v>
      </c>
      <c r="H76291">
        <f t="shared" ref="H76291:H76354" ca="1" si="8344">RANDBETWEEN(0,200)</f>
        <v>5</v>
      </c>
      <c r="I76291">
        <f t="shared" ref="I76291:I76354" ca="1" si="8345">RANDBETWEEN(0,20)</f>
        <v>15</v>
      </c>
      <c r="J76291">
        <f t="shared" ref="J76291:J76354" ca="1" si="8346">RANDBETWEEN(0,200)</f>
        <v>176</v>
      </c>
      <c r="K76291">
        <f t="shared" ref="K76291:K76354" ca="1" si="8347">IF(2*H76291+5*I76291&lt;=100,1,0)</f>
        <v>1</v>
      </c>
      <c r="L76291">
        <f t="shared" ref="L76291:L76354" ca="1" si="8348">IF(I76291-J76291&gt;=10,1,0)</f>
        <v>0</v>
      </c>
      <c r="M76291">
        <f t="shared" ref="M76291:M76354" ca="1" si="8349">IF(H76291+I76291^2+J76291&lt;=200,1,0)</f>
        <v>0</v>
      </c>
      <c r="N76291" t="str">
        <f t="shared" ref="N76291:N76354" ca="1" si="8350">IF(K76291*L76291*M76291=1,2*H76291^3+4*I76291+J76291,"X")</f>
        <v>X</v>
      </c>
    </row>
    <row r="76292" spans="7:14" x14ac:dyDescent="0.3">
      <c r="G76292">
        <v>76291</v>
      </c>
      <c r="H76292">
        <f t="shared" ca="1" si="8344"/>
        <v>54</v>
      </c>
      <c r="I76292">
        <f t="shared" ca="1" si="8345"/>
        <v>8</v>
      </c>
      <c r="J76292">
        <f t="shared" ca="1" si="8346"/>
        <v>48</v>
      </c>
      <c r="K76292">
        <f t="shared" ca="1" si="8347"/>
        <v>0</v>
      </c>
      <c r="L76292">
        <f t="shared" ca="1" si="8348"/>
        <v>0</v>
      </c>
      <c r="M76292">
        <f t="shared" ca="1" si="8349"/>
        <v>1</v>
      </c>
      <c r="N76292" t="str">
        <f t="shared" ca="1" si="8350"/>
        <v>X</v>
      </c>
    </row>
    <row r="76293" spans="7:14" x14ac:dyDescent="0.3">
      <c r="G76293">
        <v>76292</v>
      </c>
      <c r="H76293">
        <f t="shared" ca="1" si="8344"/>
        <v>60</v>
      </c>
      <c r="I76293">
        <f t="shared" ca="1" si="8345"/>
        <v>12</v>
      </c>
      <c r="J76293">
        <f t="shared" ca="1" si="8346"/>
        <v>79</v>
      </c>
      <c r="K76293">
        <f t="shared" ca="1" si="8347"/>
        <v>0</v>
      </c>
      <c r="L76293">
        <f t="shared" ca="1" si="8348"/>
        <v>0</v>
      </c>
      <c r="M76293">
        <f t="shared" ca="1" si="8349"/>
        <v>0</v>
      </c>
      <c r="N76293" t="str">
        <f t="shared" ca="1" si="8350"/>
        <v>X</v>
      </c>
    </row>
    <row r="76294" spans="7:14" x14ac:dyDescent="0.3">
      <c r="G76294">
        <v>76293</v>
      </c>
      <c r="H76294">
        <f t="shared" ca="1" si="8344"/>
        <v>186</v>
      </c>
      <c r="I76294">
        <f t="shared" ca="1" si="8345"/>
        <v>14</v>
      </c>
      <c r="J76294">
        <f t="shared" ca="1" si="8346"/>
        <v>41</v>
      </c>
      <c r="K76294">
        <f t="shared" ca="1" si="8347"/>
        <v>0</v>
      </c>
      <c r="L76294">
        <f t="shared" ca="1" si="8348"/>
        <v>0</v>
      </c>
      <c r="M76294">
        <f t="shared" ca="1" si="8349"/>
        <v>0</v>
      </c>
      <c r="N76294" t="str">
        <f t="shared" ca="1" si="8350"/>
        <v>X</v>
      </c>
    </row>
    <row r="76295" spans="7:14" x14ac:dyDescent="0.3">
      <c r="G76295">
        <v>76294</v>
      </c>
      <c r="H76295">
        <f t="shared" ca="1" si="8344"/>
        <v>33</v>
      </c>
      <c r="I76295">
        <f t="shared" ca="1" si="8345"/>
        <v>0</v>
      </c>
      <c r="J76295">
        <f t="shared" ca="1" si="8346"/>
        <v>129</v>
      </c>
      <c r="K76295">
        <f t="shared" ca="1" si="8347"/>
        <v>1</v>
      </c>
      <c r="L76295">
        <f t="shared" ca="1" si="8348"/>
        <v>0</v>
      </c>
      <c r="M76295">
        <f t="shared" ca="1" si="8349"/>
        <v>1</v>
      </c>
      <c r="N76295" t="str">
        <f t="shared" ca="1" si="8350"/>
        <v>X</v>
      </c>
    </row>
    <row r="76296" spans="7:14" x14ac:dyDescent="0.3">
      <c r="G76296">
        <v>76295</v>
      </c>
      <c r="H76296">
        <f t="shared" ca="1" si="8344"/>
        <v>65</v>
      </c>
      <c r="I76296">
        <f t="shared" ca="1" si="8345"/>
        <v>15</v>
      </c>
      <c r="J76296">
        <f t="shared" ca="1" si="8346"/>
        <v>61</v>
      </c>
      <c r="K76296">
        <f t="shared" ca="1" si="8347"/>
        <v>0</v>
      </c>
      <c r="L76296">
        <f t="shared" ca="1" si="8348"/>
        <v>0</v>
      </c>
      <c r="M76296">
        <f t="shared" ca="1" si="8349"/>
        <v>0</v>
      </c>
      <c r="N76296" t="str">
        <f t="shared" ca="1" si="8350"/>
        <v>X</v>
      </c>
    </row>
    <row r="76297" spans="7:14" x14ac:dyDescent="0.3">
      <c r="G76297">
        <v>76296</v>
      </c>
      <c r="H76297">
        <f t="shared" ca="1" si="8344"/>
        <v>131</v>
      </c>
      <c r="I76297">
        <f t="shared" ca="1" si="8345"/>
        <v>5</v>
      </c>
      <c r="J76297">
        <f t="shared" ca="1" si="8346"/>
        <v>132</v>
      </c>
      <c r="K76297">
        <f t="shared" ca="1" si="8347"/>
        <v>0</v>
      </c>
      <c r="L76297">
        <f t="shared" ca="1" si="8348"/>
        <v>0</v>
      </c>
      <c r="M76297">
        <f t="shared" ca="1" si="8349"/>
        <v>0</v>
      </c>
      <c r="N76297" t="str">
        <f t="shared" ca="1" si="8350"/>
        <v>X</v>
      </c>
    </row>
    <row r="76298" spans="7:14" x14ac:dyDescent="0.3">
      <c r="G76298">
        <v>76297</v>
      </c>
      <c r="H76298">
        <f t="shared" ca="1" si="8344"/>
        <v>89</v>
      </c>
      <c r="I76298">
        <f t="shared" ca="1" si="8345"/>
        <v>0</v>
      </c>
      <c r="J76298">
        <f t="shared" ca="1" si="8346"/>
        <v>196</v>
      </c>
      <c r="K76298">
        <f t="shared" ca="1" si="8347"/>
        <v>0</v>
      </c>
      <c r="L76298">
        <f t="shared" ca="1" si="8348"/>
        <v>0</v>
      </c>
      <c r="M76298">
        <f t="shared" ca="1" si="8349"/>
        <v>0</v>
      </c>
      <c r="N76298" t="str">
        <f t="shared" ca="1" si="8350"/>
        <v>X</v>
      </c>
    </row>
    <row r="76299" spans="7:14" x14ac:dyDescent="0.3">
      <c r="G76299">
        <v>76298</v>
      </c>
      <c r="H76299">
        <f t="shared" ca="1" si="8344"/>
        <v>62</v>
      </c>
      <c r="I76299">
        <f t="shared" ca="1" si="8345"/>
        <v>12</v>
      </c>
      <c r="J76299">
        <f t="shared" ca="1" si="8346"/>
        <v>177</v>
      </c>
      <c r="K76299">
        <f t="shared" ca="1" si="8347"/>
        <v>0</v>
      </c>
      <c r="L76299">
        <f t="shared" ca="1" si="8348"/>
        <v>0</v>
      </c>
      <c r="M76299">
        <f t="shared" ca="1" si="8349"/>
        <v>0</v>
      </c>
      <c r="N76299" t="str">
        <f t="shared" ca="1" si="8350"/>
        <v>X</v>
      </c>
    </row>
    <row r="76300" spans="7:14" x14ac:dyDescent="0.3">
      <c r="G76300">
        <v>76299</v>
      </c>
      <c r="H76300">
        <f t="shared" ca="1" si="8344"/>
        <v>141</v>
      </c>
      <c r="I76300">
        <f t="shared" ca="1" si="8345"/>
        <v>13</v>
      </c>
      <c r="J76300">
        <f t="shared" ca="1" si="8346"/>
        <v>93</v>
      </c>
      <c r="K76300">
        <f t="shared" ca="1" si="8347"/>
        <v>0</v>
      </c>
      <c r="L76300">
        <f t="shared" ca="1" si="8348"/>
        <v>0</v>
      </c>
      <c r="M76300">
        <f t="shared" ca="1" si="8349"/>
        <v>0</v>
      </c>
      <c r="N76300" t="str">
        <f t="shared" ca="1" si="8350"/>
        <v>X</v>
      </c>
    </row>
    <row r="76301" spans="7:14" x14ac:dyDescent="0.3">
      <c r="G76301">
        <v>76300</v>
      </c>
      <c r="H76301">
        <f t="shared" ca="1" si="8344"/>
        <v>32</v>
      </c>
      <c r="I76301">
        <f t="shared" ca="1" si="8345"/>
        <v>9</v>
      </c>
      <c r="J76301">
        <f t="shared" ca="1" si="8346"/>
        <v>47</v>
      </c>
      <c r="K76301">
        <f t="shared" ca="1" si="8347"/>
        <v>0</v>
      </c>
      <c r="L76301">
        <f t="shared" ca="1" si="8348"/>
        <v>0</v>
      </c>
      <c r="M76301">
        <f t="shared" ca="1" si="8349"/>
        <v>1</v>
      </c>
      <c r="N76301" t="str">
        <f t="shared" ca="1" si="8350"/>
        <v>X</v>
      </c>
    </row>
    <row r="76302" spans="7:14" x14ac:dyDescent="0.3">
      <c r="G76302">
        <v>76301</v>
      </c>
      <c r="H76302">
        <f t="shared" ca="1" si="8344"/>
        <v>67</v>
      </c>
      <c r="I76302">
        <f t="shared" ca="1" si="8345"/>
        <v>18</v>
      </c>
      <c r="J76302">
        <f t="shared" ca="1" si="8346"/>
        <v>40</v>
      </c>
      <c r="K76302">
        <f t="shared" ca="1" si="8347"/>
        <v>0</v>
      </c>
      <c r="L76302">
        <f t="shared" ca="1" si="8348"/>
        <v>0</v>
      </c>
      <c r="M76302">
        <f t="shared" ca="1" si="8349"/>
        <v>0</v>
      </c>
      <c r="N76302" t="str">
        <f t="shared" ca="1" si="8350"/>
        <v>X</v>
      </c>
    </row>
    <row r="76303" spans="7:14" x14ac:dyDescent="0.3">
      <c r="G76303">
        <v>76302</v>
      </c>
      <c r="H76303">
        <f t="shared" ca="1" si="8344"/>
        <v>7</v>
      </c>
      <c r="I76303">
        <f t="shared" ca="1" si="8345"/>
        <v>7</v>
      </c>
      <c r="J76303">
        <f t="shared" ca="1" si="8346"/>
        <v>185</v>
      </c>
      <c r="K76303">
        <f t="shared" ca="1" si="8347"/>
        <v>1</v>
      </c>
      <c r="L76303">
        <f t="shared" ca="1" si="8348"/>
        <v>0</v>
      </c>
      <c r="M76303">
        <f t="shared" ca="1" si="8349"/>
        <v>0</v>
      </c>
      <c r="N76303" t="str">
        <f t="shared" ca="1" si="8350"/>
        <v>X</v>
      </c>
    </row>
    <row r="76304" spans="7:14" x14ac:dyDescent="0.3">
      <c r="G76304">
        <v>76303</v>
      </c>
      <c r="H76304">
        <f t="shared" ca="1" si="8344"/>
        <v>57</v>
      </c>
      <c r="I76304">
        <f t="shared" ca="1" si="8345"/>
        <v>15</v>
      </c>
      <c r="J76304">
        <f t="shared" ca="1" si="8346"/>
        <v>68</v>
      </c>
      <c r="K76304">
        <f t="shared" ca="1" si="8347"/>
        <v>0</v>
      </c>
      <c r="L76304">
        <f t="shared" ca="1" si="8348"/>
        <v>0</v>
      </c>
      <c r="M76304">
        <f t="shared" ca="1" si="8349"/>
        <v>0</v>
      </c>
      <c r="N76304" t="str">
        <f t="shared" ca="1" si="8350"/>
        <v>X</v>
      </c>
    </row>
    <row r="76305" spans="7:14" x14ac:dyDescent="0.3">
      <c r="G76305">
        <v>76304</v>
      </c>
      <c r="H76305">
        <f t="shared" ca="1" si="8344"/>
        <v>3</v>
      </c>
      <c r="I76305">
        <f t="shared" ca="1" si="8345"/>
        <v>3</v>
      </c>
      <c r="J76305">
        <f t="shared" ca="1" si="8346"/>
        <v>176</v>
      </c>
      <c r="K76305">
        <f t="shared" ca="1" si="8347"/>
        <v>1</v>
      </c>
      <c r="L76305">
        <f t="shared" ca="1" si="8348"/>
        <v>0</v>
      </c>
      <c r="M76305">
        <f t="shared" ca="1" si="8349"/>
        <v>1</v>
      </c>
      <c r="N76305" t="str">
        <f t="shared" ca="1" si="8350"/>
        <v>X</v>
      </c>
    </row>
    <row r="76306" spans="7:14" x14ac:dyDescent="0.3">
      <c r="G76306">
        <v>76305</v>
      </c>
      <c r="H76306">
        <f t="shared" ca="1" si="8344"/>
        <v>162</v>
      </c>
      <c r="I76306">
        <f t="shared" ca="1" si="8345"/>
        <v>0</v>
      </c>
      <c r="J76306">
        <f t="shared" ca="1" si="8346"/>
        <v>15</v>
      </c>
      <c r="K76306">
        <f t="shared" ca="1" si="8347"/>
        <v>0</v>
      </c>
      <c r="L76306">
        <f t="shared" ca="1" si="8348"/>
        <v>0</v>
      </c>
      <c r="M76306">
        <f t="shared" ca="1" si="8349"/>
        <v>1</v>
      </c>
      <c r="N76306" t="str">
        <f t="shared" ca="1" si="8350"/>
        <v>X</v>
      </c>
    </row>
    <row r="76307" spans="7:14" x14ac:dyDescent="0.3">
      <c r="G76307">
        <v>76306</v>
      </c>
      <c r="H76307">
        <f t="shared" ca="1" si="8344"/>
        <v>116</v>
      </c>
      <c r="I76307">
        <f t="shared" ca="1" si="8345"/>
        <v>8</v>
      </c>
      <c r="J76307">
        <f t="shared" ca="1" si="8346"/>
        <v>4</v>
      </c>
      <c r="K76307">
        <f t="shared" ca="1" si="8347"/>
        <v>0</v>
      </c>
      <c r="L76307">
        <f t="shared" ca="1" si="8348"/>
        <v>0</v>
      </c>
      <c r="M76307">
        <f t="shared" ca="1" si="8349"/>
        <v>1</v>
      </c>
      <c r="N76307" t="str">
        <f t="shared" ca="1" si="8350"/>
        <v>X</v>
      </c>
    </row>
    <row r="76308" spans="7:14" x14ac:dyDescent="0.3">
      <c r="G76308">
        <v>76307</v>
      </c>
      <c r="H76308">
        <f t="shared" ca="1" si="8344"/>
        <v>176</v>
      </c>
      <c r="I76308">
        <f t="shared" ca="1" si="8345"/>
        <v>16</v>
      </c>
      <c r="J76308">
        <f t="shared" ca="1" si="8346"/>
        <v>61</v>
      </c>
      <c r="K76308">
        <f t="shared" ca="1" si="8347"/>
        <v>0</v>
      </c>
      <c r="L76308">
        <f t="shared" ca="1" si="8348"/>
        <v>0</v>
      </c>
      <c r="M76308">
        <f t="shared" ca="1" si="8349"/>
        <v>0</v>
      </c>
      <c r="N76308" t="str">
        <f t="shared" ca="1" si="8350"/>
        <v>X</v>
      </c>
    </row>
    <row r="76309" spans="7:14" x14ac:dyDescent="0.3">
      <c r="G76309">
        <v>76308</v>
      </c>
      <c r="H76309">
        <f t="shared" ca="1" si="8344"/>
        <v>185</v>
      </c>
      <c r="I76309">
        <f t="shared" ca="1" si="8345"/>
        <v>7</v>
      </c>
      <c r="J76309">
        <f t="shared" ca="1" si="8346"/>
        <v>24</v>
      </c>
      <c r="K76309">
        <f t="shared" ca="1" si="8347"/>
        <v>0</v>
      </c>
      <c r="L76309">
        <f t="shared" ca="1" si="8348"/>
        <v>0</v>
      </c>
      <c r="M76309">
        <f t="shared" ca="1" si="8349"/>
        <v>0</v>
      </c>
      <c r="N76309" t="str">
        <f t="shared" ca="1" si="8350"/>
        <v>X</v>
      </c>
    </row>
    <row r="76310" spans="7:14" x14ac:dyDescent="0.3">
      <c r="G76310">
        <v>76309</v>
      </c>
      <c r="H76310">
        <f t="shared" ca="1" si="8344"/>
        <v>166</v>
      </c>
      <c r="I76310">
        <f t="shared" ca="1" si="8345"/>
        <v>10</v>
      </c>
      <c r="J76310">
        <f t="shared" ca="1" si="8346"/>
        <v>137</v>
      </c>
      <c r="K76310">
        <f t="shared" ca="1" si="8347"/>
        <v>0</v>
      </c>
      <c r="L76310">
        <f t="shared" ca="1" si="8348"/>
        <v>0</v>
      </c>
      <c r="M76310">
        <f t="shared" ca="1" si="8349"/>
        <v>0</v>
      </c>
      <c r="N76310" t="str">
        <f t="shared" ca="1" si="8350"/>
        <v>X</v>
      </c>
    </row>
    <row r="76311" spans="7:14" x14ac:dyDescent="0.3">
      <c r="G76311">
        <v>76310</v>
      </c>
      <c r="H76311">
        <f t="shared" ca="1" si="8344"/>
        <v>38</v>
      </c>
      <c r="I76311">
        <f t="shared" ca="1" si="8345"/>
        <v>0</v>
      </c>
      <c r="J76311">
        <f t="shared" ca="1" si="8346"/>
        <v>65</v>
      </c>
      <c r="K76311">
        <f t="shared" ca="1" si="8347"/>
        <v>1</v>
      </c>
      <c r="L76311">
        <f t="shared" ca="1" si="8348"/>
        <v>0</v>
      </c>
      <c r="M76311">
        <f t="shared" ca="1" si="8349"/>
        <v>1</v>
      </c>
      <c r="N76311" t="str">
        <f t="shared" ca="1" si="8350"/>
        <v>X</v>
      </c>
    </row>
    <row r="76312" spans="7:14" x14ac:dyDescent="0.3">
      <c r="G76312">
        <v>76311</v>
      </c>
      <c r="H76312">
        <f t="shared" ca="1" si="8344"/>
        <v>85</v>
      </c>
      <c r="I76312">
        <f t="shared" ca="1" si="8345"/>
        <v>13</v>
      </c>
      <c r="J76312">
        <f t="shared" ca="1" si="8346"/>
        <v>25</v>
      </c>
      <c r="K76312">
        <f t="shared" ca="1" si="8347"/>
        <v>0</v>
      </c>
      <c r="L76312">
        <f t="shared" ca="1" si="8348"/>
        <v>0</v>
      </c>
      <c r="M76312">
        <f t="shared" ca="1" si="8349"/>
        <v>0</v>
      </c>
      <c r="N76312" t="str">
        <f t="shared" ca="1" si="8350"/>
        <v>X</v>
      </c>
    </row>
    <row r="76313" spans="7:14" x14ac:dyDescent="0.3">
      <c r="G76313">
        <v>76312</v>
      </c>
      <c r="H76313">
        <f t="shared" ca="1" si="8344"/>
        <v>109</v>
      </c>
      <c r="I76313">
        <f t="shared" ca="1" si="8345"/>
        <v>8</v>
      </c>
      <c r="J76313">
        <f t="shared" ca="1" si="8346"/>
        <v>121</v>
      </c>
      <c r="K76313">
        <f t="shared" ca="1" si="8347"/>
        <v>0</v>
      </c>
      <c r="L76313">
        <f t="shared" ca="1" si="8348"/>
        <v>0</v>
      </c>
      <c r="M76313">
        <f t="shared" ca="1" si="8349"/>
        <v>0</v>
      </c>
      <c r="N76313" t="str">
        <f t="shared" ca="1" si="8350"/>
        <v>X</v>
      </c>
    </row>
    <row r="76314" spans="7:14" x14ac:dyDescent="0.3">
      <c r="G76314">
        <v>76313</v>
      </c>
      <c r="H76314">
        <f t="shared" ca="1" si="8344"/>
        <v>113</v>
      </c>
      <c r="I76314">
        <f t="shared" ca="1" si="8345"/>
        <v>13</v>
      </c>
      <c r="J76314">
        <f t="shared" ca="1" si="8346"/>
        <v>126</v>
      </c>
      <c r="K76314">
        <f t="shared" ca="1" si="8347"/>
        <v>0</v>
      </c>
      <c r="L76314">
        <f t="shared" ca="1" si="8348"/>
        <v>0</v>
      </c>
      <c r="M76314">
        <f t="shared" ca="1" si="8349"/>
        <v>0</v>
      </c>
      <c r="N76314" t="str">
        <f t="shared" ca="1" si="8350"/>
        <v>X</v>
      </c>
    </row>
    <row r="76315" spans="7:14" x14ac:dyDescent="0.3">
      <c r="G76315">
        <v>76314</v>
      </c>
      <c r="H76315">
        <f t="shared" ca="1" si="8344"/>
        <v>16</v>
      </c>
      <c r="I76315">
        <f t="shared" ca="1" si="8345"/>
        <v>8</v>
      </c>
      <c r="J76315">
        <f t="shared" ca="1" si="8346"/>
        <v>48</v>
      </c>
      <c r="K76315">
        <f t="shared" ca="1" si="8347"/>
        <v>1</v>
      </c>
      <c r="L76315">
        <f t="shared" ca="1" si="8348"/>
        <v>0</v>
      </c>
      <c r="M76315">
        <f t="shared" ca="1" si="8349"/>
        <v>1</v>
      </c>
      <c r="N76315" t="str">
        <f t="shared" ca="1" si="8350"/>
        <v>X</v>
      </c>
    </row>
    <row r="76316" spans="7:14" x14ac:dyDescent="0.3">
      <c r="G76316">
        <v>76315</v>
      </c>
      <c r="H76316">
        <f t="shared" ca="1" si="8344"/>
        <v>110</v>
      </c>
      <c r="I76316">
        <f t="shared" ca="1" si="8345"/>
        <v>13</v>
      </c>
      <c r="J76316">
        <f t="shared" ca="1" si="8346"/>
        <v>2</v>
      </c>
      <c r="K76316">
        <f t="shared" ca="1" si="8347"/>
        <v>0</v>
      </c>
      <c r="L76316">
        <f t="shared" ca="1" si="8348"/>
        <v>1</v>
      </c>
      <c r="M76316">
        <f t="shared" ca="1" si="8349"/>
        <v>0</v>
      </c>
      <c r="N76316" t="str">
        <f t="shared" ca="1" si="8350"/>
        <v>X</v>
      </c>
    </row>
    <row r="76317" spans="7:14" x14ac:dyDescent="0.3">
      <c r="G76317">
        <v>76316</v>
      </c>
      <c r="H76317">
        <f t="shared" ca="1" si="8344"/>
        <v>35</v>
      </c>
      <c r="I76317">
        <f t="shared" ca="1" si="8345"/>
        <v>19</v>
      </c>
      <c r="J76317">
        <f t="shared" ca="1" si="8346"/>
        <v>109</v>
      </c>
      <c r="K76317">
        <f t="shared" ca="1" si="8347"/>
        <v>0</v>
      </c>
      <c r="L76317">
        <f t="shared" ca="1" si="8348"/>
        <v>0</v>
      </c>
      <c r="M76317">
        <f t="shared" ca="1" si="8349"/>
        <v>0</v>
      </c>
      <c r="N76317" t="str">
        <f t="shared" ca="1" si="8350"/>
        <v>X</v>
      </c>
    </row>
    <row r="76318" spans="7:14" x14ac:dyDescent="0.3">
      <c r="G76318">
        <v>76317</v>
      </c>
      <c r="H76318">
        <f t="shared" ca="1" si="8344"/>
        <v>139</v>
      </c>
      <c r="I76318">
        <f t="shared" ca="1" si="8345"/>
        <v>10</v>
      </c>
      <c r="J76318">
        <f t="shared" ca="1" si="8346"/>
        <v>73</v>
      </c>
      <c r="K76318">
        <f t="shared" ca="1" si="8347"/>
        <v>0</v>
      </c>
      <c r="L76318">
        <f t="shared" ca="1" si="8348"/>
        <v>0</v>
      </c>
      <c r="M76318">
        <f t="shared" ca="1" si="8349"/>
        <v>0</v>
      </c>
      <c r="N76318" t="str">
        <f t="shared" ca="1" si="8350"/>
        <v>X</v>
      </c>
    </row>
    <row r="76319" spans="7:14" x14ac:dyDescent="0.3">
      <c r="G76319">
        <v>76318</v>
      </c>
      <c r="H76319">
        <f t="shared" ca="1" si="8344"/>
        <v>111</v>
      </c>
      <c r="I76319">
        <f t="shared" ca="1" si="8345"/>
        <v>14</v>
      </c>
      <c r="J76319">
        <f t="shared" ca="1" si="8346"/>
        <v>179</v>
      </c>
      <c r="K76319">
        <f t="shared" ca="1" si="8347"/>
        <v>0</v>
      </c>
      <c r="L76319">
        <f t="shared" ca="1" si="8348"/>
        <v>0</v>
      </c>
      <c r="M76319">
        <f t="shared" ca="1" si="8349"/>
        <v>0</v>
      </c>
      <c r="N76319" t="str">
        <f t="shared" ca="1" si="8350"/>
        <v>X</v>
      </c>
    </row>
    <row r="76320" spans="7:14" x14ac:dyDescent="0.3">
      <c r="G76320">
        <v>76319</v>
      </c>
      <c r="H76320">
        <f t="shared" ca="1" si="8344"/>
        <v>87</v>
      </c>
      <c r="I76320">
        <f t="shared" ca="1" si="8345"/>
        <v>7</v>
      </c>
      <c r="J76320">
        <f t="shared" ca="1" si="8346"/>
        <v>190</v>
      </c>
      <c r="K76320">
        <f t="shared" ca="1" si="8347"/>
        <v>0</v>
      </c>
      <c r="L76320">
        <f t="shared" ca="1" si="8348"/>
        <v>0</v>
      </c>
      <c r="M76320">
        <f t="shared" ca="1" si="8349"/>
        <v>0</v>
      </c>
      <c r="N76320" t="str">
        <f t="shared" ca="1" si="8350"/>
        <v>X</v>
      </c>
    </row>
    <row r="76321" spans="7:14" x14ac:dyDescent="0.3">
      <c r="G76321">
        <v>76320</v>
      </c>
      <c r="H76321">
        <f t="shared" ca="1" si="8344"/>
        <v>101</v>
      </c>
      <c r="I76321">
        <f t="shared" ca="1" si="8345"/>
        <v>16</v>
      </c>
      <c r="J76321">
        <f t="shared" ca="1" si="8346"/>
        <v>140</v>
      </c>
      <c r="K76321">
        <f t="shared" ca="1" si="8347"/>
        <v>0</v>
      </c>
      <c r="L76321">
        <f t="shared" ca="1" si="8348"/>
        <v>0</v>
      </c>
      <c r="M76321">
        <f t="shared" ca="1" si="8349"/>
        <v>0</v>
      </c>
      <c r="N76321" t="str">
        <f t="shared" ca="1" si="8350"/>
        <v>X</v>
      </c>
    </row>
    <row r="76322" spans="7:14" x14ac:dyDescent="0.3">
      <c r="G76322">
        <v>76321</v>
      </c>
      <c r="H76322">
        <f t="shared" ca="1" si="8344"/>
        <v>1</v>
      </c>
      <c r="I76322">
        <f t="shared" ca="1" si="8345"/>
        <v>2</v>
      </c>
      <c r="J76322">
        <f t="shared" ca="1" si="8346"/>
        <v>48</v>
      </c>
      <c r="K76322">
        <f t="shared" ca="1" si="8347"/>
        <v>1</v>
      </c>
      <c r="L76322">
        <f t="shared" ca="1" si="8348"/>
        <v>0</v>
      </c>
      <c r="M76322">
        <f t="shared" ca="1" si="8349"/>
        <v>1</v>
      </c>
      <c r="N76322" t="str">
        <f t="shared" ca="1" si="8350"/>
        <v>X</v>
      </c>
    </row>
    <row r="76323" spans="7:14" x14ac:dyDescent="0.3">
      <c r="G76323">
        <v>76322</v>
      </c>
      <c r="H76323">
        <f t="shared" ca="1" si="8344"/>
        <v>112</v>
      </c>
      <c r="I76323">
        <f t="shared" ca="1" si="8345"/>
        <v>2</v>
      </c>
      <c r="J76323">
        <f t="shared" ca="1" si="8346"/>
        <v>66</v>
      </c>
      <c r="K76323">
        <f t="shared" ca="1" si="8347"/>
        <v>0</v>
      </c>
      <c r="L76323">
        <f t="shared" ca="1" si="8348"/>
        <v>0</v>
      </c>
      <c r="M76323">
        <f t="shared" ca="1" si="8349"/>
        <v>1</v>
      </c>
      <c r="N76323" t="str">
        <f t="shared" ca="1" si="8350"/>
        <v>X</v>
      </c>
    </row>
    <row r="76324" spans="7:14" x14ac:dyDescent="0.3">
      <c r="G76324">
        <v>76323</v>
      </c>
      <c r="H76324">
        <f t="shared" ca="1" si="8344"/>
        <v>67</v>
      </c>
      <c r="I76324">
        <f t="shared" ca="1" si="8345"/>
        <v>4</v>
      </c>
      <c r="J76324">
        <f t="shared" ca="1" si="8346"/>
        <v>166</v>
      </c>
      <c r="K76324">
        <f t="shared" ca="1" si="8347"/>
        <v>0</v>
      </c>
      <c r="L76324">
        <f t="shared" ca="1" si="8348"/>
        <v>0</v>
      </c>
      <c r="M76324">
        <f t="shared" ca="1" si="8349"/>
        <v>0</v>
      </c>
      <c r="N76324" t="str">
        <f t="shared" ca="1" si="8350"/>
        <v>X</v>
      </c>
    </row>
    <row r="76325" spans="7:14" x14ac:dyDescent="0.3">
      <c r="G76325">
        <v>76324</v>
      </c>
      <c r="H76325">
        <f t="shared" ca="1" si="8344"/>
        <v>38</v>
      </c>
      <c r="I76325">
        <f t="shared" ca="1" si="8345"/>
        <v>6</v>
      </c>
      <c r="J76325">
        <f t="shared" ca="1" si="8346"/>
        <v>85</v>
      </c>
      <c r="K76325">
        <f t="shared" ca="1" si="8347"/>
        <v>0</v>
      </c>
      <c r="L76325">
        <f t="shared" ca="1" si="8348"/>
        <v>0</v>
      </c>
      <c r="M76325">
        <f t="shared" ca="1" si="8349"/>
        <v>1</v>
      </c>
      <c r="N76325" t="str">
        <f t="shared" ca="1" si="8350"/>
        <v>X</v>
      </c>
    </row>
    <row r="76326" spans="7:14" x14ac:dyDescent="0.3">
      <c r="G76326">
        <v>76325</v>
      </c>
      <c r="H76326">
        <f t="shared" ca="1" si="8344"/>
        <v>133</v>
      </c>
      <c r="I76326">
        <f t="shared" ca="1" si="8345"/>
        <v>17</v>
      </c>
      <c r="J76326">
        <f t="shared" ca="1" si="8346"/>
        <v>44</v>
      </c>
      <c r="K76326">
        <f t="shared" ca="1" si="8347"/>
        <v>0</v>
      </c>
      <c r="L76326">
        <f t="shared" ca="1" si="8348"/>
        <v>0</v>
      </c>
      <c r="M76326">
        <f t="shared" ca="1" si="8349"/>
        <v>0</v>
      </c>
      <c r="N76326" t="str">
        <f t="shared" ca="1" si="8350"/>
        <v>X</v>
      </c>
    </row>
    <row r="76327" spans="7:14" x14ac:dyDescent="0.3">
      <c r="G76327">
        <v>76326</v>
      </c>
      <c r="H76327">
        <f t="shared" ca="1" si="8344"/>
        <v>135</v>
      </c>
      <c r="I76327">
        <f t="shared" ca="1" si="8345"/>
        <v>15</v>
      </c>
      <c r="J76327">
        <f t="shared" ca="1" si="8346"/>
        <v>71</v>
      </c>
      <c r="K76327">
        <f t="shared" ca="1" si="8347"/>
        <v>0</v>
      </c>
      <c r="L76327">
        <f t="shared" ca="1" si="8348"/>
        <v>0</v>
      </c>
      <c r="M76327">
        <f t="shared" ca="1" si="8349"/>
        <v>0</v>
      </c>
      <c r="N76327" t="str">
        <f t="shared" ca="1" si="8350"/>
        <v>X</v>
      </c>
    </row>
    <row r="76328" spans="7:14" x14ac:dyDescent="0.3">
      <c r="G76328">
        <v>76327</v>
      </c>
      <c r="H76328">
        <f t="shared" ca="1" si="8344"/>
        <v>59</v>
      </c>
      <c r="I76328">
        <f t="shared" ca="1" si="8345"/>
        <v>5</v>
      </c>
      <c r="J76328">
        <f t="shared" ca="1" si="8346"/>
        <v>182</v>
      </c>
      <c r="K76328">
        <f t="shared" ca="1" si="8347"/>
        <v>0</v>
      </c>
      <c r="L76328">
        <f t="shared" ca="1" si="8348"/>
        <v>0</v>
      </c>
      <c r="M76328">
        <f t="shared" ca="1" si="8349"/>
        <v>0</v>
      </c>
      <c r="N76328" t="str">
        <f t="shared" ca="1" si="8350"/>
        <v>X</v>
      </c>
    </row>
    <row r="76329" spans="7:14" x14ac:dyDescent="0.3">
      <c r="G76329">
        <v>76328</v>
      </c>
      <c r="H76329">
        <f t="shared" ca="1" si="8344"/>
        <v>68</v>
      </c>
      <c r="I76329">
        <f t="shared" ca="1" si="8345"/>
        <v>1</v>
      </c>
      <c r="J76329">
        <f t="shared" ca="1" si="8346"/>
        <v>107</v>
      </c>
      <c r="K76329">
        <f t="shared" ca="1" si="8347"/>
        <v>0</v>
      </c>
      <c r="L76329">
        <f t="shared" ca="1" si="8348"/>
        <v>0</v>
      </c>
      <c r="M76329">
        <f t="shared" ca="1" si="8349"/>
        <v>1</v>
      </c>
      <c r="N76329" t="str">
        <f t="shared" ca="1" si="8350"/>
        <v>X</v>
      </c>
    </row>
    <row r="76330" spans="7:14" x14ac:dyDescent="0.3">
      <c r="G76330">
        <v>76329</v>
      </c>
      <c r="H76330">
        <f t="shared" ca="1" si="8344"/>
        <v>158</v>
      </c>
      <c r="I76330">
        <f t="shared" ca="1" si="8345"/>
        <v>20</v>
      </c>
      <c r="J76330">
        <f t="shared" ca="1" si="8346"/>
        <v>135</v>
      </c>
      <c r="K76330">
        <f t="shared" ca="1" si="8347"/>
        <v>0</v>
      </c>
      <c r="L76330">
        <f t="shared" ca="1" si="8348"/>
        <v>0</v>
      </c>
      <c r="M76330">
        <f t="shared" ca="1" si="8349"/>
        <v>0</v>
      </c>
      <c r="N76330" t="str">
        <f t="shared" ca="1" si="8350"/>
        <v>X</v>
      </c>
    </row>
    <row r="76331" spans="7:14" x14ac:dyDescent="0.3">
      <c r="G76331">
        <v>76330</v>
      </c>
      <c r="H76331">
        <f t="shared" ca="1" si="8344"/>
        <v>78</v>
      </c>
      <c r="I76331">
        <f t="shared" ca="1" si="8345"/>
        <v>0</v>
      </c>
      <c r="J76331">
        <f t="shared" ca="1" si="8346"/>
        <v>173</v>
      </c>
      <c r="K76331">
        <f t="shared" ca="1" si="8347"/>
        <v>0</v>
      </c>
      <c r="L76331">
        <f t="shared" ca="1" si="8348"/>
        <v>0</v>
      </c>
      <c r="M76331">
        <f t="shared" ca="1" si="8349"/>
        <v>0</v>
      </c>
      <c r="N76331" t="str">
        <f t="shared" ca="1" si="8350"/>
        <v>X</v>
      </c>
    </row>
    <row r="76332" spans="7:14" x14ac:dyDescent="0.3">
      <c r="G76332">
        <v>76331</v>
      </c>
      <c r="H76332">
        <f t="shared" ca="1" si="8344"/>
        <v>194</v>
      </c>
      <c r="I76332">
        <f t="shared" ca="1" si="8345"/>
        <v>20</v>
      </c>
      <c r="J76332">
        <f t="shared" ca="1" si="8346"/>
        <v>185</v>
      </c>
      <c r="K76332">
        <f t="shared" ca="1" si="8347"/>
        <v>0</v>
      </c>
      <c r="L76332">
        <f t="shared" ca="1" si="8348"/>
        <v>0</v>
      </c>
      <c r="M76332">
        <f t="shared" ca="1" si="8349"/>
        <v>0</v>
      </c>
      <c r="N76332" t="str">
        <f t="shared" ca="1" si="8350"/>
        <v>X</v>
      </c>
    </row>
    <row r="76333" spans="7:14" x14ac:dyDescent="0.3">
      <c r="G76333">
        <v>76332</v>
      </c>
      <c r="H76333">
        <f t="shared" ca="1" si="8344"/>
        <v>29</v>
      </c>
      <c r="I76333">
        <f t="shared" ca="1" si="8345"/>
        <v>1</v>
      </c>
      <c r="J76333">
        <f t="shared" ca="1" si="8346"/>
        <v>140</v>
      </c>
      <c r="K76333">
        <f t="shared" ca="1" si="8347"/>
        <v>1</v>
      </c>
      <c r="L76333">
        <f t="shared" ca="1" si="8348"/>
        <v>0</v>
      </c>
      <c r="M76333">
        <f t="shared" ca="1" si="8349"/>
        <v>1</v>
      </c>
      <c r="N76333" t="str">
        <f t="shared" ca="1" si="8350"/>
        <v>X</v>
      </c>
    </row>
    <row r="76334" spans="7:14" x14ac:dyDescent="0.3">
      <c r="G76334">
        <v>76333</v>
      </c>
      <c r="H76334">
        <f t="shared" ca="1" si="8344"/>
        <v>106</v>
      </c>
      <c r="I76334">
        <f t="shared" ca="1" si="8345"/>
        <v>19</v>
      </c>
      <c r="J76334">
        <f t="shared" ca="1" si="8346"/>
        <v>97</v>
      </c>
      <c r="K76334">
        <f t="shared" ca="1" si="8347"/>
        <v>0</v>
      </c>
      <c r="L76334">
        <f t="shared" ca="1" si="8348"/>
        <v>0</v>
      </c>
      <c r="M76334">
        <f t="shared" ca="1" si="8349"/>
        <v>0</v>
      </c>
      <c r="N76334" t="str">
        <f t="shared" ca="1" si="8350"/>
        <v>X</v>
      </c>
    </row>
    <row r="76335" spans="7:14" x14ac:dyDescent="0.3">
      <c r="G76335">
        <v>76334</v>
      </c>
      <c r="H76335">
        <f t="shared" ca="1" si="8344"/>
        <v>83</v>
      </c>
      <c r="I76335">
        <f t="shared" ca="1" si="8345"/>
        <v>5</v>
      </c>
      <c r="J76335">
        <f t="shared" ca="1" si="8346"/>
        <v>151</v>
      </c>
      <c r="K76335">
        <f t="shared" ca="1" si="8347"/>
        <v>0</v>
      </c>
      <c r="L76335">
        <f t="shared" ca="1" si="8348"/>
        <v>0</v>
      </c>
      <c r="M76335">
        <f t="shared" ca="1" si="8349"/>
        <v>0</v>
      </c>
      <c r="N76335" t="str">
        <f t="shared" ca="1" si="8350"/>
        <v>X</v>
      </c>
    </row>
    <row r="76336" spans="7:14" x14ac:dyDescent="0.3">
      <c r="G76336">
        <v>76335</v>
      </c>
      <c r="H76336">
        <f t="shared" ca="1" si="8344"/>
        <v>103</v>
      </c>
      <c r="I76336">
        <f t="shared" ca="1" si="8345"/>
        <v>2</v>
      </c>
      <c r="J76336">
        <f t="shared" ca="1" si="8346"/>
        <v>28</v>
      </c>
      <c r="K76336">
        <f t="shared" ca="1" si="8347"/>
        <v>0</v>
      </c>
      <c r="L76336">
        <f t="shared" ca="1" si="8348"/>
        <v>0</v>
      </c>
      <c r="M76336">
        <f t="shared" ca="1" si="8349"/>
        <v>1</v>
      </c>
      <c r="N76336" t="str">
        <f t="shared" ca="1" si="8350"/>
        <v>X</v>
      </c>
    </row>
    <row r="76337" spans="7:14" x14ac:dyDescent="0.3">
      <c r="G76337">
        <v>76336</v>
      </c>
      <c r="H76337">
        <f t="shared" ca="1" si="8344"/>
        <v>90</v>
      </c>
      <c r="I76337">
        <f t="shared" ca="1" si="8345"/>
        <v>6</v>
      </c>
      <c r="J76337">
        <f t="shared" ca="1" si="8346"/>
        <v>12</v>
      </c>
      <c r="K76337">
        <f t="shared" ca="1" si="8347"/>
        <v>0</v>
      </c>
      <c r="L76337">
        <f t="shared" ca="1" si="8348"/>
        <v>0</v>
      </c>
      <c r="M76337">
        <f t="shared" ca="1" si="8349"/>
        <v>1</v>
      </c>
      <c r="N76337" t="str">
        <f t="shared" ca="1" si="8350"/>
        <v>X</v>
      </c>
    </row>
    <row r="76338" spans="7:14" x14ac:dyDescent="0.3">
      <c r="G76338">
        <v>76337</v>
      </c>
      <c r="H76338">
        <f t="shared" ca="1" si="8344"/>
        <v>181</v>
      </c>
      <c r="I76338">
        <f t="shared" ca="1" si="8345"/>
        <v>3</v>
      </c>
      <c r="J76338">
        <f t="shared" ca="1" si="8346"/>
        <v>74</v>
      </c>
      <c r="K76338">
        <f t="shared" ca="1" si="8347"/>
        <v>0</v>
      </c>
      <c r="L76338">
        <f t="shared" ca="1" si="8348"/>
        <v>0</v>
      </c>
      <c r="M76338">
        <f t="shared" ca="1" si="8349"/>
        <v>0</v>
      </c>
      <c r="N76338" t="str">
        <f t="shared" ca="1" si="8350"/>
        <v>X</v>
      </c>
    </row>
    <row r="76339" spans="7:14" x14ac:dyDescent="0.3">
      <c r="G76339">
        <v>76338</v>
      </c>
      <c r="H76339">
        <f t="shared" ca="1" si="8344"/>
        <v>61</v>
      </c>
      <c r="I76339">
        <f t="shared" ca="1" si="8345"/>
        <v>2</v>
      </c>
      <c r="J76339">
        <f t="shared" ca="1" si="8346"/>
        <v>134</v>
      </c>
      <c r="K76339">
        <f t="shared" ca="1" si="8347"/>
        <v>0</v>
      </c>
      <c r="L76339">
        <f t="shared" ca="1" si="8348"/>
        <v>0</v>
      </c>
      <c r="M76339">
        <f t="shared" ca="1" si="8349"/>
        <v>1</v>
      </c>
      <c r="N76339" t="str">
        <f t="shared" ca="1" si="8350"/>
        <v>X</v>
      </c>
    </row>
    <row r="76340" spans="7:14" x14ac:dyDescent="0.3">
      <c r="G76340">
        <v>76339</v>
      </c>
      <c r="H76340">
        <f t="shared" ca="1" si="8344"/>
        <v>87</v>
      </c>
      <c r="I76340">
        <f t="shared" ca="1" si="8345"/>
        <v>17</v>
      </c>
      <c r="J76340">
        <f t="shared" ca="1" si="8346"/>
        <v>148</v>
      </c>
      <c r="K76340">
        <f t="shared" ca="1" si="8347"/>
        <v>0</v>
      </c>
      <c r="L76340">
        <f t="shared" ca="1" si="8348"/>
        <v>0</v>
      </c>
      <c r="M76340">
        <f t="shared" ca="1" si="8349"/>
        <v>0</v>
      </c>
      <c r="N76340" t="str">
        <f t="shared" ca="1" si="8350"/>
        <v>X</v>
      </c>
    </row>
    <row r="76341" spans="7:14" x14ac:dyDescent="0.3">
      <c r="G76341">
        <v>76340</v>
      </c>
      <c r="H76341">
        <f t="shared" ca="1" si="8344"/>
        <v>43</v>
      </c>
      <c r="I76341">
        <f t="shared" ca="1" si="8345"/>
        <v>19</v>
      </c>
      <c r="J76341">
        <f t="shared" ca="1" si="8346"/>
        <v>25</v>
      </c>
      <c r="K76341">
        <f t="shared" ca="1" si="8347"/>
        <v>0</v>
      </c>
      <c r="L76341">
        <f t="shared" ca="1" si="8348"/>
        <v>0</v>
      </c>
      <c r="M76341">
        <f t="shared" ca="1" si="8349"/>
        <v>0</v>
      </c>
      <c r="N76341" t="str">
        <f t="shared" ca="1" si="8350"/>
        <v>X</v>
      </c>
    </row>
    <row r="76342" spans="7:14" x14ac:dyDescent="0.3">
      <c r="G76342">
        <v>76341</v>
      </c>
      <c r="H76342">
        <f t="shared" ca="1" si="8344"/>
        <v>199</v>
      </c>
      <c r="I76342">
        <f t="shared" ca="1" si="8345"/>
        <v>17</v>
      </c>
      <c r="J76342">
        <f t="shared" ca="1" si="8346"/>
        <v>6</v>
      </c>
      <c r="K76342">
        <f t="shared" ca="1" si="8347"/>
        <v>0</v>
      </c>
      <c r="L76342">
        <f t="shared" ca="1" si="8348"/>
        <v>1</v>
      </c>
      <c r="M76342">
        <f t="shared" ca="1" si="8349"/>
        <v>0</v>
      </c>
      <c r="N76342" t="str">
        <f t="shared" ca="1" si="8350"/>
        <v>X</v>
      </c>
    </row>
    <row r="76343" spans="7:14" x14ac:dyDescent="0.3">
      <c r="G76343">
        <v>76342</v>
      </c>
      <c r="H76343">
        <f t="shared" ca="1" si="8344"/>
        <v>141</v>
      </c>
      <c r="I76343">
        <f t="shared" ca="1" si="8345"/>
        <v>10</v>
      </c>
      <c r="J76343">
        <f t="shared" ca="1" si="8346"/>
        <v>73</v>
      </c>
      <c r="K76343">
        <f t="shared" ca="1" si="8347"/>
        <v>0</v>
      </c>
      <c r="L76343">
        <f t="shared" ca="1" si="8348"/>
        <v>0</v>
      </c>
      <c r="M76343">
        <f t="shared" ca="1" si="8349"/>
        <v>0</v>
      </c>
      <c r="N76343" t="str">
        <f t="shared" ca="1" si="8350"/>
        <v>X</v>
      </c>
    </row>
    <row r="76344" spans="7:14" x14ac:dyDescent="0.3">
      <c r="G76344">
        <v>76343</v>
      </c>
      <c r="H76344">
        <f t="shared" ca="1" si="8344"/>
        <v>181</v>
      </c>
      <c r="I76344">
        <f t="shared" ca="1" si="8345"/>
        <v>8</v>
      </c>
      <c r="J76344">
        <f t="shared" ca="1" si="8346"/>
        <v>120</v>
      </c>
      <c r="K76344">
        <f t="shared" ca="1" si="8347"/>
        <v>0</v>
      </c>
      <c r="L76344">
        <f t="shared" ca="1" si="8348"/>
        <v>0</v>
      </c>
      <c r="M76344">
        <f t="shared" ca="1" si="8349"/>
        <v>0</v>
      </c>
      <c r="N76344" t="str">
        <f t="shared" ca="1" si="8350"/>
        <v>X</v>
      </c>
    </row>
    <row r="76345" spans="7:14" x14ac:dyDescent="0.3">
      <c r="G76345">
        <v>76344</v>
      </c>
      <c r="H76345">
        <f t="shared" ca="1" si="8344"/>
        <v>142</v>
      </c>
      <c r="I76345">
        <f t="shared" ca="1" si="8345"/>
        <v>13</v>
      </c>
      <c r="J76345">
        <f t="shared" ca="1" si="8346"/>
        <v>105</v>
      </c>
      <c r="K76345">
        <f t="shared" ca="1" si="8347"/>
        <v>0</v>
      </c>
      <c r="L76345">
        <f t="shared" ca="1" si="8348"/>
        <v>0</v>
      </c>
      <c r="M76345">
        <f t="shared" ca="1" si="8349"/>
        <v>0</v>
      </c>
      <c r="N76345" t="str">
        <f t="shared" ca="1" si="8350"/>
        <v>X</v>
      </c>
    </row>
    <row r="76346" spans="7:14" x14ac:dyDescent="0.3">
      <c r="G76346">
        <v>76345</v>
      </c>
      <c r="H76346">
        <f t="shared" ca="1" si="8344"/>
        <v>124</v>
      </c>
      <c r="I76346">
        <f t="shared" ca="1" si="8345"/>
        <v>0</v>
      </c>
      <c r="J76346">
        <f t="shared" ca="1" si="8346"/>
        <v>146</v>
      </c>
      <c r="K76346">
        <f t="shared" ca="1" si="8347"/>
        <v>0</v>
      </c>
      <c r="L76346">
        <f t="shared" ca="1" si="8348"/>
        <v>0</v>
      </c>
      <c r="M76346">
        <f t="shared" ca="1" si="8349"/>
        <v>0</v>
      </c>
      <c r="N76346" t="str">
        <f t="shared" ca="1" si="8350"/>
        <v>X</v>
      </c>
    </row>
    <row r="76347" spans="7:14" x14ac:dyDescent="0.3">
      <c r="G76347">
        <v>76346</v>
      </c>
      <c r="H76347">
        <f t="shared" ca="1" si="8344"/>
        <v>38</v>
      </c>
      <c r="I76347">
        <f t="shared" ca="1" si="8345"/>
        <v>3</v>
      </c>
      <c r="J76347">
        <f t="shared" ca="1" si="8346"/>
        <v>175</v>
      </c>
      <c r="K76347">
        <f t="shared" ca="1" si="8347"/>
        <v>1</v>
      </c>
      <c r="L76347">
        <f t="shared" ca="1" si="8348"/>
        <v>0</v>
      </c>
      <c r="M76347">
        <f t="shared" ca="1" si="8349"/>
        <v>0</v>
      </c>
      <c r="N76347" t="str">
        <f t="shared" ca="1" si="8350"/>
        <v>X</v>
      </c>
    </row>
    <row r="76348" spans="7:14" x14ac:dyDescent="0.3">
      <c r="G76348">
        <v>76347</v>
      </c>
      <c r="H76348">
        <f t="shared" ca="1" si="8344"/>
        <v>33</v>
      </c>
      <c r="I76348">
        <f t="shared" ca="1" si="8345"/>
        <v>17</v>
      </c>
      <c r="J76348">
        <f t="shared" ca="1" si="8346"/>
        <v>134</v>
      </c>
      <c r="K76348">
        <f t="shared" ca="1" si="8347"/>
        <v>0</v>
      </c>
      <c r="L76348">
        <f t="shared" ca="1" si="8348"/>
        <v>0</v>
      </c>
      <c r="M76348">
        <f t="shared" ca="1" si="8349"/>
        <v>0</v>
      </c>
      <c r="N76348" t="str">
        <f t="shared" ca="1" si="8350"/>
        <v>X</v>
      </c>
    </row>
    <row r="76349" spans="7:14" x14ac:dyDescent="0.3">
      <c r="G76349">
        <v>76348</v>
      </c>
      <c r="H76349">
        <f t="shared" ca="1" si="8344"/>
        <v>53</v>
      </c>
      <c r="I76349">
        <f t="shared" ca="1" si="8345"/>
        <v>17</v>
      </c>
      <c r="J76349">
        <f t="shared" ca="1" si="8346"/>
        <v>125</v>
      </c>
      <c r="K76349">
        <f t="shared" ca="1" si="8347"/>
        <v>0</v>
      </c>
      <c r="L76349">
        <f t="shared" ca="1" si="8348"/>
        <v>0</v>
      </c>
      <c r="M76349">
        <f t="shared" ca="1" si="8349"/>
        <v>0</v>
      </c>
      <c r="N76349" t="str">
        <f t="shared" ca="1" si="8350"/>
        <v>X</v>
      </c>
    </row>
    <row r="76350" spans="7:14" x14ac:dyDescent="0.3">
      <c r="G76350">
        <v>76349</v>
      </c>
      <c r="H76350">
        <f t="shared" ca="1" si="8344"/>
        <v>74</v>
      </c>
      <c r="I76350">
        <f t="shared" ca="1" si="8345"/>
        <v>20</v>
      </c>
      <c r="J76350">
        <f t="shared" ca="1" si="8346"/>
        <v>181</v>
      </c>
      <c r="K76350">
        <f t="shared" ca="1" si="8347"/>
        <v>0</v>
      </c>
      <c r="L76350">
        <f t="shared" ca="1" si="8348"/>
        <v>0</v>
      </c>
      <c r="M76350">
        <f t="shared" ca="1" si="8349"/>
        <v>0</v>
      </c>
      <c r="N76350" t="str">
        <f t="shared" ca="1" si="8350"/>
        <v>X</v>
      </c>
    </row>
    <row r="76351" spans="7:14" x14ac:dyDescent="0.3">
      <c r="G76351">
        <v>76350</v>
      </c>
      <c r="H76351">
        <f t="shared" ca="1" si="8344"/>
        <v>182</v>
      </c>
      <c r="I76351">
        <f t="shared" ca="1" si="8345"/>
        <v>6</v>
      </c>
      <c r="J76351">
        <f t="shared" ca="1" si="8346"/>
        <v>137</v>
      </c>
      <c r="K76351">
        <f t="shared" ca="1" si="8347"/>
        <v>0</v>
      </c>
      <c r="L76351">
        <f t="shared" ca="1" si="8348"/>
        <v>0</v>
      </c>
      <c r="M76351">
        <f t="shared" ca="1" si="8349"/>
        <v>0</v>
      </c>
      <c r="N76351" t="str">
        <f t="shared" ca="1" si="8350"/>
        <v>X</v>
      </c>
    </row>
    <row r="76352" spans="7:14" x14ac:dyDescent="0.3">
      <c r="G76352">
        <v>76351</v>
      </c>
      <c r="H76352">
        <f t="shared" ca="1" si="8344"/>
        <v>155</v>
      </c>
      <c r="I76352">
        <f t="shared" ca="1" si="8345"/>
        <v>10</v>
      </c>
      <c r="J76352">
        <f t="shared" ca="1" si="8346"/>
        <v>76</v>
      </c>
      <c r="K76352">
        <f t="shared" ca="1" si="8347"/>
        <v>0</v>
      </c>
      <c r="L76352">
        <f t="shared" ca="1" si="8348"/>
        <v>0</v>
      </c>
      <c r="M76352">
        <f t="shared" ca="1" si="8349"/>
        <v>0</v>
      </c>
      <c r="N76352" t="str">
        <f t="shared" ca="1" si="8350"/>
        <v>X</v>
      </c>
    </row>
    <row r="76353" spans="7:14" x14ac:dyDescent="0.3">
      <c r="G76353">
        <v>76352</v>
      </c>
      <c r="H76353">
        <f t="shared" ca="1" si="8344"/>
        <v>16</v>
      </c>
      <c r="I76353">
        <f t="shared" ca="1" si="8345"/>
        <v>7</v>
      </c>
      <c r="J76353">
        <f t="shared" ca="1" si="8346"/>
        <v>81</v>
      </c>
      <c r="K76353">
        <f t="shared" ca="1" si="8347"/>
        <v>1</v>
      </c>
      <c r="L76353">
        <f t="shared" ca="1" si="8348"/>
        <v>0</v>
      </c>
      <c r="M76353">
        <f t="shared" ca="1" si="8349"/>
        <v>1</v>
      </c>
      <c r="N76353" t="str">
        <f t="shared" ca="1" si="8350"/>
        <v>X</v>
      </c>
    </row>
    <row r="76354" spans="7:14" x14ac:dyDescent="0.3">
      <c r="G76354">
        <v>76353</v>
      </c>
      <c r="H76354">
        <f t="shared" ca="1" si="8344"/>
        <v>1</v>
      </c>
      <c r="I76354">
        <f t="shared" ca="1" si="8345"/>
        <v>13</v>
      </c>
      <c r="J76354">
        <f t="shared" ca="1" si="8346"/>
        <v>126</v>
      </c>
      <c r="K76354">
        <f t="shared" ca="1" si="8347"/>
        <v>1</v>
      </c>
      <c r="L76354">
        <f t="shared" ca="1" si="8348"/>
        <v>0</v>
      </c>
      <c r="M76354">
        <f t="shared" ca="1" si="8349"/>
        <v>0</v>
      </c>
      <c r="N76354" t="str">
        <f t="shared" ca="1" si="8350"/>
        <v>X</v>
      </c>
    </row>
    <row r="76355" spans="7:14" x14ac:dyDescent="0.3">
      <c r="G76355">
        <v>76354</v>
      </c>
      <c r="H76355">
        <f t="shared" ref="H76355:H76418" ca="1" si="8351">RANDBETWEEN(0,200)</f>
        <v>138</v>
      </c>
      <c r="I76355">
        <f t="shared" ref="I76355:I76418" ca="1" si="8352">RANDBETWEEN(0,20)</f>
        <v>18</v>
      </c>
      <c r="J76355">
        <f t="shared" ref="J76355:J76418" ca="1" si="8353">RANDBETWEEN(0,200)</f>
        <v>115</v>
      </c>
      <c r="K76355">
        <f t="shared" ref="K76355:K76418" ca="1" si="8354">IF(2*H76355+5*I76355&lt;=100,1,0)</f>
        <v>0</v>
      </c>
      <c r="L76355">
        <f t="shared" ref="L76355:L76418" ca="1" si="8355">IF(I76355-J76355&gt;=10,1,0)</f>
        <v>0</v>
      </c>
      <c r="M76355">
        <f t="shared" ref="M76355:M76418" ca="1" si="8356">IF(H76355+I76355^2+J76355&lt;=200,1,0)</f>
        <v>0</v>
      </c>
      <c r="N76355" t="str">
        <f t="shared" ref="N76355:N76418" ca="1" si="8357">IF(K76355*L76355*M76355=1,2*H76355^3+4*I76355+J76355,"X")</f>
        <v>X</v>
      </c>
    </row>
    <row r="76356" spans="7:14" x14ac:dyDescent="0.3">
      <c r="G76356">
        <v>76355</v>
      </c>
      <c r="H76356">
        <f t="shared" ca="1" si="8351"/>
        <v>70</v>
      </c>
      <c r="I76356">
        <f t="shared" ca="1" si="8352"/>
        <v>2</v>
      </c>
      <c r="J76356">
        <f t="shared" ca="1" si="8353"/>
        <v>27</v>
      </c>
      <c r="K76356">
        <f t="shared" ca="1" si="8354"/>
        <v>0</v>
      </c>
      <c r="L76356">
        <f t="shared" ca="1" si="8355"/>
        <v>0</v>
      </c>
      <c r="M76356">
        <f t="shared" ca="1" si="8356"/>
        <v>1</v>
      </c>
      <c r="N76356" t="str">
        <f t="shared" ca="1" si="8357"/>
        <v>X</v>
      </c>
    </row>
    <row r="76357" spans="7:14" x14ac:dyDescent="0.3">
      <c r="G76357">
        <v>76356</v>
      </c>
      <c r="H76357">
        <f t="shared" ca="1" si="8351"/>
        <v>56</v>
      </c>
      <c r="I76357">
        <f t="shared" ca="1" si="8352"/>
        <v>4</v>
      </c>
      <c r="J76357">
        <f t="shared" ca="1" si="8353"/>
        <v>146</v>
      </c>
      <c r="K76357">
        <f t="shared" ca="1" si="8354"/>
        <v>0</v>
      </c>
      <c r="L76357">
        <f t="shared" ca="1" si="8355"/>
        <v>0</v>
      </c>
      <c r="M76357">
        <f t="shared" ca="1" si="8356"/>
        <v>0</v>
      </c>
      <c r="N76357" t="str">
        <f t="shared" ca="1" si="8357"/>
        <v>X</v>
      </c>
    </row>
    <row r="76358" spans="7:14" x14ac:dyDescent="0.3">
      <c r="G76358">
        <v>76357</v>
      </c>
      <c r="H76358">
        <f t="shared" ca="1" si="8351"/>
        <v>7</v>
      </c>
      <c r="I76358">
        <f t="shared" ca="1" si="8352"/>
        <v>15</v>
      </c>
      <c r="J76358">
        <f t="shared" ca="1" si="8353"/>
        <v>183</v>
      </c>
      <c r="K76358">
        <f t="shared" ca="1" si="8354"/>
        <v>1</v>
      </c>
      <c r="L76358">
        <f t="shared" ca="1" si="8355"/>
        <v>0</v>
      </c>
      <c r="M76358">
        <f t="shared" ca="1" si="8356"/>
        <v>0</v>
      </c>
      <c r="N76358" t="str">
        <f t="shared" ca="1" si="8357"/>
        <v>X</v>
      </c>
    </row>
    <row r="76359" spans="7:14" x14ac:dyDescent="0.3">
      <c r="G76359">
        <v>76358</v>
      </c>
      <c r="H76359">
        <f t="shared" ca="1" si="8351"/>
        <v>172</v>
      </c>
      <c r="I76359">
        <f t="shared" ca="1" si="8352"/>
        <v>10</v>
      </c>
      <c r="J76359">
        <f t="shared" ca="1" si="8353"/>
        <v>58</v>
      </c>
      <c r="K76359">
        <f t="shared" ca="1" si="8354"/>
        <v>0</v>
      </c>
      <c r="L76359">
        <f t="shared" ca="1" si="8355"/>
        <v>0</v>
      </c>
      <c r="M76359">
        <f t="shared" ca="1" si="8356"/>
        <v>0</v>
      </c>
      <c r="N76359" t="str">
        <f t="shared" ca="1" si="8357"/>
        <v>X</v>
      </c>
    </row>
    <row r="76360" spans="7:14" x14ac:dyDescent="0.3">
      <c r="G76360">
        <v>76359</v>
      </c>
      <c r="H76360">
        <f t="shared" ca="1" si="8351"/>
        <v>60</v>
      </c>
      <c r="I76360">
        <f t="shared" ca="1" si="8352"/>
        <v>19</v>
      </c>
      <c r="J76360">
        <f t="shared" ca="1" si="8353"/>
        <v>53</v>
      </c>
      <c r="K76360">
        <f t="shared" ca="1" si="8354"/>
        <v>0</v>
      </c>
      <c r="L76360">
        <f t="shared" ca="1" si="8355"/>
        <v>0</v>
      </c>
      <c r="M76360">
        <f t="shared" ca="1" si="8356"/>
        <v>0</v>
      </c>
      <c r="N76360" t="str">
        <f t="shared" ca="1" si="8357"/>
        <v>X</v>
      </c>
    </row>
    <row r="76361" spans="7:14" x14ac:dyDescent="0.3">
      <c r="G76361">
        <v>76360</v>
      </c>
      <c r="H76361">
        <f t="shared" ca="1" si="8351"/>
        <v>85</v>
      </c>
      <c r="I76361">
        <f t="shared" ca="1" si="8352"/>
        <v>18</v>
      </c>
      <c r="J76361">
        <f t="shared" ca="1" si="8353"/>
        <v>113</v>
      </c>
      <c r="K76361">
        <f t="shared" ca="1" si="8354"/>
        <v>0</v>
      </c>
      <c r="L76361">
        <f t="shared" ca="1" si="8355"/>
        <v>0</v>
      </c>
      <c r="M76361">
        <f t="shared" ca="1" si="8356"/>
        <v>0</v>
      </c>
      <c r="N76361" t="str">
        <f t="shared" ca="1" si="8357"/>
        <v>X</v>
      </c>
    </row>
    <row r="76362" spans="7:14" x14ac:dyDescent="0.3">
      <c r="G76362">
        <v>76361</v>
      </c>
      <c r="H76362">
        <f t="shared" ca="1" si="8351"/>
        <v>109</v>
      </c>
      <c r="I76362">
        <f t="shared" ca="1" si="8352"/>
        <v>20</v>
      </c>
      <c r="J76362">
        <f t="shared" ca="1" si="8353"/>
        <v>184</v>
      </c>
      <c r="K76362">
        <f t="shared" ca="1" si="8354"/>
        <v>0</v>
      </c>
      <c r="L76362">
        <f t="shared" ca="1" si="8355"/>
        <v>0</v>
      </c>
      <c r="M76362">
        <f t="shared" ca="1" si="8356"/>
        <v>0</v>
      </c>
      <c r="N76362" t="str">
        <f t="shared" ca="1" si="8357"/>
        <v>X</v>
      </c>
    </row>
    <row r="76363" spans="7:14" x14ac:dyDescent="0.3">
      <c r="G76363">
        <v>76362</v>
      </c>
      <c r="H76363">
        <f t="shared" ca="1" si="8351"/>
        <v>74</v>
      </c>
      <c r="I76363">
        <f t="shared" ca="1" si="8352"/>
        <v>9</v>
      </c>
      <c r="J76363">
        <f t="shared" ca="1" si="8353"/>
        <v>60</v>
      </c>
      <c r="K76363">
        <f t="shared" ca="1" si="8354"/>
        <v>0</v>
      </c>
      <c r="L76363">
        <f t="shared" ca="1" si="8355"/>
        <v>0</v>
      </c>
      <c r="M76363">
        <f t="shared" ca="1" si="8356"/>
        <v>0</v>
      </c>
      <c r="N76363" t="str">
        <f t="shared" ca="1" si="8357"/>
        <v>X</v>
      </c>
    </row>
    <row r="76364" spans="7:14" x14ac:dyDescent="0.3">
      <c r="G76364">
        <v>76363</v>
      </c>
      <c r="H76364">
        <f t="shared" ca="1" si="8351"/>
        <v>131</v>
      </c>
      <c r="I76364">
        <f t="shared" ca="1" si="8352"/>
        <v>16</v>
      </c>
      <c r="J76364">
        <f t="shared" ca="1" si="8353"/>
        <v>129</v>
      </c>
      <c r="K76364">
        <f t="shared" ca="1" si="8354"/>
        <v>0</v>
      </c>
      <c r="L76364">
        <f t="shared" ca="1" si="8355"/>
        <v>0</v>
      </c>
      <c r="M76364">
        <f t="shared" ca="1" si="8356"/>
        <v>0</v>
      </c>
      <c r="N76364" t="str">
        <f t="shared" ca="1" si="8357"/>
        <v>X</v>
      </c>
    </row>
    <row r="76365" spans="7:14" x14ac:dyDescent="0.3">
      <c r="G76365">
        <v>76364</v>
      </c>
      <c r="H76365">
        <f t="shared" ca="1" si="8351"/>
        <v>175</v>
      </c>
      <c r="I76365">
        <f t="shared" ca="1" si="8352"/>
        <v>15</v>
      </c>
      <c r="J76365">
        <f t="shared" ca="1" si="8353"/>
        <v>110</v>
      </c>
      <c r="K76365">
        <f t="shared" ca="1" si="8354"/>
        <v>0</v>
      </c>
      <c r="L76365">
        <f t="shared" ca="1" si="8355"/>
        <v>0</v>
      </c>
      <c r="M76365">
        <f t="shared" ca="1" si="8356"/>
        <v>0</v>
      </c>
      <c r="N76365" t="str">
        <f t="shared" ca="1" si="8357"/>
        <v>X</v>
      </c>
    </row>
    <row r="76366" spans="7:14" x14ac:dyDescent="0.3">
      <c r="G76366">
        <v>76365</v>
      </c>
      <c r="H76366">
        <f t="shared" ca="1" si="8351"/>
        <v>119</v>
      </c>
      <c r="I76366">
        <f t="shared" ca="1" si="8352"/>
        <v>19</v>
      </c>
      <c r="J76366">
        <f t="shared" ca="1" si="8353"/>
        <v>53</v>
      </c>
      <c r="K76366">
        <f t="shared" ca="1" si="8354"/>
        <v>0</v>
      </c>
      <c r="L76366">
        <f t="shared" ca="1" si="8355"/>
        <v>0</v>
      </c>
      <c r="M76366">
        <f t="shared" ca="1" si="8356"/>
        <v>0</v>
      </c>
      <c r="N76366" t="str">
        <f t="shared" ca="1" si="8357"/>
        <v>X</v>
      </c>
    </row>
    <row r="76367" spans="7:14" x14ac:dyDescent="0.3">
      <c r="G76367">
        <v>76366</v>
      </c>
      <c r="H76367">
        <f t="shared" ca="1" si="8351"/>
        <v>127</v>
      </c>
      <c r="I76367">
        <f t="shared" ca="1" si="8352"/>
        <v>4</v>
      </c>
      <c r="J76367">
        <f t="shared" ca="1" si="8353"/>
        <v>24</v>
      </c>
      <c r="K76367">
        <f t="shared" ca="1" si="8354"/>
        <v>0</v>
      </c>
      <c r="L76367">
        <f t="shared" ca="1" si="8355"/>
        <v>0</v>
      </c>
      <c r="M76367">
        <f t="shared" ca="1" si="8356"/>
        <v>1</v>
      </c>
      <c r="N76367" t="str">
        <f t="shared" ca="1" si="8357"/>
        <v>X</v>
      </c>
    </row>
    <row r="76368" spans="7:14" x14ac:dyDescent="0.3">
      <c r="G76368">
        <v>76367</v>
      </c>
      <c r="H76368">
        <f t="shared" ca="1" si="8351"/>
        <v>102</v>
      </c>
      <c r="I76368">
        <f t="shared" ca="1" si="8352"/>
        <v>10</v>
      </c>
      <c r="J76368">
        <f t="shared" ca="1" si="8353"/>
        <v>96</v>
      </c>
      <c r="K76368">
        <f t="shared" ca="1" si="8354"/>
        <v>0</v>
      </c>
      <c r="L76368">
        <f t="shared" ca="1" si="8355"/>
        <v>0</v>
      </c>
      <c r="M76368">
        <f t="shared" ca="1" si="8356"/>
        <v>0</v>
      </c>
      <c r="N76368" t="str">
        <f t="shared" ca="1" si="8357"/>
        <v>X</v>
      </c>
    </row>
    <row r="76369" spans="7:14" x14ac:dyDescent="0.3">
      <c r="G76369">
        <v>76368</v>
      </c>
      <c r="H76369">
        <f t="shared" ca="1" si="8351"/>
        <v>82</v>
      </c>
      <c r="I76369">
        <f t="shared" ca="1" si="8352"/>
        <v>4</v>
      </c>
      <c r="J76369">
        <f t="shared" ca="1" si="8353"/>
        <v>156</v>
      </c>
      <c r="K76369">
        <f t="shared" ca="1" si="8354"/>
        <v>0</v>
      </c>
      <c r="L76369">
        <f t="shared" ca="1" si="8355"/>
        <v>0</v>
      </c>
      <c r="M76369">
        <f t="shared" ca="1" si="8356"/>
        <v>0</v>
      </c>
      <c r="N76369" t="str">
        <f t="shared" ca="1" si="8357"/>
        <v>X</v>
      </c>
    </row>
    <row r="76370" spans="7:14" x14ac:dyDescent="0.3">
      <c r="G76370">
        <v>76369</v>
      </c>
      <c r="H76370">
        <f t="shared" ca="1" si="8351"/>
        <v>81</v>
      </c>
      <c r="I76370">
        <f t="shared" ca="1" si="8352"/>
        <v>18</v>
      </c>
      <c r="J76370">
        <f t="shared" ca="1" si="8353"/>
        <v>59</v>
      </c>
      <c r="K76370">
        <f t="shared" ca="1" si="8354"/>
        <v>0</v>
      </c>
      <c r="L76370">
        <f t="shared" ca="1" si="8355"/>
        <v>0</v>
      </c>
      <c r="M76370">
        <f t="shared" ca="1" si="8356"/>
        <v>0</v>
      </c>
      <c r="N76370" t="str">
        <f t="shared" ca="1" si="8357"/>
        <v>X</v>
      </c>
    </row>
    <row r="76371" spans="7:14" x14ac:dyDescent="0.3">
      <c r="G76371">
        <v>76370</v>
      </c>
      <c r="H76371">
        <f t="shared" ca="1" si="8351"/>
        <v>152</v>
      </c>
      <c r="I76371">
        <f t="shared" ca="1" si="8352"/>
        <v>6</v>
      </c>
      <c r="J76371">
        <f t="shared" ca="1" si="8353"/>
        <v>33</v>
      </c>
      <c r="K76371">
        <f t="shared" ca="1" si="8354"/>
        <v>0</v>
      </c>
      <c r="L76371">
        <f t="shared" ca="1" si="8355"/>
        <v>0</v>
      </c>
      <c r="M76371">
        <f t="shared" ca="1" si="8356"/>
        <v>0</v>
      </c>
      <c r="N76371" t="str">
        <f t="shared" ca="1" si="8357"/>
        <v>X</v>
      </c>
    </row>
    <row r="76372" spans="7:14" x14ac:dyDescent="0.3">
      <c r="G76372">
        <v>76371</v>
      </c>
      <c r="H76372">
        <f t="shared" ca="1" si="8351"/>
        <v>0</v>
      </c>
      <c r="I76372">
        <f t="shared" ca="1" si="8352"/>
        <v>16</v>
      </c>
      <c r="J76372">
        <f t="shared" ca="1" si="8353"/>
        <v>112</v>
      </c>
      <c r="K76372">
        <f t="shared" ca="1" si="8354"/>
        <v>1</v>
      </c>
      <c r="L76372">
        <f t="shared" ca="1" si="8355"/>
        <v>0</v>
      </c>
      <c r="M76372">
        <f t="shared" ca="1" si="8356"/>
        <v>0</v>
      </c>
      <c r="N76372" t="str">
        <f t="shared" ca="1" si="8357"/>
        <v>X</v>
      </c>
    </row>
    <row r="76373" spans="7:14" x14ac:dyDescent="0.3">
      <c r="G76373">
        <v>76372</v>
      </c>
      <c r="H76373">
        <f t="shared" ca="1" si="8351"/>
        <v>99</v>
      </c>
      <c r="I76373">
        <f t="shared" ca="1" si="8352"/>
        <v>6</v>
      </c>
      <c r="J76373">
        <f t="shared" ca="1" si="8353"/>
        <v>57</v>
      </c>
      <c r="K76373">
        <f t="shared" ca="1" si="8354"/>
        <v>0</v>
      </c>
      <c r="L76373">
        <f t="shared" ca="1" si="8355"/>
        <v>0</v>
      </c>
      <c r="M76373">
        <f t="shared" ca="1" si="8356"/>
        <v>1</v>
      </c>
      <c r="N76373" t="str">
        <f t="shared" ca="1" si="8357"/>
        <v>X</v>
      </c>
    </row>
    <row r="76374" spans="7:14" x14ac:dyDescent="0.3">
      <c r="G76374">
        <v>76373</v>
      </c>
      <c r="H76374">
        <f t="shared" ca="1" si="8351"/>
        <v>160</v>
      </c>
      <c r="I76374">
        <f t="shared" ca="1" si="8352"/>
        <v>7</v>
      </c>
      <c r="J76374">
        <f t="shared" ca="1" si="8353"/>
        <v>34</v>
      </c>
      <c r="K76374">
        <f t="shared" ca="1" si="8354"/>
        <v>0</v>
      </c>
      <c r="L76374">
        <f t="shared" ca="1" si="8355"/>
        <v>0</v>
      </c>
      <c r="M76374">
        <f t="shared" ca="1" si="8356"/>
        <v>0</v>
      </c>
      <c r="N76374" t="str">
        <f t="shared" ca="1" si="8357"/>
        <v>X</v>
      </c>
    </row>
    <row r="76375" spans="7:14" x14ac:dyDescent="0.3">
      <c r="G76375">
        <v>76374</v>
      </c>
      <c r="H76375">
        <f t="shared" ca="1" si="8351"/>
        <v>165</v>
      </c>
      <c r="I76375">
        <f t="shared" ca="1" si="8352"/>
        <v>6</v>
      </c>
      <c r="J76375">
        <f t="shared" ca="1" si="8353"/>
        <v>170</v>
      </c>
      <c r="K76375">
        <f t="shared" ca="1" si="8354"/>
        <v>0</v>
      </c>
      <c r="L76375">
        <f t="shared" ca="1" si="8355"/>
        <v>0</v>
      </c>
      <c r="M76375">
        <f t="shared" ca="1" si="8356"/>
        <v>0</v>
      </c>
      <c r="N76375" t="str">
        <f t="shared" ca="1" si="8357"/>
        <v>X</v>
      </c>
    </row>
    <row r="76376" spans="7:14" x14ac:dyDescent="0.3">
      <c r="G76376">
        <v>76375</v>
      </c>
      <c r="H76376">
        <f t="shared" ca="1" si="8351"/>
        <v>20</v>
      </c>
      <c r="I76376">
        <f t="shared" ca="1" si="8352"/>
        <v>6</v>
      </c>
      <c r="J76376">
        <f t="shared" ca="1" si="8353"/>
        <v>14</v>
      </c>
      <c r="K76376">
        <f t="shared" ca="1" si="8354"/>
        <v>1</v>
      </c>
      <c r="L76376">
        <f t="shared" ca="1" si="8355"/>
        <v>0</v>
      </c>
      <c r="M76376">
        <f t="shared" ca="1" si="8356"/>
        <v>1</v>
      </c>
      <c r="N76376" t="str">
        <f t="shared" ca="1" si="8357"/>
        <v>X</v>
      </c>
    </row>
    <row r="76377" spans="7:14" x14ac:dyDescent="0.3">
      <c r="G76377">
        <v>76376</v>
      </c>
      <c r="H76377">
        <f t="shared" ca="1" si="8351"/>
        <v>139</v>
      </c>
      <c r="I76377">
        <f t="shared" ca="1" si="8352"/>
        <v>16</v>
      </c>
      <c r="J76377">
        <f t="shared" ca="1" si="8353"/>
        <v>171</v>
      </c>
      <c r="K76377">
        <f t="shared" ca="1" si="8354"/>
        <v>0</v>
      </c>
      <c r="L76377">
        <f t="shared" ca="1" si="8355"/>
        <v>0</v>
      </c>
      <c r="M76377">
        <f t="shared" ca="1" si="8356"/>
        <v>0</v>
      </c>
      <c r="N76377" t="str">
        <f t="shared" ca="1" si="8357"/>
        <v>X</v>
      </c>
    </row>
    <row r="76378" spans="7:14" x14ac:dyDescent="0.3">
      <c r="G76378">
        <v>76377</v>
      </c>
      <c r="H76378">
        <f t="shared" ca="1" si="8351"/>
        <v>90</v>
      </c>
      <c r="I76378">
        <f t="shared" ca="1" si="8352"/>
        <v>6</v>
      </c>
      <c r="J76378">
        <f t="shared" ca="1" si="8353"/>
        <v>35</v>
      </c>
      <c r="K76378">
        <f t="shared" ca="1" si="8354"/>
        <v>0</v>
      </c>
      <c r="L76378">
        <f t="shared" ca="1" si="8355"/>
        <v>0</v>
      </c>
      <c r="M76378">
        <f t="shared" ca="1" si="8356"/>
        <v>1</v>
      </c>
      <c r="N76378" t="str">
        <f t="shared" ca="1" si="8357"/>
        <v>X</v>
      </c>
    </row>
    <row r="76379" spans="7:14" x14ac:dyDescent="0.3">
      <c r="G76379">
        <v>76378</v>
      </c>
      <c r="H76379">
        <f t="shared" ca="1" si="8351"/>
        <v>48</v>
      </c>
      <c r="I76379">
        <f t="shared" ca="1" si="8352"/>
        <v>12</v>
      </c>
      <c r="J76379">
        <f t="shared" ca="1" si="8353"/>
        <v>49</v>
      </c>
      <c r="K76379">
        <f t="shared" ca="1" si="8354"/>
        <v>0</v>
      </c>
      <c r="L76379">
        <f t="shared" ca="1" si="8355"/>
        <v>0</v>
      </c>
      <c r="M76379">
        <f t="shared" ca="1" si="8356"/>
        <v>0</v>
      </c>
      <c r="N76379" t="str">
        <f t="shared" ca="1" si="8357"/>
        <v>X</v>
      </c>
    </row>
    <row r="76380" spans="7:14" x14ac:dyDescent="0.3">
      <c r="G76380">
        <v>76379</v>
      </c>
      <c r="H76380">
        <f t="shared" ca="1" si="8351"/>
        <v>36</v>
      </c>
      <c r="I76380">
        <f t="shared" ca="1" si="8352"/>
        <v>8</v>
      </c>
      <c r="J76380">
        <f t="shared" ca="1" si="8353"/>
        <v>41</v>
      </c>
      <c r="K76380">
        <f t="shared" ca="1" si="8354"/>
        <v>0</v>
      </c>
      <c r="L76380">
        <f t="shared" ca="1" si="8355"/>
        <v>0</v>
      </c>
      <c r="M76380">
        <f t="shared" ca="1" si="8356"/>
        <v>1</v>
      </c>
      <c r="N76380" t="str">
        <f t="shared" ca="1" si="8357"/>
        <v>X</v>
      </c>
    </row>
    <row r="76381" spans="7:14" x14ac:dyDescent="0.3">
      <c r="G76381">
        <v>76380</v>
      </c>
      <c r="H76381">
        <f t="shared" ca="1" si="8351"/>
        <v>183</v>
      </c>
      <c r="I76381">
        <f t="shared" ca="1" si="8352"/>
        <v>7</v>
      </c>
      <c r="J76381">
        <f t="shared" ca="1" si="8353"/>
        <v>19</v>
      </c>
      <c r="K76381">
        <f t="shared" ca="1" si="8354"/>
        <v>0</v>
      </c>
      <c r="L76381">
        <f t="shared" ca="1" si="8355"/>
        <v>0</v>
      </c>
      <c r="M76381">
        <f t="shared" ca="1" si="8356"/>
        <v>0</v>
      </c>
      <c r="N76381" t="str">
        <f t="shared" ca="1" si="8357"/>
        <v>X</v>
      </c>
    </row>
    <row r="76382" spans="7:14" x14ac:dyDescent="0.3">
      <c r="G76382">
        <v>76381</v>
      </c>
      <c r="H76382">
        <f t="shared" ca="1" si="8351"/>
        <v>149</v>
      </c>
      <c r="I76382">
        <f t="shared" ca="1" si="8352"/>
        <v>20</v>
      </c>
      <c r="J76382">
        <f t="shared" ca="1" si="8353"/>
        <v>62</v>
      </c>
      <c r="K76382">
        <f t="shared" ca="1" si="8354"/>
        <v>0</v>
      </c>
      <c r="L76382">
        <f t="shared" ca="1" si="8355"/>
        <v>0</v>
      </c>
      <c r="M76382">
        <f t="shared" ca="1" si="8356"/>
        <v>0</v>
      </c>
      <c r="N76382" t="str">
        <f t="shared" ca="1" si="8357"/>
        <v>X</v>
      </c>
    </row>
    <row r="76383" spans="7:14" x14ac:dyDescent="0.3">
      <c r="G76383">
        <v>76382</v>
      </c>
      <c r="H76383">
        <f t="shared" ca="1" si="8351"/>
        <v>8</v>
      </c>
      <c r="I76383">
        <f t="shared" ca="1" si="8352"/>
        <v>20</v>
      </c>
      <c r="J76383">
        <f t="shared" ca="1" si="8353"/>
        <v>155</v>
      </c>
      <c r="K76383">
        <f t="shared" ca="1" si="8354"/>
        <v>0</v>
      </c>
      <c r="L76383">
        <f t="shared" ca="1" si="8355"/>
        <v>0</v>
      </c>
      <c r="M76383">
        <f t="shared" ca="1" si="8356"/>
        <v>0</v>
      </c>
      <c r="N76383" t="str">
        <f t="shared" ca="1" si="8357"/>
        <v>X</v>
      </c>
    </row>
    <row r="76384" spans="7:14" x14ac:dyDescent="0.3">
      <c r="G76384">
        <v>76383</v>
      </c>
      <c r="H76384">
        <f t="shared" ca="1" si="8351"/>
        <v>150</v>
      </c>
      <c r="I76384">
        <f t="shared" ca="1" si="8352"/>
        <v>1</v>
      </c>
      <c r="J76384">
        <f t="shared" ca="1" si="8353"/>
        <v>133</v>
      </c>
      <c r="K76384">
        <f t="shared" ca="1" si="8354"/>
        <v>0</v>
      </c>
      <c r="L76384">
        <f t="shared" ca="1" si="8355"/>
        <v>0</v>
      </c>
      <c r="M76384">
        <f t="shared" ca="1" si="8356"/>
        <v>0</v>
      </c>
      <c r="N76384" t="str">
        <f t="shared" ca="1" si="8357"/>
        <v>X</v>
      </c>
    </row>
    <row r="76385" spans="7:14" x14ac:dyDescent="0.3">
      <c r="G76385">
        <v>76384</v>
      </c>
      <c r="H76385">
        <f t="shared" ca="1" si="8351"/>
        <v>154</v>
      </c>
      <c r="I76385">
        <f t="shared" ca="1" si="8352"/>
        <v>6</v>
      </c>
      <c r="J76385">
        <f t="shared" ca="1" si="8353"/>
        <v>162</v>
      </c>
      <c r="K76385">
        <f t="shared" ca="1" si="8354"/>
        <v>0</v>
      </c>
      <c r="L76385">
        <f t="shared" ca="1" si="8355"/>
        <v>0</v>
      </c>
      <c r="M76385">
        <f t="shared" ca="1" si="8356"/>
        <v>0</v>
      </c>
      <c r="N76385" t="str">
        <f t="shared" ca="1" si="8357"/>
        <v>X</v>
      </c>
    </row>
    <row r="76386" spans="7:14" x14ac:dyDescent="0.3">
      <c r="G76386">
        <v>76385</v>
      </c>
      <c r="H76386">
        <f t="shared" ca="1" si="8351"/>
        <v>137</v>
      </c>
      <c r="I76386">
        <f t="shared" ca="1" si="8352"/>
        <v>3</v>
      </c>
      <c r="J76386">
        <f t="shared" ca="1" si="8353"/>
        <v>105</v>
      </c>
      <c r="K76386">
        <f t="shared" ca="1" si="8354"/>
        <v>0</v>
      </c>
      <c r="L76386">
        <f t="shared" ca="1" si="8355"/>
        <v>0</v>
      </c>
      <c r="M76386">
        <f t="shared" ca="1" si="8356"/>
        <v>0</v>
      </c>
      <c r="N76386" t="str">
        <f t="shared" ca="1" si="8357"/>
        <v>X</v>
      </c>
    </row>
    <row r="76387" spans="7:14" x14ac:dyDescent="0.3">
      <c r="G76387">
        <v>76386</v>
      </c>
      <c r="H76387">
        <f t="shared" ca="1" si="8351"/>
        <v>119</v>
      </c>
      <c r="I76387">
        <f t="shared" ca="1" si="8352"/>
        <v>10</v>
      </c>
      <c r="J76387">
        <f t="shared" ca="1" si="8353"/>
        <v>65</v>
      </c>
      <c r="K76387">
        <f t="shared" ca="1" si="8354"/>
        <v>0</v>
      </c>
      <c r="L76387">
        <f t="shared" ca="1" si="8355"/>
        <v>0</v>
      </c>
      <c r="M76387">
        <f t="shared" ca="1" si="8356"/>
        <v>0</v>
      </c>
      <c r="N76387" t="str">
        <f t="shared" ca="1" si="8357"/>
        <v>X</v>
      </c>
    </row>
    <row r="76388" spans="7:14" x14ac:dyDescent="0.3">
      <c r="G76388">
        <v>76387</v>
      </c>
      <c r="H76388">
        <f t="shared" ca="1" si="8351"/>
        <v>155</v>
      </c>
      <c r="I76388">
        <f t="shared" ca="1" si="8352"/>
        <v>13</v>
      </c>
      <c r="J76388">
        <f t="shared" ca="1" si="8353"/>
        <v>182</v>
      </c>
      <c r="K76388">
        <f t="shared" ca="1" si="8354"/>
        <v>0</v>
      </c>
      <c r="L76388">
        <f t="shared" ca="1" si="8355"/>
        <v>0</v>
      </c>
      <c r="M76388">
        <f t="shared" ca="1" si="8356"/>
        <v>0</v>
      </c>
      <c r="N76388" t="str">
        <f t="shared" ca="1" si="8357"/>
        <v>X</v>
      </c>
    </row>
    <row r="76389" spans="7:14" x14ac:dyDescent="0.3">
      <c r="G76389">
        <v>76388</v>
      </c>
      <c r="H76389">
        <f t="shared" ca="1" si="8351"/>
        <v>128</v>
      </c>
      <c r="I76389">
        <f t="shared" ca="1" si="8352"/>
        <v>1</v>
      </c>
      <c r="J76389">
        <f t="shared" ca="1" si="8353"/>
        <v>118</v>
      </c>
      <c r="K76389">
        <f t="shared" ca="1" si="8354"/>
        <v>0</v>
      </c>
      <c r="L76389">
        <f t="shared" ca="1" si="8355"/>
        <v>0</v>
      </c>
      <c r="M76389">
        <f t="shared" ca="1" si="8356"/>
        <v>0</v>
      </c>
      <c r="N76389" t="str">
        <f t="shared" ca="1" si="8357"/>
        <v>X</v>
      </c>
    </row>
    <row r="76390" spans="7:14" x14ac:dyDescent="0.3">
      <c r="G76390">
        <v>76389</v>
      </c>
      <c r="H76390">
        <f t="shared" ca="1" si="8351"/>
        <v>5</v>
      </c>
      <c r="I76390">
        <f t="shared" ca="1" si="8352"/>
        <v>17</v>
      </c>
      <c r="J76390">
        <f t="shared" ca="1" si="8353"/>
        <v>154</v>
      </c>
      <c r="K76390">
        <f t="shared" ca="1" si="8354"/>
        <v>1</v>
      </c>
      <c r="L76390">
        <f t="shared" ca="1" si="8355"/>
        <v>0</v>
      </c>
      <c r="M76390">
        <f t="shared" ca="1" si="8356"/>
        <v>0</v>
      </c>
      <c r="N76390" t="str">
        <f t="shared" ca="1" si="8357"/>
        <v>X</v>
      </c>
    </row>
    <row r="76391" spans="7:14" x14ac:dyDescent="0.3">
      <c r="G76391">
        <v>76390</v>
      </c>
      <c r="H76391">
        <f t="shared" ca="1" si="8351"/>
        <v>43</v>
      </c>
      <c r="I76391">
        <f t="shared" ca="1" si="8352"/>
        <v>8</v>
      </c>
      <c r="J76391">
        <f t="shared" ca="1" si="8353"/>
        <v>8</v>
      </c>
      <c r="K76391">
        <f t="shared" ca="1" si="8354"/>
        <v>0</v>
      </c>
      <c r="L76391">
        <f t="shared" ca="1" si="8355"/>
        <v>0</v>
      </c>
      <c r="M76391">
        <f t="shared" ca="1" si="8356"/>
        <v>1</v>
      </c>
      <c r="N76391" t="str">
        <f t="shared" ca="1" si="8357"/>
        <v>X</v>
      </c>
    </row>
    <row r="76392" spans="7:14" x14ac:dyDescent="0.3">
      <c r="G76392">
        <v>76391</v>
      </c>
      <c r="H76392">
        <f t="shared" ca="1" si="8351"/>
        <v>42</v>
      </c>
      <c r="I76392">
        <f t="shared" ca="1" si="8352"/>
        <v>5</v>
      </c>
      <c r="J76392">
        <f t="shared" ca="1" si="8353"/>
        <v>58</v>
      </c>
      <c r="K76392">
        <f t="shared" ca="1" si="8354"/>
        <v>0</v>
      </c>
      <c r="L76392">
        <f t="shared" ca="1" si="8355"/>
        <v>0</v>
      </c>
      <c r="M76392">
        <f t="shared" ca="1" si="8356"/>
        <v>1</v>
      </c>
      <c r="N76392" t="str">
        <f t="shared" ca="1" si="8357"/>
        <v>X</v>
      </c>
    </row>
    <row r="76393" spans="7:14" x14ac:dyDescent="0.3">
      <c r="G76393">
        <v>76392</v>
      </c>
      <c r="H76393">
        <f t="shared" ca="1" si="8351"/>
        <v>170</v>
      </c>
      <c r="I76393">
        <f t="shared" ca="1" si="8352"/>
        <v>15</v>
      </c>
      <c r="J76393">
        <f t="shared" ca="1" si="8353"/>
        <v>139</v>
      </c>
      <c r="K76393">
        <f t="shared" ca="1" si="8354"/>
        <v>0</v>
      </c>
      <c r="L76393">
        <f t="shared" ca="1" si="8355"/>
        <v>0</v>
      </c>
      <c r="M76393">
        <f t="shared" ca="1" si="8356"/>
        <v>0</v>
      </c>
      <c r="N76393" t="str">
        <f t="shared" ca="1" si="8357"/>
        <v>X</v>
      </c>
    </row>
    <row r="76394" spans="7:14" x14ac:dyDescent="0.3">
      <c r="G76394">
        <v>76393</v>
      </c>
      <c r="H76394">
        <f t="shared" ca="1" si="8351"/>
        <v>184</v>
      </c>
      <c r="I76394">
        <f t="shared" ca="1" si="8352"/>
        <v>10</v>
      </c>
      <c r="J76394">
        <f t="shared" ca="1" si="8353"/>
        <v>134</v>
      </c>
      <c r="K76394">
        <f t="shared" ca="1" si="8354"/>
        <v>0</v>
      </c>
      <c r="L76394">
        <f t="shared" ca="1" si="8355"/>
        <v>0</v>
      </c>
      <c r="M76394">
        <f t="shared" ca="1" si="8356"/>
        <v>0</v>
      </c>
      <c r="N76394" t="str">
        <f t="shared" ca="1" si="8357"/>
        <v>X</v>
      </c>
    </row>
    <row r="76395" spans="7:14" x14ac:dyDescent="0.3">
      <c r="G76395">
        <v>76394</v>
      </c>
      <c r="H76395">
        <f t="shared" ca="1" si="8351"/>
        <v>193</v>
      </c>
      <c r="I76395">
        <f t="shared" ca="1" si="8352"/>
        <v>5</v>
      </c>
      <c r="J76395">
        <f t="shared" ca="1" si="8353"/>
        <v>178</v>
      </c>
      <c r="K76395">
        <f t="shared" ca="1" si="8354"/>
        <v>0</v>
      </c>
      <c r="L76395">
        <f t="shared" ca="1" si="8355"/>
        <v>0</v>
      </c>
      <c r="M76395">
        <f t="shared" ca="1" si="8356"/>
        <v>0</v>
      </c>
      <c r="N76395" t="str">
        <f t="shared" ca="1" si="8357"/>
        <v>X</v>
      </c>
    </row>
    <row r="76396" spans="7:14" x14ac:dyDescent="0.3">
      <c r="G76396">
        <v>76395</v>
      </c>
      <c r="H76396">
        <f t="shared" ca="1" si="8351"/>
        <v>193</v>
      </c>
      <c r="I76396">
        <f t="shared" ca="1" si="8352"/>
        <v>3</v>
      </c>
      <c r="J76396">
        <f t="shared" ca="1" si="8353"/>
        <v>18</v>
      </c>
      <c r="K76396">
        <f t="shared" ca="1" si="8354"/>
        <v>0</v>
      </c>
      <c r="L76396">
        <f t="shared" ca="1" si="8355"/>
        <v>0</v>
      </c>
      <c r="M76396">
        <f t="shared" ca="1" si="8356"/>
        <v>0</v>
      </c>
      <c r="N76396" t="str">
        <f t="shared" ca="1" si="8357"/>
        <v>X</v>
      </c>
    </row>
    <row r="76397" spans="7:14" x14ac:dyDescent="0.3">
      <c r="G76397">
        <v>76396</v>
      </c>
      <c r="H76397">
        <f t="shared" ca="1" si="8351"/>
        <v>92</v>
      </c>
      <c r="I76397">
        <f t="shared" ca="1" si="8352"/>
        <v>11</v>
      </c>
      <c r="J76397">
        <f t="shared" ca="1" si="8353"/>
        <v>21</v>
      </c>
      <c r="K76397">
        <f t="shared" ca="1" si="8354"/>
        <v>0</v>
      </c>
      <c r="L76397">
        <f t="shared" ca="1" si="8355"/>
        <v>0</v>
      </c>
      <c r="M76397">
        <f t="shared" ca="1" si="8356"/>
        <v>0</v>
      </c>
      <c r="N76397" t="str">
        <f t="shared" ca="1" si="8357"/>
        <v>X</v>
      </c>
    </row>
    <row r="76398" spans="7:14" x14ac:dyDescent="0.3">
      <c r="G76398">
        <v>76397</v>
      </c>
      <c r="H76398">
        <f t="shared" ca="1" si="8351"/>
        <v>155</v>
      </c>
      <c r="I76398">
        <f t="shared" ca="1" si="8352"/>
        <v>15</v>
      </c>
      <c r="J76398">
        <f t="shared" ca="1" si="8353"/>
        <v>120</v>
      </c>
      <c r="K76398">
        <f t="shared" ca="1" si="8354"/>
        <v>0</v>
      </c>
      <c r="L76398">
        <f t="shared" ca="1" si="8355"/>
        <v>0</v>
      </c>
      <c r="M76398">
        <f t="shared" ca="1" si="8356"/>
        <v>0</v>
      </c>
      <c r="N76398" t="str">
        <f t="shared" ca="1" si="8357"/>
        <v>X</v>
      </c>
    </row>
    <row r="76399" spans="7:14" x14ac:dyDescent="0.3">
      <c r="G76399">
        <v>76398</v>
      </c>
      <c r="H76399">
        <f t="shared" ca="1" si="8351"/>
        <v>130</v>
      </c>
      <c r="I76399">
        <f t="shared" ca="1" si="8352"/>
        <v>12</v>
      </c>
      <c r="J76399">
        <f t="shared" ca="1" si="8353"/>
        <v>195</v>
      </c>
      <c r="K76399">
        <f t="shared" ca="1" si="8354"/>
        <v>0</v>
      </c>
      <c r="L76399">
        <f t="shared" ca="1" si="8355"/>
        <v>0</v>
      </c>
      <c r="M76399">
        <f t="shared" ca="1" si="8356"/>
        <v>0</v>
      </c>
      <c r="N76399" t="str">
        <f t="shared" ca="1" si="8357"/>
        <v>X</v>
      </c>
    </row>
    <row r="76400" spans="7:14" x14ac:dyDescent="0.3">
      <c r="G76400">
        <v>76399</v>
      </c>
      <c r="H76400">
        <f t="shared" ca="1" si="8351"/>
        <v>132</v>
      </c>
      <c r="I76400">
        <f t="shared" ca="1" si="8352"/>
        <v>18</v>
      </c>
      <c r="J76400">
        <f t="shared" ca="1" si="8353"/>
        <v>183</v>
      </c>
      <c r="K76400">
        <f t="shared" ca="1" si="8354"/>
        <v>0</v>
      </c>
      <c r="L76400">
        <f t="shared" ca="1" si="8355"/>
        <v>0</v>
      </c>
      <c r="M76400">
        <f t="shared" ca="1" si="8356"/>
        <v>0</v>
      </c>
      <c r="N76400" t="str">
        <f t="shared" ca="1" si="8357"/>
        <v>X</v>
      </c>
    </row>
    <row r="76401" spans="7:14" x14ac:dyDescent="0.3">
      <c r="G76401">
        <v>76400</v>
      </c>
      <c r="H76401">
        <f t="shared" ca="1" si="8351"/>
        <v>2</v>
      </c>
      <c r="I76401">
        <f t="shared" ca="1" si="8352"/>
        <v>15</v>
      </c>
      <c r="J76401">
        <f t="shared" ca="1" si="8353"/>
        <v>144</v>
      </c>
      <c r="K76401">
        <f t="shared" ca="1" si="8354"/>
        <v>1</v>
      </c>
      <c r="L76401">
        <f t="shared" ca="1" si="8355"/>
        <v>0</v>
      </c>
      <c r="M76401">
        <f t="shared" ca="1" si="8356"/>
        <v>0</v>
      </c>
      <c r="N76401" t="str">
        <f t="shared" ca="1" si="8357"/>
        <v>X</v>
      </c>
    </row>
    <row r="76402" spans="7:14" x14ac:dyDescent="0.3">
      <c r="G76402">
        <v>76401</v>
      </c>
      <c r="H76402">
        <f t="shared" ca="1" si="8351"/>
        <v>151</v>
      </c>
      <c r="I76402">
        <f t="shared" ca="1" si="8352"/>
        <v>18</v>
      </c>
      <c r="J76402">
        <f t="shared" ca="1" si="8353"/>
        <v>145</v>
      </c>
      <c r="K76402">
        <f t="shared" ca="1" si="8354"/>
        <v>0</v>
      </c>
      <c r="L76402">
        <f t="shared" ca="1" si="8355"/>
        <v>0</v>
      </c>
      <c r="M76402">
        <f t="shared" ca="1" si="8356"/>
        <v>0</v>
      </c>
      <c r="N76402" t="str">
        <f t="shared" ca="1" si="8357"/>
        <v>X</v>
      </c>
    </row>
    <row r="76403" spans="7:14" x14ac:dyDescent="0.3">
      <c r="G76403">
        <v>76402</v>
      </c>
      <c r="H76403">
        <f t="shared" ca="1" si="8351"/>
        <v>60</v>
      </c>
      <c r="I76403">
        <f t="shared" ca="1" si="8352"/>
        <v>20</v>
      </c>
      <c r="J76403">
        <f t="shared" ca="1" si="8353"/>
        <v>37</v>
      </c>
      <c r="K76403">
        <f t="shared" ca="1" si="8354"/>
        <v>0</v>
      </c>
      <c r="L76403">
        <f t="shared" ca="1" si="8355"/>
        <v>0</v>
      </c>
      <c r="M76403">
        <f t="shared" ca="1" si="8356"/>
        <v>0</v>
      </c>
      <c r="N76403" t="str">
        <f t="shared" ca="1" si="8357"/>
        <v>X</v>
      </c>
    </row>
    <row r="76404" spans="7:14" x14ac:dyDescent="0.3">
      <c r="G76404">
        <v>76403</v>
      </c>
      <c r="H76404">
        <f t="shared" ca="1" si="8351"/>
        <v>33</v>
      </c>
      <c r="I76404">
        <f t="shared" ca="1" si="8352"/>
        <v>11</v>
      </c>
      <c r="J76404">
        <f t="shared" ca="1" si="8353"/>
        <v>145</v>
      </c>
      <c r="K76404">
        <f t="shared" ca="1" si="8354"/>
        <v>0</v>
      </c>
      <c r="L76404">
        <f t="shared" ca="1" si="8355"/>
        <v>0</v>
      </c>
      <c r="M76404">
        <f t="shared" ca="1" si="8356"/>
        <v>0</v>
      </c>
      <c r="N76404" t="str">
        <f t="shared" ca="1" si="8357"/>
        <v>X</v>
      </c>
    </row>
    <row r="76405" spans="7:14" x14ac:dyDescent="0.3">
      <c r="G76405">
        <v>76404</v>
      </c>
      <c r="H76405">
        <f t="shared" ca="1" si="8351"/>
        <v>40</v>
      </c>
      <c r="I76405">
        <f t="shared" ca="1" si="8352"/>
        <v>5</v>
      </c>
      <c r="J76405">
        <f t="shared" ca="1" si="8353"/>
        <v>52</v>
      </c>
      <c r="K76405">
        <f t="shared" ca="1" si="8354"/>
        <v>0</v>
      </c>
      <c r="L76405">
        <f t="shared" ca="1" si="8355"/>
        <v>0</v>
      </c>
      <c r="M76405">
        <f t="shared" ca="1" si="8356"/>
        <v>1</v>
      </c>
      <c r="N76405" t="str">
        <f t="shared" ca="1" si="8357"/>
        <v>X</v>
      </c>
    </row>
    <row r="76406" spans="7:14" x14ac:dyDescent="0.3">
      <c r="G76406">
        <v>76405</v>
      </c>
      <c r="H76406">
        <f t="shared" ca="1" si="8351"/>
        <v>78</v>
      </c>
      <c r="I76406">
        <f t="shared" ca="1" si="8352"/>
        <v>4</v>
      </c>
      <c r="J76406">
        <f t="shared" ca="1" si="8353"/>
        <v>150</v>
      </c>
      <c r="K76406">
        <f t="shared" ca="1" si="8354"/>
        <v>0</v>
      </c>
      <c r="L76406">
        <f t="shared" ca="1" si="8355"/>
        <v>0</v>
      </c>
      <c r="M76406">
        <f t="shared" ca="1" si="8356"/>
        <v>0</v>
      </c>
      <c r="N76406" t="str">
        <f t="shared" ca="1" si="8357"/>
        <v>X</v>
      </c>
    </row>
    <row r="76407" spans="7:14" x14ac:dyDescent="0.3">
      <c r="G76407">
        <v>76406</v>
      </c>
      <c r="H76407">
        <f t="shared" ca="1" si="8351"/>
        <v>81</v>
      </c>
      <c r="I76407">
        <f t="shared" ca="1" si="8352"/>
        <v>19</v>
      </c>
      <c r="J76407">
        <f t="shared" ca="1" si="8353"/>
        <v>66</v>
      </c>
      <c r="K76407">
        <f t="shared" ca="1" si="8354"/>
        <v>0</v>
      </c>
      <c r="L76407">
        <f t="shared" ca="1" si="8355"/>
        <v>0</v>
      </c>
      <c r="M76407">
        <f t="shared" ca="1" si="8356"/>
        <v>0</v>
      </c>
      <c r="N76407" t="str">
        <f t="shared" ca="1" si="8357"/>
        <v>X</v>
      </c>
    </row>
    <row r="76408" spans="7:14" x14ac:dyDescent="0.3">
      <c r="G76408">
        <v>76407</v>
      </c>
      <c r="H76408">
        <f t="shared" ca="1" si="8351"/>
        <v>124</v>
      </c>
      <c r="I76408">
        <f t="shared" ca="1" si="8352"/>
        <v>17</v>
      </c>
      <c r="J76408">
        <f t="shared" ca="1" si="8353"/>
        <v>5</v>
      </c>
      <c r="K76408">
        <f t="shared" ca="1" si="8354"/>
        <v>0</v>
      </c>
      <c r="L76408">
        <f t="shared" ca="1" si="8355"/>
        <v>1</v>
      </c>
      <c r="M76408">
        <f t="shared" ca="1" si="8356"/>
        <v>0</v>
      </c>
      <c r="N76408" t="str">
        <f t="shared" ca="1" si="8357"/>
        <v>X</v>
      </c>
    </row>
    <row r="76409" spans="7:14" x14ac:dyDescent="0.3">
      <c r="G76409">
        <v>76408</v>
      </c>
      <c r="H76409">
        <f t="shared" ca="1" si="8351"/>
        <v>15</v>
      </c>
      <c r="I76409">
        <f t="shared" ca="1" si="8352"/>
        <v>5</v>
      </c>
      <c r="J76409">
        <f t="shared" ca="1" si="8353"/>
        <v>30</v>
      </c>
      <c r="K76409">
        <f t="shared" ca="1" si="8354"/>
        <v>1</v>
      </c>
      <c r="L76409">
        <f t="shared" ca="1" si="8355"/>
        <v>0</v>
      </c>
      <c r="M76409">
        <f t="shared" ca="1" si="8356"/>
        <v>1</v>
      </c>
      <c r="N76409" t="str">
        <f t="shared" ca="1" si="8357"/>
        <v>X</v>
      </c>
    </row>
    <row r="76410" spans="7:14" x14ac:dyDescent="0.3">
      <c r="G76410">
        <v>76409</v>
      </c>
      <c r="H76410">
        <f t="shared" ca="1" si="8351"/>
        <v>99</v>
      </c>
      <c r="I76410">
        <f t="shared" ca="1" si="8352"/>
        <v>14</v>
      </c>
      <c r="J76410">
        <f t="shared" ca="1" si="8353"/>
        <v>133</v>
      </c>
      <c r="K76410">
        <f t="shared" ca="1" si="8354"/>
        <v>0</v>
      </c>
      <c r="L76410">
        <f t="shared" ca="1" si="8355"/>
        <v>0</v>
      </c>
      <c r="M76410">
        <f t="shared" ca="1" si="8356"/>
        <v>0</v>
      </c>
      <c r="N76410" t="str">
        <f t="shared" ca="1" si="8357"/>
        <v>X</v>
      </c>
    </row>
    <row r="76411" spans="7:14" x14ac:dyDescent="0.3">
      <c r="G76411">
        <v>76410</v>
      </c>
      <c r="H76411">
        <f t="shared" ca="1" si="8351"/>
        <v>36</v>
      </c>
      <c r="I76411">
        <f t="shared" ca="1" si="8352"/>
        <v>5</v>
      </c>
      <c r="J76411">
        <f t="shared" ca="1" si="8353"/>
        <v>39</v>
      </c>
      <c r="K76411">
        <f t="shared" ca="1" si="8354"/>
        <v>1</v>
      </c>
      <c r="L76411">
        <f t="shared" ca="1" si="8355"/>
        <v>0</v>
      </c>
      <c r="M76411">
        <f t="shared" ca="1" si="8356"/>
        <v>1</v>
      </c>
      <c r="N76411" t="str">
        <f t="shared" ca="1" si="8357"/>
        <v>X</v>
      </c>
    </row>
    <row r="76412" spans="7:14" x14ac:dyDescent="0.3">
      <c r="G76412">
        <v>76411</v>
      </c>
      <c r="H76412">
        <f t="shared" ca="1" si="8351"/>
        <v>180</v>
      </c>
      <c r="I76412">
        <f t="shared" ca="1" si="8352"/>
        <v>10</v>
      </c>
      <c r="J76412">
        <f t="shared" ca="1" si="8353"/>
        <v>137</v>
      </c>
      <c r="K76412">
        <f t="shared" ca="1" si="8354"/>
        <v>0</v>
      </c>
      <c r="L76412">
        <f t="shared" ca="1" si="8355"/>
        <v>0</v>
      </c>
      <c r="M76412">
        <f t="shared" ca="1" si="8356"/>
        <v>0</v>
      </c>
      <c r="N76412" t="str">
        <f t="shared" ca="1" si="8357"/>
        <v>X</v>
      </c>
    </row>
    <row r="76413" spans="7:14" x14ac:dyDescent="0.3">
      <c r="G76413">
        <v>76412</v>
      </c>
      <c r="H76413">
        <f t="shared" ca="1" si="8351"/>
        <v>25</v>
      </c>
      <c r="I76413">
        <f t="shared" ca="1" si="8352"/>
        <v>19</v>
      </c>
      <c r="J76413">
        <f t="shared" ca="1" si="8353"/>
        <v>35</v>
      </c>
      <c r="K76413">
        <f t="shared" ca="1" si="8354"/>
        <v>0</v>
      </c>
      <c r="L76413">
        <f t="shared" ca="1" si="8355"/>
        <v>0</v>
      </c>
      <c r="M76413">
        <f t="shared" ca="1" si="8356"/>
        <v>0</v>
      </c>
      <c r="N76413" t="str">
        <f t="shared" ca="1" si="8357"/>
        <v>X</v>
      </c>
    </row>
    <row r="76414" spans="7:14" x14ac:dyDescent="0.3">
      <c r="G76414">
        <v>76413</v>
      </c>
      <c r="H76414">
        <f t="shared" ca="1" si="8351"/>
        <v>140</v>
      </c>
      <c r="I76414">
        <f t="shared" ca="1" si="8352"/>
        <v>19</v>
      </c>
      <c r="J76414">
        <f t="shared" ca="1" si="8353"/>
        <v>171</v>
      </c>
      <c r="K76414">
        <f t="shared" ca="1" si="8354"/>
        <v>0</v>
      </c>
      <c r="L76414">
        <f t="shared" ca="1" si="8355"/>
        <v>0</v>
      </c>
      <c r="M76414">
        <f t="shared" ca="1" si="8356"/>
        <v>0</v>
      </c>
      <c r="N76414" t="str">
        <f t="shared" ca="1" si="8357"/>
        <v>X</v>
      </c>
    </row>
    <row r="76415" spans="7:14" x14ac:dyDescent="0.3">
      <c r="G76415">
        <v>76414</v>
      </c>
      <c r="H76415">
        <f t="shared" ca="1" si="8351"/>
        <v>76</v>
      </c>
      <c r="I76415">
        <f t="shared" ca="1" si="8352"/>
        <v>17</v>
      </c>
      <c r="J76415">
        <f t="shared" ca="1" si="8353"/>
        <v>105</v>
      </c>
      <c r="K76415">
        <f t="shared" ca="1" si="8354"/>
        <v>0</v>
      </c>
      <c r="L76415">
        <f t="shared" ca="1" si="8355"/>
        <v>0</v>
      </c>
      <c r="M76415">
        <f t="shared" ca="1" si="8356"/>
        <v>0</v>
      </c>
      <c r="N76415" t="str">
        <f t="shared" ca="1" si="8357"/>
        <v>X</v>
      </c>
    </row>
    <row r="76416" spans="7:14" x14ac:dyDescent="0.3">
      <c r="G76416">
        <v>76415</v>
      </c>
      <c r="H76416">
        <f t="shared" ca="1" si="8351"/>
        <v>51</v>
      </c>
      <c r="I76416">
        <f t="shared" ca="1" si="8352"/>
        <v>8</v>
      </c>
      <c r="J76416">
        <f t="shared" ca="1" si="8353"/>
        <v>59</v>
      </c>
      <c r="K76416">
        <f t="shared" ca="1" si="8354"/>
        <v>0</v>
      </c>
      <c r="L76416">
        <f t="shared" ca="1" si="8355"/>
        <v>0</v>
      </c>
      <c r="M76416">
        <f t="shared" ca="1" si="8356"/>
        <v>1</v>
      </c>
      <c r="N76416" t="str">
        <f t="shared" ca="1" si="8357"/>
        <v>X</v>
      </c>
    </row>
    <row r="76417" spans="7:14" x14ac:dyDescent="0.3">
      <c r="G76417">
        <v>76416</v>
      </c>
      <c r="H76417">
        <f t="shared" ca="1" si="8351"/>
        <v>145</v>
      </c>
      <c r="I76417">
        <f t="shared" ca="1" si="8352"/>
        <v>0</v>
      </c>
      <c r="J76417">
        <f t="shared" ca="1" si="8353"/>
        <v>152</v>
      </c>
      <c r="K76417">
        <f t="shared" ca="1" si="8354"/>
        <v>0</v>
      </c>
      <c r="L76417">
        <f t="shared" ca="1" si="8355"/>
        <v>0</v>
      </c>
      <c r="M76417">
        <f t="shared" ca="1" si="8356"/>
        <v>0</v>
      </c>
      <c r="N76417" t="str">
        <f t="shared" ca="1" si="8357"/>
        <v>X</v>
      </c>
    </row>
    <row r="76418" spans="7:14" x14ac:dyDescent="0.3">
      <c r="G76418">
        <v>76417</v>
      </c>
      <c r="H76418">
        <f t="shared" ca="1" si="8351"/>
        <v>129</v>
      </c>
      <c r="I76418">
        <f t="shared" ca="1" si="8352"/>
        <v>5</v>
      </c>
      <c r="J76418">
        <f t="shared" ca="1" si="8353"/>
        <v>16</v>
      </c>
      <c r="K76418">
        <f t="shared" ca="1" si="8354"/>
        <v>0</v>
      </c>
      <c r="L76418">
        <f t="shared" ca="1" si="8355"/>
        <v>0</v>
      </c>
      <c r="M76418">
        <f t="shared" ca="1" si="8356"/>
        <v>1</v>
      </c>
      <c r="N76418" t="str">
        <f t="shared" ca="1" si="8357"/>
        <v>X</v>
      </c>
    </row>
    <row r="76419" spans="7:14" x14ac:dyDescent="0.3">
      <c r="G76419">
        <v>76418</v>
      </c>
      <c r="H76419">
        <f t="shared" ref="H76419:H76482" ca="1" si="8358">RANDBETWEEN(0,200)</f>
        <v>70</v>
      </c>
      <c r="I76419">
        <f t="shared" ref="I76419:I76482" ca="1" si="8359">RANDBETWEEN(0,20)</f>
        <v>16</v>
      </c>
      <c r="J76419">
        <f t="shared" ref="J76419:J76482" ca="1" si="8360">RANDBETWEEN(0,200)</f>
        <v>28</v>
      </c>
      <c r="K76419">
        <f t="shared" ref="K76419:K76482" ca="1" si="8361">IF(2*H76419+5*I76419&lt;=100,1,0)</f>
        <v>0</v>
      </c>
      <c r="L76419">
        <f t="shared" ref="L76419:L76482" ca="1" si="8362">IF(I76419-J76419&gt;=10,1,0)</f>
        <v>0</v>
      </c>
      <c r="M76419">
        <f t="shared" ref="M76419:M76482" ca="1" si="8363">IF(H76419+I76419^2+J76419&lt;=200,1,0)</f>
        <v>0</v>
      </c>
      <c r="N76419" t="str">
        <f t="shared" ref="N76419:N76482" ca="1" si="8364">IF(K76419*L76419*M76419=1,2*H76419^3+4*I76419+J76419,"X")</f>
        <v>X</v>
      </c>
    </row>
    <row r="76420" spans="7:14" x14ac:dyDescent="0.3">
      <c r="G76420">
        <v>76419</v>
      </c>
      <c r="H76420">
        <f t="shared" ca="1" si="8358"/>
        <v>103</v>
      </c>
      <c r="I76420">
        <f t="shared" ca="1" si="8359"/>
        <v>6</v>
      </c>
      <c r="J76420">
        <f t="shared" ca="1" si="8360"/>
        <v>70</v>
      </c>
      <c r="K76420">
        <f t="shared" ca="1" si="8361"/>
        <v>0</v>
      </c>
      <c r="L76420">
        <f t="shared" ca="1" si="8362"/>
        <v>0</v>
      </c>
      <c r="M76420">
        <f t="shared" ca="1" si="8363"/>
        <v>0</v>
      </c>
      <c r="N76420" t="str">
        <f t="shared" ca="1" si="8364"/>
        <v>X</v>
      </c>
    </row>
    <row r="76421" spans="7:14" x14ac:dyDescent="0.3">
      <c r="G76421">
        <v>76420</v>
      </c>
      <c r="H76421">
        <f t="shared" ca="1" si="8358"/>
        <v>146</v>
      </c>
      <c r="I76421">
        <f t="shared" ca="1" si="8359"/>
        <v>4</v>
      </c>
      <c r="J76421">
        <f t="shared" ca="1" si="8360"/>
        <v>144</v>
      </c>
      <c r="K76421">
        <f t="shared" ca="1" si="8361"/>
        <v>0</v>
      </c>
      <c r="L76421">
        <f t="shared" ca="1" si="8362"/>
        <v>0</v>
      </c>
      <c r="M76421">
        <f t="shared" ca="1" si="8363"/>
        <v>0</v>
      </c>
      <c r="N76421" t="str">
        <f t="shared" ca="1" si="8364"/>
        <v>X</v>
      </c>
    </row>
    <row r="76422" spans="7:14" x14ac:dyDescent="0.3">
      <c r="G76422">
        <v>76421</v>
      </c>
      <c r="H76422">
        <f t="shared" ca="1" si="8358"/>
        <v>83</v>
      </c>
      <c r="I76422">
        <f t="shared" ca="1" si="8359"/>
        <v>18</v>
      </c>
      <c r="J76422">
        <f t="shared" ca="1" si="8360"/>
        <v>65</v>
      </c>
      <c r="K76422">
        <f t="shared" ca="1" si="8361"/>
        <v>0</v>
      </c>
      <c r="L76422">
        <f t="shared" ca="1" si="8362"/>
        <v>0</v>
      </c>
      <c r="M76422">
        <f t="shared" ca="1" si="8363"/>
        <v>0</v>
      </c>
      <c r="N76422" t="str">
        <f t="shared" ca="1" si="8364"/>
        <v>X</v>
      </c>
    </row>
    <row r="76423" spans="7:14" x14ac:dyDescent="0.3">
      <c r="G76423">
        <v>76422</v>
      </c>
      <c r="H76423">
        <f t="shared" ca="1" si="8358"/>
        <v>33</v>
      </c>
      <c r="I76423">
        <f t="shared" ca="1" si="8359"/>
        <v>8</v>
      </c>
      <c r="J76423">
        <f t="shared" ca="1" si="8360"/>
        <v>91</v>
      </c>
      <c r="K76423">
        <f t="shared" ca="1" si="8361"/>
        <v>0</v>
      </c>
      <c r="L76423">
        <f t="shared" ca="1" si="8362"/>
        <v>0</v>
      </c>
      <c r="M76423">
        <f t="shared" ca="1" si="8363"/>
        <v>1</v>
      </c>
      <c r="N76423" t="str">
        <f t="shared" ca="1" si="8364"/>
        <v>X</v>
      </c>
    </row>
    <row r="76424" spans="7:14" x14ac:dyDescent="0.3">
      <c r="G76424">
        <v>76423</v>
      </c>
      <c r="H76424">
        <f t="shared" ca="1" si="8358"/>
        <v>138</v>
      </c>
      <c r="I76424">
        <f t="shared" ca="1" si="8359"/>
        <v>11</v>
      </c>
      <c r="J76424">
        <f t="shared" ca="1" si="8360"/>
        <v>192</v>
      </c>
      <c r="K76424">
        <f t="shared" ca="1" si="8361"/>
        <v>0</v>
      </c>
      <c r="L76424">
        <f t="shared" ca="1" si="8362"/>
        <v>0</v>
      </c>
      <c r="M76424">
        <f t="shared" ca="1" si="8363"/>
        <v>0</v>
      </c>
      <c r="N76424" t="str">
        <f t="shared" ca="1" si="8364"/>
        <v>X</v>
      </c>
    </row>
    <row r="76425" spans="7:14" x14ac:dyDescent="0.3">
      <c r="G76425">
        <v>76424</v>
      </c>
      <c r="H76425">
        <f t="shared" ca="1" si="8358"/>
        <v>55</v>
      </c>
      <c r="I76425">
        <f t="shared" ca="1" si="8359"/>
        <v>17</v>
      </c>
      <c r="J76425">
        <f t="shared" ca="1" si="8360"/>
        <v>27</v>
      </c>
      <c r="K76425">
        <f t="shared" ca="1" si="8361"/>
        <v>0</v>
      </c>
      <c r="L76425">
        <f t="shared" ca="1" si="8362"/>
        <v>0</v>
      </c>
      <c r="M76425">
        <f t="shared" ca="1" si="8363"/>
        <v>0</v>
      </c>
      <c r="N76425" t="str">
        <f t="shared" ca="1" si="8364"/>
        <v>X</v>
      </c>
    </row>
    <row r="76426" spans="7:14" x14ac:dyDescent="0.3">
      <c r="G76426">
        <v>76425</v>
      </c>
      <c r="H76426">
        <f t="shared" ca="1" si="8358"/>
        <v>2</v>
      </c>
      <c r="I76426">
        <f t="shared" ca="1" si="8359"/>
        <v>15</v>
      </c>
      <c r="J76426">
        <f t="shared" ca="1" si="8360"/>
        <v>111</v>
      </c>
      <c r="K76426">
        <f t="shared" ca="1" si="8361"/>
        <v>1</v>
      </c>
      <c r="L76426">
        <f t="shared" ca="1" si="8362"/>
        <v>0</v>
      </c>
      <c r="M76426">
        <f t="shared" ca="1" si="8363"/>
        <v>0</v>
      </c>
      <c r="N76426" t="str">
        <f t="shared" ca="1" si="8364"/>
        <v>X</v>
      </c>
    </row>
    <row r="76427" spans="7:14" x14ac:dyDescent="0.3">
      <c r="G76427">
        <v>76426</v>
      </c>
      <c r="H76427">
        <f t="shared" ca="1" si="8358"/>
        <v>3</v>
      </c>
      <c r="I76427">
        <f t="shared" ca="1" si="8359"/>
        <v>4</v>
      </c>
      <c r="J76427">
        <f t="shared" ca="1" si="8360"/>
        <v>85</v>
      </c>
      <c r="K76427">
        <f t="shared" ca="1" si="8361"/>
        <v>1</v>
      </c>
      <c r="L76427">
        <f t="shared" ca="1" si="8362"/>
        <v>0</v>
      </c>
      <c r="M76427">
        <f t="shared" ca="1" si="8363"/>
        <v>1</v>
      </c>
      <c r="N76427" t="str">
        <f t="shared" ca="1" si="8364"/>
        <v>X</v>
      </c>
    </row>
    <row r="76428" spans="7:14" x14ac:dyDescent="0.3">
      <c r="G76428">
        <v>76427</v>
      </c>
      <c r="H76428">
        <f t="shared" ca="1" si="8358"/>
        <v>109</v>
      </c>
      <c r="I76428">
        <f t="shared" ca="1" si="8359"/>
        <v>12</v>
      </c>
      <c r="J76428">
        <f t="shared" ca="1" si="8360"/>
        <v>155</v>
      </c>
      <c r="K76428">
        <f t="shared" ca="1" si="8361"/>
        <v>0</v>
      </c>
      <c r="L76428">
        <f t="shared" ca="1" si="8362"/>
        <v>0</v>
      </c>
      <c r="M76428">
        <f t="shared" ca="1" si="8363"/>
        <v>0</v>
      </c>
      <c r="N76428" t="str">
        <f t="shared" ca="1" si="8364"/>
        <v>X</v>
      </c>
    </row>
    <row r="76429" spans="7:14" x14ac:dyDescent="0.3">
      <c r="G76429">
        <v>76428</v>
      </c>
      <c r="H76429">
        <f t="shared" ca="1" si="8358"/>
        <v>125</v>
      </c>
      <c r="I76429">
        <f t="shared" ca="1" si="8359"/>
        <v>9</v>
      </c>
      <c r="J76429">
        <f t="shared" ca="1" si="8360"/>
        <v>141</v>
      </c>
      <c r="K76429">
        <f t="shared" ca="1" si="8361"/>
        <v>0</v>
      </c>
      <c r="L76429">
        <f t="shared" ca="1" si="8362"/>
        <v>0</v>
      </c>
      <c r="M76429">
        <f t="shared" ca="1" si="8363"/>
        <v>0</v>
      </c>
      <c r="N76429" t="str">
        <f t="shared" ca="1" si="8364"/>
        <v>X</v>
      </c>
    </row>
    <row r="76430" spans="7:14" x14ac:dyDescent="0.3">
      <c r="G76430">
        <v>76429</v>
      </c>
      <c r="H76430">
        <f t="shared" ca="1" si="8358"/>
        <v>47</v>
      </c>
      <c r="I76430">
        <f t="shared" ca="1" si="8359"/>
        <v>13</v>
      </c>
      <c r="J76430">
        <f t="shared" ca="1" si="8360"/>
        <v>151</v>
      </c>
      <c r="K76430">
        <f t="shared" ca="1" si="8361"/>
        <v>0</v>
      </c>
      <c r="L76430">
        <f t="shared" ca="1" si="8362"/>
        <v>0</v>
      </c>
      <c r="M76430">
        <f t="shared" ca="1" si="8363"/>
        <v>0</v>
      </c>
      <c r="N76430" t="str">
        <f t="shared" ca="1" si="8364"/>
        <v>X</v>
      </c>
    </row>
    <row r="76431" spans="7:14" x14ac:dyDescent="0.3">
      <c r="G76431">
        <v>76430</v>
      </c>
      <c r="H76431">
        <f t="shared" ca="1" si="8358"/>
        <v>4</v>
      </c>
      <c r="I76431">
        <f t="shared" ca="1" si="8359"/>
        <v>20</v>
      </c>
      <c r="J76431">
        <f t="shared" ca="1" si="8360"/>
        <v>148</v>
      </c>
      <c r="K76431">
        <f t="shared" ca="1" si="8361"/>
        <v>0</v>
      </c>
      <c r="L76431">
        <f t="shared" ca="1" si="8362"/>
        <v>0</v>
      </c>
      <c r="M76431">
        <f t="shared" ca="1" si="8363"/>
        <v>0</v>
      </c>
      <c r="N76431" t="str">
        <f t="shared" ca="1" si="8364"/>
        <v>X</v>
      </c>
    </row>
    <row r="76432" spans="7:14" x14ac:dyDescent="0.3">
      <c r="G76432">
        <v>76431</v>
      </c>
      <c r="H76432">
        <f t="shared" ca="1" si="8358"/>
        <v>7</v>
      </c>
      <c r="I76432">
        <f t="shared" ca="1" si="8359"/>
        <v>15</v>
      </c>
      <c r="J76432">
        <f t="shared" ca="1" si="8360"/>
        <v>198</v>
      </c>
      <c r="K76432">
        <f t="shared" ca="1" si="8361"/>
        <v>1</v>
      </c>
      <c r="L76432">
        <f t="shared" ca="1" si="8362"/>
        <v>0</v>
      </c>
      <c r="M76432">
        <f t="shared" ca="1" si="8363"/>
        <v>0</v>
      </c>
      <c r="N76432" t="str">
        <f t="shared" ca="1" si="8364"/>
        <v>X</v>
      </c>
    </row>
    <row r="76433" spans="7:14" x14ac:dyDescent="0.3">
      <c r="G76433">
        <v>76432</v>
      </c>
      <c r="H76433">
        <f t="shared" ca="1" si="8358"/>
        <v>151</v>
      </c>
      <c r="I76433">
        <f t="shared" ca="1" si="8359"/>
        <v>3</v>
      </c>
      <c r="J76433">
        <f t="shared" ca="1" si="8360"/>
        <v>88</v>
      </c>
      <c r="K76433">
        <f t="shared" ca="1" si="8361"/>
        <v>0</v>
      </c>
      <c r="L76433">
        <f t="shared" ca="1" si="8362"/>
        <v>0</v>
      </c>
      <c r="M76433">
        <f t="shared" ca="1" si="8363"/>
        <v>0</v>
      </c>
      <c r="N76433" t="str">
        <f t="shared" ca="1" si="8364"/>
        <v>X</v>
      </c>
    </row>
    <row r="76434" spans="7:14" x14ac:dyDescent="0.3">
      <c r="G76434">
        <v>76433</v>
      </c>
      <c r="H76434">
        <f t="shared" ca="1" si="8358"/>
        <v>142</v>
      </c>
      <c r="I76434">
        <f t="shared" ca="1" si="8359"/>
        <v>12</v>
      </c>
      <c r="J76434">
        <f t="shared" ca="1" si="8360"/>
        <v>196</v>
      </c>
      <c r="K76434">
        <f t="shared" ca="1" si="8361"/>
        <v>0</v>
      </c>
      <c r="L76434">
        <f t="shared" ca="1" si="8362"/>
        <v>0</v>
      </c>
      <c r="M76434">
        <f t="shared" ca="1" si="8363"/>
        <v>0</v>
      </c>
      <c r="N76434" t="str">
        <f t="shared" ca="1" si="8364"/>
        <v>X</v>
      </c>
    </row>
    <row r="76435" spans="7:14" x14ac:dyDescent="0.3">
      <c r="G76435">
        <v>76434</v>
      </c>
      <c r="H76435">
        <f t="shared" ca="1" si="8358"/>
        <v>122</v>
      </c>
      <c r="I76435">
        <f t="shared" ca="1" si="8359"/>
        <v>19</v>
      </c>
      <c r="J76435">
        <f t="shared" ca="1" si="8360"/>
        <v>28</v>
      </c>
      <c r="K76435">
        <f t="shared" ca="1" si="8361"/>
        <v>0</v>
      </c>
      <c r="L76435">
        <f t="shared" ca="1" si="8362"/>
        <v>0</v>
      </c>
      <c r="M76435">
        <f t="shared" ca="1" si="8363"/>
        <v>0</v>
      </c>
      <c r="N76435" t="str">
        <f t="shared" ca="1" si="8364"/>
        <v>X</v>
      </c>
    </row>
    <row r="76436" spans="7:14" x14ac:dyDescent="0.3">
      <c r="G76436">
        <v>76435</v>
      </c>
      <c r="H76436">
        <f t="shared" ca="1" si="8358"/>
        <v>62</v>
      </c>
      <c r="I76436">
        <f t="shared" ca="1" si="8359"/>
        <v>15</v>
      </c>
      <c r="J76436">
        <f t="shared" ca="1" si="8360"/>
        <v>140</v>
      </c>
      <c r="K76436">
        <f t="shared" ca="1" si="8361"/>
        <v>0</v>
      </c>
      <c r="L76436">
        <f t="shared" ca="1" si="8362"/>
        <v>0</v>
      </c>
      <c r="M76436">
        <f t="shared" ca="1" si="8363"/>
        <v>0</v>
      </c>
      <c r="N76436" t="str">
        <f t="shared" ca="1" si="8364"/>
        <v>X</v>
      </c>
    </row>
    <row r="76437" spans="7:14" x14ac:dyDescent="0.3">
      <c r="G76437">
        <v>76436</v>
      </c>
      <c r="H76437">
        <f t="shared" ca="1" si="8358"/>
        <v>6</v>
      </c>
      <c r="I76437">
        <f t="shared" ca="1" si="8359"/>
        <v>0</v>
      </c>
      <c r="J76437">
        <f t="shared" ca="1" si="8360"/>
        <v>145</v>
      </c>
      <c r="K76437">
        <f t="shared" ca="1" si="8361"/>
        <v>1</v>
      </c>
      <c r="L76437">
        <f t="shared" ca="1" si="8362"/>
        <v>0</v>
      </c>
      <c r="M76437">
        <f t="shared" ca="1" si="8363"/>
        <v>1</v>
      </c>
      <c r="N76437" t="str">
        <f t="shared" ca="1" si="8364"/>
        <v>X</v>
      </c>
    </row>
    <row r="76438" spans="7:14" x14ac:dyDescent="0.3">
      <c r="G76438">
        <v>76437</v>
      </c>
      <c r="H76438">
        <f t="shared" ca="1" si="8358"/>
        <v>68</v>
      </c>
      <c r="I76438">
        <f t="shared" ca="1" si="8359"/>
        <v>13</v>
      </c>
      <c r="J76438">
        <f t="shared" ca="1" si="8360"/>
        <v>192</v>
      </c>
      <c r="K76438">
        <f t="shared" ca="1" si="8361"/>
        <v>0</v>
      </c>
      <c r="L76438">
        <f t="shared" ca="1" si="8362"/>
        <v>0</v>
      </c>
      <c r="M76438">
        <f t="shared" ca="1" si="8363"/>
        <v>0</v>
      </c>
      <c r="N76438" t="str">
        <f t="shared" ca="1" si="8364"/>
        <v>X</v>
      </c>
    </row>
    <row r="76439" spans="7:14" x14ac:dyDescent="0.3">
      <c r="G76439">
        <v>76438</v>
      </c>
      <c r="H76439">
        <f t="shared" ca="1" si="8358"/>
        <v>139</v>
      </c>
      <c r="I76439">
        <f t="shared" ca="1" si="8359"/>
        <v>18</v>
      </c>
      <c r="J76439">
        <f t="shared" ca="1" si="8360"/>
        <v>33</v>
      </c>
      <c r="K76439">
        <f t="shared" ca="1" si="8361"/>
        <v>0</v>
      </c>
      <c r="L76439">
        <f t="shared" ca="1" si="8362"/>
        <v>0</v>
      </c>
      <c r="M76439">
        <f t="shared" ca="1" si="8363"/>
        <v>0</v>
      </c>
      <c r="N76439" t="str">
        <f t="shared" ca="1" si="8364"/>
        <v>X</v>
      </c>
    </row>
    <row r="76440" spans="7:14" x14ac:dyDescent="0.3">
      <c r="G76440">
        <v>76439</v>
      </c>
      <c r="H76440">
        <f t="shared" ca="1" si="8358"/>
        <v>95</v>
      </c>
      <c r="I76440">
        <f t="shared" ca="1" si="8359"/>
        <v>7</v>
      </c>
      <c r="J76440">
        <f t="shared" ca="1" si="8360"/>
        <v>16</v>
      </c>
      <c r="K76440">
        <f t="shared" ca="1" si="8361"/>
        <v>0</v>
      </c>
      <c r="L76440">
        <f t="shared" ca="1" si="8362"/>
        <v>0</v>
      </c>
      <c r="M76440">
        <f t="shared" ca="1" si="8363"/>
        <v>1</v>
      </c>
      <c r="N76440" t="str">
        <f t="shared" ca="1" si="8364"/>
        <v>X</v>
      </c>
    </row>
    <row r="76441" spans="7:14" x14ac:dyDescent="0.3">
      <c r="G76441">
        <v>76440</v>
      </c>
      <c r="H76441">
        <f t="shared" ca="1" si="8358"/>
        <v>153</v>
      </c>
      <c r="I76441">
        <f t="shared" ca="1" si="8359"/>
        <v>8</v>
      </c>
      <c r="J76441">
        <f t="shared" ca="1" si="8360"/>
        <v>85</v>
      </c>
      <c r="K76441">
        <f t="shared" ca="1" si="8361"/>
        <v>0</v>
      </c>
      <c r="L76441">
        <f t="shared" ca="1" si="8362"/>
        <v>0</v>
      </c>
      <c r="M76441">
        <f t="shared" ca="1" si="8363"/>
        <v>0</v>
      </c>
      <c r="N76441" t="str">
        <f t="shared" ca="1" si="8364"/>
        <v>X</v>
      </c>
    </row>
    <row r="76442" spans="7:14" x14ac:dyDescent="0.3">
      <c r="G76442">
        <v>76441</v>
      </c>
      <c r="H76442">
        <f t="shared" ca="1" si="8358"/>
        <v>43</v>
      </c>
      <c r="I76442">
        <f t="shared" ca="1" si="8359"/>
        <v>8</v>
      </c>
      <c r="J76442">
        <f t="shared" ca="1" si="8360"/>
        <v>28</v>
      </c>
      <c r="K76442">
        <f t="shared" ca="1" si="8361"/>
        <v>0</v>
      </c>
      <c r="L76442">
        <f t="shared" ca="1" si="8362"/>
        <v>0</v>
      </c>
      <c r="M76442">
        <f t="shared" ca="1" si="8363"/>
        <v>1</v>
      </c>
      <c r="N76442" t="str">
        <f t="shared" ca="1" si="8364"/>
        <v>X</v>
      </c>
    </row>
    <row r="76443" spans="7:14" x14ac:dyDescent="0.3">
      <c r="G76443">
        <v>76442</v>
      </c>
      <c r="H76443">
        <f t="shared" ca="1" si="8358"/>
        <v>30</v>
      </c>
      <c r="I76443">
        <f t="shared" ca="1" si="8359"/>
        <v>6</v>
      </c>
      <c r="J76443">
        <f t="shared" ca="1" si="8360"/>
        <v>184</v>
      </c>
      <c r="K76443">
        <f t="shared" ca="1" si="8361"/>
        <v>1</v>
      </c>
      <c r="L76443">
        <f t="shared" ca="1" si="8362"/>
        <v>0</v>
      </c>
      <c r="M76443">
        <f t="shared" ca="1" si="8363"/>
        <v>0</v>
      </c>
      <c r="N76443" t="str">
        <f t="shared" ca="1" si="8364"/>
        <v>X</v>
      </c>
    </row>
    <row r="76444" spans="7:14" x14ac:dyDescent="0.3">
      <c r="G76444">
        <v>76443</v>
      </c>
      <c r="H76444">
        <f t="shared" ca="1" si="8358"/>
        <v>175</v>
      </c>
      <c r="I76444">
        <f t="shared" ca="1" si="8359"/>
        <v>17</v>
      </c>
      <c r="J76444">
        <f t="shared" ca="1" si="8360"/>
        <v>140</v>
      </c>
      <c r="K76444">
        <f t="shared" ca="1" si="8361"/>
        <v>0</v>
      </c>
      <c r="L76444">
        <f t="shared" ca="1" si="8362"/>
        <v>0</v>
      </c>
      <c r="M76444">
        <f t="shared" ca="1" si="8363"/>
        <v>0</v>
      </c>
      <c r="N76444" t="str">
        <f t="shared" ca="1" si="8364"/>
        <v>X</v>
      </c>
    </row>
    <row r="76445" spans="7:14" x14ac:dyDescent="0.3">
      <c r="G76445">
        <v>76444</v>
      </c>
      <c r="H76445">
        <f t="shared" ca="1" si="8358"/>
        <v>133</v>
      </c>
      <c r="I76445">
        <f t="shared" ca="1" si="8359"/>
        <v>8</v>
      </c>
      <c r="J76445">
        <f t="shared" ca="1" si="8360"/>
        <v>92</v>
      </c>
      <c r="K76445">
        <f t="shared" ca="1" si="8361"/>
        <v>0</v>
      </c>
      <c r="L76445">
        <f t="shared" ca="1" si="8362"/>
        <v>0</v>
      </c>
      <c r="M76445">
        <f t="shared" ca="1" si="8363"/>
        <v>0</v>
      </c>
      <c r="N76445" t="str">
        <f t="shared" ca="1" si="8364"/>
        <v>X</v>
      </c>
    </row>
    <row r="76446" spans="7:14" x14ac:dyDescent="0.3">
      <c r="G76446">
        <v>76445</v>
      </c>
      <c r="H76446">
        <f t="shared" ca="1" si="8358"/>
        <v>194</v>
      </c>
      <c r="I76446">
        <f t="shared" ca="1" si="8359"/>
        <v>11</v>
      </c>
      <c r="J76446">
        <f t="shared" ca="1" si="8360"/>
        <v>37</v>
      </c>
      <c r="K76446">
        <f t="shared" ca="1" si="8361"/>
        <v>0</v>
      </c>
      <c r="L76446">
        <f t="shared" ca="1" si="8362"/>
        <v>0</v>
      </c>
      <c r="M76446">
        <f t="shared" ca="1" si="8363"/>
        <v>0</v>
      </c>
      <c r="N76446" t="str">
        <f t="shared" ca="1" si="8364"/>
        <v>X</v>
      </c>
    </row>
    <row r="76447" spans="7:14" x14ac:dyDescent="0.3">
      <c r="G76447">
        <v>76446</v>
      </c>
      <c r="H76447">
        <f t="shared" ca="1" si="8358"/>
        <v>75</v>
      </c>
      <c r="I76447">
        <f t="shared" ca="1" si="8359"/>
        <v>15</v>
      </c>
      <c r="J76447">
        <f t="shared" ca="1" si="8360"/>
        <v>92</v>
      </c>
      <c r="K76447">
        <f t="shared" ca="1" si="8361"/>
        <v>0</v>
      </c>
      <c r="L76447">
        <f t="shared" ca="1" si="8362"/>
        <v>0</v>
      </c>
      <c r="M76447">
        <f t="shared" ca="1" si="8363"/>
        <v>0</v>
      </c>
      <c r="N76447" t="str">
        <f t="shared" ca="1" si="8364"/>
        <v>X</v>
      </c>
    </row>
    <row r="76448" spans="7:14" x14ac:dyDescent="0.3">
      <c r="G76448">
        <v>76447</v>
      </c>
      <c r="H76448">
        <f t="shared" ca="1" si="8358"/>
        <v>128</v>
      </c>
      <c r="I76448">
        <f t="shared" ca="1" si="8359"/>
        <v>16</v>
      </c>
      <c r="J76448">
        <f t="shared" ca="1" si="8360"/>
        <v>184</v>
      </c>
      <c r="K76448">
        <f t="shared" ca="1" si="8361"/>
        <v>0</v>
      </c>
      <c r="L76448">
        <f t="shared" ca="1" si="8362"/>
        <v>0</v>
      </c>
      <c r="M76448">
        <f t="shared" ca="1" si="8363"/>
        <v>0</v>
      </c>
      <c r="N76448" t="str">
        <f t="shared" ca="1" si="8364"/>
        <v>X</v>
      </c>
    </row>
    <row r="76449" spans="7:14" x14ac:dyDescent="0.3">
      <c r="G76449">
        <v>76448</v>
      </c>
      <c r="H76449">
        <f t="shared" ca="1" si="8358"/>
        <v>32</v>
      </c>
      <c r="I76449">
        <f t="shared" ca="1" si="8359"/>
        <v>0</v>
      </c>
      <c r="J76449">
        <f t="shared" ca="1" si="8360"/>
        <v>179</v>
      </c>
      <c r="K76449">
        <f t="shared" ca="1" si="8361"/>
        <v>1</v>
      </c>
      <c r="L76449">
        <f t="shared" ca="1" si="8362"/>
        <v>0</v>
      </c>
      <c r="M76449">
        <f t="shared" ca="1" si="8363"/>
        <v>0</v>
      </c>
      <c r="N76449" t="str">
        <f t="shared" ca="1" si="8364"/>
        <v>X</v>
      </c>
    </row>
    <row r="76450" spans="7:14" x14ac:dyDescent="0.3">
      <c r="G76450">
        <v>76449</v>
      </c>
      <c r="H76450">
        <f t="shared" ca="1" si="8358"/>
        <v>179</v>
      </c>
      <c r="I76450">
        <f t="shared" ca="1" si="8359"/>
        <v>0</v>
      </c>
      <c r="J76450">
        <f t="shared" ca="1" si="8360"/>
        <v>6</v>
      </c>
      <c r="K76450">
        <f t="shared" ca="1" si="8361"/>
        <v>0</v>
      </c>
      <c r="L76450">
        <f t="shared" ca="1" si="8362"/>
        <v>0</v>
      </c>
      <c r="M76450">
        <f t="shared" ca="1" si="8363"/>
        <v>1</v>
      </c>
      <c r="N76450" t="str">
        <f t="shared" ca="1" si="8364"/>
        <v>X</v>
      </c>
    </row>
    <row r="76451" spans="7:14" x14ac:dyDescent="0.3">
      <c r="G76451">
        <v>76450</v>
      </c>
      <c r="H76451">
        <f t="shared" ca="1" si="8358"/>
        <v>183</v>
      </c>
      <c r="I76451">
        <f t="shared" ca="1" si="8359"/>
        <v>10</v>
      </c>
      <c r="J76451">
        <f t="shared" ca="1" si="8360"/>
        <v>119</v>
      </c>
      <c r="K76451">
        <f t="shared" ca="1" si="8361"/>
        <v>0</v>
      </c>
      <c r="L76451">
        <f t="shared" ca="1" si="8362"/>
        <v>0</v>
      </c>
      <c r="M76451">
        <f t="shared" ca="1" si="8363"/>
        <v>0</v>
      </c>
      <c r="N76451" t="str">
        <f t="shared" ca="1" si="8364"/>
        <v>X</v>
      </c>
    </row>
    <row r="76452" spans="7:14" x14ac:dyDescent="0.3">
      <c r="G76452">
        <v>76451</v>
      </c>
      <c r="H76452">
        <f t="shared" ca="1" si="8358"/>
        <v>146</v>
      </c>
      <c r="I76452">
        <f t="shared" ca="1" si="8359"/>
        <v>12</v>
      </c>
      <c r="J76452">
        <f t="shared" ca="1" si="8360"/>
        <v>84</v>
      </c>
      <c r="K76452">
        <f t="shared" ca="1" si="8361"/>
        <v>0</v>
      </c>
      <c r="L76452">
        <f t="shared" ca="1" si="8362"/>
        <v>0</v>
      </c>
      <c r="M76452">
        <f t="shared" ca="1" si="8363"/>
        <v>0</v>
      </c>
      <c r="N76452" t="str">
        <f t="shared" ca="1" si="8364"/>
        <v>X</v>
      </c>
    </row>
    <row r="76453" spans="7:14" x14ac:dyDescent="0.3">
      <c r="G76453">
        <v>76452</v>
      </c>
      <c r="H76453">
        <f t="shared" ca="1" si="8358"/>
        <v>60</v>
      </c>
      <c r="I76453">
        <f t="shared" ca="1" si="8359"/>
        <v>4</v>
      </c>
      <c r="J76453">
        <f t="shared" ca="1" si="8360"/>
        <v>28</v>
      </c>
      <c r="K76453">
        <f t="shared" ca="1" si="8361"/>
        <v>0</v>
      </c>
      <c r="L76453">
        <f t="shared" ca="1" si="8362"/>
        <v>0</v>
      </c>
      <c r="M76453">
        <f t="shared" ca="1" si="8363"/>
        <v>1</v>
      </c>
      <c r="N76453" t="str">
        <f t="shared" ca="1" si="8364"/>
        <v>X</v>
      </c>
    </row>
    <row r="76454" spans="7:14" x14ac:dyDescent="0.3">
      <c r="G76454">
        <v>76453</v>
      </c>
      <c r="H76454">
        <f t="shared" ca="1" si="8358"/>
        <v>198</v>
      </c>
      <c r="I76454">
        <f t="shared" ca="1" si="8359"/>
        <v>4</v>
      </c>
      <c r="J76454">
        <f t="shared" ca="1" si="8360"/>
        <v>19</v>
      </c>
      <c r="K76454">
        <f t="shared" ca="1" si="8361"/>
        <v>0</v>
      </c>
      <c r="L76454">
        <f t="shared" ca="1" si="8362"/>
        <v>0</v>
      </c>
      <c r="M76454">
        <f t="shared" ca="1" si="8363"/>
        <v>0</v>
      </c>
      <c r="N76454" t="str">
        <f t="shared" ca="1" si="8364"/>
        <v>X</v>
      </c>
    </row>
    <row r="76455" spans="7:14" x14ac:dyDescent="0.3">
      <c r="G76455">
        <v>76454</v>
      </c>
      <c r="H76455">
        <f t="shared" ca="1" si="8358"/>
        <v>149</v>
      </c>
      <c r="I76455">
        <f t="shared" ca="1" si="8359"/>
        <v>15</v>
      </c>
      <c r="J76455">
        <f t="shared" ca="1" si="8360"/>
        <v>30</v>
      </c>
      <c r="K76455">
        <f t="shared" ca="1" si="8361"/>
        <v>0</v>
      </c>
      <c r="L76455">
        <f t="shared" ca="1" si="8362"/>
        <v>0</v>
      </c>
      <c r="M76455">
        <f t="shared" ca="1" si="8363"/>
        <v>0</v>
      </c>
      <c r="N76455" t="str">
        <f t="shared" ca="1" si="8364"/>
        <v>X</v>
      </c>
    </row>
    <row r="76456" spans="7:14" x14ac:dyDescent="0.3">
      <c r="G76456">
        <v>76455</v>
      </c>
      <c r="H76456">
        <f t="shared" ca="1" si="8358"/>
        <v>19</v>
      </c>
      <c r="I76456">
        <f t="shared" ca="1" si="8359"/>
        <v>4</v>
      </c>
      <c r="J76456">
        <f t="shared" ca="1" si="8360"/>
        <v>98</v>
      </c>
      <c r="K76456">
        <f t="shared" ca="1" si="8361"/>
        <v>1</v>
      </c>
      <c r="L76456">
        <f t="shared" ca="1" si="8362"/>
        <v>0</v>
      </c>
      <c r="M76456">
        <f t="shared" ca="1" si="8363"/>
        <v>1</v>
      </c>
      <c r="N76456" t="str">
        <f t="shared" ca="1" si="8364"/>
        <v>X</v>
      </c>
    </row>
    <row r="76457" spans="7:14" x14ac:dyDescent="0.3">
      <c r="G76457">
        <v>76456</v>
      </c>
      <c r="H76457">
        <f t="shared" ca="1" si="8358"/>
        <v>101</v>
      </c>
      <c r="I76457">
        <f t="shared" ca="1" si="8359"/>
        <v>10</v>
      </c>
      <c r="J76457">
        <f t="shared" ca="1" si="8360"/>
        <v>126</v>
      </c>
      <c r="K76457">
        <f t="shared" ca="1" si="8361"/>
        <v>0</v>
      </c>
      <c r="L76457">
        <f t="shared" ca="1" si="8362"/>
        <v>0</v>
      </c>
      <c r="M76457">
        <f t="shared" ca="1" si="8363"/>
        <v>0</v>
      </c>
      <c r="N76457" t="str">
        <f t="shared" ca="1" si="8364"/>
        <v>X</v>
      </c>
    </row>
    <row r="76458" spans="7:14" x14ac:dyDescent="0.3">
      <c r="G76458">
        <v>76457</v>
      </c>
      <c r="H76458">
        <f t="shared" ca="1" si="8358"/>
        <v>139</v>
      </c>
      <c r="I76458">
        <f t="shared" ca="1" si="8359"/>
        <v>10</v>
      </c>
      <c r="J76458">
        <f t="shared" ca="1" si="8360"/>
        <v>68</v>
      </c>
      <c r="K76458">
        <f t="shared" ca="1" si="8361"/>
        <v>0</v>
      </c>
      <c r="L76458">
        <f t="shared" ca="1" si="8362"/>
        <v>0</v>
      </c>
      <c r="M76458">
        <f t="shared" ca="1" si="8363"/>
        <v>0</v>
      </c>
      <c r="N76458" t="str">
        <f t="shared" ca="1" si="8364"/>
        <v>X</v>
      </c>
    </row>
    <row r="76459" spans="7:14" x14ac:dyDescent="0.3">
      <c r="G76459">
        <v>76458</v>
      </c>
      <c r="H76459">
        <f t="shared" ca="1" si="8358"/>
        <v>159</v>
      </c>
      <c r="I76459">
        <f t="shared" ca="1" si="8359"/>
        <v>17</v>
      </c>
      <c r="J76459">
        <f t="shared" ca="1" si="8360"/>
        <v>153</v>
      </c>
      <c r="K76459">
        <f t="shared" ca="1" si="8361"/>
        <v>0</v>
      </c>
      <c r="L76459">
        <f t="shared" ca="1" si="8362"/>
        <v>0</v>
      </c>
      <c r="M76459">
        <f t="shared" ca="1" si="8363"/>
        <v>0</v>
      </c>
      <c r="N76459" t="str">
        <f t="shared" ca="1" si="8364"/>
        <v>X</v>
      </c>
    </row>
    <row r="76460" spans="7:14" x14ac:dyDescent="0.3">
      <c r="G76460">
        <v>76459</v>
      </c>
      <c r="H76460">
        <f t="shared" ca="1" si="8358"/>
        <v>45</v>
      </c>
      <c r="I76460">
        <f t="shared" ca="1" si="8359"/>
        <v>19</v>
      </c>
      <c r="J76460">
        <f t="shared" ca="1" si="8360"/>
        <v>72</v>
      </c>
      <c r="K76460">
        <f t="shared" ca="1" si="8361"/>
        <v>0</v>
      </c>
      <c r="L76460">
        <f t="shared" ca="1" si="8362"/>
        <v>0</v>
      </c>
      <c r="M76460">
        <f t="shared" ca="1" si="8363"/>
        <v>0</v>
      </c>
      <c r="N76460" t="str">
        <f t="shared" ca="1" si="8364"/>
        <v>X</v>
      </c>
    </row>
    <row r="76461" spans="7:14" x14ac:dyDescent="0.3">
      <c r="G76461">
        <v>76460</v>
      </c>
      <c r="H76461">
        <f t="shared" ca="1" si="8358"/>
        <v>119</v>
      </c>
      <c r="I76461">
        <f t="shared" ca="1" si="8359"/>
        <v>14</v>
      </c>
      <c r="J76461">
        <f t="shared" ca="1" si="8360"/>
        <v>198</v>
      </c>
      <c r="K76461">
        <f t="shared" ca="1" si="8361"/>
        <v>0</v>
      </c>
      <c r="L76461">
        <f t="shared" ca="1" si="8362"/>
        <v>0</v>
      </c>
      <c r="M76461">
        <f t="shared" ca="1" si="8363"/>
        <v>0</v>
      </c>
      <c r="N76461" t="str">
        <f t="shared" ca="1" si="8364"/>
        <v>X</v>
      </c>
    </row>
    <row r="76462" spans="7:14" x14ac:dyDescent="0.3">
      <c r="G76462">
        <v>76461</v>
      </c>
      <c r="H76462">
        <f t="shared" ca="1" si="8358"/>
        <v>100</v>
      </c>
      <c r="I76462">
        <f t="shared" ca="1" si="8359"/>
        <v>17</v>
      </c>
      <c r="J76462">
        <f t="shared" ca="1" si="8360"/>
        <v>0</v>
      </c>
      <c r="K76462">
        <f t="shared" ca="1" si="8361"/>
        <v>0</v>
      </c>
      <c r="L76462">
        <f t="shared" ca="1" si="8362"/>
        <v>1</v>
      </c>
      <c r="M76462">
        <f t="shared" ca="1" si="8363"/>
        <v>0</v>
      </c>
      <c r="N76462" t="str">
        <f t="shared" ca="1" si="8364"/>
        <v>X</v>
      </c>
    </row>
    <row r="76463" spans="7:14" x14ac:dyDescent="0.3">
      <c r="G76463">
        <v>76462</v>
      </c>
      <c r="H76463">
        <f t="shared" ca="1" si="8358"/>
        <v>7</v>
      </c>
      <c r="I76463">
        <f t="shared" ca="1" si="8359"/>
        <v>13</v>
      </c>
      <c r="J76463">
        <f t="shared" ca="1" si="8360"/>
        <v>141</v>
      </c>
      <c r="K76463">
        <f t="shared" ca="1" si="8361"/>
        <v>1</v>
      </c>
      <c r="L76463">
        <f t="shared" ca="1" si="8362"/>
        <v>0</v>
      </c>
      <c r="M76463">
        <f t="shared" ca="1" si="8363"/>
        <v>0</v>
      </c>
      <c r="N76463" t="str">
        <f t="shared" ca="1" si="8364"/>
        <v>X</v>
      </c>
    </row>
    <row r="76464" spans="7:14" x14ac:dyDescent="0.3">
      <c r="G76464">
        <v>76463</v>
      </c>
      <c r="H76464">
        <f t="shared" ca="1" si="8358"/>
        <v>44</v>
      </c>
      <c r="I76464">
        <f t="shared" ca="1" si="8359"/>
        <v>14</v>
      </c>
      <c r="J76464">
        <f t="shared" ca="1" si="8360"/>
        <v>121</v>
      </c>
      <c r="K76464">
        <f t="shared" ca="1" si="8361"/>
        <v>0</v>
      </c>
      <c r="L76464">
        <f t="shared" ca="1" si="8362"/>
        <v>0</v>
      </c>
      <c r="M76464">
        <f t="shared" ca="1" si="8363"/>
        <v>0</v>
      </c>
      <c r="N76464" t="str">
        <f t="shared" ca="1" si="8364"/>
        <v>X</v>
      </c>
    </row>
    <row r="76465" spans="7:14" x14ac:dyDescent="0.3">
      <c r="G76465">
        <v>76464</v>
      </c>
      <c r="H76465">
        <f t="shared" ca="1" si="8358"/>
        <v>103</v>
      </c>
      <c r="I76465">
        <f t="shared" ca="1" si="8359"/>
        <v>4</v>
      </c>
      <c r="J76465">
        <f t="shared" ca="1" si="8360"/>
        <v>41</v>
      </c>
      <c r="K76465">
        <f t="shared" ca="1" si="8361"/>
        <v>0</v>
      </c>
      <c r="L76465">
        <f t="shared" ca="1" si="8362"/>
        <v>0</v>
      </c>
      <c r="M76465">
        <f t="shared" ca="1" si="8363"/>
        <v>1</v>
      </c>
      <c r="N76465" t="str">
        <f t="shared" ca="1" si="8364"/>
        <v>X</v>
      </c>
    </row>
    <row r="76466" spans="7:14" x14ac:dyDescent="0.3">
      <c r="G76466">
        <v>76465</v>
      </c>
      <c r="H76466">
        <f t="shared" ca="1" si="8358"/>
        <v>72</v>
      </c>
      <c r="I76466">
        <f t="shared" ca="1" si="8359"/>
        <v>0</v>
      </c>
      <c r="J76466">
        <f t="shared" ca="1" si="8360"/>
        <v>66</v>
      </c>
      <c r="K76466">
        <f t="shared" ca="1" si="8361"/>
        <v>0</v>
      </c>
      <c r="L76466">
        <f t="shared" ca="1" si="8362"/>
        <v>0</v>
      </c>
      <c r="M76466">
        <f t="shared" ca="1" si="8363"/>
        <v>1</v>
      </c>
      <c r="N76466" t="str">
        <f t="shared" ca="1" si="8364"/>
        <v>X</v>
      </c>
    </row>
    <row r="76467" spans="7:14" x14ac:dyDescent="0.3">
      <c r="G76467">
        <v>76466</v>
      </c>
      <c r="H76467">
        <f t="shared" ca="1" si="8358"/>
        <v>92</v>
      </c>
      <c r="I76467">
        <f t="shared" ca="1" si="8359"/>
        <v>4</v>
      </c>
      <c r="J76467">
        <f t="shared" ca="1" si="8360"/>
        <v>178</v>
      </c>
      <c r="K76467">
        <f t="shared" ca="1" si="8361"/>
        <v>0</v>
      </c>
      <c r="L76467">
        <f t="shared" ca="1" si="8362"/>
        <v>0</v>
      </c>
      <c r="M76467">
        <f t="shared" ca="1" si="8363"/>
        <v>0</v>
      </c>
      <c r="N76467" t="str">
        <f t="shared" ca="1" si="8364"/>
        <v>X</v>
      </c>
    </row>
    <row r="76468" spans="7:14" x14ac:dyDescent="0.3">
      <c r="G76468">
        <v>76467</v>
      </c>
      <c r="H76468">
        <f t="shared" ca="1" si="8358"/>
        <v>8</v>
      </c>
      <c r="I76468">
        <f t="shared" ca="1" si="8359"/>
        <v>4</v>
      </c>
      <c r="J76468">
        <f t="shared" ca="1" si="8360"/>
        <v>194</v>
      </c>
      <c r="K76468">
        <f t="shared" ca="1" si="8361"/>
        <v>1</v>
      </c>
      <c r="L76468">
        <f t="shared" ca="1" si="8362"/>
        <v>0</v>
      </c>
      <c r="M76468">
        <f t="shared" ca="1" si="8363"/>
        <v>0</v>
      </c>
      <c r="N76468" t="str">
        <f t="shared" ca="1" si="8364"/>
        <v>X</v>
      </c>
    </row>
    <row r="76469" spans="7:14" x14ac:dyDescent="0.3">
      <c r="G76469">
        <v>76468</v>
      </c>
      <c r="H76469">
        <f t="shared" ca="1" si="8358"/>
        <v>164</v>
      </c>
      <c r="I76469">
        <f t="shared" ca="1" si="8359"/>
        <v>10</v>
      </c>
      <c r="J76469">
        <f t="shared" ca="1" si="8360"/>
        <v>190</v>
      </c>
      <c r="K76469">
        <f t="shared" ca="1" si="8361"/>
        <v>0</v>
      </c>
      <c r="L76469">
        <f t="shared" ca="1" si="8362"/>
        <v>0</v>
      </c>
      <c r="M76469">
        <f t="shared" ca="1" si="8363"/>
        <v>0</v>
      </c>
      <c r="N76469" t="str">
        <f t="shared" ca="1" si="8364"/>
        <v>X</v>
      </c>
    </row>
    <row r="76470" spans="7:14" x14ac:dyDescent="0.3">
      <c r="G76470">
        <v>76469</v>
      </c>
      <c r="H76470">
        <f t="shared" ca="1" si="8358"/>
        <v>115</v>
      </c>
      <c r="I76470">
        <f t="shared" ca="1" si="8359"/>
        <v>4</v>
      </c>
      <c r="J76470">
        <f t="shared" ca="1" si="8360"/>
        <v>12</v>
      </c>
      <c r="K76470">
        <f t="shared" ca="1" si="8361"/>
        <v>0</v>
      </c>
      <c r="L76470">
        <f t="shared" ca="1" si="8362"/>
        <v>0</v>
      </c>
      <c r="M76470">
        <f t="shared" ca="1" si="8363"/>
        <v>1</v>
      </c>
      <c r="N76470" t="str">
        <f t="shared" ca="1" si="8364"/>
        <v>X</v>
      </c>
    </row>
    <row r="76471" spans="7:14" x14ac:dyDescent="0.3">
      <c r="G76471">
        <v>76470</v>
      </c>
      <c r="H76471">
        <f t="shared" ca="1" si="8358"/>
        <v>75</v>
      </c>
      <c r="I76471">
        <f t="shared" ca="1" si="8359"/>
        <v>9</v>
      </c>
      <c r="J76471">
        <f t="shared" ca="1" si="8360"/>
        <v>134</v>
      </c>
      <c r="K76471">
        <f t="shared" ca="1" si="8361"/>
        <v>0</v>
      </c>
      <c r="L76471">
        <f t="shared" ca="1" si="8362"/>
        <v>0</v>
      </c>
      <c r="M76471">
        <f t="shared" ca="1" si="8363"/>
        <v>0</v>
      </c>
      <c r="N76471" t="str">
        <f t="shared" ca="1" si="8364"/>
        <v>X</v>
      </c>
    </row>
    <row r="76472" spans="7:14" x14ac:dyDescent="0.3">
      <c r="G76472">
        <v>76471</v>
      </c>
      <c r="H76472">
        <f t="shared" ca="1" si="8358"/>
        <v>179</v>
      </c>
      <c r="I76472">
        <f t="shared" ca="1" si="8359"/>
        <v>10</v>
      </c>
      <c r="J76472">
        <f t="shared" ca="1" si="8360"/>
        <v>22</v>
      </c>
      <c r="K76472">
        <f t="shared" ca="1" si="8361"/>
        <v>0</v>
      </c>
      <c r="L76472">
        <f t="shared" ca="1" si="8362"/>
        <v>0</v>
      </c>
      <c r="M76472">
        <f t="shared" ca="1" si="8363"/>
        <v>0</v>
      </c>
      <c r="N76472" t="str">
        <f t="shared" ca="1" si="8364"/>
        <v>X</v>
      </c>
    </row>
    <row r="76473" spans="7:14" x14ac:dyDescent="0.3">
      <c r="G76473">
        <v>76472</v>
      </c>
      <c r="H76473">
        <f t="shared" ca="1" si="8358"/>
        <v>116</v>
      </c>
      <c r="I76473">
        <f t="shared" ca="1" si="8359"/>
        <v>18</v>
      </c>
      <c r="J76473">
        <f t="shared" ca="1" si="8360"/>
        <v>50</v>
      </c>
      <c r="K76473">
        <f t="shared" ca="1" si="8361"/>
        <v>0</v>
      </c>
      <c r="L76473">
        <f t="shared" ca="1" si="8362"/>
        <v>0</v>
      </c>
      <c r="M76473">
        <f t="shared" ca="1" si="8363"/>
        <v>0</v>
      </c>
      <c r="N76473" t="str">
        <f t="shared" ca="1" si="8364"/>
        <v>X</v>
      </c>
    </row>
    <row r="76474" spans="7:14" x14ac:dyDescent="0.3">
      <c r="G76474">
        <v>76473</v>
      </c>
      <c r="H76474">
        <f t="shared" ca="1" si="8358"/>
        <v>137</v>
      </c>
      <c r="I76474">
        <f t="shared" ca="1" si="8359"/>
        <v>3</v>
      </c>
      <c r="J76474">
        <f t="shared" ca="1" si="8360"/>
        <v>112</v>
      </c>
      <c r="K76474">
        <f t="shared" ca="1" si="8361"/>
        <v>0</v>
      </c>
      <c r="L76474">
        <f t="shared" ca="1" si="8362"/>
        <v>0</v>
      </c>
      <c r="M76474">
        <f t="shared" ca="1" si="8363"/>
        <v>0</v>
      </c>
      <c r="N76474" t="str">
        <f t="shared" ca="1" si="8364"/>
        <v>X</v>
      </c>
    </row>
    <row r="76475" spans="7:14" x14ac:dyDescent="0.3">
      <c r="G76475">
        <v>76474</v>
      </c>
      <c r="H76475">
        <f t="shared" ca="1" si="8358"/>
        <v>117</v>
      </c>
      <c r="I76475">
        <f t="shared" ca="1" si="8359"/>
        <v>6</v>
      </c>
      <c r="J76475">
        <f t="shared" ca="1" si="8360"/>
        <v>52</v>
      </c>
      <c r="K76475">
        <f t="shared" ca="1" si="8361"/>
        <v>0</v>
      </c>
      <c r="L76475">
        <f t="shared" ca="1" si="8362"/>
        <v>0</v>
      </c>
      <c r="M76475">
        <f t="shared" ca="1" si="8363"/>
        <v>0</v>
      </c>
      <c r="N76475" t="str">
        <f t="shared" ca="1" si="8364"/>
        <v>X</v>
      </c>
    </row>
    <row r="76476" spans="7:14" x14ac:dyDescent="0.3">
      <c r="G76476">
        <v>76475</v>
      </c>
      <c r="H76476">
        <f t="shared" ca="1" si="8358"/>
        <v>0</v>
      </c>
      <c r="I76476">
        <f t="shared" ca="1" si="8359"/>
        <v>12</v>
      </c>
      <c r="J76476">
        <f t="shared" ca="1" si="8360"/>
        <v>191</v>
      </c>
      <c r="K76476">
        <f t="shared" ca="1" si="8361"/>
        <v>1</v>
      </c>
      <c r="L76476">
        <f t="shared" ca="1" si="8362"/>
        <v>0</v>
      </c>
      <c r="M76476">
        <f t="shared" ca="1" si="8363"/>
        <v>0</v>
      </c>
      <c r="N76476" t="str">
        <f t="shared" ca="1" si="8364"/>
        <v>X</v>
      </c>
    </row>
    <row r="76477" spans="7:14" x14ac:dyDescent="0.3">
      <c r="G76477">
        <v>76476</v>
      </c>
      <c r="H76477">
        <f t="shared" ca="1" si="8358"/>
        <v>133</v>
      </c>
      <c r="I76477">
        <f t="shared" ca="1" si="8359"/>
        <v>15</v>
      </c>
      <c r="J76477">
        <f t="shared" ca="1" si="8360"/>
        <v>89</v>
      </c>
      <c r="K76477">
        <f t="shared" ca="1" si="8361"/>
        <v>0</v>
      </c>
      <c r="L76477">
        <f t="shared" ca="1" si="8362"/>
        <v>0</v>
      </c>
      <c r="M76477">
        <f t="shared" ca="1" si="8363"/>
        <v>0</v>
      </c>
      <c r="N76477" t="str">
        <f t="shared" ca="1" si="8364"/>
        <v>X</v>
      </c>
    </row>
    <row r="76478" spans="7:14" x14ac:dyDescent="0.3">
      <c r="G76478">
        <v>76477</v>
      </c>
      <c r="H76478">
        <f t="shared" ca="1" si="8358"/>
        <v>77</v>
      </c>
      <c r="I76478">
        <f t="shared" ca="1" si="8359"/>
        <v>11</v>
      </c>
      <c r="J76478">
        <f t="shared" ca="1" si="8360"/>
        <v>158</v>
      </c>
      <c r="K76478">
        <f t="shared" ca="1" si="8361"/>
        <v>0</v>
      </c>
      <c r="L76478">
        <f t="shared" ca="1" si="8362"/>
        <v>0</v>
      </c>
      <c r="M76478">
        <f t="shared" ca="1" si="8363"/>
        <v>0</v>
      </c>
      <c r="N76478" t="str">
        <f t="shared" ca="1" si="8364"/>
        <v>X</v>
      </c>
    </row>
    <row r="76479" spans="7:14" x14ac:dyDescent="0.3">
      <c r="G76479">
        <v>76478</v>
      </c>
      <c r="H76479">
        <f t="shared" ca="1" si="8358"/>
        <v>33</v>
      </c>
      <c r="I76479">
        <f t="shared" ca="1" si="8359"/>
        <v>15</v>
      </c>
      <c r="J76479">
        <f t="shared" ca="1" si="8360"/>
        <v>139</v>
      </c>
      <c r="K76479">
        <f t="shared" ca="1" si="8361"/>
        <v>0</v>
      </c>
      <c r="L76479">
        <f t="shared" ca="1" si="8362"/>
        <v>0</v>
      </c>
      <c r="M76479">
        <f t="shared" ca="1" si="8363"/>
        <v>0</v>
      </c>
      <c r="N76479" t="str">
        <f t="shared" ca="1" si="8364"/>
        <v>X</v>
      </c>
    </row>
    <row r="76480" spans="7:14" x14ac:dyDescent="0.3">
      <c r="G76480">
        <v>76479</v>
      </c>
      <c r="H76480">
        <f t="shared" ca="1" si="8358"/>
        <v>26</v>
      </c>
      <c r="I76480">
        <f t="shared" ca="1" si="8359"/>
        <v>0</v>
      </c>
      <c r="J76480">
        <f t="shared" ca="1" si="8360"/>
        <v>129</v>
      </c>
      <c r="K76480">
        <f t="shared" ca="1" si="8361"/>
        <v>1</v>
      </c>
      <c r="L76480">
        <f t="shared" ca="1" si="8362"/>
        <v>0</v>
      </c>
      <c r="M76480">
        <f t="shared" ca="1" si="8363"/>
        <v>1</v>
      </c>
      <c r="N76480" t="str">
        <f t="shared" ca="1" si="8364"/>
        <v>X</v>
      </c>
    </row>
    <row r="76481" spans="7:14" x14ac:dyDescent="0.3">
      <c r="G76481">
        <v>76480</v>
      </c>
      <c r="H76481">
        <f t="shared" ca="1" si="8358"/>
        <v>67</v>
      </c>
      <c r="I76481">
        <f t="shared" ca="1" si="8359"/>
        <v>13</v>
      </c>
      <c r="J76481">
        <f t="shared" ca="1" si="8360"/>
        <v>119</v>
      </c>
      <c r="K76481">
        <f t="shared" ca="1" si="8361"/>
        <v>0</v>
      </c>
      <c r="L76481">
        <f t="shared" ca="1" si="8362"/>
        <v>0</v>
      </c>
      <c r="M76481">
        <f t="shared" ca="1" si="8363"/>
        <v>0</v>
      </c>
      <c r="N76481" t="str">
        <f t="shared" ca="1" si="8364"/>
        <v>X</v>
      </c>
    </row>
    <row r="76482" spans="7:14" x14ac:dyDescent="0.3">
      <c r="G76482">
        <v>76481</v>
      </c>
      <c r="H76482">
        <f t="shared" ca="1" si="8358"/>
        <v>129</v>
      </c>
      <c r="I76482">
        <f t="shared" ca="1" si="8359"/>
        <v>1</v>
      </c>
      <c r="J76482">
        <f t="shared" ca="1" si="8360"/>
        <v>153</v>
      </c>
      <c r="K76482">
        <f t="shared" ca="1" si="8361"/>
        <v>0</v>
      </c>
      <c r="L76482">
        <f t="shared" ca="1" si="8362"/>
        <v>0</v>
      </c>
      <c r="M76482">
        <f t="shared" ca="1" si="8363"/>
        <v>0</v>
      </c>
      <c r="N76482" t="str">
        <f t="shared" ca="1" si="8364"/>
        <v>X</v>
      </c>
    </row>
    <row r="76483" spans="7:14" x14ac:dyDescent="0.3">
      <c r="G76483">
        <v>76482</v>
      </c>
      <c r="H76483">
        <f t="shared" ref="H76483:H76546" ca="1" si="8365">RANDBETWEEN(0,200)</f>
        <v>167</v>
      </c>
      <c r="I76483">
        <f t="shared" ref="I76483:I76546" ca="1" si="8366">RANDBETWEEN(0,20)</f>
        <v>15</v>
      </c>
      <c r="J76483">
        <f t="shared" ref="J76483:J76546" ca="1" si="8367">RANDBETWEEN(0,200)</f>
        <v>37</v>
      </c>
      <c r="K76483">
        <f t="shared" ref="K76483:K76546" ca="1" si="8368">IF(2*H76483+5*I76483&lt;=100,1,0)</f>
        <v>0</v>
      </c>
      <c r="L76483">
        <f t="shared" ref="L76483:L76546" ca="1" si="8369">IF(I76483-J76483&gt;=10,1,0)</f>
        <v>0</v>
      </c>
      <c r="M76483">
        <f t="shared" ref="M76483:M76546" ca="1" si="8370">IF(H76483+I76483^2+J76483&lt;=200,1,0)</f>
        <v>0</v>
      </c>
      <c r="N76483" t="str">
        <f t="shared" ref="N76483:N76546" ca="1" si="8371">IF(K76483*L76483*M76483=1,2*H76483^3+4*I76483+J76483,"X")</f>
        <v>X</v>
      </c>
    </row>
    <row r="76484" spans="7:14" x14ac:dyDescent="0.3">
      <c r="G76484">
        <v>76483</v>
      </c>
      <c r="H76484">
        <f t="shared" ca="1" si="8365"/>
        <v>77</v>
      </c>
      <c r="I76484">
        <f t="shared" ca="1" si="8366"/>
        <v>2</v>
      </c>
      <c r="J76484">
        <f t="shared" ca="1" si="8367"/>
        <v>12</v>
      </c>
      <c r="K76484">
        <f t="shared" ca="1" si="8368"/>
        <v>0</v>
      </c>
      <c r="L76484">
        <f t="shared" ca="1" si="8369"/>
        <v>0</v>
      </c>
      <c r="M76484">
        <f t="shared" ca="1" si="8370"/>
        <v>1</v>
      </c>
      <c r="N76484" t="str">
        <f t="shared" ca="1" si="8371"/>
        <v>X</v>
      </c>
    </row>
    <row r="76485" spans="7:14" x14ac:dyDescent="0.3">
      <c r="G76485">
        <v>76484</v>
      </c>
      <c r="H76485">
        <f t="shared" ca="1" si="8365"/>
        <v>128</v>
      </c>
      <c r="I76485">
        <f t="shared" ca="1" si="8366"/>
        <v>19</v>
      </c>
      <c r="J76485">
        <f t="shared" ca="1" si="8367"/>
        <v>130</v>
      </c>
      <c r="K76485">
        <f t="shared" ca="1" si="8368"/>
        <v>0</v>
      </c>
      <c r="L76485">
        <f t="shared" ca="1" si="8369"/>
        <v>0</v>
      </c>
      <c r="M76485">
        <f t="shared" ca="1" si="8370"/>
        <v>0</v>
      </c>
      <c r="N76485" t="str">
        <f t="shared" ca="1" si="8371"/>
        <v>X</v>
      </c>
    </row>
    <row r="76486" spans="7:14" x14ac:dyDescent="0.3">
      <c r="G76486">
        <v>76485</v>
      </c>
      <c r="H76486">
        <f t="shared" ca="1" si="8365"/>
        <v>54</v>
      </c>
      <c r="I76486">
        <f t="shared" ca="1" si="8366"/>
        <v>0</v>
      </c>
      <c r="J76486">
        <f t="shared" ca="1" si="8367"/>
        <v>98</v>
      </c>
      <c r="K76486">
        <f t="shared" ca="1" si="8368"/>
        <v>0</v>
      </c>
      <c r="L76486">
        <f t="shared" ca="1" si="8369"/>
        <v>0</v>
      </c>
      <c r="M76486">
        <f t="shared" ca="1" si="8370"/>
        <v>1</v>
      </c>
      <c r="N76486" t="str">
        <f t="shared" ca="1" si="8371"/>
        <v>X</v>
      </c>
    </row>
    <row r="76487" spans="7:14" x14ac:dyDescent="0.3">
      <c r="G76487">
        <v>76486</v>
      </c>
      <c r="H76487">
        <f t="shared" ca="1" si="8365"/>
        <v>121</v>
      </c>
      <c r="I76487">
        <f t="shared" ca="1" si="8366"/>
        <v>11</v>
      </c>
      <c r="J76487">
        <f t="shared" ca="1" si="8367"/>
        <v>2</v>
      </c>
      <c r="K76487">
        <f t="shared" ca="1" si="8368"/>
        <v>0</v>
      </c>
      <c r="L76487">
        <f t="shared" ca="1" si="8369"/>
        <v>0</v>
      </c>
      <c r="M76487">
        <f t="shared" ca="1" si="8370"/>
        <v>0</v>
      </c>
      <c r="N76487" t="str">
        <f t="shared" ca="1" si="8371"/>
        <v>X</v>
      </c>
    </row>
    <row r="76488" spans="7:14" x14ac:dyDescent="0.3">
      <c r="G76488">
        <v>76487</v>
      </c>
      <c r="H76488">
        <f t="shared" ca="1" si="8365"/>
        <v>46</v>
      </c>
      <c r="I76488">
        <f t="shared" ca="1" si="8366"/>
        <v>15</v>
      </c>
      <c r="J76488">
        <f t="shared" ca="1" si="8367"/>
        <v>113</v>
      </c>
      <c r="K76488">
        <f t="shared" ca="1" si="8368"/>
        <v>0</v>
      </c>
      <c r="L76488">
        <f t="shared" ca="1" si="8369"/>
        <v>0</v>
      </c>
      <c r="M76488">
        <f t="shared" ca="1" si="8370"/>
        <v>0</v>
      </c>
      <c r="N76488" t="str">
        <f t="shared" ca="1" si="8371"/>
        <v>X</v>
      </c>
    </row>
    <row r="76489" spans="7:14" x14ac:dyDescent="0.3">
      <c r="G76489">
        <v>76488</v>
      </c>
      <c r="H76489">
        <f t="shared" ca="1" si="8365"/>
        <v>42</v>
      </c>
      <c r="I76489">
        <f t="shared" ca="1" si="8366"/>
        <v>7</v>
      </c>
      <c r="J76489">
        <f t="shared" ca="1" si="8367"/>
        <v>67</v>
      </c>
      <c r="K76489">
        <f t="shared" ca="1" si="8368"/>
        <v>0</v>
      </c>
      <c r="L76489">
        <f t="shared" ca="1" si="8369"/>
        <v>0</v>
      </c>
      <c r="M76489">
        <f t="shared" ca="1" si="8370"/>
        <v>1</v>
      </c>
      <c r="N76489" t="str">
        <f t="shared" ca="1" si="8371"/>
        <v>X</v>
      </c>
    </row>
    <row r="76490" spans="7:14" x14ac:dyDescent="0.3">
      <c r="G76490">
        <v>76489</v>
      </c>
      <c r="H76490">
        <f t="shared" ca="1" si="8365"/>
        <v>43</v>
      </c>
      <c r="I76490">
        <f t="shared" ca="1" si="8366"/>
        <v>6</v>
      </c>
      <c r="J76490">
        <f t="shared" ca="1" si="8367"/>
        <v>16</v>
      </c>
      <c r="K76490">
        <f t="shared" ca="1" si="8368"/>
        <v>0</v>
      </c>
      <c r="L76490">
        <f t="shared" ca="1" si="8369"/>
        <v>0</v>
      </c>
      <c r="M76490">
        <f t="shared" ca="1" si="8370"/>
        <v>1</v>
      </c>
      <c r="N76490" t="str">
        <f t="shared" ca="1" si="8371"/>
        <v>X</v>
      </c>
    </row>
    <row r="76491" spans="7:14" x14ac:dyDescent="0.3">
      <c r="G76491">
        <v>76490</v>
      </c>
      <c r="H76491">
        <f t="shared" ca="1" si="8365"/>
        <v>73</v>
      </c>
      <c r="I76491">
        <f t="shared" ca="1" si="8366"/>
        <v>0</v>
      </c>
      <c r="J76491">
        <f t="shared" ca="1" si="8367"/>
        <v>150</v>
      </c>
      <c r="K76491">
        <f t="shared" ca="1" si="8368"/>
        <v>0</v>
      </c>
      <c r="L76491">
        <f t="shared" ca="1" si="8369"/>
        <v>0</v>
      </c>
      <c r="M76491">
        <f t="shared" ca="1" si="8370"/>
        <v>0</v>
      </c>
      <c r="N76491" t="str">
        <f t="shared" ca="1" si="8371"/>
        <v>X</v>
      </c>
    </row>
    <row r="76492" spans="7:14" x14ac:dyDescent="0.3">
      <c r="G76492">
        <v>76491</v>
      </c>
      <c r="H76492">
        <f t="shared" ca="1" si="8365"/>
        <v>110</v>
      </c>
      <c r="I76492">
        <f t="shared" ca="1" si="8366"/>
        <v>12</v>
      </c>
      <c r="J76492">
        <f t="shared" ca="1" si="8367"/>
        <v>197</v>
      </c>
      <c r="K76492">
        <f t="shared" ca="1" si="8368"/>
        <v>0</v>
      </c>
      <c r="L76492">
        <f t="shared" ca="1" si="8369"/>
        <v>0</v>
      </c>
      <c r="M76492">
        <f t="shared" ca="1" si="8370"/>
        <v>0</v>
      </c>
      <c r="N76492" t="str">
        <f t="shared" ca="1" si="8371"/>
        <v>X</v>
      </c>
    </row>
    <row r="76493" spans="7:14" x14ac:dyDescent="0.3">
      <c r="G76493">
        <v>76492</v>
      </c>
      <c r="H76493">
        <f t="shared" ca="1" si="8365"/>
        <v>125</v>
      </c>
      <c r="I76493">
        <f t="shared" ca="1" si="8366"/>
        <v>5</v>
      </c>
      <c r="J76493">
        <f t="shared" ca="1" si="8367"/>
        <v>174</v>
      </c>
      <c r="K76493">
        <f t="shared" ca="1" si="8368"/>
        <v>0</v>
      </c>
      <c r="L76493">
        <f t="shared" ca="1" si="8369"/>
        <v>0</v>
      </c>
      <c r="M76493">
        <f t="shared" ca="1" si="8370"/>
        <v>0</v>
      </c>
      <c r="N76493" t="str">
        <f t="shared" ca="1" si="8371"/>
        <v>X</v>
      </c>
    </row>
    <row r="76494" spans="7:14" x14ac:dyDescent="0.3">
      <c r="G76494">
        <v>76493</v>
      </c>
      <c r="H76494">
        <f t="shared" ca="1" si="8365"/>
        <v>101</v>
      </c>
      <c r="I76494">
        <f t="shared" ca="1" si="8366"/>
        <v>2</v>
      </c>
      <c r="J76494">
        <f t="shared" ca="1" si="8367"/>
        <v>158</v>
      </c>
      <c r="K76494">
        <f t="shared" ca="1" si="8368"/>
        <v>0</v>
      </c>
      <c r="L76494">
        <f t="shared" ca="1" si="8369"/>
        <v>0</v>
      </c>
      <c r="M76494">
        <f t="shared" ca="1" si="8370"/>
        <v>0</v>
      </c>
      <c r="N76494" t="str">
        <f t="shared" ca="1" si="8371"/>
        <v>X</v>
      </c>
    </row>
    <row r="76495" spans="7:14" x14ac:dyDescent="0.3">
      <c r="G76495">
        <v>76494</v>
      </c>
      <c r="H76495">
        <f t="shared" ca="1" si="8365"/>
        <v>64</v>
      </c>
      <c r="I76495">
        <f t="shared" ca="1" si="8366"/>
        <v>8</v>
      </c>
      <c r="J76495">
        <f t="shared" ca="1" si="8367"/>
        <v>165</v>
      </c>
      <c r="K76495">
        <f t="shared" ca="1" si="8368"/>
        <v>0</v>
      </c>
      <c r="L76495">
        <f t="shared" ca="1" si="8369"/>
        <v>0</v>
      </c>
      <c r="M76495">
        <f t="shared" ca="1" si="8370"/>
        <v>0</v>
      </c>
      <c r="N76495" t="str">
        <f t="shared" ca="1" si="8371"/>
        <v>X</v>
      </c>
    </row>
    <row r="76496" spans="7:14" x14ac:dyDescent="0.3">
      <c r="G76496">
        <v>76495</v>
      </c>
      <c r="H76496">
        <f t="shared" ca="1" si="8365"/>
        <v>92</v>
      </c>
      <c r="I76496">
        <f t="shared" ca="1" si="8366"/>
        <v>15</v>
      </c>
      <c r="J76496">
        <f t="shared" ca="1" si="8367"/>
        <v>164</v>
      </c>
      <c r="K76496">
        <f t="shared" ca="1" si="8368"/>
        <v>0</v>
      </c>
      <c r="L76496">
        <f t="shared" ca="1" si="8369"/>
        <v>0</v>
      </c>
      <c r="M76496">
        <f t="shared" ca="1" si="8370"/>
        <v>0</v>
      </c>
      <c r="N76496" t="str">
        <f t="shared" ca="1" si="8371"/>
        <v>X</v>
      </c>
    </row>
    <row r="76497" spans="7:14" x14ac:dyDescent="0.3">
      <c r="G76497">
        <v>76496</v>
      </c>
      <c r="H76497">
        <f t="shared" ca="1" si="8365"/>
        <v>74</v>
      </c>
      <c r="I76497">
        <f t="shared" ca="1" si="8366"/>
        <v>1</v>
      </c>
      <c r="J76497">
        <f t="shared" ca="1" si="8367"/>
        <v>106</v>
      </c>
      <c r="K76497">
        <f t="shared" ca="1" si="8368"/>
        <v>0</v>
      </c>
      <c r="L76497">
        <f t="shared" ca="1" si="8369"/>
        <v>0</v>
      </c>
      <c r="M76497">
        <f t="shared" ca="1" si="8370"/>
        <v>1</v>
      </c>
      <c r="N76497" t="str">
        <f t="shared" ca="1" si="8371"/>
        <v>X</v>
      </c>
    </row>
    <row r="76498" spans="7:14" x14ac:dyDescent="0.3">
      <c r="G76498">
        <v>76497</v>
      </c>
      <c r="H76498">
        <f t="shared" ca="1" si="8365"/>
        <v>166</v>
      </c>
      <c r="I76498">
        <f t="shared" ca="1" si="8366"/>
        <v>19</v>
      </c>
      <c r="J76498">
        <f t="shared" ca="1" si="8367"/>
        <v>187</v>
      </c>
      <c r="K76498">
        <f t="shared" ca="1" si="8368"/>
        <v>0</v>
      </c>
      <c r="L76498">
        <f t="shared" ca="1" si="8369"/>
        <v>0</v>
      </c>
      <c r="M76498">
        <f t="shared" ca="1" si="8370"/>
        <v>0</v>
      </c>
      <c r="N76498" t="str">
        <f t="shared" ca="1" si="8371"/>
        <v>X</v>
      </c>
    </row>
    <row r="76499" spans="7:14" x14ac:dyDescent="0.3">
      <c r="G76499">
        <v>76498</v>
      </c>
      <c r="H76499">
        <f t="shared" ca="1" si="8365"/>
        <v>193</v>
      </c>
      <c r="I76499">
        <f t="shared" ca="1" si="8366"/>
        <v>7</v>
      </c>
      <c r="J76499">
        <f t="shared" ca="1" si="8367"/>
        <v>49</v>
      </c>
      <c r="K76499">
        <f t="shared" ca="1" si="8368"/>
        <v>0</v>
      </c>
      <c r="L76499">
        <f t="shared" ca="1" si="8369"/>
        <v>0</v>
      </c>
      <c r="M76499">
        <f t="shared" ca="1" si="8370"/>
        <v>0</v>
      </c>
      <c r="N76499" t="str">
        <f t="shared" ca="1" si="8371"/>
        <v>X</v>
      </c>
    </row>
    <row r="76500" spans="7:14" x14ac:dyDescent="0.3">
      <c r="G76500">
        <v>76499</v>
      </c>
      <c r="H76500">
        <f t="shared" ca="1" si="8365"/>
        <v>183</v>
      </c>
      <c r="I76500">
        <f t="shared" ca="1" si="8366"/>
        <v>11</v>
      </c>
      <c r="J76500">
        <f t="shared" ca="1" si="8367"/>
        <v>73</v>
      </c>
      <c r="K76500">
        <f t="shared" ca="1" si="8368"/>
        <v>0</v>
      </c>
      <c r="L76500">
        <f t="shared" ca="1" si="8369"/>
        <v>0</v>
      </c>
      <c r="M76500">
        <f t="shared" ca="1" si="8370"/>
        <v>0</v>
      </c>
      <c r="N76500" t="str">
        <f t="shared" ca="1" si="8371"/>
        <v>X</v>
      </c>
    </row>
    <row r="76501" spans="7:14" x14ac:dyDescent="0.3">
      <c r="G76501">
        <v>76500</v>
      </c>
      <c r="H76501">
        <f t="shared" ca="1" si="8365"/>
        <v>198</v>
      </c>
      <c r="I76501">
        <f t="shared" ca="1" si="8366"/>
        <v>9</v>
      </c>
      <c r="J76501">
        <f t="shared" ca="1" si="8367"/>
        <v>101</v>
      </c>
      <c r="K76501">
        <f t="shared" ca="1" si="8368"/>
        <v>0</v>
      </c>
      <c r="L76501">
        <f t="shared" ca="1" si="8369"/>
        <v>0</v>
      </c>
      <c r="M76501">
        <f t="shared" ca="1" si="8370"/>
        <v>0</v>
      </c>
      <c r="N76501" t="str">
        <f t="shared" ca="1" si="8371"/>
        <v>X</v>
      </c>
    </row>
    <row r="76502" spans="7:14" x14ac:dyDescent="0.3">
      <c r="G76502">
        <v>76501</v>
      </c>
      <c r="H76502">
        <f t="shared" ca="1" si="8365"/>
        <v>99</v>
      </c>
      <c r="I76502">
        <f t="shared" ca="1" si="8366"/>
        <v>18</v>
      </c>
      <c r="J76502">
        <f t="shared" ca="1" si="8367"/>
        <v>104</v>
      </c>
      <c r="K76502">
        <f t="shared" ca="1" si="8368"/>
        <v>0</v>
      </c>
      <c r="L76502">
        <f t="shared" ca="1" si="8369"/>
        <v>0</v>
      </c>
      <c r="M76502">
        <f t="shared" ca="1" si="8370"/>
        <v>0</v>
      </c>
      <c r="N76502" t="str">
        <f t="shared" ca="1" si="8371"/>
        <v>X</v>
      </c>
    </row>
    <row r="76503" spans="7:14" x14ac:dyDescent="0.3">
      <c r="G76503">
        <v>76502</v>
      </c>
      <c r="H76503">
        <f t="shared" ca="1" si="8365"/>
        <v>169</v>
      </c>
      <c r="I76503">
        <f t="shared" ca="1" si="8366"/>
        <v>17</v>
      </c>
      <c r="J76503">
        <f t="shared" ca="1" si="8367"/>
        <v>144</v>
      </c>
      <c r="K76503">
        <f t="shared" ca="1" si="8368"/>
        <v>0</v>
      </c>
      <c r="L76503">
        <f t="shared" ca="1" si="8369"/>
        <v>0</v>
      </c>
      <c r="M76503">
        <f t="shared" ca="1" si="8370"/>
        <v>0</v>
      </c>
      <c r="N76503" t="str">
        <f t="shared" ca="1" si="8371"/>
        <v>X</v>
      </c>
    </row>
    <row r="76504" spans="7:14" x14ac:dyDescent="0.3">
      <c r="G76504">
        <v>76503</v>
      </c>
      <c r="H76504">
        <f t="shared" ca="1" si="8365"/>
        <v>106</v>
      </c>
      <c r="I76504">
        <f t="shared" ca="1" si="8366"/>
        <v>10</v>
      </c>
      <c r="J76504">
        <f t="shared" ca="1" si="8367"/>
        <v>148</v>
      </c>
      <c r="K76504">
        <f t="shared" ca="1" si="8368"/>
        <v>0</v>
      </c>
      <c r="L76504">
        <f t="shared" ca="1" si="8369"/>
        <v>0</v>
      </c>
      <c r="M76504">
        <f t="shared" ca="1" si="8370"/>
        <v>0</v>
      </c>
      <c r="N76504" t="str">
        <f t="shared" ca="1" si="8371"/>
        <v>X</v>
      </c>
    </row>
    <row r="76505" spans="7:14" x14ac:dyDescent="0.3">
      <c r="G76505">
        <v>76504</v>
      </c>
      <c r="H76505">
        <f t="shared" ca="1" si="8365"/>
        <v>123</v>
      </c>
      <c r="I76505">
        <f t="shared" ca="1" si="8366"/>
        <v>2</v>
      </c>
      <c r="J76505">
        <f t="shared" ca="1" si="8367"/>
        <v>17</v>
      </c>
      <c r="K76505">
        <f t="shared" ca="1" si="8368"/>
        <v>0</v>
      </c>
      <c r="L76505">
        <f t="shared" ca="1" si="8369"/>
        <v>0</v>
      </c>
      <c r="M76505">
        <f t="shared" ca="1" si="8370"/>
        <v>1</v>
      </c>
      <c r="N76505" t="str">
        <f t="shared" ca="1" si="8371"/>
        <v>X</v>
      </c>
    </row>
    <row r="76506" spans="7:14" x14ac:dyDescent="0.3">
      <c r="G76506">
        <v>76505</v>
      </c>
      <c r="H76506">
        <f t="shared" ca="1" si="8365"/>
        <v>78</v>
      </c>
      <c r="I76506">
        <f t="shared" ca="1" si="8366"/>
        <v>14</v>
      </c>
      <c r="J76506">
        <f t="shared" ca="1" si="8367"/>
        <v>177</v>
      </c>
      <c r="K76506">
        <f t="shared" ca="1" si="8368"/>
        <v>0</v>
      </c>
      <c r="L76506">
        <f t="shared" ca="1" si="8369"/>
        <v>0</v>
      </c>
      <c r="M76506">
        <f t="shared" ca="1" si="8370"/>
        <v>0</v>
      </c>
      <c r="N76506" t="str">
        <f t="shared" ca="1" si="8371"/>
        <v>X</v>
      </c>
    </row>
    <row r="76507" spans="7:14" x14ac:dyDescent="0.3">
      <c r="G76507">
        <v>76506</v>
      </c>
      <c r="H76507">
        <f t="shared" ca="1" si="8365"/>
        <v>161</v>
      </c>
      <c r="I76507">
        <f t="shared" ca="1" si="8366"/>
        <v>16</v>
      </c>
      <c r="J76507">
        <f t="shared" ca="1" si="8367"/>
        <v>63</v>
      </c>
      <c r="K76507">
        <f t="shared" ca="1" si="8368"/>
        <v>0</v>
      </c>
      <c r="L76507">
        <f t="shared" ca="1" si="8369"/>
        <v>0</v>
      </c>
      <c r="M76507">
        <f t="shared" ca="1" si="8370"/>
        <v>0</v>
      </c>
      <c r="N76507" t="str">
        <f t="shared" ca="1" si="8371"/>
        <v>X</v>
      </c>
    </row>
    <row r="76508" spans="7:14" x14ac:dyDescent="0.3">
      <c r="G76508">
        <v>76507</v>
      </c>
      <c r="H76508">
        <f t="shared" ca="1" si="8365"/>
        <v>37</v>
      </c>
      <c r="I76508">
        <f t="shared" ca="1" si="8366"/>
        <v>3</v>
      </c>
      <c r="J76508">
        <f t="shared" ca="1" si="8367"/>
        <v>175</v>
      </c>
      <c r="K76508">
        <f t="shared" ca="1" si="8368"/>
        <v>1</v>
      </c>
      <c r="L76508">
        <f t="shared" ca="1" si="8369"/>
        <v>0</v>
      </c>
      <c r="M76508">
        <f t="shared" ca="1" si="8370"/>
        <v>0</v>
      </c>
      <c r="N76508" t="str">
        <f t="shared" ca="1" si="8371"/>
        <v>X</v>
      </c>
    </row>
    <row r="76509" spans="7:14" x14ac:dyDescent="0.3">
      <c r="G76509">
        <v>76508</v>
      </c>
      <c r="H76509">
        <f t="shared" ca="1" si="8365"/>
        <v>84</v>
      </c>
      <c r="I76509">
        <f t="shared" ca="1" si="8366"/>
        <v>10</v>
      </c>
      <c r="J76509">
        <f t="shared" ca="1" si="8367"/>
        <v>52</v>
      </c>
      <c r="K76509">
        <f t="shared" ca="1" si="8368"/>
        <v>0</v>
      </c>
      <c r="L76509">
        <f t="shared" ca="1" si="8369"/>
        <v>0</v>
      </c>
      <c r="M76509">
        <f t="shared" ca="1" si="8370"/>
        <v>0</v>
      </c>
      <c r="N76509" t="str">
        <f t="shared" ca="1" si="8371"/>
        <v>X</v>
      </c>
    </row>
    <row r="76510" spans="7:14" x14ac:dyDescent="0.3">
      <c r="G76510">
        <v>76509</v>
      </c>
      <c r="H76510">
        <f t="shared" ca="1" si="8365"/>
        <v>44</v>
      </c>
      <c r="I76510">
        <f t="shared" ca="1" si="8366"/>
        <v>16</v>
      </c>
      <c r="J76510">
        <f t="shared" ca="1" si="8367"/>
        <v>101</v>
      </c>
      <c r="K76510">
        <f t="shared" ca="1" si="8368"/>
        <v>0</v>
      </c>
      <c r="L76510">
        <f t="shared" ca="1" si="8369"/>
        <v>0</v>
      </c>
      <c r="M76510">
        <f t="shared" ca="1" si="8370"/>
        <v>0</v>
      </c>
      <c r="N76510" t="str">
        <f t="shared" ca="1" si="8371"/>
        <v>X</v>
      </c>
    </row>
    <row r="76511" spans="7:14" x14ac:dyDescent="0.3">
      <c r="G76511">
        <v>76510</v>
      </c>
      <c r="H76511">
        <f t="shared" ca="1" si="8365"/>
        <v>13</v>
      </c>
      <c r="I76511">
        <f t="shared" ca="1" si="8366"/>
        <v>2</v>
      </c>
      <c r="J76511">
        <f t="shared" ca="1" si="8367"/>
        <v>196</v>
      </c>
      <c r="K76511">
        <f t="shared" ca="1" si="8368"/>
        <v>1</v>
      </c>
      <c r="L76511">
        <f t="shared" ca="1" si="8369"/>
        <v>0</v>
      </c>
      <c r="M76511">
        <f t="shared" ca="1" si="8370"/>
        <v>0</v>
      </c>
      <c r="N76511" t="str">
        <f t="shared" ca="1" si="8371"/>
        <v>X</v>
      </c>
    </row>
    <row r="76512" spans="7:14" x14ac:dyDescent="0.3">
      <c r="G76512">
        <v>76511</v>
      </c>
      <c r="H76512">
        <f t="shared" ca="1" si="8365"/>
        <v>103</v>
      </c>
      <c r="I76512">
        <f t="shared" ca="1" si="8366"/>
        <v>6</v>
      </c>
      <c r="J76512">
        <f t="shared" ca="1" si="8367"/>
        <v>154</v>
      </c>
      <c r="K76512">
        <f t="shared" ca="1" si="8368"/>
        <v>0</v>
      </c>
      <c r="L76512">
        <f t="shared" ca="1" si="8369"/>
        <v>0</v>
      </c>
      <c r="M76512">
        <f t="shared" ca="1" si="8370"/>
        <v>0</v>
      </c>
      <c r="N76512" t="str">
        <f t="shared" ca="1" si="8371"/>
        <v>X</v>
      </c>
    </row>
    <row r="76513" spans="7:14" x14ac:dyDescent="0.3">
      <c r="G76513">
        <v>76512</v>
      </c>
      <c r="H76513">
        <f t="shared" ca="1" si="8365"/>
        <v>10</v>
      </c>
      <c r="I76513">
        <f t="shared" ca="1" si="8366"/>
        <v>7</v>
      </c>
      <c r="J76513">
        <f t="shared" ca="1" si="8367"/>
        <v>108</v>
      </c>
      <c r="K76513">
        <f t="shared" ca="1" si="8368"/>
        <v>1</v>
      </c>
      <c r="L76513">
        <f t="shared" ca="1" si="8369"/>
        <v>0</v>
      </c>
      <c r="M76513">
        <f t="shared" ca="1" si="8370"/>
        <v>1</v>
      </c>
      <c r="N76513" t="str">
        <f t="shared" ca="1" si="8371"/>
        <v>X</v>
      </c>
    </row>
    <row r="76514" spans="7:14" x14ac:dyDescent="0.3">
      <c r="G76514">
        <v>76513</v>
      </c>
      <c r="H76514">
        <f t="shared" ca="1" si="8365"/>
        <v>126</v>
      </c>
      <c r="I76514">
        <f t="shared" ca="1" si="8366"/>
        <v>0</v>
      </c>
      <c r="J76514">
        <f t="shared" ca="1" si="8367"/>
        <v>187</v>
      </c>
      <c r="K76514">
        <f t="shared" ca="1" si="8368"/>
        <v>0</v>
      </c>
      <c r="L76514">
        <f t="shared" ca="1" si="8369"/>
        <v>0</v>
      </c>
      <c r="M76514">
        <f t="shared" ca="1" si="8370"/>
        <v>0</v>
      </c>
      <c r="N76514" t="str">
        <f t="shared" ca="1" si="8371"/>
        <v>X</v>
      </c>
    </row>
    <row r="76515" spans="7:14" x14ac:dyDescent="0.3">
      <c r="G76515">
        <v>76514</v>
      </c>
      <c r="H76515">
        <f t="shared" ca="1" si="8365"/>
        <v>83</v>
      </c>
      <c r="I76515">
        <f t="shared" ca="1" si="8366"/>
        <v>4</v>
      </c>
      <c r="J76515">
        <f t="shared" ca="1" si="8367"/>
        <v>72</v>
      </c>
      <c r="K76515">
        <f t="shared" ca="1" si="8368"/>
        <v>0</v>
      </c>
      <c r="L76515">
        <f t="shared" ca="1" si="8369"/>
        <v>0</v>
      </c>
      <c r="M76515">
        <f t="shared" ca="1" si="8370"/>
        <v>1</v>
      </c>
      <c r="N76515" t="str">
        <f t="shared" ca="1" si="8371"/>
        <v>X</v>
      </c>
    </row>
    <row r="76516" spans="7:14" x14ac:dyDescent="0.3">
      <c r="G76516">
        <v>76515</v>
      </c>
      <c r="H76516">
        <f t="shared" ca="1" si="8365"/>
        <v>79</v>
      </c>
      <c r="I76516">
        <f t="shared" ca="1" si="8366"/>
        <v>7</v>
      </c>
      <c r="J76516">
        <f t="shared" ca="1" si="8367"/>
        <v>106</v>
      </c>
      <c r="K76516">
        <f t="shared" ca="1" si="8368"/>
        <v>0</v>
      </c>
      <c r="L76516">
        <f t="shared" ca="1" si="8369"/>
        <v>0</v>
      </c>
      <c r="M76516">
        <f t="shared" ca="1" si="8370"/>
        <v>0</v>
      </c>
      <c r="N76516" t="str">
        <f t="shared" ca="1" si="8371"/>
        <v>X</v>
      </c>
    </row>
    <row r="76517" spans="7:14" x14ac:dyDescent="0.3">
      <c r="G76517">
        <v>76516</v>
      </c>
      <c r="H76517">
        <f t="shared" ca="1" si="8365"/>
        <v>135</v>
      </c>
      <c r="I76517">
        <f t="shared" ca="1" si="8366"/>
        <v>3</v>
      </c>
      <c r="J76517">
        <f t="shared" ca="1" si="8367"/>
        <v>108</v>
      </c>
      <c r="K76517">
        <f t="shared" ca="1" si="8368"/>
        <v>0</v>
      </c>
      <c r="L76517">
        <f t="shared" ca="1" si="8369"/>
        <v>0</v>
      </c>
      <c r="M76517">
        <f t="shared" ca="1" si="8370"/>
        <v>0</v>
      </c>
      <c r="N76517" t="str">
        <f t="shared" ca="1" si="8371"/>
        <v>X</v>
      </c>
    </row>
    <row r="76518" spans="7:14" x14ac:dyDescent="0.3">
      <c r="G76518">
        <v>76517</v>
      </c>
      <c r="H76518">
        <f t="shared" ca="1" si="8365"/>
        <v>140</v>
      </c>
      <c r="I76518">
        <f t="shared" ca="1" si="8366"/>
        <v>12</v>
      </c>
      <c r="J76518">
        <f t="shared" ca="1" si="8367"/>
        <v>164</v>
      </c>
      <c r="K76518">
        <f t="shared" ca="1" si="8368"/>
        <v>0</v>
      </c>
      <c r="L76518">
        <f t="shared" ca="1" si="8369"/>
        <v>0</v>
      </c>
      <c r="M76518">
        <f t="shared" ca="1" si="8370"/>
        <v>0</v>
      </c>
      <c r="N76518" t="str">
        <f t="shared" ca="1" si="8371"/>
        <v>X</v>
      </c>
    </row>
    <row r="76519" spans="7:14" x14ac:dyDescent="0.3">
      <c r="G76519">
        <v>76518</v>
      </c>
      <c r="H76519">
        <f t="shared" ca="1" si="8365"/>
        <v>103</v>
      </c>
      <c r="I76519">
        <f t="shared" ca="1" si="8366"/>
        <v>12</v>
      </c>
      <c r="J76519">
        <f t="shared" ca="1" si="8367"/>
        <v>100</v>
      </c>
      <c r="K76519">
        <f t="shared" ca="1" si="8368"/>
        <v>0</v>
      </c>
      <c r="L76519">
        <f t="shared" ca="1" si="8369"/>
        <v>0</v>
      </c>
      <c r="M76519">
        <f t="shared" ca="1" si="8370"/>
        <v>0</v>
      </c>
      <c r="N76519" t="str">
        <f t="shared" ca="1" si="8371"/>
        <v>X</v>
      </c>
    </row>
    <row r="76520" spans="7:14" x14ac:dyDescent="0.3">
      <c r="G76520">
        <v>76519</v>
      </c>
      <c r="H76520">
        <f t="shared" ca="1" si="8365"/>
        <v>62</v>
      </c>
      <c r="I76520">
        <f t="shared" ca="1" si="8366"/>
        <v>3</v>
      </c>
      <c r="J76520">
        <f t="shared" ca="1" si="8367"/>
        <v>1</v>
      </c>
      <c r="K76520">
        <f t="shared" ca="1" si="8368"/>
        <v>0</v>
      </c>
      <c r="L76520">
        <f t="shared" ca="1" si="8369"/>
        <v>0</v>
      </c>
      <c r="M76520">
        <f t="shared" ca="1" si="8370"/>
        <v>1</v>
      </c>
      <c r="N76520" t="str">
        <f t="shared" ca="1" si="8371"/>
        <v>X</v>
      </c>
    </row>
    <row r="76521" spans="7:14" x14ac:dyDescent="0.3">
      <c r="G76521">
        <v>76520</v>
      </c>
      <c r="H76521">
        <f t="shared" ca="1" si="8365"/>
        <v>106</v>
      </c>
      <c r="I76521">
        <f t="shared" ca="1" si="8366"/>
        <v>7</v>
      </c>
      <c r="J76521">
        <f t="shared" ca="1" si="8367"/>
        <v>137</v>
      </c>
      <c r="K76521">
        <f t="shared" ca="1" si="8368"/>
        <v>0</v>
      </c>
      <c r="L76521">
        <f t="shared" ca="1" si="8369"/>
        <v>0</v>
      </c>
      <c r="M76521">
        <f t="shared" ca="1" si="8370"/>
        <v>0</v>
      </c>
      <c r="N76521" t="str">
        <f t="shared" ca="1" si="8371"/>
        <v>X</v>
      </c>
    </row>
    <row r="76522" spans="7:14" x14ac:dyDescent="0.3">
      <c r="G76522">
        <v>76521</v>
      </c>
      <c r="H76522">
        <f t="shared" ca="1" si="8365"/>
        <v>2</v>
      </c>
      <c r="I76522">
        <f t="shared" ca="1" si="8366"/>
        <v>18</v>
      </c>
      <c r="J76522">
        <f t="shared" ca="1" si="8367"/>
        <v>35</v>
      </c>
      <c r="K76522">
        <f t="shared" ca="1" si="8368"/>
        <v>1</v>
      </c>
      <c r="L76522">
        <f t="shared" ca="1" si="8369"/>
        <v>0</v>
      </c>
      <c r="M76522">
        <f t="shared" ca="1" si="8370"/>
        <v>0</v>
      </c>
      <c r="N76522" t="str">
        <f t="shared" ca="1" si="8371"/>
        <v>X</v>
      </c>
    </row>
    <row r="76523" spans="7:14" x14ac:dyDescent="0.3">
      <c r="G76523">
        <v>76522</v>
      </c>
      <c r="H76523">
        <f t="shared" ca="1" si="8365"/>
        <v>146</v>
      </c>
      <c r="I76523">
        <f t="shared" ca="1" si="8366"/>
        <v>13</v>
      </c>
      <c r="J76523">
        <f t="shared" ca="1" si="8367"/>
        <v>56</v>
      </c>
      <c r="K76523">
        <f t="shared" ca="1" si="8368"/>
        <v>0</v>
      </c>
      <c r="L76523">
        <f t="shared" ca="1" si="8369"/>
        <v>0</v>
      </c>
      <c r="M76523">
        <f t="shared" ca="1" si="8370"/>
        <v>0</v>
      </c>
      <c r="N76523" t="str">
        <f t="shared" ca="1" si="8371"/>
        <v>X</v>
      </c>
    </row>
    <row r="76524" spans="7:14" x14ac:dyDescent="0.3">
      <c r="G76524">
        <v>76523</v>
      </c>
      <c r="H76524">
        <f t="shared" ca="1" si="8365"/>
        <v>109</v>
      </c>
      <c r="I76524">
        <f t="shared" ca="1" si="8366"/>
        <v>20</v>
      </c>
      <c r="J76524">
        <f t="shared" ca="1" si="8367"/>
        <v>23</v>
      </c>
      <c r="K76524">
        <f t="shared" ca="1" si="8368"/>
        <v>0</v>
      </c>
      <c r="L76524">
        <f t="shared" ca="1" si="8369"/>
        <v>0</v>
      </c>
      <c r="M76524">
        <f t="shared" ca="1" si="8370"/>
        <v>0</v>
      </c>
      <c r="N76524" t="str">
        <f t="shared" ca="1" si="8371"/>
        <v>X</v>
      </c>
    </row>
    <row r="76525" spans="7:14" x14ac:dyDescent="0.3">
      <c r="G76525">
        <v>76524</v>
      </c>
      <c r="H76525">
        <f t="shared" ca="1" si="8365"/>
        <v>110</v>
      </c>
      <c r="I76525">
        <f t="shared" ca="1" si="8366"/>
        <v>8</v>
      </c>
      <c r="J76525">
        <f t="shared" ca="1" si="8367"/>
        <v>107</v>
      </c>
      <c r="K76525">
        <f t="shared" ca="1" si="8368"/>
        <v>0</v>
      </c>
      <c r="L76525">
        <f t="shared" ca="1" si="8369"/>
        <v>0</v>
      </c>
      <c r="M76525">
        <f t="shared" ca="1" si="8370"/>
        <v>0</v>
      </c>
      <c r="N76525" t="str">
        <f t="shared" ca="1" si="8371"/>
        <v>X</v>
      </c>
    </row>
    <row r="76526" spans="7:14" x14ac:dyDescent="0.3">
      <c r="G76526">
        <v>76525</v>
      </c>
      <c r="H76526">
        <f t="shared" ca="1" si="8365"/>
        <v>102</v>
      </c>
      <c r="I76526">
        <f t="shared" ca="1" si="8366"/>
        <v>17</v>
      </c>
      <c r="J76526">
        <f t="shared" ca="1" si="8367"/>
        <v>90</v>
      </c>
      <c r="K76526">
        <f t="shared" ca="1" si="8368"/>
        <v>0</v>
      </c>
      <c r="L76526">
        <f t="shared" ca="1" si="8369"/>
        <v>0</v>
      </c>
      <c r="M76526">
        <f t="shared" ca="1" si="8370"/>
        <v>0</v>
      </c>
      <c r="N76526" t="str">
        <f t="shared" ca="1" si="8371"/>
        <v>X</v>
      </c>
    </row>
    <row r="76527" spans="7:14" x14ac:dyDescent="0.3">
      <c r="G76527">
        <v>76526</v>
      </c>
      <c r="H76527">
        <f t="shared" ca="1" si="8365"/>
        <v>47</v>
      </c>
      <c r="I76527">
        <f t="shared" ca="1" si="8366"/>
        <v>7</v>
      </c>
      <c r="J76527">
        <f t="shared" ca="1" si="8367"/>
        <v>24</v>
      </c>
      <c r="K76527">
        <f t="shared" ca="1" si="8368"/>
        <v>0</v>
      </c>
      <c r="L76527">
        <f t="shared" ca="1" si="8369"/>
        <v>0</v>
      </c>
      <c r="M76527">
        <f t="shared" ca="1" si="8370"/>
        <v>1</v>
      </c>
      <c r="N76527" t="str">
        <f t="shared" ca="1" si="8371"/>
        <v>X</v>
      </c>
    </row>
    <row r="76528" spans="7:14" x14ac:dyDescent="0.3">
      <c r="G76528">
        <v>76527</v>
      </c>
      <c r="H76528">
        <f t="shared" ca="1" si="8365"/>
        <v>153</v>
      </c>
      <c r="I76528">
        <f t="shared" ca="1" si="8366"/>
        <v>3</v>
      </c>
      <c r="J76528">
        <f t="shared" ca="1" si="8367"/>
        <v>120</v>
      </c>
      <c r="K76528">
        <f t="shared" ca="1" si="8368"/>
        <v>0</v>
      </c>
      <c r="L76528">
        <f t="shared" ca="1" si="8369"/>
        <v>0</v>
      </c>
      <c r="M76528">
        <f t="shared" ca="1" si="8370"/>
        <v>0</v>
      </c>
      <c r="N76528" t="str">
        <f t="shared" ca="1" si="8371"/>
        <v>X</v>
      </c>
    </row>
    <row r="76529" spans="7:14" x14ac:dyDescent="0.3">
      <c r="G76529">
        <v>76528</v>
      </c>
      <c r="H76529">
        <f t="shared" ca="1" si="8365"/>
        <v>88</v>
      </c>
      <c r="I76529">
        <f t="shared" ca="1" si="8366"/>
        <v>8</v>
      </c>
      <c r="J76529">
        <f t="shared" ca="1" si="8367"/>
        <v>62</v>
      </c>
      <c r="K76529">
        <f t="shared" ca="1" si="8368"/>
        <v>0</v>
      </c>
      <c r="L76529">
        <f t="shared" ca="1" si="8369"/>
        <v>0</v>
      </c>
      <c r="M76529">
        <f t="shared" ca="1" si="8370"/>
        <v>0</v>
      </c>
      <c r="N76529" t="str">
        <f t="shared" ca="1" si="8371"/>
        <v>X</v>
      </c>
    </row>
    <row r="76530" spans="7:14" x14ac:dyDescent="0.3">
      <c r="G76530">
        <v>76529</v>
      </c>
      <c r="H76530">
        <f t="shared" ca="1" si="8365"/>
        <v>121</v>
      </c>
      <c r="I76530">
        <f t="shared" ca="1" si="8366"/>
        <v>17</v>
      </c>
      <c r="J76530">
        <f t="shared" ca="1" si="8367"/>
        <v>158</v>
      </c>
      <c r="K76530">
        <f t="shared" ca="1" si="8368"/>
        <v>0</v>
      </c>
      <c r="L76530">
        <f t="shared" ca="1" si="8369"/>
        <v>0</v>
      </c>
      <c r="M76530">
        <f t="shared" ca="1" si="8370"/>
        <v>0</v>
      </c>
      <c r="N76530" t="str">
        <f t="shared" ca="1" si="8371"/>
        <v>X</v>
      </c>
    </row>
    <row r="76531" spans="7:14" x14ac:dyDescent="0.3">
      <c r="G76531">
        <v>76530</v>
      </c>
      <c r="H76531">
        <f t="shared" ca="1" si="8365"/>
        <v>86</v>
      </c>
      <c r="I76531">
        <f t="shared" ca="1" si="8366"/>
        <v>16</v>
      </c>
      <c r="J76531">
        <f t="shared" ca="1" si="8367"/>
        <v>146</v>
      </c>
      <c r="K76531">
        <f t="shared" ca="1" si="8368"/>
        <v>0</v>
      </c>
      <c r="L76531">
        <f t="shared" ca="1" si="8369"/>
        <v>0</v>
      </c>
      <c r="M76531">
        <f t="shared" ca="1" si="8370"/>
        <v>0</v>
      </c>
      <c r="N76531" t="str">
        <f t="shared" ca="1" si="8371"/>
        <v>X</v>
      </c>
    </row>
    <row r="76532" spans="7:14" x14ac:dyDescent="0.3">
      <c r="G76532">
        <v>76531</v>
      </c>
      <c r="H76532">
        <f t="shared" ca="1" si="8365"/>
        <v>129</v>
      </c>
      <c r="I76532">
        <f t="shared" ca="1" si="8366"/>
        <v>0</v>
      </c>
      <c r="J76532">
        <f t="shared" ca="1" si="8367"/>
        <v>117</v>
      </c>
      <c r="K76532">
        <f t="shared" ca="1" si="8368"/>
        <v>0</v>
      </c>
      <c r="L76532">
        <f t="shared" ca="1" si="8369"/>
        <v>0</v>
      </c>
      <c r="M76532">
        <f t="shared" ca="1" si="8370"/>
        <v>0</v>
      </c>
      <c r="N76532" t="str">
        <f t="shared" ca="1" si="8371"/>
        <v>X</v>
      </c>
    </row>
    <row r="76533" spans="7:14" x14ac:dyDescent="0.3">
      <c r="G76533">
        <v>76532</v>
      </c>
      <c r="H76533">
        <f t="shared" ca="1" si="8365"/>
        <v>75</v>
      </c>
      <c r="I76533">
        <f t="shared" ca="1" si="8366"/>
        <v>3</v>
      </c>
      <c r="J76533">
        <f t="shared" ca="1" si="8367"/>
        <v>62</v>
      </c>
      <c r="K76533">
        <f t="shared" ca="1" si="8368"/>
        <v>0</v>
      </c>
      <c r="L76533">
        <f t="shared" ca="1" si="8369"/>
        <v>0</v>
      </c>
      <c r="M76533">
        <f t="shared" ca="1" si="8370"/>
        <v>1</v>
      </c>
      <c r="N76533" t="str">
        <f t="shared" ca="1" si="8371"/>
        <v>X</v>
      </c>
    </row>
    <row r="76534" spans="7:14" x14ac:dyDescent="0.3">
      <c r="G76534">
        <v>76533</v>
      </c>
      <c r="H76534">
        <f t="shared" ca="1" si="8365"/>
        <v>155</v>
      </c>
      <c r="I76534">
        <f t="shared" ca="1" si="8366"/>
        <v>15</v>
      </c>
      <c r="J76534">
        <f t="shared" ca="1" si="8367"/>
        <v>40</v>
      </c>
      <c r="K76534">
        <f t="shared" ca="1" si="8368"/>
        <v>0</v>
      </c>
      <c r="L76534">
        <f t="shared" ca="1" si="8369"/>
        <v>0</v>
      </c>
      <c r="M76534">
        <f t="shared" ca="1" si="8370"/>
        <v>0</v>
      </c>
      <c r="N76534" t="str">
        <f t="shared" ca="1" si="8371"/>
        <v>X</v>
      </c>
    </row>
    <row r="76535" spans="7:14" x14ac:dyDescent="0.3">
      <c r="G76535">
        <v>76534</v>
      </c>
      <c r="H76535">
        <f t="shared" ca="1" si="8365"/>
        <v>171</v>
      </c>
      <c r="I76535">
        <f t="shared" ca="1" si="8366"/>
        <v>16</v>
      </c>
      <c r="J76535">
        <f t="shared" ca="1" si="8367"/>
        <v>118</v>
      </c>
      <c r="K76535">
        <f t="shared" ca="1" si="8368"/>
        <v>0</v>
      </c>
      <c r="L76535">
        <f t="shared" ca="1" si="8369"/>
        <v>0</v>
      </c>
      <c r="M76535">
        <f t="shared" ca="1" si="8370"/>
        <v>0</v>
      </c>
      <c r="N76535" t="str">
        <f t="shared" ca="1" si="8371"/>
        <v>X</v>
      </c>
    </row>
    <row r="76536" spans="7:14" x14ac:dyDescent="0.3">
      <c r="G76536">
        <v>76535</v>
      </c>
      <c r="H76536">
        <f t="shared" ca="1" si="8365"/>
        <v>35</v>
      </c>
      <c r="I76536">
        <f t="shared" ca="1" si="8366"/>
        <v>15</v>
      </c>
      <c r="J76536">
        <f t="shared" ca="1" si="8367"/>
        <v>140</v>
      </c>
      <c r="K76536">
        <f t="shared" ca="1" si="8368"/>
        <v>0</v>
      </c>
      <c r="L76536">
        <f t="shared" ca="1" si="8369"/>
        <v>0</v>
      </c>
      <c r="M76536">
        <f t="shared" ca="1" si="8370"/>
        <v>0</v>
      </c>
      <c r="N76536" t="str">
        <f t="shared" ca="1" si="8371"/>
        <v>X</v>
      </c>
    </row>
    <row r="76537" spans="7:14" x14ac:dyDescent="0.3">
      <c r="G76537">
        <v>76536</v>
      </c>
      <c r="H76537">
        <f t="shared" ca="1" si="8365"/>
        <v>12</v>
      </c>
      <c r="I76537">
        <f t="shared" ca="1" si="8366"/>
        <v>11</v>
      </c>
      <c r="J76537">
        <f t="shared" ca="1" si="8367"/>
        <v>132</v>
      </c>
      <c r="K76537">
        <f t="shared" ca="1" si="8368"/>
        <v>1</v>
      </c>
      <c r="L76537">
        <f t="shared" ca="1" si="8369"/>
        <v>0</v>
      </c>
      <c r="M76537">
        <f t="shared" ca="1" si="8370"/>
        <v>0</v>
      </c>
      <c r="N76537" t="str">
        <f t="shared" ca="1" si="8371"/>
        <v>X</v>
      </c>
    </row>
    <row r="76538" spans="7:14" x14ac:dyDescent="0.3">
      <c r="G76538">
        <v>76537</v>
      </c>
      <c r="H76538">
        <f t="shared" ca="1" si="8365"/>
        <v>97</v>
      </c>
      <c r="I76538">
        <f t="shared" ca="1" si="8366"/>
        <v>15</v>
      </c>
      <c r="J76538">
        <f t="shared" ca="1" si="8367"/>
        <v>117</v>
      </c>
      <c r="K76538">
        <f t="shared" ca="1" si="8368"/>
        <v>0</v>
      </c>
      <c r="L76538">
        <f t="shared" ca="1" si="8369"/>
        <v>0</v>
      </c>
      <c r="M76538">
        <f t="shared" ca="1" si="8370"/>
        <v>0</v>
      </c>
      <c r="N76538" t="str">
        <f t="shared" ca="1" si="8371"/>
        <v>X</v>
      </c>
    </row>
    <row r="76539" spans="7:14" x14ac:dyDescent="0.3">
      <c r="G76539">
        <v>76538</v>
      </c>
      <c r="H76539">
        <f t="shared" ca="1" si="8365"/>
        <v>118</v>
      </c>
      <c r="I76539">
        <f t="shared" ca="1" si="8366"/>
        <v>8</v>
      </c>
      <c r="J76539">
        <f t="shared" ca="1" si="8367"/>
        <v>76</v>
      </c>
      <c r="K76539">
        <f t="shared" ca="1" si="8368"/>
        <v>0</v>
      </c>
      <c r="L76539">
        <f t="shared" ca="1" si="8369"/>
        <v>0</v>
      </c>
      <c r="M76539">
        <f t="shared" ca="1" si="8370"/>
        <v>0</v>
      </c>
      <c r="N76539" t="str">
        <f t="shared" ca="1" si="8371"/>
        <v>X</v>
      </c>
    </row>
    <row r="76540" spans="7:14" x14ac:dyDescent="0.3">
      <c r="G76540">
        <v>76539</v>
      </c>
      <c r="H76540">
        <f t="shared" ca="1" si="8365"/>
        <v>29</v>
      </c>
      <c r="I76540">
        <f t="shared" ca="1" si="8366"/>
        <v>5</v>
      </c>
      <c r="J76540">
        <f t="shared" ca="1" si="8367"/>
        <v>60</v>
      </c>
      <c r="K76540">
        <f t="shared" ca="1" si="8368"/>
        <v>1</v>
      </c>
      <c r="L76540">
        <f t="shared" ca="1" si="8369"/>
        <v>0</v>
      </c>
      <c r="M76540">
        <f t="shared" ca="1" si="8370"/>
        <v>1</v>
      </c>
      <c r="N76540" t="str">
        <f t="shared" ca="1" si="8371"/>
        <v>X</v>
      </c>
    </row>
    <row r="76541" spans="7:14" x14ac:dyDescent="0.3">
      <c r="G76541">
        <v>76540</v>
      </c>
      <c r="H76541">
        <f t="shared" ca="1" si="8365"/>
        <v>40</v>
      </c>
      <c r="I76541">
        <f t="shared" ca="1" si="8366"/>
        <v>2</v>
      </c>
      <c r="J76541">
        <f t="shared" ca="1" si="8367"/>
        <v>91</v>
      </c>
      <c r="K76541">
        <f t="shared" ca="1" si="8368"/>
        <v>1</v>
      </c>
      <c r="L76541">
        <f t="shared" ca="1" si="8369"/>
        <v>0</v>
      </c>
      <c r="M76541">
        <f t="shared" ca="1" si="8370"/>
        <v>1</v>
      </c>
      <c r="N76541" t="str">
        <f t="shared" ca="1" si="8371"/>
        <v>X</v>
      </c>
    </row>
    <row r="76542" spans="7:14" x14ac:dyDescent="0.3">
      <c r="G76542">
        <v>76541</v>
      </c>
      <c r="H76542">
        <f t="shared" ca="1" si="8365"/>
        <v>35</v>
      </c>
      <c r="I76542">
        <f t="shared" ca="1" si="8366"/>
        <v>11</v>
      </c>
      <c r="J76542">
        <f t="shared" ca="1" si="8367"/>
        <v>133</v>
      </c>
      <c r="K76542">
        <f t="shared" ca="1" si="8368"/>
        <v>0</v>
      </c>
      <c r="L76542">
        <f t="shared" ca="1" si="8369"/>
        <v>0</v>
      </c>
      <c r="M76542">
        <f t="shared" ca="1" si="8370"/>
        <v>0</v>
      </c>
      <c r="N76542" t="str">
        <f t="shared" ca="1" si="8371"/>
        <v>X</v>
      </c>
    </row>
    <row r="76543" spans="7:14" x14ac:dyDescent="0.3">
      <c r="G76543">
        <v>76542</v>
      </c>
      <c r="H76543">
        <f t="shared" ca="1" si="8365"/>
        <v>172</v>
      </c>
      <c r="I76543">
        <f t="shared" ca="1" si="8366"/>
        <v>19</v>
      </c>
      <c r="J76543">
        <f t="shared" ca="1" si="8367"/>
        <v>165</v>
      </c>
      <c r="K76543">
        <f t="shared" ca="1" si="8368"/>
        <v>0</v>
      </c>
      <c r="L76543">
        <f t="shared" ca="1" si="8369"/>
        <v>0</v>
      </c>
      <c r="M76543">
        <f t="shared" ca="1" si="8370"/>
        <v>0</v>
      </c>
      <c r="N76543" t="str">
        <f t="shared" ca="1" si="8371"/>
        <v>X</v>
      </c>
    </row>
    <row r="76544" spans="7:14" x14ac:dyDescent="0.3">
      <c r="G76544">
        <v>76543</v>
      </c>
      <c r="H76544">
        <f t="shared" ca="1" si="8365"/>
        <v>39</v>
      </c>
      <c r="I76544">
        <f t="shared" ca="1" si="8366"/>
        <v>2</v>
      </c>
      <c r="J76544">
        <f t="shared" ca="1" si="8367"/>
        <v>39</v>
      </c>
      <c r="K76544">
        <f t="shared" ca="1" si="8368"/>
        <v>1</v>
      </c>
      <c r="L76544">
        <f t="shared" ca="1" si="8369"/>
        <v>0</v>
      </c>
      <c r="M76544">
        <f t="shared" ca="1" si="8370"/>
        <v>1</v>
      </c>
      <c r="N76544" t="str">
        <f t="shared" ca="1" si="8371"/>
        <v>X</v>
      </c>
    </row>
    <row r="76545" spans="7:14" x14ac:dyDescent="0.3">
      <c r="G76545">
        <v>76544</v>
      </c>
      <c r="H76545">
        <f t="shared" ca="1" si="8365"/>
        <v>163</v>
      </c>
      <c r="I76545">
        <f t="shared" ca="1" si="8366"/>
        <v>0</v>
      </c>
      <c r="J76545">
        <f t="shared" ca="1" si="8367"/>
        <v>163</v>
      </c>
      <c r="K76545">
        <f t="shared" ca="1" si="8368"/>
        <v>0</v>
      </c>
      <c r="L76545">
        <f t="shared" ca="1" si="8369"/>
        <v>0</v>
      </c>
      <c r="M76545">
        <f t="shared" ca="1" si="8370"/>
        <v>0</v>
      </c>
      <c r="N76545" t="str">
        <f t="shared" ca="1" si="8371"/>
        <v>X</v>
      </c>
    </row>
    <row r="76546" spans="7:14" x14ac:dyDescent="0.3">
      <c r="G76546">
        <v>76545</v>
      </c>
      <c r="H76546">
        <f t="shared" ca="1" si="8365"/>
        <v>57</v>
      </c>
      <c r="I76546">
        <f t="shared" ca="1" si="8366"/>
        <v>9</v>
      </c>
      <c r="J76546">
        <f t="shared" ca="1" si="8367"/>
        <v>75</v>
      </c>
      <c r="K76546">
        <f t="shared" ca="1" si="8368"/>
        <v>0</v>
      </c>
      <c r="L76546">
        <f t="shared" ca="1" si="8369"/>
        <v>0</v>
      </c>
      <c r="M76546">
        <f t="shared" ca="1" si="8370"/>
        <v>0</v>
      </c>
      <c r="N76546" t="str">
        <f t="shared" ca="1" si="8371"/>
        <v>X</v>
      </c>
    </row>
    <row r="76547" spans="7:14" x14ac:dyDescent="0.3">
      <c r="G76547">
        <v>76546</v>
      </c>
      <c r="H76547">
        <f t="shared" ref="H76547:H76610" ca="1" si="8372">RANDBETWEEN(0,200)</f>
        <v>37</v>
      </c>
      <c r="I76547">
        <f t="shared" ref="I76547:I76610" ca="1" si="8373">RANDBETWEEN(0,20)</f>
        <v>16</v>
      </c>
      <c r="J76547">
        <f t="shared" ref="J76547:J76610" ca="1" si="8374">RANDBETWEEN(0,200)</f>
        <v>0</v>
      </c>
      <c r="K76547">
        <f t="shared" ref="K76547:K76610" ca="1" si="8375">IF(2*H76547+5*I76547&lt;=100,1,0)</f>
        <v>0</v>
      </c>
      <c r="L76547">
        <f t="shared" ref="L76547:L76610" ca="1" si="8376">IF(I76547-J76547&gt;=10,1,0)</f>
        <v>1</v>
      </c>
      <c r="M76547">
        <f t="shared" ref="M76547:M76610" ca="1" si="8377">IF(H76547+I76547^2+J76547&lt;=200,1,0)</f>
        <v>0</v>
      </c>
      <c r="N76547" t="str">
        <f t="shared" ref="N76547:N76610" ca="1" si="8378">IF(K76547*L76547*M76547=1,2*H76547^3+4*I76547+J76547,"X")</f>
        <v>X</v>
      </c>
    </row>
    <row r="76548" spans="7:14" x14ac:dyDescent="0.3">
      <c r="G76548">
        <v>76547</v>
      </c>
      <c r="H76548">
        <f t="shared" ca="1" si="8372"/>
        <v>104</v>
      </c>
      <c r="I76548">
        <f t="shared" ca="1" si="8373"/>
        <v>10</v>
      </c>
      <c r="J76548">
        <f t="shared" ca="1" si="8374"/>
        <v>71</v>
      </c>
      <c r="K76548">
        <f t="shared" ca="1" si="8375"/>
        <v>0</v>
      </c>
      <c r="L76548">
        <f t="shared" ca="1" si="8376"/>
        <v>0</v>
      </c>
      <c r="M76548">
        <f t="shared" ca="1" si="8377"/>
        <v>0</v>
      </c>
      <c r="N76548" t="str">
        <f t="shared" ca="1" si="8378"/>
        <v>X</v>
      </c>
    </row>
    <row r="76549" spans="7:14" x14ac:dyDescent="0.3">
      <c r="G76549">
        <v>76548</v>
      </c>
      <c r="H76549">
        <f t="shared" ca="1" si="8372"/>
        <v>131</v>
      </c>
      <c r="I76549">
        <f t="shared" ca="1" si="8373"/>
        <v>7</v>
      </c>
      <c r="J76549">
        <f t="shared" ca="1" si="8374"/>
        <v>111</v>
      </c>
      <c r="K76549">
        <f t="shared" ca="1" si="8375"/>
        <v>0</v>
      </c>
      <c r="L76549">
        <f t="shared" ca="1" si="8376"/>
        <v>0</v>
      </c>
      <c r="M76549">
        <f t="shared" ca="1" si="8377"/>
        <v>0</v>
      </c>
      <c r="N76549" t="str">
        <f t="shared" ca="1" si="8378"/>
        <v>X</v>
      </c>
    </row>
    <row r="76550" spans="7:14" x14ac:dyDescent="0.3">
      <c r="G76550">
        <v>76549</v>
      </c>
      <c r="H76550">
        <f t="shared" ca="1" si="8372"/>
        <v>184</v>
      </c>
      <c r="I76550">
        <f t="shared" ca="1" si="8373"/>
        <v>0</v>
      </c>
      <c r="J76550">
        <f t="shared" ca="1" si="8374"/>
        <v>34</v>
      </c>
      <c r="K76550">
        <f t="shared" ca="1" si="8375"/>
        <v>0</v>
      </c>
      <c r="L76550">
        <f t="shared" ca="1" si="8376"/>
        <v>0</v>
      </c>
      <c r="M76550">
        <f t="shared" ca="1" si="8377"/>
        <v>0</v>
      </c>
      <c r="N76550" t="str">
        <f t="shared" ca="1" si="8378"/>
        <v>X</v>
      </c>
    </row>
    <row r="76551" spans="7:14" x14ac:dyDescent="0.3">
      <c r="G76551">
        <v>76550</v>
      </c>
      <c r="H76551">
        <f t="shared" ca="1" si="8372"/>
        <v>128</v>
      </c>
      <c r="I76551">
        <f t="shared" ca="1" si="8373"/>
        <v>19</v>
      </c>
      <c r="J76551">
        <f t="shared" ca="1" si="8374"/>
        <v>61</v>
      </c>
      <c r="K76551">
        <f t="shared" ca="1" si="8375"/>
        <v>0</v>
      </c>
      <c r="L76551">
        <f t="shared" ca="1" si="8376"/>
        <v>0</v>
      </c>
      <c r="M76551">
        <f t="shared" ca="1" si="8377"/>
        <v>0</v>
      </c>
      <c r="N76551" t="str">
        <f t="shared" ca="1" si="8378"/>
        <v>X</v>
      </c>
    </row>
    <row r="76552" spans="7:14" x14ac:dyDescent="0.3">
      <c r="G76552">
        <v>76551</v>
      </c>
      <c r="H76552">
        <f t="shared" ca="1" si="8372"/>
        <v>49</v>
      </c>
      <c r="I76552">
        <f t="shared" ca="1" si="8373"/>
        <v>15</v>
      </c>
      <c r="J76552">
        <f t="shared" ca="1" si="8374"/>
        <v>196</v>
      </c>
      <c r="K76552">
        <f t="shared" ca="1" si="8375"/>
        <v>0</v>
      </c>
      <c r="L76552">
        <f t="shared" ca="1" si="8376"/>
        <v>0</v>
      </c>
      <c r="M76552">
        <f t="shared" ca="1" si="8377"/>
        <v>0</v>
      </c>
      <c r="N76552" t="str">
        <f t="shared" ca="1" si="8378"/>
        <v>X</v>
      </c>
    </row>
    <row r="76553" spans="7:14" x14ac:dyDescent="0.3">
      <c r="G76553">
        <v>76552</v>
      </c>
      <c r="H76553">
        <f t="shared" ca="1" si="8372"/>
        <v>105</v>
      </c>
      <c r="I76553">
        <f t="shared" ca="1" si="8373"/>
        <v>5</v>
      </c>
      <c r="J76553">
        <f t="shared" ca="1" si="8374"/>
        <v>57</v>
      </c>
      <c r="K76553">
        <f t="shared" ca="1" si="8375"/>
        <v>0</v>
      </c>
      <c r="L76553">
        <f t="shared" ca="1" si="8376"/>
        <v>0</v>
      </c>
      <c r="M76553">
        <f t="shared" ca="1" si="8377"/>
        <v>1</v>
      </c>
      <c r="N76553" t="str">
        <f t="shared" ca="1" si="8378"/>
        <v>X</v>
      </c>
    </row>
    <row r="76554" spans="7:14" x14ac:dyDescent="0.3">
      <c r="G76554">
        <v>76553</v>
      </c>
      <c r="H76554">
        <f t="shared" ca="1" si="8372"/>
        <v>104</v>
      </c>
      <c r="I76554">
        <f t="shared" ca="1" si="8373"/>
        <v>8</v>
      </c>
      <c r="J76554">
        <f t="shared" ca="1" si="8374"/>
        <v>21</v>
      </c>
      <c r="K76554">
        <f t="shared" ca="1" si="8375"/>
        <v>0</v>
      </c>
      <c r="L76554">
        <f t="shared" ca="1" si="8376"/>
        <v>0</v>
      </c>
      <c r="M76554">
        <f t="shared" ca="1" si="8377"/>
        <v>1</v>
      </c>
      <c r="N76554" t="str">
        <f t="shared" ca="1" si="8378"/>
        <v>X</v>
      </c>
    </row>
    <row r="76555" spans="7:14" x14ac:dyDescent="0.3">
      <c r="G76555">
        <v>76554</v>
      </c>
      <c r="H76555">
        <f t="shared" ca="1" si="8372"/>
        <v>153</v>
      </c>
      <c r="I76555">
        <f t="shared" ca="1" si="8373"/>
        <v>3</v>
      </c>
      <c r="J76555">
        <f t="shared" ca="1" si="8374"/>
        <v>146</v>
      </c>
      <c r="K76555">
        <f t="shared" ca="1" si="8375"/>
        <v>0</v>
      </c>
      <c r="L76555">
        <f t="shared" ca="1" si="8376"/>
        <v>0</v>
      </c>
      <c r="M76555">
        <f t="shared" ca="1" si="8377"/>
        <v>0</v>
      </c>
      <c r="N76555" t="str">
        <f t="shared" ca="1" si="8378"/>
        <v>X</v>
      </c>
    </row>
    <row r="76556" spans="7:14" x14ac:dyDescent="0.3">
      <c r="G76556">
        <v>76555</v>
      </c>
      <c r="H76556">
        <f t="shared" ca="1" si="8372"/>
        <v>167</v>
      </c>
      <c r="I76556">
        <f t="shared" ca="1" si="8373"/>
        <v>12</v>
      </c>
      <c r="J76556">
        <f t="shared" ca="1" si="8374"/>
        <v>168</v>
      </c>
      <c r="K76556">
        <f t="shared" ca="1" si="8375"/>
        <v>0</v>
      </c>
      <c r="L76556">
        <f t="shared" ca="1" si="8376"/>
        <v>0</v>
      </c>
      <c r="M76556">
        <f t="shared" ca="1" si="8377"/>
        <v>0</v>
      </c>
      <c r="N76556" t="str">
        <f t="shared" ca="1" si="8378"/>
        <v>X</v>
      </c>
    </row>
    <row r="76557" spans="7:14" x14ac:dyDescent="0.3">
      <c r="G76557">
        <v>76556</v>
      </c>
      <c r="H76557">
        <f t="shared" ca="1" si="8372"/>
        <v>52</v>
      </c>
      <c r="I76557">
        <f t="shared" ca="1" si="8373"/>
        <v>6</v>
      </c>
      <c r="J76557">
        <f t="shared" ca="1" si="8374"/>
        <v>65</v>
      </c>
      <c r="K76557">
        <f t="shared" ca="1" si="8375"/>
        <v>0</v>
      </c>
      <c r="L76557">
        <f t="shared" ca="1" si="8376"/>
        <v>0</v>
      </c>
      <c r="M76557">
        <f t="shared" ca="1" si="8377"/>
        <v>1</v>
      </c>
      <c r="N76557" t="str">
        <f t="shared" ca="1" si="8378"/>
        <v>X</v>
      </c>
    </row>
    <row r="76558" spans="7:14" x14ac:dyDescent="0.3">
      <c r="G76558">
        <v>76557</v>
      </c>
      <c r="H76558">
        <f t="shared" ca="1" si="8372"/>
        <v>96</v>
      </c>
      <c r="I76558">
        <f t="shared" ca="1" si="8373"/>
        <v>2</v>
      </c>
      <c r="J76558">
        <f t="shared" ca="1" si="8374"/>
        <v>83</v>
      </c>
      <c r="K76558">
        <f t="shared" ca="1" si="8375"/>
        <v>0</v>
      </c>
      <c r="L76558">
        <f t="shared" ca="1" si="8376"/>
        <v>0</v>
      </c>
      <c r="M76558">
        <f t="shared" ca="1" si="8377"/>
        <v>1</v>
      </c>
      <c r="N76558" t="str">
        <f t="shared" ca="1" si="8378"/>
        <v>X</v>
      </c>
    </row>
    <row r="76559" spans="7:14" x14ac:dyDescent="0.3">
      <c r="G76559">
        <v>76558</v>
      </c>
      <c r="H76559">
        <f t="shared" ca="1" si="8372"/>
        <v>64</v>
      </c>
      <c r="I76559">
        <f t="shared" ca="1" si="8373"/>
        <v>18</v>
      </c>
      <c r="J76559">
        <f t="shared" ca="1" si="8374"/>
        <v>36</v>
      </c>
      <c r="K76559">
        <f t="shared" ca="1" si="8375"/>
        <v>0</v>
      </c>
      <c r="L76559">
        <f t="shared" ca="1" si="8376"/>
        <v>0</v>
      </c>
      <c r="M76559">
        <f t="shared" ca="1" si="8377"/>
        <v>0</v>
      </c>
      <c r="N76559" t="str">
        <f t="shared" ca="1" si="8378"/>
        <v>X</v>
      </c>
    </row>
    <row r="76560" spans="7:14" x14ac:dyDescent="0.3">
      <c r="G76560">
        <v>76559</v>
      </c>
      <c r="H76560">
        <f t="shared" ca="1" si="8372"/>
        <v>100</v>
      </c>
      <c r="I76560">
        <f t="shared" ca="1" si="8373"/>
        <v>18</v>
      </c>
      <c r="J76560">
        <f t="shared" ca="1" si="8374"/>
        <v>122</v>
      </c>
      <c r="K76560">
        <f t="shared" ca="1" si="8375"/>
        <v>0</v>
      </c>
      <c r="L76560">
        <f t="shared" ca="1" si="8376"/>
        <v>0</v>
      </c>
      <c r="M76560">
        <f t="shared" ca="1" si="8377"/>
        <v>0</v>
      </c>
      <c r="N76560" t="str">
        <f t="shared" ca="1" si="8378"/>
        <v>X</v>
      </c>
    </row>
    <row r="76561" spans="7:14" x14ac:dyDescent="0.3">
      <c r="G76561">
        <v>76560</v>
      </c>
      <c r="H76561">
        <f t="shared" ca="1" si="8372"/>
        <v>145</v>
      </c>
      <c r="I76561">
        <f t="shared" ca="1" si="8373"/>
        <v>5</v>
      </c>
      <c r="J76561">
        <f t="shared" ca="1" si="8374"/>
        <v>77</v>
      </c>
      <c r="K76561">
        <f t="shared" ca="1" si="8375"/>
        <v>0</v>
      </c>
      <c r="L76561">
        <f t="shared" ca="1" si="8376"/>
        <v>0</v>
      </c>
      <c r="M76561">
        <f t="shared" ca="1" si="8377"/>
        <v>0</v>
      </c>
      <c r="N76561" t="str">
        <f t="shared" ca="1" si="8378"/>
        <v>X</v>
      </c>
    </row>
    <row r="76562" spans="7:14" x14ac:dyDescent="0.3">
      <c r="G76562">
        <v>76561</v>
      </c>
      <c r="H76562">
        <f t="shared" ca="1" si="8372"/>
        <v>97</v>
      </c>
      <c r="I76562">
        <f t="shared" ca="1" si="8373"/>
        <v>14</v>
      </c>
      <c r="J76562">
        <f t="shared" ca="1" si="8374"/>
        <v>10</v>
      </c>
      <c r="K76562">
        <f t="shared" ca="1" si="8375"/>
        <v>0</v>
      </c>
      <c r="L76562">
        <f t="shared" ca="1" si="8376"/>
        <v>0</v>
      </c>
      <c r="M76562">
        <f t="shared" ca="1" si="8377"/>
        <v>0</v>
      </c>
      <c r="N76562" t="str">
        <f t="shared" ca="1" si="8378"/>
        <v>X</v>
      </c>
    </row>
    <row r="76563" spans="7:14" x14ac:dyDescent="0.3">
      <c r="G76563">
        <v>76562</v>
      </c>
      <c r="H76563">
        <f t="shared" ca="1" si="8372"/>
        <v>12</v>
      </c>
      <c r="I76563">
        <f t="shared" ca="1" si="8373"/>
        <v>20</v>
      </c>
      <c r="J76563">
        <f t="shared" ca="1" si="8374"/>
        <v>134</v>
      </c>
      <c r="K76563">
        <f t="shared" ca="1" si="8375"/>
        <v>0</v>
      </c>
      <c r="L76563">
        <f t="shared" ca="1" si="8376"/>
        <v>0</v>
      </c>
      <c r="M76563">
        <f t="shared" ca="1" si="8377"/>
        <v>0</v>
      </c>
      <c r="N76563" t="str">
        <f t="shared" ca="1" si="8378"/>
        <v>X</v>
      </c>
    </row>
    <row r="76564" spans="7:14" x14ac:dyDescent="0.3">
      <c r="G76564">
        <v>76563</v>
      </c>
      <c r="H76564">
        <f t="shared" ca="1" si="8372"/>
        <v>153</v>
      </c>
      <c r="I76564">
        <f t="shared" ca="1" si="8373"/>
        <v>11</v>
      </c>
      <c r="J76564">
        <f t="shared" ca="1" si="8374"/>
        <v>28</v>
      </c>
      <c r="K76564">
        <f t="shared" ca="1" si="8375"/>
        <v>0</v>
      </c>
      <c r="L76564">
        <f t="shared" ca="1" si="8376"/>
        <v>0</v>
      </c>
      <c r="M76564">
        <f t="shared" ca="1" si="8377"/>
        <v>0</v>
      </c>
      <c r="N76564" t="str">
        <f t="shared" ca="1" si="8378"/>
        <v>X</v>
      </c>
    </row>
    <row r="76565" spans="7:14" x14ac:dyDescent="0.3">
      <c r="G76565">
        <v>76564</v>
      </c>
      <c r="H76565">
        <f t="shared" ca="1" si="8372"/>
        <v>18</v>
      </c>
      <c r="I76565">
        <f t="shared" ca="1" si="8373"/>
        <v>19</v>
      </c>
      <c r="J76565">
        <f t="shared" ca="1" si="8374"/>
        <v>32</v>
      </c>
      <c r="K76565">
        <f t="shared" ca="1" si="8375"/>
        <v>0</v>
      </c>
      <c r="L76565">
        <f t="shared" ca="1" si="8376"/>
        <v>0</v>
      </c>
      <c r="M76565">
        <f t="shared" ca="1" si="8377"/>
        <v>0</v>
      </c>
      <c r="N76565" t="str">
        <f t="shared" ca="1" si="8378"/>
        <v>X</v>
      </c>
    </row>
    <row r="76566" spans="7:14" x14ac:dyDescent="0.3">
      <c r="G76566">
        <v>76565</v>
      </c>
      <c r="H76566">
        <f t="shared" ca="1" si="8372"/>
        <v>102</v>
      </c>
      <c r="I76566">
        <f t="shared" ca="1" si="8373"/>
        <v>9</v>
      </c>
      <c r="J76566">
        <f t="shared" ca="1" si="8374"/>
        <v>20</v>
      </c>
      <c r="K76566">
        <f t="shared" ca="1" si="8375"/>
        <v>0</v>
      </c>
      <c r="L76566">
        <f t="shared" ca="1" si="8376"/>
        <v>0</v>
      </c>
      <c r="M76566">
        <f t="shared" ca="1" si="8377"/>
        <v>0</v>
      </c>
      <c r="N76566" t="str">
        <f t="shared" ca="1" si="8378"/>
        <v>X</v>
      </c>
    </row>
    <row r="76567" spans="7:14" x14ac:dyDescent="0.3">
      <c r="G76567">
        <v>76566</v>
      </c>
      <c r="H76567">
        <f t="shared" ca="1" si="8372"/>
        <v>69</v>
      </c>
      <c r="I76567">
        <f t="shared" ca="1" si="8373"/>
        <v>2</v>
      </c>
      <c r="J76567">
        <f t="shared" ca="1" si="8374"/>
        <v>95</v>
      </c>
      <c r="K76567">
        <f t="shared" ca="1" si="8375"/>
        <v>0</v>
      </c>
      <c r="L76567">
        <f t="shared" ca="1" si="8376"/>
        <v>0</v>
      </c>
      <c r="M76567">
        <f t="shared" ca="1" si="8377"/>
        <v>1</v>
      </c>
      <c r="N76567" t="str">
        <f t="shared" ca="1" si="8378"/>
        <v>X</v>
      </c>
    </row>
    <row r="76568" spans="7:14" x14ac:dyDescent="0.3">
      <c r="G76568">
        <v>76567</v>
      </c>
      <c r="H76568">
        <f t="shared" ca="1" si="8372"/>
        <v>35</v>
      </c>
      <c r="I76568">
        <f t="shared" ca="1" si="8373"/>
        <v>20</v>
      </c>
      <c r="J76568">
        <f t="shared" ca="1" si="8374"/>
        <v>192</v>
      </c>
      <c r="K76568">
        <f t="shared" ca="1" si="8375"/>
        <v>0</v>
      </c>
      <c r="L76568">
        <f t="shared" ca="1" si="8376"/>
        <v>0</v>
      </c>
      <c r="M76568">
        <f t="shared" ca="1" si="8377"/>
        <v>0</v>
      </c>
      <c r="N76568" t="str">
        <f t="shared" ca="1" si="8378"/>
        <v>X</v>
      </c>
    </row>
    <row r="76569" spans="7:14" x14ac:dyDescent="0.3">
      <c r="G76569">
        <v>76568</v>
      </c>
      <c r="H76569">
        <f t="shared" ca="1" si="8372"/>
        <v>144</v>
      </c>
      <c r="I76569">
        <f t="shared" ca="1" si="8373"/>
        <v>5</v>
      </c>
      <c r="J76569">
        <f t="shared" ca="1" si="8374"/>
        <v>102</v>
      </c>
      <c r="K76569">
        <f t="shared" ca="1" si="8375"/>
        <v>0</v>
      </c>
      <c r="L76569">
        <f t="shared" ca="1" si="8376"/>
        <v>0</v>
      </c>
      <c r="M76569">
        <f t="shared" ca="1" si="8377"/>
        <v>0</v>
      </c>
      <c r="N76569" t="str">
        <f t="shared" ca="1" si="8378"/>
        <v>X</v>
      </c>
    </row>
    <row r="76570" spans="7:14" x14ac:dyDescent="0.3">
      <c r="G76570">
        <v>76569</v>
      </c>
      <c r="H76570">
        <f t="shared" ca="1" si="8372"/>
        <v>163</v>
      </c>
      <c r="I76570">
        <f t="shared" ca="1" si="8373"/>
        <v>0</v>
      </c>
      <c r="J76570">
        <f t="shared" ca="1" si="8374"/>
        <v>127</v>
      </c>
      <c r="K76570">
        <f t="shared" ca="1" si="8375"/>
        <v>0</v>
      </c>
      <c r="L76570">
        <f t="shared" ca="1" si="8376"/>
        <v>0</v>
      </c>
      <c r="M76570">
        <f t="shared" ca="1" si="8377"/>
        <v>0</v>
      </c>
      <c r="N76570" t="str">
        <f t="shared" ca="1" si="8378"/>
        <v>X</v>
      </c>
    </row>
    <row r="76571" spans="7:14" x14ac:dyDescent="0.3">
      <c r="G76571">
        <v>76570</v>
      </c>
      <c r="H76571">
        <f t="shared" ca="1" si="8372"/>
        <v>88</v>
      </c>
      <c r="I76571">
        <f t="shared" ca="1" si="8373"/>
        <v>8</v>
      </c>
      <c r="J76571">
        <f t="shared" ca="1" si="8374"/>
        <v>35</v>
      </c>
      <c r="K76571">
        <f t="shared" ca="1" si="8375"/>
        <v>0</v>
      </c>
      <c r="L76571">
        <f t="shared" ca="1" si="8376"/>
        <v>0</v>
      </c>
      <c r="M76571">
        <f t="shared" ca="1" si="8377"/>
        <v>1</v>
      </c>
      <c r="N76571" t="str">
        <f t="shared" ca="1" si="8378"/>
        <v>X</v>
      </c>
    </row>
    <row r="76572" spans="7:14" x14ac:dyDescent="0.3">
      <c r="G76572">
        <v>76571</v>
      </c>
      <c r="H76572">
        <f t="shared" ca="1" si="8372"/>
        <v>111</v>
      </c>
      <c r="I76572">
        <f t="shared" ca="1" si="8373"/>
        <v>13</v>
      </c>
      <c r="J76572">
        <f t="shared" ca="1" si="8374"/>
        <v>48</v>
      </c>
      <c r="K76572">
        <f t="shared" ca="1" si="8375"/>
        <v>0</v>
      </c>
      <c r="L76572">
        <f t="shared" ca="1" si="8376"/>
        <v>0</v>
      </c>
      <c r="M76572">
        <f t="shared" ca="1" si="8377"/>
        <v>0</v>
      </c>
      <c r="N76572" t="str">
        <f t="shared" ca="1" si="8378"/>
        <v>X</v>
      </c>
    </row>
    <row r="76573" spans="7:14" x14ac:dyDescent="0.3">
      <c r="G76573">
        <v>76572</v>
      </c>
      <c r="H76573">
        <f t="shared" ca="1" si="8372"/>
        <v>150</v>
      </c>
      <c r="I76573">
        <f t="shared" ca="1" si="8373"/>
        <v>6</v>
      </c>
      <c r="J76573">
        <f t="shared" ca="1" si="8374"/>
        <v>143</v>
      </c>
      <c r="K76573">
        <f t="shared" ca="1" si="8375"/>
        <v>0</v>
      </c>
      <c r="L76573">
        <f t="shared" ca="1" si="8376"/>
        <v>0</v>
      </c>
      <c r="M76573">
        <f t="shared" ca="1" si="8377"/>
        <v>0</v>
      </c>
      <c r="N76573" t="str">
        <f t="shared" ca="1" si="8378"/>
        <v>X</v>
      </c>
    </row>
    <row r="76574" spans="7:14" x14ac:dyDescent="0.3">
      <c r="G76574">
        <v>76573</v>
      </c>
      <c r="H76574">
        <f t="shared" ca="1" si="8372"/>
        <v>8</v>
      </c>
      <c r="I76574">
        <f t="shared" ca="1" si="8373"/>
        <v>3</v>
      </c>
      <c r="J76574">
        <f t="shared" ca="1" si="8374"/>
        <v>179</v>
      </c>
      <c r="K76574">
        <f t="shared" ca="1" si="8375"/>
        <v>1</v>
      </c>
      <c r="L76574">
        <f t="shared" ca="1" si="8376"/>
        <v>0</v>
      </c>
      <c r="M76574">
        <f t="shared" ca="1" si="8377"/>
        <v>1</v>
      </c>
      <c r="N76574" t="str">
        <f t="shared" ca="1" si="8378"/>
        <v>X</v>
      </c>
    </row>
    <row r="76575" spans="7:14" x14ac:dyDescent="0.3">
      <c r="G76575">
        <v>76574</v>
      </c>
      <c r="H76575">
        <f t="shared" ca="1" si="8372"/>
        <v>24</v>
      </c>
      <c r="I76575">
        <f t="shared" ca="1" si="8373"/>
        <v>8</v>
      </c>
      <c r="J76575">
        <f t="shared" ca="1" si="8374"/>
        <v>16</v>
      </c>
      <c r="K76575">
        <f t="shared" ca="1" si="8375"/>
        <v>1</v>
      </c>
      <c r="L76575">
        <f t="shared" ca="1" si="8376"/>
        <v>0</v>
      </c>
      <c r="M76575">
        <f t="shared" ca="1" si="8377"/>
        <v>1</v>
      </c>
      <c r="N76575" t="str">
        <f t="shared" ca="1" si="8378"/>
        <v>X</v>
      </c>
    </row>
    <row r="76576" spans="7:14" x14ac:dyDescent="0.3">
      <c r="G76576">
        <v>76575</v>
      </c>
      <c r="H76576">
        <f t="shared" ca="1" si="8372"/>
        <v>168</v>
      </c>
      <c r="I76576">
        <f t="shared" ca="1" si="8373"/>
        <v>4</v>
      </c>
      <c r="J76576">
        <f t="shared" ca="1" si="8374"/>
        <v>103</v>
      </c>
      <c r="K76576">
        <f t="shared" ca="1" si="8375"/>
        <v>0</v>
      </c>
      <c r="L76576">
        <f t="shared" ca="1" si="8376"/>
        <v>0</v>
      </c>
      <c r="M76576">
        <f t="shared" ca="1" si="8377"/>
        <v>0</v>
      </c>
      <c r="N76576" t="str">
        <f t="shared" ca="1" si="8378"/>
        <v>X</v>
      </c>
    </row>
    <row r="76577" spans="7:14" x14ac:dyDescent="0.3">
      <c r="G76577">
        <v>76576</v>
      </c>
      <c r="H76577">
        <f t="shared" ca="1" si="8372"/>
        <v>164</v>
      </c>
      <c r="I76577">
        <f t="shared" ca="1" si="8373"/>
        <v>9</v>
      </c>
      <c r="J76577">
        <f t="shared" ca="1" si="8374"/>
        <v>198</v>
      </c>
      <c r="K76577">
        <f t="shared" ca="1" si="8375"/>
        <v>0</v>
      </c>
      <c r="L76577">
        <f t="shared" ca="1" si="8376"/>
        <v>0</v>
      </c>
      <c r="M76577">
        <f t="shared" ca="1" si="8377"/>
        <v>0</v>
      </c>
      <c r="N76577" t="str">
        <f t="shared" ca="1" si="8378"/>
        <v>X</v>
      </c>
    </row>
    <row r="76578" spans="7:14" x14ac:dyDescent="0.3">
      <c r="G76578">
        <v>76577</v>
      </c>
      <c r="H76578">
        <f t="shared" ca="1" si="8372"/>
        <v>111</v>
      </c>
      <c r="I76578">
        <f t="shared" ca="1" si="8373"/>
        <v>5</v>
      </c>
      <c r="J76578">
        <f t="shared" ca="1" si="8374"/>
        <v>5</v>
      </c>
      <c r="K76578">
        <f t="shared" ca="1" si="8375"/>
        <v>0</v>
      </c>
      <c r="L76578">
        <f t="shared" ca="1" si="8376"/>
        <v>0</v>
      </c>
      <c r="M76578">
        <f t="shared" ca="1" si="8377"/>
        <v>1</v>
      </c>
      <c r="N76578" t="str">
        <f t="shared" ca="1" si="8378"/>
        <v>X</v>
      </c>
    </row>
    <row r="76579" spans="7:14" x14ac:dyDescent="0.3">
      <c r="G76579">
        <v>76578</v>
      </c>
      <c r="H76579">
        <f t="shared" ca="1" si="8372"/>
        <v>168</v>
      </c>
      <c r="I76579">
        <f t="shared" ca="1" si="8373"/>
        <v>19</v>
      </c>
      <c r="J76579">
        <f t="shared" ca="1" si="8374"/>
        <v>81</v>
      </c>
      <c r="K76579">
        <f t="shared" ca="1" si="8375"/>
        <v>0</v>
      </c>
      <c r="L76579">
        <f t="shared" ca="1" si="8376"/>
        <v>0</v>
      </c>
      <c r="M76579">
        <f t="shared" ca="1" si="8377"/>
        <v>0</v>
      </c>
      <c r="N76579" t="str">
        <f t="shared" ca="1" si="8378"/>
        <v>X</v>
      </c>
    </row>
    <row r="76580" spans="7:14" x14ac:dyDescent="0.3">
      <c r="G76580">
        <v>76579</v>
      </c>
      <c r="H76580">
        <f t="shared" ca="1" si="8372"/>
        <v>121</v>
      </c>
      <c r="I76580">
        <f t="shared" ca="1" si="8373"/>
        <v>16</v>
      </c>
      <c r="J76580">
        <f t="shared" ca="1" si="8374"/>
        <v>64</v>
      </c>
      <c r="K76580">
        <f t="shared" ca="1" si="8375"/>
        <v>0</v>
      </c>
      <c r="L76580">
        <f t="shared" ca="1" si="8376"/>
        <v>0</v>
      </c>
      <c r="M76580">
        <f t="shared" ca="1" si="8377"/>
        <v>0</v>
      </c>
      <c r="N76580" t="str">
        <f t="shared" ca="1" si="8378"/>
        <v>X</v>
      </c>
    </row>
    <row r="76581" spans="7:14" x14ac:dyDescent="0.3">
      <c r="G76581">
        <v>76580</v>
      </c>
      <c r="H76581">
        <f t="shared" ca="1" si="8372"/>
        <v>2</v>
      </c>
      <c r="I76581">
        <f t="shared" ca="1" si="8373"/>
        <v>12</v>
      </c>
      <c r="J76581">
        <f t="shared" ca="1" si="8374"/>
        <v>175</v>
      </c>
      <c r="K76581">
        <f t="shared" ca="1" si="8375"/>
        <v>1</v>
      </c>
      <c r="L76581">
        <f t="shared" ca="1" si="8376"/>
        <v>0</v>
      </c>
      <c r="M76581">
        <f t="shared" ca="1" si="8377"/>
        <v>0</v>
      </c>
      <c r="N76581" t="str">
        <f t="shared" ca="1" si="8378"/>
        <v>X</v>
      </c>
    </row>
    <row r="76582" spans="7:14" x14ac:dyDescent="0.3">
      <c r="G76582">
        <v>76581</v>
      </c>
      <c r="H76582">
        <f t="shared" ca="1" si="8372"/>
        <v>169</v>
      </c>
      <c r="I76582">
        <f t="shared" ca="1" si="8373"/>
        <v>10</v>
      </c>
      <c r="J76582">
        <f t="shared" ca="1" si="8374"/>
        <v>139</v>
      </c>
      <c r="K76582">
        <f t="shared" ca="1" si="8375"/>
        <v>0</v>
      </c>
      <c r="L76582">
        <f t="shared" ca="1" si="8376"/>
        <v>0</v>
      </c>
      <c r="M76582">
        <f t="shared" ca="1" si="8377"/>
        <v>0</v>
      </c>
      <c r="N76582" t="str">
        <f t="shared" ca="1" si="8378"/>
        <v>X</v>
      </c>
    </row>
    <row r="76583" spans="7:14" x14ac:dyDescent="0.3">
      <c r="G76583">
        <v>76582</v>
      </c>
      <c r="H76583">
        <f t="shared" ca="1" si="8372"/>
        <v>77</v>
      </c>
      <c r="I76583">
        <f t="shared" ca="1" si="8373"/>
        <v>0</v>
      </c>
      <c r="J76583">
        <f t="shared" ca="1" si="8374"/>
        <v>31</v>
      </c>
      <c r="K76583">
        <f t="shared" ca="1" si="8375"/>
        <v>0</v>
      </c>
      <c r="L76583">
        <f t="shared" ca="1" si="8376"/>
        <v>0</v>
      </c>
      <c r="M76583">
        <f t="shared" ca="1" si="8377"/>
        <v>1</v>
      </c>
      <c r="N76583" t="str">
        <f t="shared" ca="1" si="8378"/>
        <v>X</v>
      </c>
    </row>
    <row r="76584" spans="7:14" x14ac:dyDescent="0.3">
      <c r="G76584">
        <v>76583</v>
      </c>
      <c r="H76584">
        <f t="shared" ca="1" si="8372"/>
        <v>87</v>
      </c>
      <c r="I76584">
        <f t="shared" ca="1" si="8373"/>
        <v>17</v>
      </c>
      <c r="J76584">
        <f t="shared" ca="1" si="8374"/>
        <v>178</v>
      </c>
      <c r="K76584">
        <f t="shared" ca="1" si="8375"/>
        <v>0</v>
      </c>
      <c r="L76584">
        <f t="shared" ca="1" si="8376"/>
        <v>0</v>
      </c>
      <c r="M76584">
        <f t="shared" ca="1" si="8377"/>
        <v>0</v>
      </c>
      <c r="N76584" t="str">
        <f t="shared" ca="1" si="8378"/>
        <v>X</v>
      </c>
    </row>
    <row r="76585" spans="7:14" x14ac:dyDescent="0.3">
      <c r="G76585">
        <v>76584</v>
      </c>
      <c r="H76585">
        <f t="shared" ca="1" si="8372"/>
        <v>154</v>
      </c>
      <c r="I76585">
        <f t="shared" ca="1" si="8373"/>
        <v>13</v>
      </c>
      <c r="J76585">
        <f t="shared" ca="1" si="8374"/>
        <v>147</v>
      </c>
      <c r="K76585">
        <f t="shared" ca="1" si="8375"/>
        <v>0</v>
      </c>
      <c r="L76585">
        <f t="shared" ca="1" si="8376"/>
        <v>0</v>
      </c>
      <c r="M76585">
        <f t="shared" ca="1" si="8377"/>
        <v>0</v>
      </c>
      <c r="N76585" t="str">
        <f t="shared" ca="1" si="8378"/>
        <v>X</v>
      </c>
    </row>
    <row r="76586" spans="7:14" x14ac:dyDescent="0.3">
      <c r="G76586">
        <v>76585</v>
      </c>
      <c r="H76586">
        <f t="shared" ca="1" si="8372"/>
        <v>173</v>
      </c>
      <c r="I76586">
        <f t="shared" ca="1" si="8373"/>
        <v>6</v>
      </c>
      <c r="J76586">
        <f t="shared" ca="1" si="8374"/>
        <v>96</v>
      </c>
      <c r="K76586">
        <f t="shared" ca="1" si="8375"/>
        <v>0</v>
      </c>
      <c r="L76586">
        <f t="shared" ca="1" si="8376"/>
        <v>0</v>
      </c>
      <c r="M76586">
        <f t="shared" ca="1" si="8377"/>
        <v>0</v>
      </c>
      <c r="N76586" t="str">
        <f t="shared" ca="1" si="8378"/>
        <v>X</v>
      </c>
    </row>
    <row r="76587" spans="7:14" x14ac:dyDescent="0.3">
      <c r="G76587">
        <v>76586</v>
      </c>
      <c r="H76587">
        <f t="shared" ca="1" si="8372"/>
        <v>146</v>
      </c>
      <c r="I76587">
        <f t="shared" ca="1" si="8373"/>
        <v>15</v>
      </c>
      <c r="J76587">
        <f t="shared" ca="1" si="8374"/>
        <v>158</v>
      </c>
      <c r="K76587">
        <f t="shared" ca="1" si="8375"/>
        <v>0</v>
      </c>
      <c r="L76587">
        <f t="shared" ca="1" si="8376"/>
        <v>0</v>
      </c>
      <c r="M76587">
        <f t="shared" ca="1" si="8377"/>
        <v>0</v>
      </c>
      <c r="N76587" t="str">
        <f t="shared" ca="1" si="8378"/>
        <v>X</v>
      </c>
    </row>
    <row r="76588" spans="7:14" x14ac:dyDescent="0.3">
      <c r="G76588">
        <v>76587</v>
      </c>
      <c r="H76588">
        <f t="shared" ca="1" si="8372"/>
        <v>16</v>
      </c>
      <c r="I76588">
        <f t="shared" ca="1" si="8373"/>
        <v>11</v>
      </c>
      <c r="J76588">
        <f t="shared" ca="1" si="8374"/>
        <v>126</v>
      </c>
      <c r="K76588">
        <f t="shared" ca="1" si="8375"/>
        <v>1</v>
      </c>
      <c r="L76588">
        <f t="shared" ca="1" si="8376"/>
        <v>0</v>
      </c>
      <c r="M76588">
        <f t="shared" ca="1" si="8377"/>
        <v>0</v>
      </c>
      <c r="N76588" t="str">
        <f t="shared" ca="1" si="8378"/>
        <v>X</v>
      </c>
    </row>
    <row r="76589" spans="7:14" x14ac:dyDescent="0.3">
      <c r="G76589">
        <v>76588</v>
      </c>
      <c r="H76589">
        <f t="shared" ca="1" si="8372"/>
        <v>56</v>
      </c>
      <c r="I76589">
        <f t="shared" ca="1" si="8373"/>
        <v>18</v>
      </c>
      <c r="J76589">
        <f t="shared" ca="1" si="8374"/>
        <v>129</v>
      </c>
      <c r="K76589">
        <f t="shared" ca="1" si="8375"/>
        <v>0</v>
      </c>
      <c r="L76589">
        <f t="shared" ca="1" si="8376"/>
        <v>0</v>
      </c>
      <c r="M76589">
        <f t="shared" ca="1" si="8377"/>
        <v>0</v>
      </c>
      <c r="N76589" t="str">
        <f t="shared" ca="1" si="8378"/>
        <v>X</v>
      </c>
    </row>
    <row r="76590" spans="7:14" x14ac:dyDescent="0.3">
      <c r="G76590">
        <v>76589</v>
      </c>
      <c r="H76590">
        <f t="shared" ca="1" si="8372"/>
        <v>175</v>
      </c>
      <c r="I76590">
        <f t="shared" ca="1" si="8373"/>
        <v>16</v>
      </c>
      <c r="J76590">
        <f t="shared" ca="1" si="8374"/>
        <v>108</v>
      </c>
      <c r="K76590">
        <f t="shared" ca="1" si="8375"/>
        <v>0</v>
      </c>
      <c r="L76590">
        <f t="shared" ca="1" si="8376"/>
        <v>0</v>
      </c>
      <c r="M76590">
        <f t="shared" ca="1" si="8377"/>
        <v>0</v>
      </c>
      <c r="N76590" t="str">
        <f t="shared" ca="1" si="8378"/>
        <v>X</v>
      </c>
    </row>
    <row r="76591" spans="7:14" x14ac:dyDescent="0.3">
      <c r="G76591">
        <v>76590</v>
      </c>
      <c r="H76591">
        <f t="shared" ca="1" si="8372"/>
        <v>173</v>
      </c>
      <c r="I76591">
        <f t="shared" ca="1" si="8373"/>
        <v>14</v>
      </c>
      <c r="J76591">
        <f t="shared" ca="1" si="8374"/>
        <v>64</v>
      </c>
      <c r="K76591">
        <f t="shared" ca="1" si="8375"/>
        <v>0</v>
      </c>
      <c r="L76591">
        <f t="shared" ca="1" si="8376"/>
        <v>0</v>
      </c>
      <c r="M76591">
        <f t="shared" ca="1" si="8377"/>
        <v>0</v>
      </c>
      <c r="N76591" t="str">
        <f t="shared" ca="1" si="8378"/>
        <v>X</v>
      </c>
    </row>
    <row r="76592" spans="7:14" x14ac:dyDescent="0.3">
      <c r="G76592">
        <v>76591</v>
      </c>
      <c r="H76592">
        <f t="shared" ca="1" si="8372"/>
        <v>138</v>
      </c>
      <c r="I76592">
        <f t="shared" ca="1" si="8373"/>
        <v>20</v>
      </c>
      <c r="J76592">
        <f t="shared" ca="1" si="8374"/>
        <v>40</v>
      </c>
      <c r="K76592">
        <f t="shared" ca="1" si="8375"/>
        <v>0</v>
      </c>
      <c r="L76592">
        <f t="shared" ca="1" si="8376"/>
        <v>0</v>
      </c>
      <c r="M76592">
        <f t="shared" ca="1" si="8377"/>
        <v>0</v>
      </c>
      <c r="N76592" t="str">
        <f t="shared" ca="1" si="8378"/>
        <v>X</v>
      </c>
    </row>
    <row r="76593" spans="7:14" x14ac:dyDescent="0.3">
      <c r="G76593">
        <v>76592</v>
      </c>
      <c r="H76593">
        <f t="shared" ca="1" si="8372"/>
        <v>4</v>
      </c>
      <c r="I76593">
        <f t="shared" ca="1" si="8373"/>
        <v>11</v>
      </c>
      <c r="J76593">
        <f t="shared" ca="1" si="8374"/>
        <v>176</v>
      </c>
      <c r="K76593">
        <f t="shared" ca="1" si="8375"/>
        <v>1</v>
      </c>
      <c r="L76593">
        <f t="shared" ca="1" si="8376"/>
        <v>0</v>
      </c>
      <c r="M76593">
        <f t="shared" ca="1" si="8377"/>
        <v>0</v>
      </c>
      <c r="N76593" t="str">
        <f t="shared" ca="1" si="8378"/>
        <v>X</v>
      </c>
    </row>
    <row r="76594" spans="7:14" x14ac:dyDescent="0.3">
      <c r="G76594">
        <v>76593</v>
      </c>
      <c r="H76594">
        <f t="shared" ca="1" si="8372"/>
        <v>173</v>
      </c>
      <c r="I76594">
        <f t="shared" ca="1" si="8373"/>
        <v>0</v>
      </c>
      <c r="J76594">
        <f t="shared" ca="1" si="8374"/>
        <v>54</v>
      </c>
      <c r="K76594">
        <f t="shared" ca="1" si="8375"/>
        <v>0</v>
      </c>
      <c r="L76594">
        <f t="shared" ca="1" si="8376"/>
        <v>0</v>
      </c>
      <c r="M76594">
        <f t="shared" ca="1" si="8377"/>
        <v>0</v>
      </c>
      <c r="N76594" t="str">
        <f t="shared" ca="1" si="8378"/>
        <v>X</v>
      </c>
    </row>
    <row r="76595" spans="7:14" x14ac:dyDescent="0.3">
      <c r="G76595">
        <v>76594</v>
      </c>
      <c r="H76595">
        <f t="shared" ca="1" si="8372"/>
        <v>109</v>
      </c>
      <c r="I76595">
        <f t="shared" ca="1" si="8373"/>
        <v>18</v>
      </c>
      <c r="J76595">
        <f t="shared" ca="1" si="8374"/>
        <v>169</v>
      </c>
      <c r="K76595">
        <f t="shared" ca="1" si="8375"/>
        <v>0</v>
      </c>
      <c r="L76595">
        <f t="shared" ca="1" si="8376"/>
        <v>0</v>
      </c>
      <c r="M76595">
        <f t="shared" ca="1" si="8377"/>
        <v>0</v>
      </c>
      <c r="N76595" t="str">
        <f t="shared" ca="1" si="8378"/>
        <v>X</v>
      </c>
    </row>
    <row r="76596" spans="7:14" x14ac:dyDescent="0.3">
      <c r="G76596">
        <v>76595</v>
      </c>
      <c r="H76596">
        <f t="shared" ca="1" si="8372"/>
        <v>105</v>
      </c>
      <c r="I76596">
        <f t="shared" ca="1" si="8373"/>
        <v>12</v>
      </c>
      <c r="J76596">
        <f t="shared" ca="1" si="8374"/>
        <v>179</v>
      </c>
      <c r="K76596">
        <f t="shared" ca="1" si="8375"/>
        <v>0</v>
      </c>
      <c r="L76596">
        <f t="shared" ca="1" si="8376"/>
        <v>0</v>
      </c>
      <c r="M76596">
        <f t="shared" ca="1" si="8377"/>
        <v>0</v>
      </c>
      <c r="N76596" t="str">
        <f t="shared" ca="1" si="8378"/>
        <v>X</v>
      </c>
    </row>
    <row r="76597" spans="7:14" x14ac:dyDescent="0.3">
      <c r="G76597">
        <v>76596</v>
      </c>
      <c r="H76597">
        <f t="shared" ca="1" si="8372"/>
        <v>152</v>
      </c>
      <c r="I76597">
        <f t="shared" ca="1" si="8373"/>
        <v>17</v>
      </c>
      <c r="J76597">
        <f t="shared" ca="1" si="8374"/>
        <v>12</v>
      </c>
      <c r="K76597">
        <f t="shared" ca="1" si="8375"/>
        <v>0</v>
      </c>
      <c r="L76597">
        <f t="shared" ca="1" si="8376"/>
        <v>0</v>
      </c>
      <c r="M76597">
        <f t="shared" ca="1" si="8377"/>
        <v>0</v>
      </c>
      <c r="N76597" t="str">
        <f t="shared" ca="1" si="8378"/>
        <v>X</v>
      </c>
    </row>
    <row r="76598" spans="7:14" x14ac:dyDescent="0.3">
      <c r="G76598">
        <v>76597</v>
      </c>
      <c r="H76598">
        <f t="shared" ca="1" si="8372"/>
        <v>70</v>
      </c>
      <c r="I76598">
        <f t="shared" ca="1" si="8373"/>
        <v>17</v>
      </c>
      <c r="J76598">
        <f t="shared" ca="1" si="8374"/>
        <v>168</v>
      </c>
      <c r="K76598">
        <f t="shared" ca="1" si="8375"/>
        <v>0</v>
      </c>
      <c r="L76598">
        <f t="shared" ca="1" si="8376"/>
        <v>0</v>
      </c>
      <c r="M76598">
        <f t="shared" ca="1" si="8377"/>
        <v>0</v>
      </c>
      <c r="N76598" t="str">
        <f t="shared" ca="1" si="8378"/>
        <v>X</v>
      </c>
    </row>
    <row r="76599" spans="7:14" x14ac:dyDescent="0.3">
      <c r="G76599">
        <v>76598</v>
      </c>
      <c r="H76599">
        <f t="shared" ca="1" si="8372"/>
        <v>13</v>
      </c>
      <c r="I76599">
        <f t="shared" ca="1" si="8373"/>
        <v>10</v>
      </c>
      <c r="J76599">
        <f t="shared" ca="1" si="8374"/>
        <v>87</v>
      </c>
      <c r="K76599">
        <f t="shared" ca="1" si="8375"/>
        <v>1</v>
      </c>
      <c r="L76599">
        <f t="shared" ca="1" si="8376"/>
        <v>0</v>
      </c>
      <c r="M76599">
        <f t="shared" ca="1" si="8377"/>
        <v>1</v>
      </c>
      <c r="N76599" t="str">
        <f t="shared" ca="1" si="8378"/>
        <v>X</v>
      </c>
    </row>
    <row r="76600" spans="7:14" x14ac:dyDescent="0.3">
      <c r="G76600">
        <v>76599</v>
      </c>
      <c r="H76600">
        <f t="shared" ca="1" si="8372"/>
        <v>43</v>
      </c>
      <c r="I76600">
        <f t="shared" ca="1" si="8373"/>
        <v>15</v>
      </c>
      <c r="J76600">
        <f t="shared" ca="1" si="8374"/>
        <v>123</v>
      </c>
      <c r="K76600">
        <f t="shared" ca="1" si="8375"/>
        <v>0</v>
      </c>
      <c r="L76600">
        <f t="shared" ca="1" si="8376"/>
        <v>0</v>
      </c>
      <c r="M76600">
        <f t="shared" ca="1" si="8377"/>
        <v>0</v>
      </c>
      <c r="N76600" t="str">
        <f t="shared" ca="1" si="8378"/>
        <v>X</v>
      </c>
    </row>
    <row r="76601" spans="7:14" x14ac:dyDescent="0.3">
      <c r="G76601">
        <v>76600</v>
      </c>
      <c r="H76601">
        <f t="shared" ca="1" si="8372"/>
        <v>152</v>
      </c>
      <c r="I76601">
        <f t="shared" ca="1" si="8373"/>
        <v>19</v>
      </c>
      <c r="J76601">
        <f t="shared" ca="1" si="8374"/>
        <v>116</v>
      </c>
      <c r="K76601">
        <f t="shared" ca="1" si="8375"/>
        <v>0</v>
      </c>
      <c r="L76601">
        <f t="shared" ca="1" si="8376"/>
        <v>0</v>
      </c>
      <c r="M76601">
        <f t="shared" ca="1" si="8377"/>
        <v>0</v>
      </c>
      <c r="N76601" t="str">
        <f t="shared" ca="1" si="8378"/>
        <v>X</v>
      </c>
    </row>
    <row r="76602" spans="7:14" x14ac:dyDescent="0.3">
      <c r="G76602">
        <v>76601</v>
      </c>
      <c r="H76602">
        <f t="shared" ca="1" si="8372"/>
        <v>0</v>
      </c>
      <c r="I76602">
        <f t="shared" ca="1" si="8373"/>
        <v>1</v>
      </c>
      <c r="J76602">
        <f t="shared" ca="1" si="8374"/>
        <v>170</v>
      </c>
      <c r="K76602">
        <f t="shared" ca="1" si="8375"/>
        <v>1</v>
      </c>
      <c r="L76602">
        <f t="shared" ca="1" si="8376"/>
        <v>0</v>
      </c>
      <c r="M76602">
        <f t="shared" ca="1" si="8377"/>
        <v>1</v>
      </c>
      <c r="N76602" t="str">
        <f t="shared" ca="1" si="8378"/>
        <v>X</v>
      </c>
    </row>
    <row r="76603" spans="7:14" x14ac:dyDescent="0.3">
      <c r="G76603">
        <v>76602</v>
      </c>
      <c r="H76603">
        <f t="shared" ca="1" si="8372"/>
        <v>8</v>
      </c>
      <c r="I76603">
        <f t="shared" ca="1" si="8373"/>
        <v>8</v>
      </c>
      <c r="J76603">
        <f t="shared" ca="1" si="8374"/>
        <v>151</v>
      </c>
      <c r="K76603">
        <f t="shared" ca="1" si="8375"/>
        <v>1</v>
      </c>
      <c r="L76603">
        <f t="shared" ca="1" si="8376"/>
        <v>0</v>
      </c>
      <c r="M76603">
        <f t="shared" ca="1" si="8377"/>
        <v>0</v>
      </c>
      <c r="N76603" t="str">
        <f t="shared" ca="1" si="8378"/>
        <v>X</v>
      </c>
    </row>
    <row r="76604" spans="7:14" x14ac:dyDescent="0.3">
      <c r="G76604">
        <v>76603</v>
      </c>
      <c r="H76604">
        <f t="shared" ca="1" si="8372"/>
        <v>42</v>
      </c>
      <c r="I76604">
        <f t="shared" ca="1" si="8373"/>
        <v>3</v>
      </c>
      <c r="J76604">
        <f t="shared" ca="1" si="8374"/>
        <v>48</v>
      </c>
      <c r="K76604">
        <f t="shared" ca="1" si="8375"/>
        <v>1</v>
      </c>
      <c r="L76604">
        <f t="shared" ca="1" si="8376"/>
        <v>0</v>
      </c>
      <c r="M76604">
        <f t="shared" ca="1" si="8377"/>
        <v>1</v>
      </c>
      <c r="N76604" t="str">
        <f t="shared" ca="1" si="8378"/>
        <v>X</v>
      </c>
    </row>
    <row r="76605" spans="7:14" x14ac:dyDescent="0.3">
      <c r="G76605">
        <v>76604</v>
      </c>
      <c r="H76605">
        <f t="shared" ca="1" si="8372"/>
        <v>46</v>
      </c>
      <c r="I76605">
        <f t="shared" ca="1" si="8373"/>
        <v>2</v>
      </c>
      <c r="J76605">
        <f t="shared" ca="1" si="8374"/>
        <v>33</v>
      </c>
      <c r="K76605">
        <f t="shared" ca="1" si="8375"/>
        <v>0</v>
      </c>
      <c r="L76605">
        <f t="shared" ca="1" si="8376"/>
        <v>0</v>
      </c>
      <c r="M76605">
        <f t="shared" ca="1" si="8377"/>
        <v>1</v>
      </c>
      <c r="N76605" t="str">
        <f t="shared" ca="1" si="8378"/>
        <v>X</v>
      </c>
    </row>
    <row r="76606" spans="7:14" x14ac:dyDescent="0.3">
      <c r="G76606">
        <v>76605</v>
      </c>
      <c r="H76606">
        <f t="shared" ca="1" si="8372"/>
        <v>109</v>
      </c>
      <c r="I76606">
        <f t="shared" ca="1" si="8373"/>
        <v>10</v>
      </c>
      <c r="J76606">
        <f t="shared" ca="1" si="8374"/>
        <v>127</v>
      </c>
      <c r="K76606">
        <f t="shared" ca="1" si="8375"/>
        <v>0</v>
      </c>
      <c r="L76606">
        <f t="shared" ca="1" si="8376"/>
        <v>0</v>
      </c>
      <c r="M76606">
        <f t="shared" ca="1" si="8377"/>
        <v>0</v>
      </c>
      <c r="N76606" t="str">
        <f t="shared" ca="1" si="8378"/>
        <v>X</v>
      </c>
    </row>
    <row r="76607" spans="7:14" x14ac:dyDescent="0.3">
      <c r="G76607">
        <v>76606</v>
      </c>
      <c r="H76607">
        <f t="shared" ca="1" si="8372"/>
        <v>200</v>
      </c>
      <c r="I76607">
        <f t="shared" ca="1" si="8373"/>
        <v>11</v>
      </c>
      <c r="J76607">
        <f t="shared" ca="1" si="8374"/>
        <v>34</v>
      </c>
      <c r="K76607">
        <f t="shared" ca="1" si="8375"/>
        <v>0</v>
      </c>
      <c r="L76607">
        <f t="shared" ca="1" si="8376"/>
        <v>0</v>
      </c>
      <c r="M76607">
        <f t="shared" ca="1" si="8377"/>
        <v>0</v>
      </c>
      <c r="N76607" t="str">
        <f t="shared" ca="1" si="8378"/>
        <v>X</v>
      </c>
    </row>
    <row r="76608" spans="7:14" x14ac:dyDescent="0.3">
      <c r="G76608">
        <v>76607</v>
      </c>
      <c r="H76608">
        <f t="shared" ca="1" si="8372"/>
        <v>157</v>
      </c>
      <c r="I76608">
        <f t="shared" ca="1" si="8373"/>
        <v>1</v>
      </c>
      <c r="J76608">
        <f t="shared" ca="1" si="8374"/>
        <v>96</v>
      </c>
      <c r="K76608">
        <f t="shared" ca="1" si="8375"/>
        <v>0</v>
      </c>
      <c r="L76608">
        <f t="shared" ca="1" si="8376"/>
        <v>0</v>
      </c>
      <c r="M76608">
        <f t="shared" ca="1" si="8377"/>
        <v>0</v>
      </c>
      <c r="N76608" t="str">
        <f t="shared" ca="1" si="8378"/>
        <v>X</v>
      </c>
    </row>
    <row r="76609" spans="7:14" x14ac:dyDescent="0.3">
      <c r="G76609">
        <v>76608</v>
      </c>
      <c r="H76609">
        <f t="shared" ca="1" si="8372"/>
        <v>146</v>
      </c>
      <c r="I76609">
        <f t="shared" ca="1" si="8373"/>
        <v>9</v>
      </c>
      <c r="J76609">
        <f t="shared" ca="1" si="8374"/>
        <v>132</v>
      </c>
      <c r="K76609">
        <f t="shared" ca="1" si="8375"/>
        <v>0</v>
      </c>
      <c r="L76609">
        <f t="shared" ca="1" si="8376"/>
        <v>0</v>
      </c>
      <c r="M76609">
        <f t="shared" ca="1" si="8377"/>
        <v>0</v>
      </c>
      <c r="N76609" t="str">
        <f t="shared" ca="1" si="8378"/>
        <v>X</v>
      </c>
    </row>
    <row r="76610" spans="7:14" x14ac:dyDescent="0.3">
      <c r="G76610">
        <v>76609</v>
      </c>
      <c r="H76610">
        <f t="shared" ca="1" si="8372"/>
        <v>184</v>
      </c>
      <c r="I76610">
        <f t="shared" ca="1" si="8373"/>
        <v>17</v>
      </c>
      <c r="J76610">
        <f t="shared" ca="1" si="8374"/>
        <v>24</v>
      </c>
      <c r="K76610">
        <f t="shared" ca="1" si="8375"/>
        <v>0</v>
      </c>
      <c r="L76610">
        <f t="shared" ca="1" si="8376"/>
        <v>0</v>
      </c>
      <c r="M76610">
        <f t="shared" ca="1" si="8377"/>
        <v>0</v>
      </c>
      <c r="N76610" t="str">
        <f t="shared" ca="1" si="8378"/>
        <v>X</v>
      </c>
    </row>
    <row r="76611" spans="7:14" x14ac:dyDescent="0.3">
      <c r="G76611">
        <v>76610</v>
      </c>
      <c r="H76611">
        <f t="shared" ref="H76611:H76674" ca="1" si="8379">RANDBETWEEN(0,200)</f>
        <v>126</v>
      </c>
      <c r="I76611">
        <f t="shared" ref="I76611:I76674" ca="1" si="8380">RANDBETWEEN(0,20)</f>
        <v>5</v>
      </c>
      <c r="J76611">
        <f t="shared" ref="J76611:J76674" ca="1" si="8381">RANDBETWEEN(0,200)</f>
        <v>159</v>
      </c>
      <c r="K76611">
        <f t="shared" ref="K76611:K76674" ca="1" si="8382">IF(2*H76611+5*I76611&lt;=100,1,0)</f>
        <v>0</v>
      </c>
      <c r="L76611">
        <f t="shared" ref="L76611:L76674" ca="1" si="8383">IF(I76611-J76611&gt;=10,1,0)</f>
        <v>0</v>
      </c>
      <c r="M76611">
        <f t="shared" ref="M76611:M76674" ca="1" si="8384">IF(H76611+I76611^2+J76611&lt;=200,1,0)</f>
        <v>0</v>
      </c>
      <c r="N76611" t="str">
        <f t="shared" ref="N76611:N76674" ca="1" si="8385">IF(K76611*L76611*M76611=1,2*H76611^3+4*I76611+J76611,"X")</f>
        <v>X</v>
      </c>
    </row>
    <row r="76612" spans="7:14" x14ac:dyDescent="0.3">
      <c r="G76612">
        <v>76611</v>
      </c>
      <c r="H76612">
        <f t="shared" ca="1" si="8379"/>
        <v>145</v>
      </c>
      <c r="I76612">
        <f t="shared" ca="1" si="8380"/>
        <v>16</v>
      </c>
      <c r="J76612">
        <f t="shared" ca="1" si="8381"/>
        <v>13</v>
      </c>
      <c r="K76612">
        <f t="shared" ca="1" si="8382"/>
        <v>0</v>
      </c>
      <c r="L76612">
        <f t="shared" ca="1" si="8383"/>
        <v>0</v>
      </c>
      <c r="M76612">
        <f t="shared" ca="1" si="8384"/>
        <v>0</v>
      </c>
      <c r="N76612" t="str">
        <f t="shared" ca="1" si="8385"/>
        <v>X</v>
      </c>
    </row>
    <row r="76613" spans="7:14" x14ac:dyDescent="0.3">
      <c r="G76613">
        <v>76612</v>
      </c>
      <c r="H76613">
        <f t="shared" ca="1" si="8379"/>
        <v>23</v>
      </c>
      <c r="I76613">
        <f t="shared" ca="1" si="8380"/>
        <v>8</v>
      </c>
      <c r="J76613">
        <f t="shared" ca="1" si="8381"/>
        <v>75</v>
      </c>
      <c r="K76613">
        <f t="shared" ca="1" si="8382"/>
        <v>1</v>
      </c>
      <c r="L76613">
        <f t="shared" ca="1" si="8383"/>
        <v>0</v>
      </c>
      <c r="M76613">
        <f t="shared" ca="1" si="8384"/>
        <v>1</v>
      </c>
      <c r="N76613" t="str">
        <f t="shared" ca="1" si="8385"/>
        <v>X</v>
      </c>
    </row>
    <row r="76614" spans="7:14" x14ac:dyDescent="0.3">
      <c r="G76614">
        <v>76613</v>
      </c>
      <c r="H76614">
        <f t="shared" ca="1" si="8379"/>
        <v>133</v>
      </c>
      <c r="I76614">
        <f t="shared" ca="1" si="8380"/>
        <v>4</v>
      </c>
      <c r="J76614">
        <f t="shared" ca="1" si="8381"/>
        <v>77</v>
      </c>
      <c r="K76614">
        <f t="shared" ca="1" si="8382"/>
        <v>0</v>
      </c>
      <c r="L76614">
        <f t="shared" ca="1" si="8383"/>
        <v>0</v>
      </c>
      <c r="M76614">
        <f t="shared" ca="1" si="8384"/>
        <v>0</v>
      </c>
      <c r="N76614" t="str">
        <f t="shared" ca="1" si="8385"/>
        <v>X</v>
      </c>
    </row>
    <row r="76615" spans="7:14" x14ac:dyDescent="0.3">
      <c r="G76615">
        <v>76614</v>
      </c>
      <c r="H76615">
        <f t="shared" ca="1" si="8379"/>
        <v>131</v>
      </c>
      <c r="I76615">
        <f t="shared" ca="1" si="8380"/>
        <v>8</v>
      </c>
      <c r="J76615">
        <f t="shared" ca="1" si="8381"/>
        <v>108</v>
      </c>
      <c r="K76615">
        <f t="shared" ca="1" si="8382"/>
        <v>0</v>
      </c>
      <c r="L76615">
        <f t="shared" ca="1" si="8383"/>
        <v>0</v>
      </c>
      <c r="M76615">
        <f t="shared" ca="1" si="8384"/>
        <v>0</v>
      </c>
      <c r="N76615" t="str">
        <f t="shared" ca="1" si="8385"/>
        <v>X</v>
      </c>
    </row>
    <row r="76616" spans="7:14" x14ac:dyDescent="0.3">
      <c r="G76616">
        <v>76615</v>
      </c>
      <c r="H76616">
        <f t="shared" ca="1" si="8379"/>
        <v>11</v>
      </c>
      <c r="I76616">
        <f t="shared" ca="1" si="8380"/>
        <v>10</v>
      </c>
      <c r="J76616">
        <f t="shared" ca="1" si="8381"/>
        <v>135</v>
      </c>
      <c r="K76616">
        <f t="shared" ca="1" si="8382"/>
        <v>1</v>
      </c>
      <c r="L76616">
        <f t="shared" ca="1" si="8383"/>
        <v>0</v>
      </c>
      <c r="M76616">
        <f t="shared" ca="1" si="8384"/>
        <v>0</v>
      </c>
      <c r="N76616" t="str">
        <f t="shared" ca="1" si="8385"/>
        <v>X</v>
      </c>
    </row>
    <row r="76617" spans="7:14" x14ac:dyDescent="0.3">
      <c r="G76617">
        <v>76616</v>
      </c>
      <c r="H76617">
        <f t="shared" ca="1" si="8379"/>
        <v>121</v>
      </c>
      <c r="I76617">
        <f t="shared" ca="1" si="8380"/>
        <v>20</v>
      </c>
      <c r="J76617">
        <f t="shared" ca="1" si="8381"/>
        <v>174</v>
      </c>
      <c r="K76617">
        <f t="shared" ca="1" si="8382"/>
        <v>0</v>
      </c>
      <c r="L76617">
        <f t="shared" ca="1" si="8383"/>
        <v>0</v>
      </c>
      <c r="M76617">
        <f t="shared" ca="1" si="8384"/>
        <v>0</v>
      </c>
      <c r="N76617" t="str">
        <f t="shared" ca="1" si="8385"/>
        <v>X</v>
      </c>
    </row>
    <row r="76618" spans="7:14" x14ac:dyDescent="0.3">
      <c r="G76618">
        <v>76617</v>
      </c>
      <c r="H76618">
        <f t="shared" ca="1" si="8379"/>
        <v>115</v>
      </c>
      <c r="I76618">
        <f t="shared" ca="1" si="8380"/>
        <v>9</v>
      </c>
      <c r="J76618">
        <f t="shared" ca="1" si="8381"/>
        <v>76</v>
      </c>
      <c r="K76618">
        <f t="shared" ca="1" si="8382"/>
        <v>0</v>
      </c>
      <c r="L76618">
        <f t="shared" ca="1" si="8383"/>
        <v>0</v>
      </c>
      <c r="M76618">
        <f t="shared" ca="1" si="8384"/>
        <v>0</v>
      </c>
      <c r="N76618" t="str">
        <f t="shared" ca="1" si="8385"/>
        <v>X</v>
      </c>
    </row>
    <row r="76619" spans="7:14" x14ac:dyDescent="0.3">
      <c r="G76619">
        <v>76618</v>
      </c>
      <c r="H76619">
        <f t="shared" ca="1" si="8379"/>
        <v>89</v>
      </c>
      <c r="I76619">
        <f t="shared" ca="1" si="8380"/>
        <v>7</v>
      </c>
      <c r="J76619">
        <f t="shared" ca="1" si="8381"/>
        <v>82</v>
      </c>
      <c r="K76619">
        <f t="shared" ca="1" si="8382"/>
        <v>0</v>
      </c>
      <c r="L76619">
        <f t="shared" ca="1" si="8383"/>
        <v>0</v>
      </c>
      <c r="M76619">
        <f t="shared" ca="1" si="8384"/>
        <v>0</v>
      </c>
      <c r="N76619" t="str">
        <f t="shared" ca="1" si="8385"/>
        <v>X</v>
      </c>
    </row>
    <row r="76620" spans="7:14" x14ac:dyDescent="0.3">
      <c r="G76620">
        <v>76619</v>
      </c>
      <c r="H76620">
        <f t="shared" ca="1" si="8379"/>
        <v>170</v>
      </c>
      <c r="I76620">
        <f t="shared" ca="1" si="8380"/>
        <v>8</v>
      </c>
      <c r="J76620">
        <f t="shared" ca="1" si="8381"/>
        <v>83</v>
      </c>
      <c r="K76620">
        <f t="shared" ca="1" si="8382"/>
        <v>0</v>
      </c>
      <c r="L76620">
        <f t="shared" ca="1" si="8383"/>
        <v>0</v>
      </c>
      <c r="M76620">
        <f t="shared" ca="1" si="8384"/>
        <v>0</v>
      </c>
      <c r="N76620" t="str">
        <f t="shared" ca="1" si="8385"/>
        <v>X</v>
      </c>
    </row>
    <row r="76621" spans="7:14" x14ac:dyDescent="0.3">
      <c r="G76621">
        <v>76620</v>
      </c>
      <c r="H76621">
        <f t="shared" ca="1" si="8379"/>
        <v>128</v>
      </c>
      <c r="I76621">
        <f t="shared" ca="1" si="8380"/>
        <v>8</v>
      </c>
      <c r="J76621">
        <f t="shared" ca="1" si="8381"/>
        <v>200</v>
      </c>
      <c r="K76621">
        <f t="shared" ca="1" si="8382"/>
        <v>0</v>
      </c>
      <c r="L76621">
        <f t="shared" ca="1" si="8383"/>
        <v>0</v>
      </c>
      <c r="M76621">
        <f t="shared" ca="1" si="8384"/>
        <v>0</v>
      </c>
      <c r="N76621" t="str">
        <f t="shared" ca="1" si="8385"/>
        <v>X</v>
      </c>
    </row>
    <row r="76622" spans="7:14" x14ac:dyDescent="0.3">
      <c r="G76622">
        <v>76621</v>
      </c>
      <c r="H76622">
        <f t="shared" ca="1" si="8379"/>
        <v>198</v>
      </c>
      <c r="I76622">
        <f t="shared" ca="1" si="8380"/>
        <v>2</v>
      </c>
      <c r="J76622">
        <f t="shared" ca="1" si="8381"/>
        <v>77</v>
      </c>
      <c r="K76622">
        <f t="shared" ca="1" si="8382"/>
        <v>0</v>
      </c>
      <c r="L76622">
        <f t="shared" ca="1" si="8383"/>
        <v>0</v>
      </c>
      <c r="M76622">
        <f t="shared" ca="1" si="8384"/>
        <v>0</v>
      </c>
      <c r="N76622" t="str">
        <f t="shared" ca="1" si="8385"/>
        <v>X</v>
      </c>
    </row>
    <row r="76623" spans="7:14" x14ac:dyDescent="0.3">
      <c r="G76623">
        <v>76622</v>
      </c>
      <c r="H76623">
        <f t="shared" ca="1" si="8379"/>
        <v>74</v>
      </c>
      <c r="I76623">
        <f t="shared" ca="1" si="8380"/>
        <v>3</v>
      </c>
      <c r="J76623">
        <f t="shared" ca="1" si="8381"/>
        <v>58</v>
      </c>
      <c r="K76623">
        <f t="shared" ca="1" si="8382"/>
        <v>0</v>
      </c>
      <c r="L76623">
        <f t="shared" ca="1" si="8383"/>
        <v>0</v>
      </c>
      <c r="M76623">
        <f t="shared" ca="1" si="8384"/>
        <v>1</v>
      </c>
      <c r="N76623" t="str">
        <f t="shared" ca="1" si="8385"/>
        <v>X</v>
      </c>
    </row>
    <row r="76624" spans="7:14" x14ac:dyDescent="0.3">
      <c r="G76624">
        <v>76623</v>
      </c>
      <c r="H76624">
        <f t="shared" ca="1" si="8379"/>
        <v>62</v>
      </c>
      <c r="I76624">
        <f t="shared" ca="1" si="8380"/>
        <v>2</v>
      </c>
      <c r="J76624">
        <f t="shared" ca="1" si="8381"/>
        <v>151</v>
      </c>
      <c r="K76624">
        <f t="shared" ca="1" si="8382"/>
        <v>0</v>
      </c>
      <c r="L76624">
        <f t="shared" ca="1" si="8383"/>
        <v>0</v>
      </c>
      <c r="M76624">
        <f t="shared" ca="1" si="8384"/>
        <v>0</v>
      </c>
      <c r="N76624" t="str">
        <f t="shared" ca="1" si="8385"/>
        <v>X</v>
      </c>
    </row>
    <row r="76625" spans="7:14" x14ac:dyDescent="0.3">
      <c r="G76625">
        <v>76624</v>
      </c>
      <c r="H76625">
        <f t="shared" ca="1" si="8379"/>
        <v>103</v>
      </c>
      <c r="I76625">
        <f t="shared" ca="1" si="8380"/>
        <v>4</v>
      </c>
      <c r="J76625">
        <f t="shared" ca="1" si="8381"/>
        <v>90</v>
      </c>
      <c r="K76625">
        <f t="shared" ca="1" si="8382"/>
        <v>0</v>
      </c>
      <c r="L76625">
        <f t="shared" ca="1" si="8383"/>
        <v>0</v>
      </c>
      <c r="M76625">
        <f t="shared" ca="1" si="8384"/>
        <v>0</v>
      </c>
      <c r="N76625" t="str">
        <f t="shared" ca="1" si="8385"/>
        <v>X</v>
      </c>
    </row>
    <row r="76626" spans="7:14" x14ac:dyDescent="0.3">
      <c r="G76626">
        <v>76625</v>
      </c>
      <c r="H76626">
        <f t="shared" ca="1" si="8379"/>
        <v>103</v>
      </c>
      <c r="I76626">
        <f t="shared" ca="1" si="8380"/>
        <v>10</v>
      </c>
      <c r="J76626">
        <f t="shared" ca="1" si="8381"/>
        <v>104</v>
      </c>
      <c r="K76626">
        <f t="shared" ca="1" si="8382"/>
        <v>0</v>
      </c>
      <c r="L76626">
        <f t="shared" ca="1" si="8383"/>
        <v>0</v>
      </c>
      <c r="M76626">
        <f t="shared" ca="1" si="8384"/>
        <v>0</v>
      </c>
      <c r="N76626" t="str">
        <f t="shared" ca="1" si="8385"/>
        <v>X</v>
      </c>
    </row>
    <row r="76627" spans="7:14" x14ac:dyDescent="0.3">
      <c r="G76627">
        <v>76626</v>
      </c>
      <c r="H76627">
        <f t="shared" ca="1" si="8379"/>
        <v>6</v>
      </c>
      <c r="I76627">
        <f t="shared" ca="1" si="8380"/>
        <v>11</v>
      </c>
      <c r="J76627">
        <f t="shared" ca="1" si="8381"/>
        <v>109</v>
      </c>
      <c r="K76627">
        <f t="shared" ca="1" si="8382"/>
        <v>1</v>
      </c>
      <c r="L76627">
        <f t="shared" ca="1" si="8383"/>
        <v>0</v>
      </c>
      <c r="M76627">
        <f t="shared" ca="1" si="8384"/>
        <v>0</v>
      </c>
      <c r="N76627" t="str">
        <f t="shared" ca="1" si="8385"/>
        <v>X</v>
      </c>
    </row>
    <row r="76628" spans="7:14" x14ac:dyDescent="0.3">
      <c r="G76628">
        <v>76627</v>
      </c>
      <c r="H76628">
        <f t="shared" ca="1" si="8379"/>
        <v>169</v>
      </c>
      <c r="I76628">
        <f t="shared" ca="1" si="8380"/>
        <v>8</v>
      </c>
      <c r="J76628">
        <f t="shared" ca="1" si="8381"/>
        <v>49</v>
      </c>
      <c r="K76628">
        <f t="shared" ca="1" si="8382"/>
        <v>0</v>
      </c>
      <c r="L76628">
        <f t="shared" ca="1" si="8383"/>
        <v>0</v>
      </c>
      <c r="M76628">
        <f t="shared" ca="1" si="8384"/>
        <v>0</v>
      </c>
      <c r="N76628" t="str">
        <f t="shared" ca="1" si="8385"/>
        <v>X</v>
      </c>
    </row>
    <row r="76629" spans="7:14" x14ac:dyDescent="0.3">
      <c r="G76629">
        <v>76628</v>
      </c>
      <c r="H76629">
        <f t="shared" ca="1" si="8379"/>
        <v>57</v>
      </c>
      <c r="I76629">
        <f t="shared" ca="1" si="8380"/>
        <v>18</v>
      </c>
      <c r="J76629">
        <f t="shared" ca="1" si="8381"/>
        <v>9</v>
      </c>
      <c r="K76629">
        <f t="shared" ca="1" si="8382"/>
        <v>0</v>
      </c>
      <c r="L76629">
        <f t="shared" ca="1" si="8383"/>
        <v>0</v>
      </c>
      <c r="M76629">
        <f t="shared" ca="1" si="8384"/>
        <v>0</v>
      </c>
      <c r="N76629" t="str">
        <f t="shared" ca="1" si="8385"/>
        <v>X</v>
      </c>
    </row>
    <row r="76630" spans="7:14" x14ac:dyDescent="0.3">
      <c r="G76630">
        <v>76629</v>
      </c>
      <c r="H76630">
        <f t="shared" ca="1" si="8379"/>
        <v>116</v>
      </c>
      <c r="I76630">
        <f t="shared" ca="1" si="8380"/>
        <v>2</v>
      </c>
      <c r="J76630">
        <f t="shared" ca="1" si="8381"/>
        <v>162</v>
      </c>
      <c r="K76630">
        <f t="shared" ca="1" si="8382"/>
        <v>0</v>
      </c>
      <c r="L76630">
        <f t="shared" ca="1" si="8383"/>
        <v>0</v>
      </c>
      <c r="M76630">
        <f t="shared" ca="1" si="8384"/>
        <v>0</v>
      </c>
      <c r="N76630" t="str">
        <f t="shared" ca="1" si="8385"/>
        <v>X</v>
      </c>
    </row>
    <row r="76631" spans="7:14" x14ac:dyDescent="0.3">
      <c r="G76631">
        <v>76630</v>
      </c>
      <c r="H76631">
        <f t="shared" ca="1" si="8379"/>
        <v>89</v>
      </c>
      <c r="I76631">
        <f t="shared" ca="1" si="8380"/>
        <v>1</v>
      </c>
      <c r="J76631">
        <f t="shared" ca="1" si="8381"/>
        <v>80</v>
      </c>
      <c r="K76631">
        <f t="shared" ca="1" si="8382"/>
        <v>0</v>
      </c>
      <c r="L76631">
        <f t="shared" ca="1" si="8383"/>
        <v>0</v>
      </c>
      <c r="M76631">
        <f t="shared" ca="1" si="8384"/>
        <v>1</v>
      </c>
      <c r="N76631" t="str">
        <f t="shared" ca="1" si="8385"/>
        <v>X</v>
      </c>
    </row>
    <row r="76632" spans="7:14" x14ac:dyDescent="0.3">
      <c r="G76632">
        <v>76631</v>
      </c>
      <c r="H76632">
        <f t="shared" ca="1" si="8379"/>
        <v>128</v>
      </c>
      <c r="I76632">
        <f t="shared" ca="1" si="8380"/>
        <v>7</v>
      </c>
      <c r="J76632">
        <f t="shared" ca="1" si="8381"/>
        <v>136</v>
      </c>
      <c r="K76632">
        <f t="shared" ca="1" si="8382"/>
        <v>0</v>
      </c>
      <c r="L76632">
        <f t="shared" ca="1" si="8383"/>
        <v>0</v>
      </c>
      <c r="M76632">
        <f t="shared" ca="1" si="8384"/>
        <v>0</v>
      </c>
      <c r="N76632" t="str">
        <f t="shared" ca="1" si="8385"/>
        <v>X</v>
      </c>
    </row>
    <row r="76633" spans="7:14" x14ac:dyDescent="0.3">
      <c r="G76633">
        <v>76632</v>
      </c>
      <c r="H76633">
        <f t="shared" ca="1" si="8379"/>
        <v>2</v>
      </c>
      <c r="I76633">
        <f t="shared" ca="1" si="8380"/>
        <v>17</v>
      </c>
      <c r="J76633">
        <f t="shared" ca="1" si="8381"/>
        <v>75</v>
      </c>
      <c r="K76633">
        <f t="shared" ca="1" si="8382"/>
        <v>1</v>
      </c>
      <c r="L76633">
        <f t="shared" ca="1" si="8383"/>
        <v>0</v>
      </c>
      <c r="M76633">
        <f t="shared" ca="1" si="8384"/>
        <v>0</v>
      </c>
      <c r="N76633" t="str">
        <f t="shared" ca="1" si="8385"/>
        <v>X</v>
      </c>
    </row>
    <row r="76634" spans="7:14" x14ac:dyDescent="0.3">
      <c r="G76634">
        <v>76633</v>
      </c>
      <c r="H76634">
        <f t="shared" ca="1" si="8379"/>
        <v>178</v>
      </c>
      <c r="I76634">
        <f t="shared" ca="1" si="8380"/>
        <v>7</v>
      </c>
      <c r="J76634">
        <f t="shared" ca="1" si="8381"/>
        <v>55</v>
      </c>
      <c r="K76634">
        <f t="shared" ca="1" si="8382"/>
        <v>0</v>
      </c>
      <c r="L76634">
        <f t="shared" ca="1" si="8383"/>
        <v>0</v>
      </c>
      <c r="M76634">
        <f t="shared" ca="1" si="8384"/>
        <v>0</v>
      </c>
      <c r="N76634" t="str">
        <f t="shared" ca="1" si="8385"/>
        <v>X</v>
      </c>
    </row>
    <row r="76635" spans="7:14" x14ac:dyDescent="0.3">
      <c r="G76635">
        <v>76634</v>
      </c>
      <c r="H76635">
        <f t="shared" ca="1" si="8379"/>
        <v>134</v>
      </c>
      <c r="I76635">
        <f t="shared" ca="1" si="8380"/>
        <v>8</v>
      </c>
      <c r="J76635">
        <f t="shared" ca="1" si="8381"/>
        <v>169</v>
      </c>
      <c r="K76635">
        <f t="shared" ca="1" si="8382"/>
        <v>0</v>
      </c>
      <c r="L76635">
        <f t="shared" ca="1" si="8383"/>
        <v>0</v>
      </c>
      <c r="M76635">
        <f t="shared" ca="1" si="8384"/>
        <v>0</v>
      </c>
      <c r="N76635" t="str">
        <f t="shared" ca="1" si="8385"/>
        <v>X</v>
      </c>
    </row>
    <row r="76636" spans="7:14" x14ac:dyDescent="0.3">
      <c r="G76636">
        <v>76635</v>
      </c>
      <c r="H76636">
        <f t="shared" ca="1" si="8379"/>
        <v>195</v>
      </c>
      <c r="I76636">
        <f t="shared" ca="1" si="8380"/>
        <v>7</v>
      </c>
      <c r="J76636">
        <f t="shared" ca="1" si="8381"/>
        <v>120</v>
      </c>
      <c r="K76636">
        <f t="shared" ca="1" si="8382"/>
        <v>0</v>
      </c>
      <c r="L76636">
        <f t="shared" ca="1" si="8383"/>
        <v>0</v>
      </c>
      <c r="M76636">
        <f t="shared" ca="1" si="8384"/>
        <v>0</v>
      </c>
      <c r="N76636" t="str">
        <f t="shared" ca="1" si="8385"/>
        <v>X</v>
      </c>
    </row>
    <row r="76637" spans="7:14" x14ac:dyDescent="0.3">
      <c r="G76637">
        <v>76636</v>
      </c>
      <c r="H76637">
        <f t="shared" ca="1" si="8379"/>
        <v>166</v>
      </c>
      <c r="I76637">
        <f t="shared" ca="1" si="8380"/>
        <v>7</v>
      </c>
      <c r="J76637">
        <f t="shared" ca="1" si="8381"/>
        <v>135</v>
      </c>
      <c r="K76637">
        <f t="shared" ca="1" si="8382"/>
        <v>0</v>
      </c>
      <c r="L76637">
        <f t="shared" ca="1" si="8383"/>
        <v>0</v>
      </c>
      <c r="M76637">
        <f t="shared" ca="1" si="8384"/>
        <v>0</v>
      </c>
      <c r="N76637" t="str">
        <f t="shared" ca="1" si="8385"/>
        <v>X</v>
      </c>
    </row>
    <row r="76638" spans="7:14" x14ac:dyDescent="0.3">
      <c r="G76638">
        <v>76637</v>
      </c>
      <c r="H76638">
        <f t="shared" ca="1" si="8379"/>
        <v>84</v>
      </c>
      <c r="I76638">
        <f t="shared" ca="1" si="8380"/>
        <v>5</v>
      </c>
      <c r="J76638">
        <f t="shared" ca="1" si="8381"/>
        <v>125</v>
      </c>
      <c r="K76638">
        <f t="shared" ca="1" si="8382"/>
        <v>0</v>
      </c>
      <c r="L76638">
        <f t="shared" ca="1" si="8383"/>
        <v>0</v>
      </c>
      <c r="M76638">
        <f t="shared" ca="1" si="8384"/>
        <v>0</v>
      </c>
      <c r="N76638" t="str">
        <f t="shared" ca="1" si="8385"/>
        <v>X</v>
      </c>
    </row>
    <row r="76639" spans="7:14" x14ac:dyDescent="0.3">
      <c r="G76639">
        <v>76638</v>
      </c>
      <c r="H76639">
        <f t="shared" ca="1" si="8379"/>
        <v>67</v>
      </c>
      <c r="I76639">
        <f t="shared" ca="1" si="8380"/>
        <v>6</v>
      </c>
      <c r="J76639">
        <f t="shared" ca="1" si="8381"/>
        <v>21</v>
      </c>
      <c r="K76639">
        <f t="shared" ca="1" si="8382"/>
        <v>0</v>
      </c>
      <c r="L76639">
        <f t="shared" ca="1" si="8383"/>
        <v>0</v>
      </c>
      <c r="M76639">
        <f t="shared" ca="1" si="8384"/>
        <v>1</v>
      </c>
      <c r="N76639" t="str">
        <f t="shared" ca="1" si="8385"/>
        <v>X</v>
      </c>
    </row>
    <row r="76640" spans="7:14" x14ac:dyDescent="0.3">
      <c r="G76640">
        <v>76639</v>
      </c>
      <c r="H76640">
        <f t="shared" ca="1" si="8379"/>
        <v>53</v>
      </c>
      <c r="I76640">
        <f t="shared" ca="1" si="8380"/>
        <v>0</v>
      </c>
      <c r="J76640">
        <f t="shared" ca="1" si="8381"/>
        <v>37</v>
      </c>
      <c r="K76640">
        <f t="shared" ca="1" si="8382"/>
        <v>0</v>
      </c>
      <c r="L76640">
        <f t="shared" ca="1" si="8383"/>
        <v>0</v>
      </c>
      <c r="M76640">
        <f t="shared" ca="1" si="8384"/>
        <v>1</v>
      </c>
      <c r="N76640" t="str">
        <f t="shared" ca="1" si="8385"/>
        <v>X</v>
      </c>
    </row>
    <row r="76641" spans="7:14" x14ac:dyDescent="0.3">
      <c r="G76641">
        <v>76640</v>
      </c>
      <c r="H76641">
        <f t="shared" ca="1" si="8379"/>
        <v>24</v>
      </c>
      <c r="I76641">
        <f t="shared" ca="1" si="8380"/>
        <v>8</v>
      </c>
      <c r="J76641">
        <f t="shared" ca="1" si="8381"/>
        <v>48</v>
      </c>
      <c r="K76641">
        <f t="shared" ca="1" si="8382"/>
        <v>1</v>
      </c>
      <c r="L76641">
        <f t="shared" ca="1" si="8383"/>
        <v>0</v>
      </c>
      <c r="M76641">
        <f t="shared" ca="1" si="8384"/>
        <v>1</v>
      </c>
      <c r="N76641" t="str">
        <f t="shared" ca="1" si="8385"/>
        <v>X</v>
      </c>
    </row>
    <row r="76642" spans="7:14" x14ac:dyDescent="0.3">
      <c r="G76642">
        <v>76641</v>
      </c>
      <c r="H76642">
        <f t="shared" ca="1" si="8379"/>
        <v>154</v>
      </c>
      <c r="I76642">
        <f t="shared" ca="1" si="8380"/>
        <v>19</v>
      </c>
      <c r="J76642">
        <f t="shared" ca="1" si="8381"/>
        <v>52</v>
      </c>
      <c r="K76642">
        <f t="shared" ca="1" si="8382"/>
        <v>0</v>
      </c>
      <c r="L76642">
        <f t="shared" ca="1" si="8383"/>
        <v>0</v>
      </c>
      <c r="M76642">
        <f t="shared" ca="1" si="8384"/>
        <v>0</v>
      </c>
      <c r="N76642" t="str">
        <f t="shared" ca="1" si="8385"/>
        <v>X</v>
      </c>
    </row>
    <row r="76643" spans="7:14" x14ac:dyDescent="0.3">
      <c r="G76643">
        <v>76642</v>
      </c>
      <c r="H76643">
        <f t="shared" ca="1" si="8379"/>
        <v>33</v>
      </c>
      <c r="I76643">
        <f t="shared" ca="1" si="8380"/>
        <v>9</v>
      </c>
      <c r="J76643">
        <f t="shared" ca="1" si="8381"/>
        <v>133</v>
      </c>
      <c r="K76643">
        <f t="shared" ca="1" si="8382"/>
        <v>0</v>
      </c>
      <c r="L76643">
        <f t="shared" ca="1" si="8383"/>
        <v>0</v>
      </c>
      <c r="M76643">
        <f t="shared" ca="1" si="8384"/>
        <v>0</v>
      </c>
      <c r="N76643" t="str">
        <f t="shared" ca="1" si="8385"/>
        <v>X</v>
      </c>
    </row>
    <row r="76644" spans="7:14" x14ac:dyDescent="0.3">
      <c r="G76644">
        <v>76643</v>
      </c>
      <c r="H76644">
        <f t="shared" ca="1" si="8379"/>
        <v>92</v>
      </c>
      <c r="I76644">
        <f t="shared" ca="1" si="8380"/>
        <v>10</v>
      </c>
      <c r="J76644">
        <f t="shared" ca="1" si="8381"/>
        <v>96</v>
      </c>
      <c r="K76644">
        <f t="shared" ca="1" si="8382"/>
        <v>0</v>
      </c>
      <c r="L76644">
        <f t="shared" ca="1" si="8383"/>
        <v>0</v>
      </c>
      <c r="M76644">
        <f t="shared" ca="1" si="8384"/>
        <v>0</v>
      </c>
      <c r="N76644" t="str">
        <f t="shared" ca="1" si="8385"/>
        <v>X</v>
      </c>
    </row>
    <row r="76645" spans="7:14" x14ac:dyDescent="0.3">
      <c r="G76645">
        <v>76644</v>
      </c>
      <c r="H76645">
        <f t="shared" ca="1" si="8379"/>
        <v>55</v>
      </c>
      <c r="I76645">
        <f t="shared" ca="1" si="8380"/>
        <v>0</v>
      </c>
      <c r="J76645">
        <f t="shared" ca="1" si="8381"/>
        <v>67</v>
      </c>
      <c r="K76645">
        <f t="shared" ca="1" si="8382"/>
        <v>0</v>
      </c>
      <c r="L76645">
        <f t="shared" ca="1" si="8383"/>
        <v>0</v>
      </c>
      <c r="M76645">
        <f t="shared" ca="1" si="8384"/>
        <v>1</v>
      </c>
      <c r="N76645" t="str">
        <f t="shared" ca="1" si="8385"/>
        <v>X</v>
      </c>
    </row>
    <row r="76646" spans="7:14" x14ac:dyDescent="0.3">
      <c r="G76646">
        <v>76645</v>
      </c>
      <c r="H76646">
        <f t="shared" ca="1" si="8379"/>
        <v>155</v>
      </c>
      <c r="I76646">
        <f t="shared" ca="1" si="8380"/>
        <v>13</v>
      </c>
      <c r="J76646">
        <f t="shared" ca="1" si="8381"/>
        <v>77</v>
      </c>
      <c r="K76646">
        <f t="shared" ca="1" si="8382"/>
        <v>0</v>
      </c>
      <c r="L76646">
        <f t="shared" ca="1" si="8383"/>
        <v>0</v>
      </c>
      <c r="M76646">
        <f t="shared" ca="1" si="8384"/>
        <v>0</v>
      </c>
      <c r="N76646" t="str">
        <f t="shared" ca="1" si="8385"/>
        <v>X</v>
      </c>
    </row>
    <row r="76647" spans="7:14" x14ac:dyDescent="0.3">
      <c r="G76647">
        <v>76646</v>
      </c>
      <c r="H76647">
        <f t="shared" ca="1" si="8379"/>
        <v>25</v>
      </c>
      <c r="I76647">
        <f t="shared" ca="1" si="8380"/>
        <v>11</v>
      </c>
      <c r="J76647">
        <f t="shared" ca="1" si="8381"/>
        <v>65</v>
      </c>
      <c r="K76647">
        <f t="shared" ca="1" si="8382"/>
        <v>0</v>
      </c>
      <c r="L76647">
        <f t="shared" ca="1" si="8383"/>
        <v>0</v>
      </c>
      <c r="M76647">
        <f t="shared" ca="1" si="8384"/>
        <v>0</v>
      </c>
      <c r="N76647" t="str">
        <f t="shared" ca="1" si="8385"/>
        <v>X</v>
      </c>
    </row>
    <row r="76648" spans="7:14" x14ac:dyDescent="0.3">
      <c r="G76648">
        <v>76647</v>
      </c>
      <c r="H76648">
        <f t="shared" ca="1" si="8379"/>
        <v>78</v>
      </c>
      <c r="I76648">
        <f t="shared" ca="1" si="8380"/>
        <v>3</v>
      </c>
      <c r="J76648">
        <f t="shared" ca="1" si="8381"/>
        <v>32</v>
      </c>
      <c r="K76648">
        <f t="shared" ca="1" si="8382"/>
        <v>0</v>
      </c>
      <c r="L76648">
        <f t="shared" ca="1" si="8383"/>
        <v>0</v>
      </c>
      <c r="M76648">
        <f t="shared" ca="1" si="8384"/>
        <v>1</v>
      </c>
      <c r="N76648" t="str">
        <f t="shared" ca="1" si="8385"/>
        <v>X</v>
      </c>
    </row>
    <row r="76649" spans="7:14" x14ac:dyDescent="0.3">
      <c r="G76649">
        <v>76648</v>
      </c>
      <c r="H76649">
        <f t="shared" ca="1" si="8379"/>
        <v>176</v>
      </c>
      <c r="I76649">
        <f t="shared" ca="1" si="8380"/>
        <v>5</v>
      </c>
      <c r="J76649">
        <f t="shared" ca="1" si="8381"/>
        <v>3</v>
      </c>
      <c r="K76649">
        <f t="shared" ca="1" si="8382"/>
        <v>0</v>
      </c>
      <c r="L76649">
        <f t="shared" ca="1" si="8383"/>
        <v>0</v>
      </c>
      <c r="M76649">
        <f t="shared" ca="1" si="8384"/>
        <v>0</v>
      </c>
      <c r="N76649" t="str">
        <f t="shared" ca="1" si="8385"/>
        <v>X</v>
      </c>
    </row>
    <row r="76650" spans="7:14" x14ac:dyDescent="0.3">
      <c r="G76650">
        <v>76649</v>
      </c>
      <c r="H76650">
        <f t="shared" ca="1" si="8379"/>
        <v>98</v>
      </c>
      <c r="I76650">
        <f t="shared" ca="1" si="8380"/>
        <v>14</v>
      </c>
      <c r="J76650">
        <f t="shared" ca="1" si="8381"/>
        <v>111</v>
      </c>
      <c r="K76650">
        <f t="shared" ca="1" si="8382"/>
        <v>0</v>
      </c>
      <c r="L76650">
        <f t="shared" ca="1" si="8383"/>
        <v>0</v>
      </c>
      <c r="M76650">
        <f t="shared" ca="1" si="8384"/>
        <v>0</v>
      </c>
      <c r="N76650" t="str">
        <f t="shared" ca="1" si="8385"/>
        <v>X</v>
      </c>
    </row>
    <row r="76651" spans="7:14" x14ac:dyDescent="0.3">
      <c r="G76651">
        <v>76650</v>
      </c>
      <c r="H76651">
        <f t="shared" ca="1" si="8379"/>
        <v>170</v>
      </c>
      <c r="I76651">
        <f t="shared" ca="1" si="8380"/>
        <v>1</v>
      </c>
      <c r="J76651">
        <f t="shared" ca="1" si="8381"/>
        <v>21</v>
      </c>
      <c r="K76651">
        <f t="shared" ca="1" si="8382"/>
        <v>0</v>
      </c>
      <c r="L76651">
        <f t="shared" ca="1" si="8383"/>
        <v>0</v>
      </c>
      <c r="M76651">
        <f t="shared" ca="1" si="8384"/>
        <v>1</v>
      </c>
      <c r="N76651" t="str">
        <f t="shared" ca="1" si="8385"/>
        <v>X</v>
      </c>
    </row>
    <row r="76652" spans="7:14" x14ac:dyDescent="0.3">
      <c r="G76652">
        <v>76651</v>
      </c>
      <c r="H76652">
        <f t="shared" ca="1" si="8379"/>
        <v>185</v>
      </c>
      <c r="I76652">
        <f t="shared" ca="1" si="8380"/>
        <v>6</v>
      </c>
      <c r="J76652">
        <f t="shared" ca="1" si="8381"/>
        <v>27</v>
      </c>
      <c r="K76652">
        <f t="shared" ca="1" si="8382"/>
        <v>0</v>
      </c>
      <c r="L76652">
        <f t="shared" ca="1" si="8383"/>
        <v>0</v>
      </c>
      <c r="M76652">
        <f t="shared" ca="1" si="8384"/>
        <v>0</v>
      </c>
      <c r="N76652" t="str">
        <f t="shared" ca="1" si="8385"/>
        <v>X</v>
      </c>
    </row>
    <row r="76653" spans="7:14" x14ac:dyDescent="0.3">
      <c r="G76653">
        <v>76652</v>
      </c>
      <c r="H76653">
        <f t="shared" ca="1" si="8379"/>
        <v>33</v>
      </c>
      <c r="I76653">
        <f t="shared" ca="1" si="8380"/>
        <v>6</v>
      </c>
      <c r="J76653">
        <f t="shared" ca="1" si="8381"/>
        <v>145</v>
      </c>
      <c r="K76653">
        <f t="shared" ca="1" si="8382"/>
        <v>1</v>
      </c>
      <c r="L76653">
        <f t="shared" ca="1" si="8383"/>
        <v>0</v>
      </c>
      <c r="M76653">
        <f t="shared" ca="1" si="8384"/>
        <v>0</v>
      </c>
      <c r="N76653" t="str">
        <f t="shared" ca="1" si="8385"/>
        <v>X</v>
      </c>
    </row>
    <row r="76654" spans="7:14" x14ac:dyDescent="0.3">
      <c r="G76654">
        <v>76653</v>
      </c>
      <c r="H76654">
        <f t="shared" ca="1" si="8379"/>
        <v>80</v>
      </c>
      <c r="I76654">
        <f t="shared" ca="1" si="8380"/>
        <v>4</v>
      </c>
      <c r="J76654">
        <f t="shared" ca="1" si="8381"/>
        <v>161</v>
      </c>
      <c r="K76654">
        <f t="shared" ca="1" si="8382"/>
        <v>0</v>
      </c>
      <c r="L76654">
        <f t="shared" ca="1" si="8383"/>
        <v>0</v>
      </c>
      <c r="M76654">
        <f t="shared" ca="1" si="8384"/>
        <v>0</v>
      </c>
      <c r="N76654" t="str">
        <f t="shared" ca="1" si="8385"/>
        <v>X</v>
      </c>
    </row>
    <row r="76655" spans="7:14" x14ac:dyDescent="0.3">
      <c r="G76655">
        <v>76654</v>
      </c>
      <c r="H76655">
        <f t="shared" ca="1" si="8379"/>
        <v>25</v>
      </c>
      <c r="I76655">
        <f t="shared" ca="1" si="8380"/>
        <v>12</v>
      </c>
      <c r="J76655">
        <f t="shared" ca="1" si="8381"/>
        <v>118</v>
      </c>
      <c r="K76655">
        <f t="shared" ca="1" si="8382"/>
        <v>0</v>
      </c>
      <c r="L76655">
        <f t="shared" ca="1" si="8383"/>
        <v>0</v>
      </c>
      <c r="M76655">
        <f t="shared" ca="1" si="8384"/>
        <v>0</v>
      </c>
      <c r="N76655" t="str">
        <f t="shared" ca="1" si="8385"/>
        <v>X</v>
      </c>
    </row>
    <row r="76656" spans="7:14" x14ac:dyDescent="0.3">
      <c r="G76656">
        <v>76655</v>
      </c>
      <c r="H76656">
        <f t="shared" ca="1" si="8379"/>
        <v>192</v>
      </c>
      <c r="I76656">
        <f t="shared" ca="1" si="8380"/>
        <v>14</v>
      </c>
      <c r="J76656">
        <f t="shared" ca="1" si="8381"/>
        <v>140</v>
      </c>
      <c r="K76656">
        <f t="shared" ca="1" si="8382"/>
        <v>0</v>
      </c>
      <c r="L76656">
        <f t="shared" ca="1" si="8383"/>
        <v>0</v>
      </c>
      <c r="M76656">
        <f t="shared" ca="1" si="8384"/>
        <v>0</v>
      </c>
      <c r="N76656" t="str">
        <f t="shared" ca="1" si="8385"/>
        <v>X</v>
      </c>
    </row>
    <row r="76657" spans="7:14" x14ac:dyDescent="0.3">
      <c r="G76657">
        <v>76656</v>
      </c>
      <c r="H76657">
        <f t="shared" ca="1" si="8379"/>
        <v>59</v>
      </c>
      <c r="I76657">
        <f t="shared" ca="1" si="8380"/>
        <v>0</v>
      </c>
      <c r="J76657">
        <f t="shared" ca="1" si="8381"/>
        <v>132</v>
      </c>
      <c r="K76657">
        <f t="shared" ca="1" si="8382"/>
        <v>0</v>
      </c>
      <c r="L76657">
        <f t="shared" ca="1" si="8383"/>
        <v>0</v>
      </c>
      <c r="M76657">
        <f t="shared" ca="1" si="8384"/>
        <v>1</v>
      </c>
      <c r="N76657" t="str">
        <f t="shared" ca="1" si="8385"/>
        <v>X</v>
      </c>
    </row>
    <row r="76658" spans="7:14" x14ac:dyDescent="0.3">
      <c r="G76658">
        <v>76657</v>
      </c>
      <c r="H76658">
        <f t="shared" ca="1" si="8379"/>
        <v>107</v>
      </c>
      <c r="I76658">
        <f t="shared" ca="1" si="8380"/>
        <v>16</v>
      </c>
      <c r="J76658">
        <f t="shared" ca="1" si="8381"/>
        <v>160</v>
      </c>
      <c r="K76658">
        <f t="shared" ca="1" si="8382"/>
        <v>0</v>
      </c>
      <c r="L76658">
        <f t="shared" ca="1" si="8383"/>
        <v>0</v>
      </c>
      <c r="M76658">
        <f t="shared" ca="1" si="8384"/>
        <v>0</v>
      </c>
      <c r="N76658" t="str">
        <f t="shared" ca="1" si="8385"/>
        <v>X</v>
      </c>
    </row>
    <row r="76659" spans="7:14" x14ac:dyDescent="0.3">
      <c r="G76659">
        <v>76658</v>
      </c>
      <c r="H76659">
        <f t="shared" ca="1" si="8379"/>
        <v>20</v>
      </c>
      <c r="I76659">
        <f t="shared" ca="1" si="8380"/>
        <v>6</v>
      </c>
      <c r="J76659">
        <f t="shared" ca="1" si="8381"/>
        <v>37</v>
      </c>
      <c r="K76659">
        <f t="shared" ca="1" si="8382"/>
        <v>1</v>
      </c>
      <c r="L76659">
        <f t="shared" ca="1" si="8383"/>
        <v>0</v>
      </c>
      <c r="M76659">
        <f t="shared" ca="1" si="8384"/>
        <v>1</v>
      </c>
      <c r="N76659" t="str">
        <f t="shared" ca="1" si="8385"/>
        <v>X</v>
      </c>
    </row>
    <row r="76660" spans="7:14" x14ac:dyDescent="0.3">
      <c r="G76660">
        <v>76659</v>
      </c>
      <c r="H76660">
        <f t="shared" ca="1" si="8379"/>
        <v>72</v>
      </c>
      <c r="I76660">
        <f t="shared" ca="1" si="8380"/>
        <v>8</v>
      </c>
      <c r="J76660">
        <f t="shared" ca="1" si="8381"/>
        <v>126</v>
      </c>
      <c r="K76660">
        <f t="shared" ca="1" si="8382"/>
        <v>0</v>
      </c>
      <c r="L76660">
        <f t="shared" ca="1" si="8383"/>
        <v>0</v>
      </c>
      <c r="M76660">
        <f t="shared" ca="1" si="8384"/>
        <v>0</v>
      </c>
      <c r="N76660" t="str">
        <f t="shared" ca="1" si="8385"/>
        <v>X</v>
      </c>
    </row>
    <row r="76661" spans="7:14" x14ac:dyDescent="0.3">
      <c r="G76661">
        <v>76660</v>
      </c>
      <c r="H76661">
        <f t="shared" ca="1" si="8379"/>
        <v>173</v>
      </c>
      <c r="I76661">
        <f t="shared" ca="1" si="8380"/>
        <v>6</v>
      </c>
      <c r="J76661">
        <f t="shared" ca="1" si="8381"/>
        <v>21</v>
      </c>
      <c r="K76661">
        <f t="shared" ca="1" si="8382"/>
        <v>0</v>
      </c>
      <c r="L76661">
        <f t="shared" ca="1" si="8383"/>
        <v>0</v>
      </c>
      <c r="M76661">
        <f t="shared" ca="1" si="8384"/>
        <v>0</v>
      </c>
      <c r="N76661" t="str">
        <f t="shared" ca="1" si="8385"/>
        <v>X</v>
      </c>
    </row>
    <row r="76662" spans="7:14" x14ac:dyDescent="0.3">
      <c r="G76662">
        <v>76661</v>
      </c>
      <c r="H76662">
        <f t="shared" ca="1" si="8379"/>
        <v>41</v>
      </c>
      <c r="I76662">
        <f t="shared" ca="1" si="8380"/>
        <v>16</v>
      </c>
      <c r="J76662">
        <f t="shared" ca="1" si="8381"/>
        <v>49</v>
      </c>
      <c r="K76662">
        <f t="shared" ca="1" si="8382"/>
        <v>0</v>
      </c>
      <c r="L76662">
        <f t="shared" ca="1" si="8383"/>
        <v>0</v>
      </c>
      <c r="M76662">
        <f t="shared" ca="1" si="8384"/>
        <v>0</v>
      </c>
      <c r="N76662" t="str">
        <f t="shared" ca="1" si="8385"/>
        <v>X</v>
      </c>
    </row>
    <row r="76663" spans="7:14" x14ac:dyDescent="0.3">
      <c r="G76663">
        <v>76662</v>
      </c>
      <c r="H76663">
        <f t="shared" ca="1" si="8379"/>
        <v>123</v>
      </c>
      <c r="I76663">
        <f t="shared" ca="1" si="8380"/>
        <v>8</v>
      </c>
      <c r="J76663">
        <f t="shared" ca="1" si="8381"/>
        <v>72</v>
      </c>
      <c r="K76663">
        <f t="shared" ca="1" si="8382"/>
        <v>0</v>
      </c>
      <c r="L76663">
        <f t="shared" ca="1" si="8383"/>
        <v>0</v>
      </c>
      <c r="M76663">
        <f t="shared" ca="1" si="8384"/>
        <v>0</v>
      </c>
      <c r="N76663" t="str">
        <f t="shared" ca="1" si="8385"/>
        <v>X</v>
      </c>
    </row>
    <row r="76664" spans="7:14" x14ac:dyDescent="0.3">
      <c r="G76664">
        <v>76663</v>
      </c>
      <c r="H76664">
        <f t="shared" ca="1" si="8379"/>
        <v>76</v>
      </c>
      <c r="I76664">
        <f t="shared" ca="1" si="8380"/>
        <v>18</v>
      </c>
      <c r="J76664">
        <f t="shared" ca="1" si="8381"/>
        <v>22</v>
      </c>
      <c r="K76664">
        <f t="shared" ca="1" si="8382"/>
        <v>0</v>
      </c>
      <c r="L76664">
        <f t="shared" ca="1" si="8383"/>
        <v>0</v>
      </c>
      <c r="M76664">
        <f t="shared" ca="1" si="8384"/>
        <v>0</v>
      </c>
      <c r="N76664" t="str">
        <f t="shared" ca="1" si="8385"/>
        <v>X</v>
      </c>
    </row>
    <row r="76665" spans="7:14" x14ac:dyDescent="0.3">
      <c r="G76665">
        <v>76664</v>
      </c>
      <c r="H76665">
        <f t="shared" ca="1" si="8379"/>
        <v>82</v>
      </c>
      <c r="I76665">
        <f t="shared" ca="1" si="8380"/>
        <v>12</v>
      </c>
      <c r="J76665">
        <f t="shared" ca="1" si="8381"/>
        <v>17</v>
      </c>
      <c r="K76665">
        <f t="shared" ca="1" si="8382"/>
        <v>0</v>
      </c>
      <c r="L76665">
        <f t="shared" ca="1" si="8383"/>
        <v>0</v>
      </c>
      <c r="M76665">
        <f t="shared" ca="1" si="8384"/>
        <v>0</v>
      </c>
      <c r="N76665" t="str">
        <f t="shared" ca="1" si="8385"/>
        <v>X</v>
      </c>
    </row>
    <row r="76666" spans="7:14" x14ac:dyDescent="0.3">
      <c r="G76666">
        <v>76665</v>
      </c>
      <c r="H76666">
        <f t="shared" ca="1" si="8379"/>
        <v>129</v>
      </c>
      <c r="I76666">
        <f t="shared" ca="1" si="8380"/>
        <v>10</v>
      </c>
      <c r="J76666">
        <f t="shared" ca="1" si="8381"/>
        <v>181</v>
      </c>
      <c r="K76666">
        <f t="shared" ca="1" si="8382"/>
        <v>0</v>
      </c>
      <c r="L76666">
        <f t="shared" ca="1" si="8383"/>
        <v>0</v>
      </c>
      <c r="M76666">
        <f t="shared" ca="1" si="8384"/>
        <v>0</v>
      </c>
      <c r="N76666" t="str">
        <f t="shared" ca="1" si="8385"/>
        <v>X</v>
      </c>
    </row>
    <row r="76667" spans="7:14" x14ac:dyDescent="0.3">
      <c r="G76667">
        <v>76666</v>
      </c>
      <c r="H76667">
        <f t="shared" ca="1" si="8379"/>
        <v>156</v>
      </c>
      <c r="I76667">
        <f t="shared" ca="1" si="8380"/>
        <v>17</v>
      </c>
      <c r="J76667">
        <f t="shared" ca="1" si="8381"/>
        <v>63</v>
      </c>
      <c r="K76667">
        <f t="shared" ca="1" si="8382"/>
        <v>0</v>
      </c>
      <c r="L76667">
        <f t="shared" ca="1" si="8383"/>
        <v>0</v>
      </c>
      <c r="M76667">
        <f t="shared" ca="1" si="8384"/>
        <v>0</v>
      </c>
      <c r="N76667" t="str">
        <f t="shared" ca="1" si="8385"/>
        <v>X</v>
      </c>
    </row>
    <row r="76668" spans="7:14" x14ac:dyDescent="0.3">
      <c r="G76668">
        <v>76667</v>
      </c>
      <c r="H76668">
        <f t="shared" ca="1" si="8379"/>
        <v>124</v>
      </c>
      <c r="I76668">
        <f t="shared" ca="1" si="8380"/>
        <v>1</v>
      </c>
      <c r="J76668">
        <f t="shared" ca="1" si="8381"/>
        <v>135</v>
      </c>
      <c r="K76668">
        <f t="shared" ca="1" si="8382"/>
        <v>0</v>
      </c>
      <c r="L76668">
        <f t="shared" ca="1" si="8383"/>
        <v>0</v>
      </c>
      <c r="M76668">
        <f t="shared" ca="1" si="8384"/>
        <v>0</v>
      </c>
      <c r="N76668" t="str">
        <f t="shared" ca="1" si="8385"/>
        <v>X</v>
      </c>
    </row>
    <row r="76669" spans="7:14" x14ac:dyDescent="0.3">
      <c r="G76669">
        <v>76668</v>
      </c>
      <c r="H76669">
        <f t="shared" ca="1" si="8379"/>
        <v>166</v>
      </c>
      <c r="I76669">
        <f t="shared" ca="1" si="8380"/>
        <v>5</v>
      </c>
      <c r="J76669">
        <f t="shared" ca="1" si="8381"/>
        <v>172</v>
      </c>
      <c r="K76669">
        <f t="shared" ca="1" si="8382"/>
        <v>0</v>
      </c>
      <c r="L76669">
        <f t="shared" ca="1" si="8383"/>
        <v>0</v>
      </c>
      <c r="M76669">
        <f t="shared" ca="1" si="8384"/>
        <v>0</v>
      </c>
      <c r="N76669" t="str">
        <f t="shared" ca="1" si="8385"/>
        <v>X</v>
      </c>
    </row>
    <row r="76670" spans="7:14" x14ac:dyDescent="0.3">
      <c r="G76670">
        <v>76669</v>
      </c>
      <c r="H76670">
        <f t="shared" ca="1" si="8379"/>
        <v>62</v>
      </c>
      <c r="I76670">
        <f t="shared" ca="1" si="8380"/>
        <v>9</v>
      </c>
      <c r="J76670">
        <f t="shared" ca="1" si="8381"/>
        <v>189</v>
      </c>
      <c r="K76670">
        <f t="shared" ca="1" si="8382"/>
        <v>0</v>
      </c>
      <c r="L76670">
        <f t="shared" ca="1" si="8383"/>
        <v>0</v>
      </c>
      <c r="M76670">
        <f t="shared" ca="1" si="8384"/>
        <v>0</v>
      </c>
      <c r="N76670" t="str">
        <f t="shared" ca="1" si="8385"/>
        <v>X</v>
      </c>
    </row>
    <row r="76671" spans="7:14" x14ac:dyDescent="0.3">
      <c r="G76671">
        <v>76670</v>
      </c>
      <c r="H76671">
        <f t="shared" ca="1" si="8379"/>
        <v>119</v>
      </c>
      <c r="I76671">
        <f t="shared" ca="1" si="8380"/>
        <v>20</v>
      </c>
      <c r="J76671">
        <f t="shared" ca="1" si="8381"/>
        <v>51</v>
      </c>
      <c r="K76671">
        <f t="shared" ca="1" si="8382"/>
        <v>0</v>
      </c>
      <c r="L76671">
        <f t="shared" ca="1" si="8383"/>
        <v>0</v>
      </c>
      <c r="M76671">
        <f t="shared" ca="1" si="8384"/>
        <v>0</v>
      </c>
      <c r="N76671" t="str">
        <f t="shared" ca="1" si="8385"/>
        <v>X</v>
      </c>
    </row>
    <row r="76672" spans="7:14" x14ac:dyDescent="0.3">
      <c r="G76672">
        <v>76671</v>
      </c>
      <c r="H76672">
        <f t="shared" ca="1" si="8379"/>
        <v>45</v>
      </c>
      <c r="I76672">
        <f t="shared" ca="1" si="8380"/>
        <v>14</v>
      </c>
      <c r="J76672">
        <f t="shared" ca="1" si="8381"/>
        <v>104</v>
      </c>
      <c r="K76672">
        <f t="shared" ca="1" si="8382"/>
        <v>0</v>
      </c>
      <c r="L76672">
        <f t="shared" ca="1" si="8383"/>
        <v>0</v>
      </c>
      <c r="M76672">
        <f t="shared" ca="1" si="8384"/>
        <v>0</v>
      </c>
      <c r="N76672" t="str">
        <f t="shared" ca="1" si="8385"/>
        <v>X</v>
      </c>
    </row>
    <row r="76673" spans="7:14" x14ac:dyDescent="0.3">
      <c r="G76673">
        <v>76672</v>
      </c>
      <c r="H76673">
        <f t="shared" ca="1" si="8379"/>
        <v>20</v>
      </c>
      <c r="I76673">
        <f t="shared" ca="1" si="8380"/>
        <v>8</v>
      </c>
      <c r="J76673">
        <f t="shared" ca="1" si="8381"/>
        <v>157</v>
      </c>
      <c r="K76673">
        <f t="shared" ca="1" si="8382"/>
        <v>1</v>
      </c>
      <c r="L76673">
        <f t="shared" ca="1" si="8383"/>
        <v>0</v>
      </c>
      <c r="M76673">
        <f t="shared" ca="1" si="8384"/>
        <v>0</v>
      </c>
      <c r="N76673" t="str">
        <f t="shared" ca="1" si="8385"/>
        <v>X</v>
      </c>
    </row>
    <row r="76674" spans="7:14" x14ac:dyDescent="0.3">
      <c r="G76674">
        <v>76673</v>
      </c>
      <c r="H76674">
        <f t="shared" ca="1" si="8379"/>
        <v>190</v>
      </c>
      <c r="I76674">
        <f t="shared" ca="1" si="8380"/>
        <v>11</v>
      </c>
      <c r="J76674">
        <f t="shared" ca="1" si="8381"/>
        <v>99</v>
      </c>
      <c r="K76674">
        <f t="shared" ca="1" si="8382"/>
        <v>0</v>
      </c>
      <c r="L76674">
        <f t="shared" ca="1" si="8383"/>
        <v>0</v>
      </c>
      <c r="M76674">
        <f t="shared" ca="1" si="8384"/>
        <v>0</v>
      </c>
      <c r="N76674" t="str">
        <f t="shared" ca="1" si="8385"/>
        <v>X</v>
      </c>
    </row>
    <row r="76675" spans="7:14" x14ac:dyDescent="0.3">
      <c r="G76675">
        <v>76674</v>
      </c>
      <c r="H76675">
        <f t="shared" ref="H76675:H76738" ca="1" si="8386">RANDBETWEEN(0,200)</f>
        <v>61</v>
      </c>
      <c r="I76675">
        <f t="shared" ref="I76675:I76738" ca="1" si="8387">RANDBETWEEN(0,20)</f>
        <v>18</v>
      </c>
      <c r="J76675">
        <f t="shared" ref="J76675:J76738" ca="1" si="8388">RANDBETWEEN(0,200)</f>
        <v>124</v>
      </c>
      <c r="K76675">
        <f t="shared" ref="K76675:K76738" ca="1" si="8389">IF(2*H76675+5*I76675&lt;=100,1,0)</f>
        <v>0</v>
      </c>
      <c r="L76675">
        <f t="shared" ref="L76675:L76738" ca="1" si="8390">IF(I76675-J76675&gt;=10,1,0)</f>
        <v>0</v>
      </c>
      <c r="M76675">
        <f t="shared" ref="M76675:M76738" ca="1" si="8391">IF(H76675+I76675^2+J76675&lt;=200,1,0)</f>
        <v>0</v>
      </c>
      <c r="N76675" t="str">
        <f t="shared" ref="N76675:N76738" ca="1" si="8392">IF(K76675*L76675*M76675=1,2*H76675^3+4*I76675+J76675,"X")</f>
        <v>X</v>
      </c>
    </row>
    <row r="76676" spans="7:14" x14ac:dyDescent="0.3">
      <c r="G76676">
        <v>76675</v>
      </c>
      <c r="H76676">
        <f t="shared" ca="1" si="8386"/>
        <v>6</v>
      </c>
      <c r="I76676">
        <f t="shared" ca="1" si="8387"/>
        <v>0</v>
      </c>
      <c r="J76676">
        <f t="shared" ca="1" si="8388"/>
        <v>54</v>
      </c>
      <c r="K76676">
        <f t="shared" ca="1" si="8389"/>
        <v>1</v>
      </c>
      <c r="L76676">
        <f t="shared" ca="1" si="8390"/>
        <v>0</v>
      </c>
      <c r="M76676">
        <f t="shared" ca="1" si="8391"/>
        <v>1</v>
      </c>
      <c r="N76676" t="str">
        <f t="shared" ca="1" si="8392"/>
        <v>X</v>
      </c>
    </row>
    <row r="76677" spans="7:14" x14ac:dyDescent="0.3">
      <c r="G76677">
        <v>76676</v>
      </c>
      <c r="H76677">
        <f t="shared" ca="1" si="8386"/>
        <v>199</v>
      </c>
      <c r="I76677">
        <f t="shared" ca="1" si="8387"/>
        <v>12</v>
      </c>
      <c r="J76677">
        <f t="shared" ca="1" si="8388"/>
        <v>102</v>
      </c>
      <c r="K76677">
        <f t="shared" ca="1" si="8389"/>
        <v>0</v>
      </c>
      <c r="L76677">
        <f t="shared" ca="1" si="8390"/>
        <v>0</v>
      </c>
      <c r="M76677">
        <f t="shared" ca="1" si="8391"/>
        <v>0</v>
      </c>
      <c r="N76677" t="str">
        <f t="shared" ca="1" si="8392"/>
        <v>X</v>
      </c>
    </row>
    <row r="76678" spans="7:14" x14ac:dyDescent="0.3">
      <c r="G76678">
        <v>76677</v>
      </c>
      <c r="H76678">
        <f t="shared" ca="1" si="8386"/>
        <v>94</v>
      </c>
      <c r="I76678">
        <f t="shared" ca="1" si="8387"/>
        <v>9</v>
      </c>
      <c r="J76678">
        <f t="shared" ca="1" si="8388"/>
        <v>108</v>
      </c>
      <c r="K76678">
        <f t="shared" ca="1" si="8389"/>
        <v>0</v>
      </c>
      <c r="L76678">
        <f t="shared" ca="1" si="8390"/>
        <v>0</v>
      </c>
      <c r="M76678">
        <f t="shared" ca="1" si="8391"/>
        <v>0</v>
      </c>
      <c r="N76678" t="str">
        <f t="shared" ca="1" si="8392"/>
        <v>X</v>
      </c>
    </row>
    <row r="76679" spans="7:14" x14ac:dyDescent="0.3">
      <c r="G76679">
        <v>76678</v>
      </c>
      <c r="H76679">
        <f t="shared" ca="1" si="8386"/>
        <v>143</v>
      </c>
      <c r="I76679">
        <f t="shared" ca="1" si="8387"/>
        <v>17</v>
      </c>
      <c r="J76679">
        <f t="shared" ca="1" si="8388"/>
        <v>4</v>
      </c>
      <c r="K76679">
        <f t="shared" ca="1" si="8389"/>
        <v>0</v>
      </c>
      <c r="L76679">
        <f t="shared" ca="1" si="8390"/>
        <v>1</v>
      </c>
      <c r="M76679">
        <f t="shared" ca="1" si="8391"/>
        <v>0</v>
      </c>
      <c r="N76679" t="str">
        <f t="shared" ca="1" si="8392"/>
        <v>X</v>
      </c>
    </row>
    <row r="76680" spans="7:14" x14ac:dyDescent="0.3">
      <c r="G76680">
        <v>76679</v>
      </c>
      <c r="H76680">
        <f t="shared" ca="1" si="8386"/>
        <v>178</v>
      </c>
      <c r="I76680">
        <f t="shared" ca="1" si="8387"/>
        <v>14</v>
      </c>
      <c r="J76680">
        <f t="shared" ca="1" si="8388"/>
        <v>110</v>
      </c>
      <c r="K76680">
        <f t="shared" ca="1" si="8389"/>
        <v>0</v>
      </c>
      <c r="L76680">
        <f t="shared" ca="1" si="8390"/>
        <v>0</v>
      </c>
      <c r="M76680">
        <f t="shared" ca="1" si="8391"/>
        <v>0</v>
      </c>
      <c r="N76680" t="str">
        <f t="shared" ca="1" si="8392"/>
        <v>X</v>
      </c>
    </row>
    <row r="76681" spans="7:14" x14ac:dyDescent="0.3">
      <c r="G76681">
        <v>76680</v>
      </c>
      <c r="H76681">
        <f t="shared" ca="1" si="8386"/>
        <v>150</v>
      </c>
      <c r="I76681">
        <f t="shared" ca="1" si="8387"/>
        <v>4</v>
      </c>
      <c r="J76681">
        <f t="shared" ca="1" si="8388"/>
        <v>113</v>
      </c>
      <c r="K76681">
        <f t="shared" ca="1" si="8389"/>
        <v>0</v>
      </c>
      <c r="L76681">
        <f t="shared" ca="1" si="8390"/>
        <v>0</v>
      </c>
      <c r="M76681">
        <f t="shared" ca="1" si="8391"/>
        <v>0</v>
      </c>
      <c r="N76681" t="str">
        <f t="shared" ca="1" si="8392"/>
        <v>X</v>
      </c>
    </row>
    <row r="76682" spans="7:14" x14ac:dyDescent="0.3">
      <c r="G76682">
        <v>76681</v>
      </c>
      <c r="H76682">
        <f t="shared" ca="1" si="8386"/>
        <v>200</v>
      </c>
      <c r="I76682">
        <f t="shared" ca="1" si="8387"/>
        <v>10</v>
      </c>
      <c r="J76682">
        <f t="shared" ca="1" si="8388"/>
        <v>71</v>
      </c>
      <c r="K76682">
        <f t="shared" ca="1" si="8389"/>
        <v>0</v>
      </c>
      <c r="L76682">
        <f t="shared" ca="1" si="8390"/>
        <v>0</v>
      </c>
      <c r="M76682">
        <f t="shared" ca="1" si="8391"/>
        <v>0</v>
      </c>
      <c r="N76682" t="str">
        <f t="shared" ca="1" si="8392"/>
        <v>X</v>
      </c>
    </row>
    <row r="76683" spans="7:14" x14ac:dyDescent="0.3">
      <c r="G76683">
        <v>76682</v>
      </c>
      <c r="H76683">
        <f t="shared" ca="1" si="8386"/>
        <v>82</v>
      </c>
      <c r="I76683">
        <f t="shared" ca="1" si="8387"/>
        <v>6</v>
      </c>
      <c r="J76683">
        <f t="shared" ca="1" si="8388"/>
        <v>1</v>
      </c>
      <c r="K76683">
        <f t="shared" ca="1" si="8389"/>
        <v>0</v>
      </c>
      <c r="L76683">
        <f t="shared" ca="1" si="8390"/>
        <v>0</v>
      </c>
      <c r="M76683">
        <f t="shared" ca="1" si="8391"/>
        <v>1</v>
      </c>
      <c r="N76683" t="str">
        <f t="shared" ca="1" si="8392"/>
        <v>X</v>
      </c>
    </row>
    <row r="76684" spans="7:14" x14ac:dyDescent="0.3">
      <c r="G76684">
        <v>76683</v>
      </c>
      <c r="H76684">
        <f t="shared" ca="1" si="8386"/>
        <v>170</v>
      </c>
      <c r="I76684">
        <f t="shared" ca="1" si="8387"/>
        <v>17</v>
      </c>
      <c r="J76684">
        <f t="shared" ca="1" si="8388"/>
        <v>78</v>
      </c>
      <c r="K76684">
        <f t="shared" ca="1" si="8389"/>
        <v>0</v>
      </c>
      <c r="L76684">
        <f t="shared" ca="1" si="8390"/>
        <v>0</v>
      </c>
      <c r="M76684">
        <f t="shared" ca="1" si="8391"/>
        <v>0</v>
      </c>
      <c r="N76684" t="str">
        <f t="shared" ca="1" si="8392"/>
        <v>X</v>
      </c>
    </row>
    <row r="76685" spans="7:14" x14ac:dyDescent="0.3">
      <c r="G76685">
        <v>76684</v>
      </c>
      <c r="H76685">
        <f t="shared" ca="1" si="8386"/>
        <v>179</v>
      </c>
      <c r="I76685">
        <f t="shared" ca="1" si="8387"/>
        <v>0</v>
      </c>
      <c r="J76685">
        <f t="shared" ca="1" si="8388"/>
        <v>153</v>
      </c>
      <c r="K76685">
        <f t="shared" ca="1" si="8389"/>
        <v>0</v>
      </c>
      <c r="L76685">
        <f t="shared" ca="1" si="8390"/>
        <v>0</v>
      </c>
      <c r="M76685">
        <f t="shared" ca="1" si="8391"/>
        <v>0</v>
      </c>
      <c r="N76685" t="str">
        <f t="shared" ca="1" si="8392"/>
        <v>X</v>
      </c>
    </row>
    <row r="76686" spans="7:14" x14ac:dyDescent="0.3">
      <c r="G76686">
        <v>76685</v>
      </c>
      <c r="H76686">
        <f t="shared" ca="1" si="8386"/>
        <v>17</v>
      </c>
      <c r="I76686">
        <f t="shared" ca="1" si="8387"/>
        <v>3</v>
      </c>
      <c r="J76686">
        <f t="shared" ca="1" si="8388"/>
        <v>4</v>
      </c>
      <c r="K76686">
        <f t="shared" ca="1" si="8389"/>
        <v>1</v>
      </c>
      <c r="L76686">
        <f t="shared" ca="1" si="8390"/>
        <v>0</v>
      </c>
      <c r="M76686">
        <f t="shared" ca="1" si="8391"/>
        <v>1</v>
      </c>
      <c r="N76686" t="str">
        <f t="shared" ca="1" si="8392"/>
        <v>X</v>
      </c>
    </row>
    <row r="76687" spans="7:14" x14ac:dyDescent="0.3">
      <c r="G76687">
        <v>76686</v>
      </c>
      <c r="H76687">
        <f t="shared" ca="1" si="8386"/>
        <v>161</v>
      </c>
      <c r="I76687">
        <f t="shared" ca="1" si="8387"/>
        <v>7</v>
      </c>
      <c r="J76687">
        <f t="shared" ca="1" si="8388"/>
        <v>144</v>
      </c>
      <c r="K76687">
        <f t="shared" ca="1" si="8389"/>
        <v>0</v>
      </c>
      <c r="L76687">
        <f t="shared" ca="1" si="8390"/>
        <v>0</v>
      </c>
      <c r="M76687">
        <f t="shared" ca="1" si="8391"/>
        <v>0</v>
      </c>
      <c r="N76687" t="str">
        <f t="shared" ca="1" si="8392"/>
        <v>X</v>
      </c>
    </row>
    <row r="76688" spans="7:14" x14ac:dyDescent="0.3">
      <c r="G76688">
        <v>76687</v>
      </c>
      <c r="H76688">
        <f t="shared" ca="1" si="8386"/>
        <v>56</v>
      </c>
      <c r="I76688">
        <f t="shared" ca="1" si="8387"/>
        <v>16</v>
      </c>
      <c r="J76688">
        <f t="shared" ca="1" si="8388"/>
        <v>39</v>
      </c>
      <c r="K76688">
        <f t="shared" ca="1" si="8389"/>
        <v>0</v>
      </c>
      <c r="L76688">
        <f t="shared" ca="1" si="8390"/>
        <v>0</v>
      </c>
      <c r="M76688">
        <f t="shared" ca="1" si="8391"/>
        <v>0</v>
      </c>
      <c r="N76688" t="str">
        <f t="shared" ca="1" si="8392"/>
        <v>X</v>
      </c>
    </row>
    <row r="76689" spans="7:14" x14ac:dyDescent="0.3">
      <c r="G76689">
        <v>76688</v>
      </c>
      <c r="H76689">
        <f t="shared" ca="1" si="8386"/>
        <v>157</v>
      </c>
      <c r="I76689">
        <f t="shared" ca="1" si="8387"/>
        <v>10</v>
      </c>
      <c r="J76689">
        <f t="shared" ca="1" si="8388"/>
        <v>115</v>
      </c>
      <c r="K76689">
        <f t="shared" ca="1" si="8389"/>
        <v>0</v>
      </c>
      <c r="L76689">
        <f t="shared" ca="1" si="8390"/>
        <v>0</v>
      </c>
      <c r="M76689">
        <f t="shared" ca="1" si="8391"/>
        <v>0</v>
      </c>
      <c r="N76689" t="str">
        <f t="shared" ca="1" si="8392"/>
        <v>X</v>
      </c>
    </row>
    <row r="76690" spans="7:14" x14ac:dyDescent="0.3">
      <c r="G76690">
        <v>76689</v>
      </c>
      <c r="H76690">
        <f t="shared" ca="1" si="8386"/>
        <v>133</v>
      </c>
      <c r="I76690">
        <f t="shared" ca="1" si="8387"/>
        <v>8</v>
      </c>
      <c r="J76690">
        <f t="shared" ca="1" si="8388"/>
        <v>187</v>
      </c>
      <c r="K76690">
        <f t="shared" ca="1" si="8389"/>
        <v>0</v>
      </c>
      <c r="L76690">
        <f t="shared" ca="1" si="8390"/>
        <v>0</v>
      </c>
      <c r="M76690">
        <f t="shared" ca="1" si="8391"/>
        <v>0</v>
      </c>
      <c r="N76690" t="str">
        <f t="shared" ca="1" si="8392"/>
        <v>X</v>
      </c>
    </row>
    <row r="76691" spans="7:14" x14ac:dyDescent="0.3">
      <c r="G76691">
        <v>76690</v>
      </c>
      <c r="H76691">
        <f t="shared" ca="1" si="8386"/>
        <v>0</v>
      </c>
      <c r="I76691">
        <f t="shared" ca="1" si="8387"/>
        <v>19</v>
      </c>
      <c r="J76691">
        <f t="shared" ca="1" si="8388"/>
        <v>58</v>
      </c>
      <c r="K76691">
        <f t="shared" ca="1" si="8389"/>
        <v>1</v>
      </c>
      <c r="L76691">
        <f t="shared" ca="1" si="8390"/>
        <v>0</v>
      </c>
      <c r="M76691">
        <f t="shared" ca="1" si="8391"/>
        <v>0</v>
      </c>
      <c r="N76691" t="str">
        <f t="shared" ca="1" si="8392"/>
        <v>X</v>
      </c>
    </row>
    <row r="76692" spans="7:14" x14ac:dyDescent="0.3">
      <c r="G76692">
        <v>76691</v>
      </c>
      <c r="H76692">
        <f t="shared" ca="1" si="8386"/>
        <v>63</v>
      </c>
      <c r="I76692">
        <f t="shared" ca="1" si="8387"/>
        <v>4</v>
      </c>
      <c r="J76692">
        <f t="shared" ca="1" si="8388"/>
        <v>2</v>
      </c>
      <c r="K76692">
        <f t="shared" ca="1" si="8389"/>
        <v>0</v>
      </c>
      <c r="L76692">
        <f t="shared" ca="1" si="8390"/>
        <v>0</v>
      </c>
      <c r="M76692">
        <f t="shared" ca="1" si="8391"/>
        <v>1</v>
      </c>
      <c r="N76692" t="str">
        <f t="shared" ca="1" si="8392"/>
        <v>X</v>
      </c>
    </row>
    <row r="76693" spans="7:14" x14ac:dyDescent="0.3">
      <c r="G76693">
        <v>76692</v>
      </c>
      <c r="H76693">
        <f t="shared" ca="1" si="8386"/>
        <v>117</v>
      </c>
      <c r="I76693">
        <f t="shared" ca="1" si="8387"/>
        <v>5</v>
      </c>
      <c r="J76693">
        <f t="shared" ca="1" si="8388"/>
        <v>89</v>
      </c>
      <c r="K76693">
        <f t="shared" ca="1" si="8389"/>
        <v>0</v>
      </c>
      <c r="L76693">
        <f t="shared" ca="1" si="8390"/>
        <v>0</v>
      </c>
      <c r="M76693">
        <f t="shared" ca="1" si="8391"/>
        <v>0</v>
      </c>
      <c r="N76693" t="str">
        <f t="shared" ca="1" si="8392"/>
        <v>X</v>
      </c>
    </row>
    <row r="76694" spans="7:14" x14ac:dyDescent="0.3">
      <c r="G76694">
        <v>76693</v>
      </c>
      <c r="H76694">
        <f t="shared" ca="1" si="8386"/>
        <v>117</v>
      </c>
      <c r="I76694">
        <f t="shared" ca="1" si="8387"/>
        <v>2</v>
      </c>
      <c r="J76694">
        <f t="shared" ca="1" si="8388"/>
        <v>19</v>
      </c>
      <c r="K76694">
        <f t="shared" ca="1" si="8389"/>
        <v>0</v>
      </c>
      <c r="L76694">
        <f t="shared" ca="1" si="8390"/>
        <v>0</v>
      </c>
      <c r="M76694">
        <f t="shared" ca="1" si="8391"/>
        <v>1</v>
      </c>
      <c r="N76694" t="str">
        <f t="shared" ca="1" si="8392"/>
        <v>X</v>
      </c>
    </row>
    <row r="76695" spans="7:14" x14ac:dyDescent="0.3">
      <c r="G76695">
        <v>76694</v>
      </c>
      <c r="H76695">
        <f t="shared" ca="1" si="8386"/>
        <v>59</v>
      </c>
      <c r="I76695">
        <f t="shared" ca="1" si="8387"/>
        <v>10</v>
      </c>
      <c r="J76695">
        <f t="shared" ca="1" si="8388"/>
        <v>23</v>
      </c>
      <c r="K76695">
        <f t="shared" ca="1" si="8389"/>
        <v>0</v>
      </c>
      <c r="L76695">
        <f t="shared" ca="1" si="8390"/>
        <v>0</v>
      </c>
      <c r="M76695">
        <f t="shared" ca="1" si="8391"/>
        <v>1</v>
      </c>
      <c r="N76695" t="str">
        <f t="shared" ca="1" si="8392"/>
        <v>X</v>
      </c>
    </row>
    <row r="76696" spans="7:14" x14ac:dyDescent="0.3">
      <c r="G76696">
        <v>76695</v>
      </c>
      <c r="H76696">
        <f t="shared" ca="1" si="8386"/>
        <v>30</v>
      </c>
      <c r="I76696">
        <f t="shared" ca="1" si="8387"/>
        <v>20</v>
      </c>
      <c r="J76696">
        <f t="shared" ca="1" si="8388"/>
        <v>161</v>
      </c>
      <c r="K76696">
        <f t="shared" ca="1" si="8389"/>
        <v>0</v>
      </c>
      <c r="L76696">
        <f t="shared" ca="1" si="8390"/>
        <v>0</v>
      </c>
      <c r="M76696">
        <f t="shared" ca="1" si="8391"/>
        <v>0</v>
      </c>
      <c r="N76696" t="str">
        <f t="shared" ca="1" si="8392"/>
        <v>X</v>
      </c>
    </row>
    <row r="76697" spans="7:14" x14ac:dyDescent="0.3">
      <c r="G76697">
        <v>76696</v>
      </c>
      <c r="H76697">
        <f t="shared" ca="1" si="8386"/>
        <v>13</v>
      </c>
      <c r="I76697">
        <f t="shared" ca="1" si="8387"/>
        <v>17</v>
      </c>
      <c r="J76697">
        <f t="shared" ca="1" si="8388"/>
        <v>68</v>
      </c>
      <c r="K76697">
        <f t="shared" ca="1" si="8389"/>
        <v>0</v>
      </c>
      <c r="L76697">
        <f t="shared" ca="1" si="8390"/>
        <v>0</v>
      </c>
      <c r="M76697">
        <f t="shared" ca="1" si="8391"/>
        <v>0</v>
      </c>
      <c r="N76697" t="str">
        <f t="shared" ca="1" si="8392"/>
        <v>X</v>
      </c>
    </row>
    <row r="76698" spans="7:14" x14ac:dyDescent="0.3">
      <c r="G76698">
        <v>76697</v>
      </c>
      <c r="H76698">
        <f t="shared" ca="1" si="8386"/>
        <v>112</v>
      </c>
      <c r="I76698">
        <f t="shared" ca="1" si="8387"/>
        <v>7</v>
      </c>
      <c r="J76698">
        <f t="shared" ca="1" si="8388"/>
        <v>83</v>
      </c>
      <c r="K76698">
        <f t="shared" ca="1" si="8389"/>
        <v>0</v>
      </c>
      <c r="L76698">
        <f t="shared" ca="1" si="8390"/>
        <v>0</v>
      </c>
      <c r="M76698">
        <f t="shared" ca="1" si="8391"/>
        <v>0</v>
      </c>
      <c r="N76698" t="str">
        <f t="shared" ca="1" si="8392"/>
        <v>X</v>
      </c>
    </row>
    <row r="76699" spans="7:14" x14ac:dyDescent="0.3">
      <c r="G76699">
        <v>76698</v>
      </c>
      <c r="H76699">
        <f t="shared" ca="1" si="8386"/>
        <v>47</v>
      </c>
      <c r="I76699">
        <f t="shared" ca="1" si="8387"/>
        <v>7</v>
      </c>
      <c r="J76699">
        <f t="shared" ca="1" si="8388"/>
        <v>58</v>
      </c>
      <c r="K76699">
        <f t="shared" ca="1" si="8389"/>
        <v>0</v>
      </c>
      <c r="L76699">
        <f t="shared" ca="1" si="8390"/>
        <v>0</v>
      </c>
      <c r="M76699">
        <f t="shared" ca="1" si="8391"/>
        <v>1</v>
      </c>
      <c r="N76699" t="str">
        <f t="shared" ca="1" si="8392"/>
        <v>X</v>
      </c>
    </row>
    <row r="76700" spans="7:14" x14ac:dyDescent="0.3">
      <c r="G76700">
        <v>76699</v>
      </c>
      <c r="H76700">
        <f t="shared" ca="1" si="8386"/>
        <v>105</v>
      </c>
      <c r="I76700">
        <f t="shared" ca="1" si="8387"/>
        <v>5</v>
      </c>
      <c r="J76700">
        <f t="shared" ca="1" si="8388"/>
        <v>46</v>
      </c>
      <c r="K76700">
        <f t="shared" ca="1" si="8389"/>
        <v>0</v>
      </c>
      <c r="L76700">
        <f t="shared" ca="1" si="8390"/>
        <v>0</v>
      </c>
      <c r="M76700">
        <f t="shared" ca="1" si="8391"/>
        <v>1</v>
      </c>
      <c r="N76700" t="str">
        <f t="shared" ca="1" si="8392"/>
        <v>X</v>
      </c>
    </row>
    <row r="76701" spans="7:14" x14ac:dyDescent="0.3">
      <c r="G76701">
        <v>76700</v>
      </c>
      <c r="H76701">
        <f t="shared" ca="1" si="8386"/>
        <v>190</v>
      </c>
      <c r="I76701">
        <f t="shared" ca="1" si="8387"/>
        <v>15</v>
      </c>
      <c r="J76701">
        <f t="shared" ca="1" si="8388"/>
        <v>123</v>
      </c>
      <c r="K76701">
        <f t="shared" ca="1" si="8389"/>
        <v>0</v>
      </c>
      <c r="L76701">
        <f t="shared" ca="1" si="8390"/>
        <v>0</v>
      </c>
      <c r="M76701">
        <f t="shared" ca="1" si="8391"/>
        <v>0</v>
      </c>
      <c r="N76701" t="str">
        <f t="shared" ca="1" si="8392"/>
        <v>X</v>
      </c>
    </row>
    <row r="76702" spans="7:14" x14ac:dyDescent="0.3">
      <c r="G76702">
        <v>76701</v>
      </c>
      <c r="H76702">
        <f t="shared" ca="1" si="8386"/>
        <v>133</v>
      </c>
      <c r="I76702">
        <f t="shared" ca="1" si="8387"/>
        <v>20</v>
      </c>
      <c r="J76702">
        <f t="shared" ca="1" si="8388"/>
        <v>128</v>
      </c>
      <c r="K76702">
        <f t="shared" ca="1" si="8389"/>
        <v>0</v>
      </c>
      <c r="L76702">
        <f t="shared" ca="1" si="8390"/>
        <v>0</v>
      </c>
      <c r="M76702">
        <f t="shared" ca="1" si="8391"/>
        <v>0</v>
      </c>
      <c r="N76702" t="str">
        <f t="shared" ca="1" si="8392"/>
        <v>X</v>
      </c>
    </row>
    <row r="76703" spans="7:14" x14ac:dyDescent="0.3">
      <c r="G76703">
        <v>76702</v>
      </c>
      <c r="H76703">
        <f t="shared" ca="1" si="8386"/>
        <v>194</v>
      </c>
      <c r="I76703">
        <f t="shared" ca="1" si="8387"/>
        <v>10</v>
      </c>
      <c r="J76703">
        <f t="shared" ca="1" si="8388"/>
        <v>160</v>
      </c>
      <c r="K76703">
        <f t="shared" ca="1" si="8389"/>
        <v>0</v>
      </c>
      <c r="L76703">
        <f t="shared" ca="1" si="8390"/>
        <v>0</v>
      </c>
      <c r="M76703">
        <f t="shared" ca="1" si="8391"/>
        <v>0</v>
      </c>
      <c r="N76703" t="str">
        <f t="shared" ca="1" si="8392"/>
        <v>X</v>
      </c>
    </row>
    <row r="76704" spans="7:14" x14ac:dyDescent="0.3">
      <c r="G76704">
        <v>76703</v>
      </c>
      <c r="H76704">
        <f t="shared" ca="1" si="8386"/>
        <v>75</v>
      </c>
      <c r="I76704">
        <f t="shared" ca="1" si="8387"/>
        <v>2</v>
      </c>
      <c r="J76704">
        <f t="shared" ca="1" si="8388"/>
        <v>168</v>
      </c>
      <c r="K76704">
        <f t="shared" ca="1" si="8389"/>
        <v>0</v>
      </c>
      <c r="L76704">
        <f t="shared" ca="1" si="8390"/>
        <v>0</v>
      </c>
      <c r="M76704">
        <f t="shared" ca="1" si="8391"/>
        <v>0</v>
      </c>
      <c r="N76704" t="str">
        <f t="shared" ca="1" si="8392"/>
        <v>X</v>
      </c>
    </row>
    <row r="76705" spans="7:14" x14ac:dyDescent="0.3">
      <c r="G76705">
        <v>76704</v>
      </c>
      <c r="H76705">
        <f t="shared" ca="1" si="8386"/>
        <v>26</v>
      </c>
      <c r="I76705">
        <f t="shared" ca="1" si="8387"/>
        <v>5</v>
      </c>
      <c r="J76705">
        <f t="shared" ca="1" si="8388"/>
        <v>112</v>
      </c>
      <c r="K76705">
        <f t="shared" ca="1" si="8389"/>
        <v>1</v>
      </c>
      <c r="L76705">
        <f t="shared" ca="1" si="8390"/>
        <v>0</v>
      </c>
      <c r="M76705">
        <f t="shared" ca="1" si="8391"/>
        <v>1</v>
      </c>
      <c r="N76705" t="str">
        <f t="shared" ca="1" si="8392"/>
        <v>X</v>
      </c>
    </row>
    <row r="76706" spans="7:14" x14ac:dyDescent="0.3">
      <c r="G76706">
        <v>76705</v>
      </c>
      <c r="H76706">
        <f t="shared" ca="1" si="8386"/>
        <v>72</v>
      </c>
      <c r="I76706">
        <f t="shared" ca="1" si="8387"/>
        <v>17</v>
      </c>
      <c r="J76706">
        <f t="shared" ca="1" si="8388"/>
        <v>21</v>
      </c>
      <c r="K76706">
        <f t="shared" ca="1" si="8389"/>
        <v>0</v>
      </c>
      <c r="L76706">
        <f t="shared" ca="1" si="8390"/>
        <v>0</v>
      </c>
      <c r="M76706">
        <f t="shared" ca="1" si="8391"/>
        <v>0</v>
      </c>
      <c r="N76706" t="str">
        <f t="shared" ca="1" si="8392"/>
        <v>X</v>
      </c>
    </row>
    <row r="76707" spans="7:14" x14ac:dyDescent="0.3">
      <c r="G76707">
        <v>76706</v>
      </c>
      <c r="H76707">
        <f t="shared" ca="1" si="8386"/>
        <v>178</v>
      </c>
      <c r="I76707">
        <f t="shared" ca="1" si="8387"/>
        <v>15</v>
      </c>
      <c r="J76707">
        <f t="shared" ca="1" si="8388"/>
        <v>15</v>
      </c>
      <c r="K76707">
        <f t="shared" ca="1" si="8389"/>
        <v>0</v>
      </c>
      <c r="L76707">
        <f t="shared" ca="1" si="8390"/>
        <v>0</v>
      </c>
      <c r="M76707">
        <f t="shared" ca="1" si="8391"/>
        <v>0</v>
      </c>
      <c r="N76707" t="str">
        <f t="shared" ca="1" si="8392"/>
        <v>X</v>
      </c>
    </row>
    <row r="76708" spans="7:14" x14ac:dyDescent="0.3">
      <c r="G76708">
        <v>76707</v>
      </c>
      <c r="H76708">
        <f t="shared" ca="1" si="8386"/>
        <v>36</v>
      </c>
      <c r="I76708">
        <f t="shared" ca="1" si="8387"/>
        <v>14</v>
      </c>
      <c r="J76708">
        <f t="shared" ca="1" si="8388"/>
        <v>54</v>
      </c>
      <c r="K76708">
        <f t="shared" ca="1" si="8389"/>
        <v>0</v>
      </c>
      <c r="L76708">
        <f t="shared" ca="1" si="8390"/>
        <v>0</v>
      </c>
      <c r="M76708">
        <f t="shared" ca="1" si="8391"/>
        <v>0</v>
      </c>
      <c r="N76708" t="str">
        <f t="shared" ca="1" si="8392"/>
        <v>X</v>
      </c>
    </row>
    <row r="76709" spans="7:14" x14ac:dyDescent="0.3">
      <c r="G76709">
        <v>76708</v>
      </c>
      <c r="H76709">
        <f t="shared" ca="1" si="8386"/>
        <v>97</v>
      </c>
      <c r="I76709">
        <f t="shared" ca="1" si="8387"/>
        <v>5</v>
      </c>
      <c r="J76709">
        <f t="shared" ca="1" si="8388"/>
        <v>130</v>
      </c>
      <c r="K76709">
        <f t="shared" ca="1" si="8389"/>
        <v>0</v>
      </c>
      <c r="L76709">
        <f t="shared" ca="1" si="8390"/>
        <v>0</v>
      </c>
      <c r="M76709">
        <f t="shared" ca="1" si="8391"/>
        <v>0</v>
      </c>
      <c r="N76709" t="str">
        <f t="shared" ca="1" si="8392"/>
        <v>X</v>
      </c>
    </row>
    <row r="76710" spans="7:14" x14ac:dyDescent="0.3">
      <c r="G76710">
        <v>76709</v>
      </c>
      <c r="H76710">
        <f t="shared" ca="1" si="8386"/>
        <v>99</v>
      </c>
      <c r="I76710">
        <f t="shared" ca="1" si="8387"/>
        <v>12</v>
      </c>
      <c r="J76710">
        <f t="shared" ca="1" si="8388"/>
        <v>98</v>
      </c>
      <c r="K76710">
        <f t="shared" ca="1" si="8389"/>
        <v>0</v>
      </c>
      <c r="L76710">
        <f t="shared" ca="1" si="8390"/>
        <v>0</v>
      </c>
      <c r="M76710">
        <f t="shared" ca="1" si="8391"/>
        <v>0</v>
      </c>
      <c r="N76710" t="str">
        <f t="shared" ca="1" si="8392"/>
        <v>X</v>
      </c>
    </row>
    <row r="76711" spans="7:14" x14ac:dyDescent="0.3">
      <c r="G76711">
        <v>76710</v>
      </c>
      <c r="H76711">
        <f t="shared" ca="1" si="8386"/>
        <v>32</v>
      </c>
      <c r="I76711">
        <f t="shared" ca="1" si="8387"/>
        <v>6</v>
      </c>
      <c r="J76711">
        <f t="shared" ca="1" si="8388"/>
        <v>187</v>
      </c>
      <c r="K76711">
        <f t="shared" ca="1" si="8389"/>
        <v>1</v>
      </c>
      <c r="L76711">
        <f t="shared" ca="1" si="8390"/>
        <v>0</v>
      </c>
      <c r="M76711">
        <f t="shared" ca="1" si="8391"/>
        <v>0</v>
      </c>
      <c r="N76711" t="str">
        <f t="shared" ca="1" si="8392"/>
        <v>X</v>
      </c>
    </row>
    <row r="76712" spans="7:14" x14ac:dyDescent="0.3">
      <c r="G76712">
        <v>76711</v>
      </c>
      <c r="H76712">
        <f t="shared" ca="1" si="8386"/>
        <v>171</v>
      </c>
      <c r="I76712">
        <f t="shared" ca="1" si="8387"/>
        <v>19</v>
      </c>
      <c r="J76712">
        <f t="shared" ca="1" si="8388"/>
        <v>46</v>
      </c>
      <c r="K76712">
        <f t="shared" ca="1" si="8389"/>
        <v>0</v>
      </c>
      <c r="L76712">
        <f t="shared" ca="1" si="8390"/>
        <v>0</v>
      </c>
      <c r="M76712">
        <f t="shared" ca="1" si="8391"/>
        <v>0</v>
      </c>
      <c r="N76712" t="str">
        <f t="shared" ca="1" si="8392"/>
        <v>X</v>
      </c>
    </row>
    <row r="76713" spans="7:14" x14ac:dyDescent="0.3">
      <c r="G76713">
        <v>76712</v>
      </c>
      <c r="H76713">
        <f t="shared" ca="1" si="8386"/>
        <v>108</v>
      </c>
      <c r="I76713">
        <f t="shared" ca="1" si="8387"/>
        <v>1</v>
      </c>
      <c r="J76713">
        <f t="shared" ca="1" si="8388"/>
        <v>133</v>
      </c>
      <c r="K76713">
        <f t="shared" ca="1" si="8389"/>
        <v>0</v>
      </c>
      <c r="L76713">
        <f t="shared" ca="1" si="8390"/>
        <v>0</v>
      </c>
      <c r="M76713">
        <f t="shared" ca="1" si="8391"/>
        <v>0</v>
      </c>
      <c r="N76713" t="str">
        <f t="shared" ca="1" si="8392"/>
        <v>X</v>
      </c>
    </row>
    <row r="76714" spans="7:14" x14ac:dyDescent="0.3">
      <c r="G76714">
        <v>76713</v>
      </c>
      <c r="H76714">
        <f t="shared" ca="1" si="8386"/>
        <v>129</v>
      </c>
      <c r="I76714">
        <f t="shared" ca="1" si="8387"/>
        <v>4</v>
      </c>
      <c r="J76714">
        <f t="shared" ca="1" si="8388"/>
        <v>30</v>
      </c>
      <c r="K76714">
        <f t="shared" ca="1" si="8389"/>
        <v>0</v>
      </c>
      <c r="L76714">
        <f t="shared" ca="1" si="8390"/>
        <v>0</v>
      </c>
      <c r="M76714">
        <f t="shared" ca="1" si="8391"/>
        <v>1</v>
      </c>
      <c r="N76714" t="str">
        <f t="shared" ca="1" si="8392"/>
        <v>X</v>
      </c>
    </row>
    <row r="76715" spans="7:14" x14ac:dyDescent="0.3">
      <c r="G76715">
        <v>76714</v>
      </c>
      <c r="H76715">
        <f t="shared" ca="1" si="8386"/>
        <v>159</v>
      </c>
      <c r="I76715">
        <f t="shared" ca="1" si="8387"/>
        <v>1</v>
      </c>
      <c r="J76715">
        <f t="shared" ca="1" si="8388"/>
        <v>44</v>
      </c>
      <c r="K76715">
        <f t="shared" ca="1" si="8389"/>
        <v>0</v>
      </c>
      <c r="L76715">
        <f t="shared" ca="1" si="8390"/>
        <v>0</v>
      </c>
      <c r="M76715">
        <f t="shared" ca="1" si="8391"/>
        <v>0</v>
      </c>
      <c r="N76715" t="str">
        <f t="shared" ca="1" si="8392"/>
        <v>X</v>
      </c>
    </row>
    <row r="76716" spans="7:14" x14ac:dyDescent="0.3">
      <c r="G76716">
        <v>76715</v>
      </c>
      <c r="H76716">
        <f t="shared" ca="1" si="8386"/>
        <v>53</v>
      </c>
      <c r="I76716">
        <f t="shared" ca="1" si="8387"/>
        <v>5</v>
      </c>
      <c r="J76716">
        <f t="shared" ca="1" si="8388"/>
        <v>10</v>
      </c>
      <c r="K76716">
        <f t="shared" ca="1" si="8389"/>
        <v>0</v>
      </c>
      <c r="L76716">
        <f t="shared" ca="1" si="8390"/>
        <v>0</v>
      </c>
      <c r="M76716">
        <f t="shared" ca="1" si="8391"/>
        <v>1</v>
      </c>
      <c r="N76716" t="str">
        <f t="shared" ca="1" si="8392"/>
        <v>X</v>
      </c>
    </row>
    <row r="76717" spans="7:14" x14ac:dyDescent="0.3">
      <c r="G76717">
        <v>76716</v>
      </c>
      <c r="H76717">
        <f t="shared" ca="1" si="8386"/>
        <v>197</v>
      </c>
      <c r="I76717">
        <f t="shared" ca="1" si="8387"/>
        <v>9</v>
      </c>
      <c r="J76717">
        <f t="shared" ca="1" si="8388"/>
        <v>81</v>
      </c>
      <c r="K76717">
        <f t="shared" ca="1" si="8389"/>
        <v>0</v>
      </c>
      <c r="L76717">
        <f t="shared" ca="1" si="8390"/>
        <v>0</v>
      </c>
      <c r="M76717">
        <f t="shared" ca="1" si="8391"/>
        <v>0</v>
      </c>
      <c r="N76717" t="str">
        <f t="shared" ca="1" si="8392"/>
        <v>X</v>
      </c>
    </row>
    <row r="76718" spans="7:14" x14ac:dyDescent="0.3">
      <c r="G76718">
        <v>76717</v>
      </c>
      <c r="H76718">
        <f t="shared" ca="1" si="8386"/>
        <v>33</v>
      </c>
      <c r="I76718">
        <f t="shared" ca="1" si="8387"/>
        <v>15</v>
      </c>
      <c r="J76718">
        <f t="shared" ca="1" si="8388"/>
        <v>188</v>
      </c>
      <c r="K76718">
        <f t="shared" ca="1" si="8389"/>
        <v>0</v>
      </c>
      <c r="L76718">
        <f t="shared" ca="1" si="8390"/>
        <v>0</v>
      </c>
      <c r="M76718">
        <f t="shared" ca="1" si="8391"/>
        <v>0</v>
      </c>
      <c r="N76718" t="str">
        <f t="shared" ca="1" si="8392"/>
        <v>X</v>
      </c>
    </row>
    <row r="76719" spans="7:14" x14ac:dyDescent="0.3">
      <c r="G76719">
        <v>76718</v>
      </c>
      <c r="H76719">
        <f t="shared" ca="1" si="8386"/>
        <v>85</v>
      </c>
      <c r="I76719">
        <f t="shared" ca="1" si="8387"/>
        <v>17</v>
      </c>
      <c r="J76719">
        <f t="shared" ca="1" si="8388"/>
        <v>200</v>
      </c>
      <c r="K76719">
        <f t="shared" ca="1" si="8389"/>
        <v>0</v>
      </c>
      <c r="L76719">
        <f t="shared" ca="1" si="8390"/>
        <v>0</v>
      </c>
      <c r="M76719">
        <f t="shared" ca="1" si="8391"/>
        <v>0</v>
      </c>
      <c r="N76719" t="str">
        <f t="shared" ca="1" si="8392"/>
        <v>X</v>
      </c>
    </row>
    <row r="76720" spans="7:14" x14ac:dyDescent="0.3">
      <c r="G76720">
        <v>76719</v>
      </c>
      <c r="H76720">
        <f t="shared" ca="1" si="8386"/>
        <v>60</v>
      </c>
      <c r="I76720">
        <f t="shared" ca="1" si="8387"/>
        <v>4</v>
      </c>
      <c r="J76720">
        <f t="shared" ca="1" si="8388"/>
        <v>65</v>
      </c>
      <c r="K76720">
        <f t="shared" ca="1" si="8389"/>
        <v>0</v>
      </c>
      <c r="L76720">
        <f t="shared" ca="1" si="8390"/>
        <v>0</v>
      </c>
      <c r="M76720">
        <f t="shared" ca="1" si="8391"/>
        <v>1</v>
      </c>
      <c r="N76720" t="str">
        <f t="shared" ca="1" si="8392"/>
        <v>X</v>
      </c>
    </row>
    <row r="76721" spans="7:14" x14ac:dyDescent="0.3">
      <c r="G76721">
        <v>76720</v>
      </c>
      <c r="H76721">
        <f t="shared" ca="1" si="8386"/>
        <v>152</v>
      </c>
      <c r="I76721">
        <f t="shared" ca="1" si="8387"/>
        <v>4</v>
      </c>
      <c r="J76721">
        <f t="shared" ca="1" si="8388"/>
        <v>36</v>
      </c>
      <c r="K76721">
        <f t="shared" ca="1" si="8389"/>
        <v>0</v>
      </c>
      <c r="L76721">
        <f t="shared" ca="1" si="8390"/>
        <v>0</v>
      </c>
      <c r="M76721">
        <f t="shared" ca="1" si="8391"/>
        <v>0</v>
      </c>
      <c r="N76721" t="str">
        <f t="shared" ca="1" si="8392"/>
        <v>X</v>
      </c>
    </row>
    <row r="76722" spans="7:14" x14ac:dyDescent="0.3">
      <c r="G76722">
        <v>76721</v>
      </c>
      <c r="H76722">
        <f t="shared" ca="1" si="8386"/>
        <v>111</v>
      </c>
      <c r="I76722">
        <f t="shared" ca="1" si="8387"/>
        <v>0</v>
      </c>
      <c r="J76722">
        <f t="shared" ca="1" si="8388"/>
        <v>194</v>
      </c>
      <c r="K76722">
        <f t="shared" ca="1" si="8389"/>
        <v>0</v>
      </c>
      <c r="L76722">
        <f t="shared" ca="1" si="8390"/>
        <v>0</v>
      </c>
      <c r="M76722">
        <f t="shared" ca="1" si="8391"/>
        <v>0</v>
      </c>
      <c r="N76722" t="str">
        <f t="shared" ca="1" si="8392"/>
        <v>X</v>
      </c>
    </row>
    <row r="76723" spans="7:14" x14ac:dyDescent="0.3">
      <c r="G76723">
        <v>76722</v>
      </c>
      <c r="H76723">
        <f t="shared" ca="1" si="8386"/>
        <v>17</v>
      </c>
      <c r="I76723">
        <f t="shared" ca="1" si="8387"/>
        <v>16</v>
      </c>
      <c r="J76723">
        <f t="shared" ca="1" si="8388"/>
        <v>60</v>
      </c>
      <c r="K76723">
        <f t="shared" ca="1" si="8389"/>
        <v>0</v>
      </c>
      <c r="L76723">
        <f t="shared" ca="1" si="8390"/>
        <v>0</v>
      </c>
      <c r="M76723">
        <f t="shared" ca="1" si="8391"/>
        <v>0</v>
      </c>
      <c r="N76723" t="str">
        <f t="shared" ca="1" si="8392"/>
        <v>X</v>
      </c>
    </row>
    <row r="76724" spans="7:14" x14ac:dyDescent="0.3">
      <c r="G76724">
        <v>76723</v>
      </c>
      <c r="H76724">
        <f t="shared" ca="1" si="8386"/>
        <v>116</v>
      </c>
      <c r="I76724">
        <f t="shared" ca="1" si="8387"/>
        <v>13</v>
      </c>
      <c r="J76724">
        <f t="shared" ca="1" si="8388"/>
        <v>122</v>
      </c>
      <c r="K76724">
        <f t="shared" ca="1" si="8389"/>
        <v>0</v>
      </c>
      <c r="L76724">
        <f t="shared" ca="1" si="8390"/>
        <v>0</v>
      </c>
      <c r="M76724">
        <f t="shared" ca="1" si="8391"/>
        <v>0</v>
      </c>
      <c r="N76724" t="str">
        <f t="shared" ca="1" si="8392"/>
        <v>X</v>
      </c>
    </row>
    <row r="76725" spans="7:14" x14ac:dyDescent="0.3">
      <c r="G76725">
        <v>76724</v>
      </c>
      <c r="H76725">
        <f t="shared" ca="1" si="8386"/>
        <v>4</v>
      </c>
      <c r="I76725">
        <f t="shared" ca="1" si="8387"/>
        <v>1</v>
      </c>
      <c r="J76725">
        <f t="shared" ca="1" si="8388"/>
        <v>82</v>
      </c>
      <c r="K76725">
        <f t="shared" ca="1" si="8389"/>
        <v>1</v>
      </c>
      <c r="L76725">
        <f t="shared" ca="1" si="8390"/>
        <v>0</v>
      </c>
      <c r="M76725">
        <f t="shared" ca="1" si="8391"/>
        <v>1</v>
      </c>
      <c r="N76725" t="str">
        <f t="shared" ca="1" si="8392"/>
        <v>X</v>
      </c>
    </row>
    <row r="76726" spans="7:14" x14ac:dyDescent="0.3">
      <c r="G76726">
        <v>76725</v>
      </c>
      <c r="H76726">
        <f t="shared" ca="1" si="8386"/>
        <v>35</v>
      </c>
      <c r="I76726">
        <f t="shared" ca="1" si="8387"/>
        <v>10</v>
      </c>
      <c r="J76726">
        <f t="shared" ca="1" si="8388"/>
        <v>152</v>
      </c>
      <c r="K76726">
        <f t="shared" ca="1" si="8389"/>
        <v>0</v>
      </c>
      <c r="L76726">
        <f t="shared" ca="1" si="8390"/>
        <v>0</v>
      </c>
      <c r="M76726">
        <f t="shared" ca="1" si="8391"/>
        <v>0</v>
      </c>
      <c r="N76726" t="str">
        <f t="shared" ca="1" si="8392"/>
        <v>X</v>
      </c>
    </row>
    <row r="76727" spans="7:14" x14ac:dyDescent="0.3">
      <c r="G76727">
        <v>76726</v>
      </c>
      <c r="H76727">
        <f t="shared" ca="1" si="8386"/>
        <v>186</v>
      </c>
      <c r="I76727">
        <f t="shared" ca="1" si="8387"/>
        <v>6</v>
      </c>
      <c r="J76727">
        <f t="shared" ca="1" si="8388"/>
        <v>27</v>
      </c>
      <c r="K76727">
        <f t="shared" ca="1" si="8389"/>
        <v>0</v>
      </c>
      <c r="L76727">
        <f t="shared" ca="1" si="8390"/>
        <v>0</v>
      </c>
      <c r="M76727">
        <f t="shared" ca="1" si="8391"/>
        <v>0</v>
      </c>
      <c r="N76727" t="str">
        <f t="shared" ca="1" si="8392"/>
        <v>X</v>
      </c>
    </row>
    <row r="76728" spans="7:14" x14ac:dyDescent="0.3">
      <c r="G76728">
        <v>76727</v>
      </c>
      <c r="H76728">
        <f t="shared" ca="1" si="8386"/>
        <v>35</v>
      </c>
      <c r="I76728">
        <f t="shared" ca="1" si="8387"/>
        <v>14</v>
      </c>
      <c r="J76728">
        <f t="shared" ca="1" si="8388"/>
        <v>101</v>
      </c>
      <c r="K76728">
        <f t="shared" ca="1" si="8389"/>
        <v>0</v>
      </c>
      <c r="L76728">
        <f t="shared" ca="1" si="8390"/>
        <v>0</v>
      </c>
      <c r="M76728">
        <f t="shared" ca="1" si="8391"/>
        <v>0</v>
      </c>
      <c r="N76728" t="str">
        <f t="shared" ca="1" si="8392"/>
        <v>X</v>
      </c>
    </row>
    <row r="76729" spans="7:14" x14ac:dyDescent="0.3">
      <c r="G76729">
        <v>76728</v>
      </c>
      <c r="H76729">
        <f t="shared" ca="1" si="8386"/>
        <v>97</v>
      </c>
      <c r="I76729">
        <f t="shared" ca="1" si="8387"/>
        <v>0</v>
      </c>
      <c r="J76729">
        <f t="shared" ca="1" si="8388"/>
        <v>112</v>
      </c>
      <c r="K76729">
        <f t="shared" ca="1" si="8389"/>
        <v>0</v>
      </c>
      <c r="L76729">
        <f t="shared" ca="1" si="8390"/>
        <v>0</v>
      </c>
      <c r="M76729">
        <f t="shared" ca="1" si="8391"/>
        <v>0</v>
      </c>
      <c r="N76729" t="str">
        <f t="shared" ca="1" si="8392"/>
        <v>X</v>
      </c>
    </row>
    <row r="76730" spans="7:14" x14ac:dyDescent="0.3">
      <c r="G76730">
        <v>76729</v>
      </c>
      <c r="H76730">
        <f t="shared" ca="1" si="8386"/>
        <v>166</v>
      </c>
      <c r="I76730">
        <f t="shared" ca="1" si="8387"/>
        <v>1</v>
      </c>
      <c r="J76730">
        <f t="shared" ca="1" si="8388"/>
        <v>162</v>
      </c>
      <c r="K76730">
        <f t="shared" ca="1" si="8389"/>
        <v>0</v>
      </c>
      <c r="L76730">
        <f t="shared" ca="1" si="8390"/>
        <v>0</v>
      </c>
      <c r="M76730">
        <f t="shared" ca="1" si="8391"/>
        <v>0</v>
      </c>
      <c r="N76730" t="str">
        <f t="shared" ca="1" si="8392"/>
        <v>X</v>
      </c>
    </row>
    <row r="76731" spans="7:14" x14ac:dyDescent="0.3">
      <c r="G76731">
        <v>76730</v>
      </c>
      <c r="H76731">
        <f t="shared" ca="1" si="8386"/>
        <v>120</v>
      </c>
      <c r="I76731">
        <f t="shared" ca="1" si="8387"/>
        <v>7</v>
      </c>
      <c r="J76731">
        <f t="shared" ca="1" si="8388"/>
        <v>34</v>
      </c>
      <c r="K76731">
        <f t="shared" ca="1" si="8389"/>
        <v>0</v>
      </c>
      <c r="L76731">
        <f t="shared" ca="1" si="8390"/>
        <v>0</v>
      </c>
      <c r="M76731">
        <f t="shared" ca="1" si="8391"/>
        <v>0</v>
      </c>
      <c r="N76731" t="str">
        <f t="shared" ca="1" si="8392"/>
        <v>X</v>
      </c>
    </row>
    <row r="76732" spans="7:14" x14ac:dyDescent="0.3">
      <c r="G76732">
        <v>76731</v>
      </c>
      <c r="H76732">
        <f t="shared" ca="1" si="8386"/>
        <v>145</v>
      </c>
      <c r="I76732">
        <f t="shared" ca="1" si="8387"/>
        <v>11</v>
      </c>
      <c r="J76732">
        <f t="shared" ca="1" si="8388"/>
        <v>59</v>
      </c>
      <c r="K76732">
        <f t="shared" ca="1" si="8389"/>
        <v>0</v>
      </c>
      <c r="L76732">
        <f t="shared" ca="1" si="8390"/>
        <v>0</v>
      </c>
      <c r="M76732">
        <f t="shared" ca="1" si="8391"/>
        <v>0</v>
      </c>
      <c r="N76732" t="str">
        <f t="shared" ca="1" si="8392"/>
        <v>X</v>
      </c>
    </row>
    <row r="76733" spans="7:14" x14ac:dyDescent="0.3">
      <c r="G76733">
        <v>76732</v>
      </c>
      <c r="H76733">
        <f t="shared" ca="1" si="8386"/>
        <v>43</v>
      </c>
      <c r="I76733">
        <f t="shared" ca="1" si="8387"/>
        <v>20</v>
      </c>
      <c r="J76733">
        <f t="shared" ca="1" si="8388"/>
        <v>65</v>
      </c>
      <c r="K76733">
        <f t="shared" ca="1" si="8389"/>
        <v>0</v>
      </c>
      <c r="L76733">
        <f t="shared" ca="1" si="8390"/>
        <v>0</v>
      </c>
      <c r="M76733">
        <f t="shared" ca="1" si="8391"/>
        <v>0</v>
      </c>
      <c r="N76733" t="str">
        <f t="shared" ca="1" si="8392"/>
        <v>X</v>
      </c>
    </row>
    <row r="76734" spans="7:14" x14ac:dyDescent="0.3">
      <c r="G76734">
        <v>76733</v>
      </c>
      <c r="H76734">
        <f t="shared" ca="1" si="8386"/>
        <v>185</v>
      </c>
      <c r="I76734">
        <f t="shared" ca="1" si="8387"/>
        <v>12</v>
      </c>
      <c r="J76734">
        <f t="shared" ca="1" si="8388"/>
        <v>153</v>
      </c>
      <c r="K76734">
        <f t="shared" ca="1" si="8389"/>
        <v>0</v>
      </c>
      <c r="L76734">
        <f t="shared" ca="1" si="8390"/>
        <v>0</v>
      </c>
      <c r="M76734">
        <f t="shared" ca="1" si="8391"/>
        <v>0</v>
      </c>
      <c r="N76734" t="str">
        <f t="shared" ca="1" si="8392"/>
        <v>X</v>
      </c>
    </row>
    <row r="76735" spans="7:14" x14ac:dyDescent="0.3">
      <c r="G76735">
        <v>76734</v>
      </c>
      <c r="H76735">
        <f t="shared" ca="1" si="8386"/>
        <v>5</v>
      </c>
      <c r="I76735">
        <f t="shared" ca="1" si="8387"/>
        <v>11</v>
      </c>
      <c r="J76735">
        <f t="shared" ca="1" si="8388"/>
        <v>131</v>
      </c>
      <c r="K76735">
        <f t="shared" ca="1" si="8389"/>
        <v>1</v>
      </c>
      <c r="L76735">
        <f t="shared" ca="1" si="8390"/>
        <v>0</v>
      </c>
      <c r="M76735">
        <f t="shared" ca="1" si="8391"/>
        <v>0</v>
      </c>
      <c r="N76735" t="str">
        <f t="shared" ca="1" si="8392"/>
        <v>X</v>
      </c>
    </row>
    <row r="76736" spans="7:14" x14ac:dyDescent="0.3">
      <c r="G76736">
        <v>76735</v>
      </c>
      <c r="H76736">
        <f t="shared" ca="1" si="8386"/>
        <v>164</v>
      </c>
      <c r="I76736">
        <f t="shared" ca="1" si="8387"/>
        <v>16</v>
      </c>
      <c r="J76736">
        <f t="shared" ca="1" si="8388"/>
        <v>95</v>
      </c>
      <c r="K76736">
        <f t="shared" ca="1" si="8389"/>
        <v>0</v>
      </c>
      <c r="L76736">
        <f t="shared" ca="1" si="8390"/>
        <v>0</v>
      </c>
      <c r="M76736">
        <f t="shared" ca="1" si="8391"/>
        <v>0</v>
      </c>
      <c r="N76736" t="str">
        <f t="shared" ca="1" si="8392"/>
        <v>X</v>
      </c>
    </row>
    <row r="76737" spans="7:14" x14ac:dyDescent="0.3">
      <c r="G76737">
        <v>76736</v>
      </c>
      <c r="H76737">
        <f t="shared" ca="1" si="8386"/>
        <v>5</v>
      </c>
      <c r="I76737">
        <f t="shared" ca="1" si="8387"/>
        <v>15</v>
      </c>
      <c r="J76737">
        <f t="shared" ca="1" si="8388"/>
        <v>127</v>
      </c>
      <c r="K76737">
        <f t="shared" ca="1" si="8389"/>
        <v>1</v>
      </c>
      <c r="L76737">
        <f t="shared" ca="1" si="8390"/>
        <v>0</v>
      </c>
      <c r="M76737">
        <f t="shared" ca="1" si="8391"/>
        <v>0</v>
      </c>
      <c r="N76737" t="str">
        <f t="shared" ca="1" si="8392"/>
        <v>X</v>
      </c>
    </row>
    <row r="76738" spans="7:14" x14ac:dyDescent="0.3">
      <c r="G76738">
        <v>76737</v>
      </c>
      <c r="H76738">
        <f t="shared" ca="1" si="8386"/>
        <v>107</v>
      </c>
      <c r="I76738">
        <f t="shared" ca="1" si="8387"/>
        <v>15</v>
      </c>
      <c r="J76738">
        <f t="shared" ca="1" si="8388"/>
        <v>195</v>
      </c>
      <c r="K76738">
        <f t="shared" ca="1" si="8389"/>
        <v>0</v>
      </c>
      <c r="L76738">
        <f t="shared" ca="1" si="8390"/>
        <v>0</v>
      </c>
      <c r="M76738">
        <f t="shared" ca="1" si="8391"/>
        <v>0</v>
      </c>
      <c r="N76738" t="str">
        <f t="shared" ca="1" si="8392"/>
        <v>X</v>
      </c>
    </row>
    <row r="76739" spans="7:14" x14ac:dyDescent="0.3">
      <c r="G76739">
        <v>76738</v>
      </c>
      <c r="H76739">
        <f t="shared" ref="H76739:H76802" ca="1" si="8393">RANDBETWEEN(0,200)</f>
        <v>131</v>
      </c>
      <c r="I76739">
        <f t="shared" ref="I76739:I76802" ca="1" si="8394">RANDBETWEEN(0,20)</f>
        <v>14</v>
      </c>
      <c r="J76739">
        <f t="shared" ref="J76739:J76802" ca="1" si="8395">RANDBETWEEN(0,200)</f>
        <v>21</v>
      </c>
      <c r="K76739">
        <f t="shared" ref="K76739:K76802" ca="1" si="8396">IF(2*H76739+5*I76739&lt;=100,1,0)</f>
        <v>0</v>
      </c>
      <c r="L76739">
        <f t="shared" ref="L76739:L76802" ca="1" si="8397">IF(I76739-J76739&gt;=10,1,0)</f>
        <v>0</v>
      </c>
      <c r="M76739">
        <f t="shared" ref="M76739:M76802" ca="1" si="8398">IF(H76739+I76739^2+J76739&lt;=200,1,0)</f>
        <v>0</v>
      </c>
      <c r="N76739" t="str">
        <f t="shared" ref="N76739:N76802" ca="1" si="8399">IF(K76739*L76739*M76739=1,2*H76739^3+4*I76739+J76739,"X")</f>
        <v>X</v>
      </c>
    </row>
    <row r="76740" spans="7:14" x14ac:dyDescent="0.3">
      <c r="G76740">
        <v>76739</v>
      </c>
      <c r="H76740">
        <f t="shared" ca="1" si="8393"/>
        <v>179</v>
      </c>
      <c r="I76740">
        <f t="shared" ca="1" si="8394"/>
        <v>8</v>
      </c>
      <c r="J76740">
        <f t="shared" ca="1" si="8395"/>
        <v>7</v>
      </c>
      <c r="K76740">
        <f t="shared" ca="1" si="8396"/>
        <v>0</v>
      </c>
      <c r="L76740">
        <f t="shared" ca="1" si="8397"/>
        <v>0</v>
      </c>
      <c r="M76740">
        <f t="shared" ca="1" si="8398"/>
        <v>0</v>
      </c>
      <c r="N76740" t="str">
        <f t="shared" ca="1" si="8399"/>
        <v>X</v>
      </c>
    </row>
    <row r="76741" spans="7:14" x14ac:dyDescent="0.3">
      <c r="G76741">
        <v>76740</v>
      </c>
      <c r="H76741">
        <f t="shared" ca="1" si="8393"/>
        <v>179</v>
      </c>
      <c r="I76741">
        <f t="shared" ca="1" si="8394"/>
        <v>8</v>
      </c>
      <c r="J76741">
        <f t="shared" ca="1" si="8395"/>
        <v>178</v>
      </c>
      <c r="K76741">
        <f t="shared" ca="1" si="8396"/>
        <v>0</v>
      </c>
      <c r="L76741">
        <f t="shared" ca="1" si="8397"/>
        <v>0</v>
      </c>
      <c r="M76741">
        <f t="shared" ca="1" si="8398"/>
        <v>0</v>
      </c>
      <c r="N76741" t="str">
        <f t="shared" ca="1" si="8399"/>
        <v>X</v>
      </c>
    </row>
    <row r="76742" spans="7:14" x14ac:dyDescent="0.3">
      <c r="G76742">
        <v>76741</v>
      </c>
      <c r="H76742">
        <f t="shared" ca="1" si="8393"/>
        <v>21</v>
      </c>
      <c r="I76742">
        <f t="shared" ca="1" si="8394"/>
        <v>9</v>
      </c>
      <c r="J76742">
        <f t="shared" ca="1" si="8395"/>
        <v>124</v>
      </c>
      <c r="K76742">
        <f t="shared" ca="1" si="8396"/>
        <v>1</v>
      </c>
      <c r="L76742">
        <f t="shared" ca="1" si="8397"/>
        <v>0</v>
      </c>
      <c r="M76742">
        <f t="shared" ca="1" si="8398"/>
        <v>0</v>
      </c>
      <c r="N76742" t="str">
        <f t="shared" ca="1" si="8399"/>
        <v>X</v>
      </c>
    </row>
    <row r="76743" spans="7:14" x14ac:dyDescent="0.3">
      <c r="G76743">
        <v>76742</v>
      </c>
      <c r="H76743">
        <f t="shared" ca="1" si="8393"/>
        <v>118</v>
      </c>
      <c r="I76743">
        <f t="shared" ca="1" si="8394"/>
        <v>17</v>
      </c>
      <c r="J76743">
        <f t="shared" ca="1" si="8395"/>
        <v>173</v>
      </c>
      <c r="K76743">
        <f t="shared" ca="1" si="8396"/>
        <v>0</v>
      </c>
      <c r="L76743">
        <f t="shared" ca="1" si="8397"/>
        <v>0</v>
      </c>
      <c r="M76743">
        <f t="shared" ca="1" si="8398"/>
        <v>0</v>
      </c>
      <c r="N76743" t="str">
        <f t="shared" ca="1" si="8399"/>
        <v>X</v>
      </c>
    </row>
    <row r="76744" spans="7:14" x14ac:dyDescent="0.3">
      <c r="G76744">
        <v>76743</v>
      </c>
      <c r="H76744">
        <f t="shared" ca="1" si="8393"/>
        <v>96</v>
      </c>
      <c r="I76744">
        <f t="shared" ca="1" si="8394"/>
        <v>12</v>
      </c>
      <c r="J76744">
        <f t="shared" ca="1" si="8395"/>
        <v>26</v>
      </c>
      <c r="K76744">
        <f t="shared" ca="1" si="8396"/>
        <v>0</v>
      </c>
      <c r="L76744">
        <f t="shared" ca="1" si="8397"/>
        <v>0</v>
      </c>
      <c r="M76744">
        <f t="shared" ca="1" si="8398"/>
        <v>0</v>
      </c>
      <c r="N76744" t="str">
        <f t="shared" ca="1" si="8399"/>
        <v>X</v>
      </c>
    </row>
    <row r="76745" spans="7:14" x14ac:dyDescent="0.3">
      <c r="G76745">
        <v>76744</v>
      </c>
      <c r="H76745">
        <f t="shared" ca="1" si="8393"/>
        <v>134</v>
      </c>
      <c r="I76745">
        <f t="shared" ca="1" si="8394"/>
        <v>15</v>
      </c>
      <c r="J76745">
        <f t="shared" ca="1" si="8395"/>
        <v>113</v>
      </c>
      <c r="K76745">
        <f t="shared" ca="1" si="8396"/>
        <v>0</v>
      </c>
      <c r="L76745">
        <f t="shared" ca="1" si="8397"/>
        <v>0</v>
      </c>
      <c r="M76745">
        <f t="shared" ca="1" si="8398"/>
        <v>0</v>
      </c>
      <c r="N76745" t="str">
        <f t="shared" ca="1" si="8399"/>
        <v>X</v>
      </c>
    </row>
    <row r="76746" spans="7:14" x14ac:dyDescent="0.3">
      <c r="G76746">
        <v>76745</v>
      </c>
      <c r="H76746">
        <f t="shared" ca="1" si="8393"/>
        <v>163</v>
      </c>
      <c r="I76746">
        <f t="shared" ca="1" si="8394"/>
        <v>20</v>
      </c>
      <c r="J76746">
        <f t="shared" ca="1" si="8395"/>
        <v>23</v>
      </c>
      <c r="K76746">
        <f t="shared" ca="1" si="8396"/>
        <v>0</v>
      </c>
      <c r="L76746">
        <f t="shared" ca="1" si="8397"/>
        <v>0</v>
      </c>
      <c r="M76746">
        <f t="shared" ca="1" si="8398"/>
        <v>0</v>
      </c>
      <c r="N76746" t="str">
        <f t="shared" ca="1" si="8399"/>
        <v>X</v>
      </c>
    </row>
    <row r="76747" spans="7:14" x14ac:dyDescent="0.3">
      <c r="G76747">
        <v>76746</v>
      </c>
      <c r="H76747">
        <f t="shared" ca="1" si="8393"/>
        <v>84</v>
      </c>
      <c r="I76747">
        <f t="shared" ca="1" si="8394"/>
        <v>13</v>
      </c>
      <c r="J76747">
        <f t="shared" ca="1" si="8395"/>
        <v>7</v>
      </c>
      <c r="K76747">
        <f t="shared" ca="1" si="8396"/>
        <v>0</v>
      </c>
      <c r="L76747">
        <f t="shared" ca="1" si="8397"/>
        <v>0</v>
      </c>
      <c r="M76747">
        <f t="shared" ca="1" si="8398"/>
        <v>0</v>
      </c>
      <c r="N76747" t="str">
        <f t="shared" ca="1" si="8399"/>
        <v>X</v>
      </c>
    </row>
    <row r="76748" spans="7:14" x14ac:dyDescent="0.3">
      <c r="G76748">
        <v>76747</v>
      </c>
      <c r="H76748">
        <f t="shared" ca="1" si="8393"/>
        <v>72</v>
      </c>
      <c r="I76748">
        <f t="shared" ca="1" si="8394"/>
        <v>7</v>
      </c>
      <c r="J76748">
        <f t="shared" ca="1" si="8395"/>
        <v>113</v>
      </c>
      <c r="K76748">
        <f t="shared" ca="1" si="8396"/>
        <v>0</v>
      </c>
      <c r="L76748">
        <f t="shared" ca="1" si="8397"/>
        <v>0</v>
      </c>
      <c r="M76748">
        <f t="shared" ca="1" si="8398"/>
        <v>0</v>
      </c>
      <c r="N76748" t="str">
        <f t="shared" ca="1" si="8399"/>
        <v>X</v>
      </c>
    </row>
    <row r="76749" spans="7:14" x14ac:dyDescent="0.3">
      <c r="G76749">
        <v>76748</v>
      </c>
      <c r="H76749">
        <f t="shared" ca="1" si="8393"/>
        <v>172</v>
      </c>
      <c r="I76749">
        <f t="shared" ca="1" si="8394"/>
        <v>20</v>
      </c>
      <c r="J76749">
        <f t="shared" ca="1" si="8395"/>
        <v>108</v>
      </c>
      <c r="K76749">
        <f t="shared" ca="1" si="8396"/>
        <v>0</v>
      </c>
      <c r="L76749">
        <f t="shared" ca="1" si="8397"/>
        <v>0</v>
      </c>
      <c r="M76749">
        <f t="shared" ca="1" si="8398"/>
        <v>0</v>
      </c>
      <c r="N76749" t="str">
        <f t="shared" ca="1" si="8399"/>
        <v>X</v>
      </c>
    </row>
    <row r="76750" spans="7:14" x14ac:dyDescent="0.3">
      <c r="G76750">
        <v>76749</v>
      </c>
      <c r="H76750">
        <f t="shared" ca="1" si="8393"/>
        <v>54</v>
      </c>
      <c r="I76750">
        <f t="shared" ca="1" si="8394"/>
        <v>11</v>
      </c>
      <c r="J76750">
        <f t="shared" ca="1" si="8395"/>
        <v>27</v>
      </c>
      <c r="K76750">
        <f t="shared" ca="1" si="8396"/>
        <v>0</v>
      </c>
      <c r="L76750">
        <f t="shared" ca="1" si="8397"/>
        <v>0</v>
      </c>
      <c r="M76750">
        <f t="shared" ca="1" si="8398"/>
        <v>0</v>
      </c>
      <c r="N76750" t="str">
        <f t="shared" ca="1" si="8399"/>
        <v>X</v>
      </c>
    </row>
    <row r="76751" spans="7:14" x14ac:dyDescent="0.3">
      <c r="G76751">
        <v>76750</v>
      </c>
      <c r="H76751">
        <f t="shared" ca="1" si="8393"/>
        <v>197</v>
      </c>
      <c r="I76751">
        <f t="shared" ca="1" si="8394"/>
        <v>18</v>
      </c>
      <c r="J76751">
        <f t="shared" ca="1" si="8395"/>
        <v>151</v>
      </c>
      <c r="K76751">
        <f t="shared" ca="1" si="8396"/>
        <v>0</v>
      </c>
      <c r="L76751">
        <f t="shared" ca="1" si="8397"/>
        <v>0</v>
      </c>
      <c r="M76751">
        <f t="shared" ca="1" si="8398"/>
        <v>0</v>
      </c>
      <c r="N76751" t="str">
        <f t="shared" ca="1" si="8399"/>
        <v>X</v>
      </c>
    </row>
    <row r="76752" spans="7:14" x14ac:dyDescent="0.3">
      <c r="G76752">
        <v>76751</v>
      </c>
      <c r="H76752">
        <f t="shared" ca="1" si="8393"/>
        <v>21</v>
      </c>
      <c r="I76752">
        <f t="shared" ca="1" si="8394"/>
        <v>8</v>
      </c>
      <c r="J76752">
        <f t="shared" ca="1" si="8395"/>
        <v>142</v>
      </c>
      <c r="K76752">
        <f t="shared" ca="1" si="8396"/>
        <v>1</v>
      </c>
      <c r="L76752">
        <f t="shared" ca="1" si="8397"/>
        <v>0</v>
      </c>
      <c r="M76752">
        <f t="shared" ca="1" si="8398"/>
        <v>0</v>
      </c>
      <c r="N76752" t="str">
        <f t="shared" ca="1" si="8399"/>
        <v>X</v>
      </c>
    </row>
    <row r="76753" spans="7:14" x14ac:dyDescent="0.3">
      <c r="G76753">
        <v>76752</v>
      </c>
      <c r="H76753">
        <f t="shared" ca="1" si="8393"/>
        <v>96</v>
      </c>
      <c r="I76753">
        <f t="shared" ca="1" si="8394"/>
        <v>9</v>
      </c>
      <c r="J76753">
        <f t="shared" ca="1" si="8395"/>
        <v>56</v>
      </c>
      <c r="K76753">
        <f t="shared" ca="1" si="8396"/>
        <v>0</v>
      </c>
      <c r="L76753">
        <f t="shared" ca="1" si="8397"/>
        <v>0</v>
      </c>
      <c r="M76753">
        <f t="shared" ca="1" si="8398"/>
        <v>0</v>
      </c>
      <c r="N76753" t="str">
        <f t="shared" ca="1" si="8399"/>
        <v>X</v>
      </c>
    </row>
    <row r="76754" spans="7:14" x14ac:dyDescent="0.3">
      <c r="G76754">
        <v>76753</v>
      </c>
      <c r="H76754">
        <f t="shared" ca="1" si="8393"/>
        <v>27</v>
      </c>
      <c r="I76754">
        <f t="shared" ca="1" si="8394"/>
        <v>1</v>
      </c>
      <c r="J76754">
        <f t="shared" ca="1" si="8395"/>
        <v>110</v>
      </c>
      <c r="K76754">
        <f t="shared" ca="1" si="8396"/>
        <v>1</v>
      </c>
      <c r="L76754">
        <f t="shared" ca="1" si="8397"/>
        <v>0</v>
      </c>
      <c r="M76754">
        <f t="shared" ca="1" si="8398"/>
        <v>1</v>
      </c>
      <c r="N76754" t="str">
        <f t="shared" ca="1" si="8399"/>
        <v>X</v>
      </c>
    </row>
    <row r="76755" spans="7:14" x14ac:dyDescent="0.3">
      <c r="G76755">
        <v>76754</v>
      </c>
      <c r="H76755">
        <f t="shared" ca="1" si="8393"/>
        <v>50</v>
      </c>
      <c r="I76755">
        <f t="shared" ca="1" si="8394"/>
        <v>2</v>
      </c>
      <c r="J76755">
        <f t="shared" ca="1" si="8395"/>
        <v>101</v>
      </c>
      <c r="K76755">
        <f t="shared" ca="1" si="8396"/>
        <v>0</v>
      </c>
      <c r="L76755">
        <f t="shared" ca="1" si="8397"/>
        <v>0</v>
      </c>
      <c r="M76755">
        <f t="shared" ca="1" si="8398"/>
        <v>1</v>
      </c>
      <c r="N76755" t="str">
        <f t="shared" ca="1" si="8399"/>
        <v>X</v>
      </c>
    </row>
    <row r="76756" spans="7:14" x14ac:dyDescent="0.3">
      <c r="G76756">
        <v>76755</v>
      </c>
      <c r="H76756">
        <f t="shared" ca="1" si="8393"/>
        <v>173</v>
      </c>
      <c r="I76756">
        <f t="shared" ca="1" si="8394"/>
        <v>19</v>
      </c>
      <c r="J76756">
        <f t="shared" ca="1" si="8395"/>
        <v>119</v>
      </c>
      <c r="K76756">
        <f t="shared" ca="1" si="8396"/>
        <v>0</v>
      </c>
      <c r="L76756">
        <f t="shared" ca="1" si="8397"/>
        <v>0</v>
      </c>
      <c r="M76756">
        <f t="shared" ca="1" si="8398"/>
        <v>0</v>
      </c>
      <c r="N76756" t="str">
        <f t="shared" ca="1" si="8399"/>
        <v>X</v>
      </c>
    </row>
    <row r="76757" spans="7:14" x14ac:dyDescent="0.3">
      <c r="G76757">
        <v>76756</v>
      </c>
      <c r="H76757">
        <f t="shared" ca="1" si="8393"/>
        <v>192</v>
      </c>
      <c r="I76757">
        <f t="shared" ca="1" si="8394"/>
        <v>3</v>
      </c>
      <c r="J76757">
        <f t="shared" ca="1" si="8395"/>
        <v>166</v>
      </c>
      <c r="K76757">
        <f t="shared" ca="1" si="8396"/>
        <v>0</v>
      </c>
      <c r="L76757">
        <f t="shared" ca="1" si="8397"/>
        <v>0</v>
      </c>
      <c r="M76757">
        <f t="shared" ca="1" si="8398"/>
        <v>0</v>
      </c>
      <c r="N76757" t="str">
        <f t="shared" ca="1" si="8399"/>
        <v>X</v>
      </c>
    </row>
    <row r="76758" spans="7:14" x14ac:dyDescent="0.3">
      <c r="G76758">
        <v>76757</v>
      </c>
      <c r="H76758">
        <f t="shared" ca="1" si="8393"/>
        <v>39</v>
      </c>
      <c r="I76758">
        <f t="shared" ca="1" si="8394"/>
        <v>20</v>
      </c>
      <c r="J76758">
        <f t="shared" ca="1" si="8395"/>
        <v>134</v>
      </c>
      <c r="K76758">
        <f t="shared" ca="1" si="8396"/>
        <v>0</v>
      </c>
      <c r="L76758">
        <f t="shared" ca="1" si="8397"/>
        <v>0</v>
      </c>
      <c r="M76758">
        <f t="shared" ca="1" si="8398"/>
        <v>0</v>
      </c>
      <c r="N76758" t="str">
        <f t="shared" ca="1" si="8399"/>
        <v>X</v>
      </c>
    </row>
    <row r="76759" spans="7:14" x14ac:dyDescent="0.3">
      <c r="G76759">
        <v>76758</v>
      </c>
      <c r="H76759">
        <f t="shared" ca="1" si="8393"/>
        <v>111</v>
      </c>
      <c r="I76759">
        <f t="shared" ca="1" si="8394"/>
        <v>13</v>
      </c>
      <c r="J76759">
        <f t="shared" ca="1" si="8395"/>
        <v>134</v>
      </c>
      <c r="K76759">
        <f t="shared" ca="1" si="8396"/>
        <v>0</v>
      </c>
      <c r="L76759">
        <f t="shared" ca="1" si="8397"/>
        <v>0</v>
      </c>
      <c r="M76759">
        <f t="shared" ca="1" si="8398"/>
        <v>0</v>
      </c>
      <c r="N76759" t="str">
        <f t="shared" ca="1" si="8399"/>
        <v>X</v>
      </c>
    </row>
    <row r="76760" spans="7:14" x14ac:dyDescent="0.3">
      <c r="G76760">
        <v>76759</v>
      </c>
      <c r="H76760">
        <f t="shared" ca="1" si="8393"/>
        <v>169</v>
      </c>
      <c r="I76760">
        <f t="shared" ca="1" si="8394"/>
        <v>12</v>
      </c>
      <c r="J76760">
        <f t="shared" ca="1" si="8395"/>
        <v>79</v>
      </c>
      <c r="K76760">
        <f t="shared" ca="1" si="8396"/>
        <v>0</v>
      </c>
      <c r="L76760">
        <f t="shared" ca="1" si="8397"/>
        <v>0</v>
      </c>
      <c r="M76760">
        <f t="shared" ca="1" si="8398"/>
        <v>0</v>
      </c>
      <c r="N76760" t="str">
        <f t="shared" ca="1" si="8399"/>
        <v>X</v>
      </c>
    </row>
    <row r="76761" spans="7:14" x14ac:dyDescent="0.3">
      <c r="G76761">
        <v>76760</v>
      </c>
      <c r="H76761">
        <f t="shared" ca="1" si="8393"/>
        <v>30</v>
      </c>
      <c r="I76761">
        <f t="shared" ca="1" si="8394"/>
        <v>10</v>
      </c>
      <c r="J76761">
        <f t="shared" ca="1" si="8395"/>
        <v>96</v>
      </c>
      <c r="K76761">
        <f t="shared" ca="1" si="8396"/>
        <v>0</v>
      </c>
      <c r="L76761">
        <f t="shared" ca="1" si="8397"/>
        <v>0</v>
      </c>
      <c r="M76761">
        <f t="shared" ca="1" si="8398"/>
        <v>0</v>
      </c>
      <c r="N76761" t="str">
        <f t="shared" ca="1" si="8399"/>
        <v>X</v>
      </c>
    </row>
    <row r="76762" spans="7:14" x14ac:dyDescent="0.3">
      <c r="G76762">
        <v>76761</v>
      </c>
      <c r="H76762">
        <f t="shared" ca="1" si="8393"/>
        <v>162</v>
      </c>
      <c r="I76762">
        <f t="shared" ca="1" si="8394"/>
        <v>5</v>
      </c>
      <c r="J76762">
        <f t="shared" ca="1" si="8395"/>
        <v>42</v>
      </c>
      <c r="K76762">
        <f t="shared" ca="1" si="8396"/>
        <v>0</v>
      </c>
      <c r="L76762">
        <f t="shared" ca="1" si="8397"/>
        <v>0</v>
      </c>
      <c r="M76762">
        <f t="shared" ca="1" si="8398"/>
        <v>0</v>
      </c>
      <c r="N76762" t="str">
        <f t="shared" ca="1" si="8399"/>
        <v>X</v>
      </c>
    </row>
    <row r="76763" spans="7:14" x14ac:dyDescent="0.3">
      <c r="G76763">
        <v>76762</v>
      </c>
      <c r="H76763">
        <f t="shared" ca="1" si="8393"/>
        <v>108</v>
      </c>
      <c r="I76763">
        <f t="shared" ca="1" si="8394"/>
        <v>18</v>
      </c>
      <c r="J76763">
        <f t="shared" ca="1" si="8395"/>
        <v>40</v>
      </c>
      <c r="K76763">
        <f t="shared" ca="1" si="8396"/>
        <v>0</v>
      </c>
      <c r="L76763">
        <f t="shared" ca="1" si="8397"/>
        <v>0</v>
      </c>
      <c r="M76763">
        <f t="shared" ca="1" si="8398"/>
        <v>0</v>
      </c>
      <c r="N76763" t="str">
        <f t="shared" ca="1" si="8399"/>
        <v>X</v>
      </c>
    </row>
    <row r="76764" spans="7:14" x14ac:dyDescent="0.3">
      <c r="G76764">
        <v>76763</v>
      </c>
      <c r="H76764">
        <f t="shared" ca="1" si="8393"/>
        <v>150</v>
      </c>
      <c r="I76764">
        <f t="shared" ca="1" si="8394"/>
        <v>13</v>
      </c>
      <c r="J76764">
        <f t="shared" ca="1" si="8395"/>
        <v>2</v>
      </c>
      <c r="K76764">
        <f t="shared" ca="1" si="8396"/>
        <v>0</v>
      </c>
      <c r="L76764">
        <f t="shared" ca="1" si="8397"/>
        <v>1</v>
      </c>
      <c r="M76764">
        <f t="shared" ca="1" si="8398"/>
        <v>0</v>
      </c>
      <c r="N76764" t="str">
        <f t="shared" ca="1" si="8399"/>
        <v>X</v>
      </c>
    </row>
    <row r="76765" spans="7:14" x14ac:dyDescent="0.3">
      <c r="G76765">
        <v>76764</v>
      </c>
      <c r="H76765">
        <f t="shared" ca="1" si="8393"/>
        <v>65</v>
      </c>
      <c r="I76765">
        <f t="shared" ca="1" si="8394"/>
        <v>14</v>
      </c>
      <c r="J76765">
        <f t="shared" ca="1" si="8395"/>
        <v>33</v>
      </c>
      <c r="K76765">
        <f t="shared" ca="1" si="8396"/>
        <v>0</v>
      </c>
      <c r="L76765">
        <f t="shared" ca="1" si="8397"/>
        <v>0</v>
      </c>
      <c r="M76765">
        <f t="shared" ca="1" si="8398"/>
        <v>0</v>
      </c>
      <c r="N76765" t="str">
        <f t="shared" ca="1" si="8399"/>
        <v>X</v>
      </c>
    </row>
    <row r="76766" spans="7:14" x14ac:dyDescent="0.3">
      <c r="G76766">
        <v>76765</v>
      </c>
      <c r="H76766">
        <f t="shared" ca="1" si="8393"/>
        <v>151</v>
      </c>
      <c r="I76766">
        <f t="shared" ca="1" si="8394"/>
        <v>11</v>
      </c>
      <c r="J76766">
        <f t="shared" ca="1" si="8395"/>
        <v>58</v>
      </c>
      <c r="K76766">
        <f t="shared" ca="1" si="8396"/>
        <v>0</v>
      </c>
      <c r="L76766">
        <f t="shared" ca="1" si="8397"/>
        <v>0</v>
      </c>
      <c r="M76766">
        <f t="shared" ca="1" si="8398"/>
        <v>0</v>
      </c>
      <c r="N76766" t="str">
        <f t="shared" ca="1" si="8399"/>
        <v>X</v>
      </c>
    </row>
    <row r="76767" spans="7:14" x14ac:dyDescent="0.3">
      <c r="G76767">
        <v>76766</v>
      </c>
      <c r="H76767">
        <f t="shared" ca="1" si="8393"/>
        <v>179</v>
      </c>
      <c r="I76767">
        <f t="shared" ca="1" si="8394"/>
        <v>17</v>
      </c>
      <c r="J76767">
        <f t="shared" ca="1" si="8395"/>
        <v>68</v>
      </c>
      <c r="K76767">
        <f t="shared" ca="1" si="8396"/>
        <v>0</v>
      </c>
      <c r="L76767">
        <f t="shared" ca="1" si="8397"/>
        <v>0</v>
      </c>
      <c r="M76767">
        <f t="shared" ca="1" si="8398"/>
        <v>0</v>
      </c>
      <c r="N76767" t="str">
        <f t="shared" ca="1" si="8399"/>
        <v>X</v>
      </c>
    </row>
    <row r="76768" spans="7:14" x14ac:dyDescent="0.3">
      <c r="G76768">
        <v>76767</v>
      </c>
      <c r="H76768">
        <f t="shared" ca="1" si="8393"/>
        <v>108</v>
      </c>
      <c r="I76768">
        <f t="shared" ca="1" si="8394"/>
        <v>3</v>
      </c>
      <c r="J76768">
        <f t="shared" ca="1" si="8395"/>
        <v>178</v>
      </c>
      <c r="K76768">
        <f t="shared" ca="1" si="8396"/>
        <v>0</v>
      </c>
      <c r="L76768">
        <f t="shared" ca="1" si="8397"/>
        <v>0</v>
      </c>
      <c r="M76768">
        <f t="shared" ca="1" si="8398"/>
        <v>0</v>
      </c>
      <c r="N76768" t="str">
        <f t="shared" ca="1" si="8399"/>
        <v>X</v>
      </c>
    </row>
    <row r="76769" spans="7:14" x14ac:dyDescent="0.3">
      <c r="G76769">
        <v>76768</v>
      </c>
      <c r="H76769">
        <f t="shared" ca="1" si="8393"/>
        <v>20</v>
      </c>
      <c r="I76769">
        <f t="shared" ca="1" si="8394"/>
        <v>13</v>
      </c>
      <c r="J76769">
        <f t="shared" ca="1" si="8395"/>
        <v>103</v>
      </c>
      <c r="K76769">
        <f t="shared" ca="1" si="8396"/>
        <v>0</v>
      </c>
      <c r="L76769">
        <f t="shared" ca="1" si="8397"/>
        <v>0</v>
      </c>
      <c r="M76769">
        <f t="shared" ca="1" si="8398"/>
        <v>0</v>
      </c>
      <c r="N76769" t="str">
        <f t="shared" ca="1" si="8399"/>
        <v>X</v>
      </c>
    </row>
    <row r="76770" spans="7:14" x14ac:dyDescent="0.3">
      <c r="G76770">
        <v>76769</v>
      </c>
      <c r="H76770">
        <f t="shared" ca="1" si="8393"/>
        <v>60</v>
      </c>
      <c r="I76770">
        <f t="shared" ca="1" si="8394"/>
        <v>11</v>
      </c>
      <c r="J76770">
        <f t="shared" ca="1" si="8395"/>
        <v>151</v>
      </c>
      <c r="K76770">
        <f t="shared" ca="1" si="8396"/>
        <v>0</v>
      </c>
      <c r="L76770">
        <f t="shared" ca="1" si="8397"/>
        <v>0</v>
      </c>
      <c r="M76770">
        <f t="shared" ca="1" si="8398"/>
        <v>0</v>
      </c>
      <c r="N76770" t="str">
        <f t="shared" ca="1" si="8399"/>
        <v>X</v>
      </c>
    </row>
    <row r="76771" spans="7:14" x14ac:dyDescent="0.3">
      <c r="G76771">
        <v>76770</v>
      </c>
      <c r="H76771">
        <f t="shared" ca="1" si="8393"/>
        <v>94</v>
      </c>
      <c r="I76771">
        <f t="shared" ca="1" si="8394"/>
        <v>9</v>
      </c>
      <c r="J76771">
        <f t="shared" ca="1" si="8395"/>
        <v>162</v>
      </c>
      <c r="K76771">
        <f t="shared" ca="1" si="8396"/>
        <v>0</v>
      </c>
      <c r="L76771">
        <f t="shared" ca="1" si="8397"/>
        <v>0</v>
      </c>
      <c r="M76771">
        <f t="shared" ca="1" si="8398"/>
        <v>0</v>
      </c>
      <c r="N76771" t="str">
        <f t="shared" ca="1" si="8399"/>
        <v>X</v>
      </c>
    </row>
    <row r="76772" spans="7:14" x14ac:dyDescent="0.3">
      <c r="G76772">
        <v>76771</v>
      </c>
      <c r="H76772">
        <f t="shared" ca="1" si="8393"/>
        <v>8</v>
      </c>
      <c r="I76772">
        <f t="shared" ca="1" si="8394"/>
        <v>19</v>
      </c>
      <c r="J76772">
        <f t="shared" ca="1" si="8395"/>
        <v>4</v>
      </c>
      <c r="K76772">
        <f t="shared" ca="1" si="8396"/>
        <v>0</v>
      </c>
      <c r="L76772">
        <f t="shared" ca="1" si="8397"/>
        <v>1</v>
      </c>
      <c r="M76772">
        <f t="shared" ca="1" si="8398"/>
        <v>0</v>
      </c>
      <c r="N76772" t="str">
        <f t="shared" ca="1" si="8399"/>
        <v>X</v>
      </c>
    </row>
    <row r="76773" spans="7:14" x14ac:dyDescent="0.3">
      <c r="G76773">
        <v>76772</v>
      </c>
      <c r="H76773">
        <f t="shared" ca="1" si="8393"/>
        <v>188</v>
      </c>
      <c r="I76773">
        <f t="shared" ca="1" si="8394"/>
        <v>2</v>
      </c>
      <c r="J76773">
        <f t="shared" ca="1" si="8395"/>
        <v>178</v>
      </c>
      <c r="K76773">
        <f t="shared" ca="1" si="8396"/>
        <v>0</v>
      </c>
      <c r="L76773">
        <f t="shared" ca="1" si="8397"/>
        <v>0</v>
      </c>
      <c r="M76773">
        <f t="shared" ca="1" si="8398"/>
        <v>0</v>
      </c>
      <c r="N76773" t="str">
        <f t="shared" ca="1" si="8399"/>
        <v>X</v>
      </c>
    </row>
    <row r="76774" spans="7:14" x14ac:dyDescent="0.3">
      <c r="G76774">
        <v>76773</v>
      </c>
      <c r="H76774">
        <f t="shared" ca="1" si="8393"/>
        <v>181</v>
      </c>
      <c r="I76774">
        <f t="shared" ca="1" si="8394"/>
        <v>14</v>
      </c>
      <c r="J76774">
        <f t="shared" ca="1" si="8395"/>
        <v>129</v>
      </c>
      <c r="K76774">
        <f t="shared" ca="1" si="8396"/>
        <v>0</v>
      </c>
      <c r="L76774">
        <f t="shared" ca="1" si="8397"/>
        <v>0</v>
      </c>
      <c r="M76774">
        <f t="shared" ca="1" si="8398"/>
        <v>0</v>
      </c>
      <c r="N76774" t="str">
        <f t="shared" ca="1" si="8399"/>
        <v>X</v>
      </c>
    </row>
    <row r="76775" spans="7:14" x14ac:dyDescent="0.3">
      <c r="G76775">
        <v>76774</v>
      </c>
      <c r="H76775">
        <f t="shared" ca="1" si="8393"/>
        <v>47</v>
      </c>
      <c r="I76775">
        <f t="shared" ca="1" si="8394"/>
        <v>9</v>
      </c>
      <c r="J76775">
        <f t="shared" ca="1" si="8395"/>
        <v>20</v>
      </c>
      <c r="K76775">
        <f t="shared" ca="1" si="8396"/>
        <v>0</v>
      </c>
      <c r="L76775">
        <f t="shared" ca="1" si="8397"/>
        <v>0</v>
      </c>
      <c r="M76775">
        <f t="shared" ca="1" si="8398"/>
        <v>1</v>
      </c>
      <c r="N76775" t="str">
        <f t="shared" ca="1" si="8399"/>
        <v>X</v>
      </c>
    </row>
    <row r="76776" spans="7:14" x14ac:dyDescent="0.3">
      <c r="G76776">
        <v>76775</v>
      </c>
      <c r="H76776">
        <f t="shared" ca="1" si="8393"/>
        <v>117</v>
      </c>
      <c r="I76776">
        <f t="shared" ca="1" si="8394"/>
        <v>16</v>
      </c>
      <c r="J76776">
        <f t="shared" ca="1" si="8395"/>
        <v>112</v>
      </c>
      <c r="K76776">
        <f t="shared" ca="1" si="8396"/>
        <v>0</v>
      </c>
      <c r="L76776">
        <f t="shared" ca="1" si="8397"/>
        <v>0</v>
      </c>
      <c r="M76776">
        <f t="shared" ca="1" si="8398"/>
        <v>0</v>
      </c>
      <c r="N76776" t="str">
        <f t="shared" ca="1" si="8399"/>
        <v>X</v>
      </c>
    </row>
    <row r="76777" spans="7:14" x14ac:dyDescent="0.3">
      <c r="G76777">
        <v>76776</v>
      </c>
      <c r="H76777">
        <f t="shared" ca="1" si="8393"/>
        <v>65</v>
      </c>
      <c r="I76777">
        <f t="shared" ca="1" si="8394"/>
        <v>5</v>
      </c>
      <c r="J76777">
        <f t="shared" ca="1" si="8395"/>
        <v>120</v>
      </c>
      <c r="K76777">
        <f t="shared" ca="1" si="8396"/>
        <v>0</v>
      </c>
      <c r="L76777">
        <f t="shared" ca="1" si="8397"/>
        <v>0</v>
      </c>
      <c r="M76777">
        <f t="shared" ca="1" si="8398"/>
        <v>0</v>
      </c>
      <c r="N76777" t="str">
        <f t="shared" ca="1" si="8399"/>
        <v>X</v>
      </c>
    </row>
    <row r="76778" spans="7:14" x14ac:dyDescent="0.3">
      <c r="G76778">
        <v>76777</v>
      </c>
      <c r="H76778">
        <f t="shared" ca="1" si="8393"/>
        <v>163</v>
      </c>
      <c r="I76778">
        <f t="shared" ca="1" si="8394"/>
        <v>9</v>
      </c>
      <c r="J76778">
        <f t="shared" ca="1" si="8395"/>
        <v>20</v>
      </c>
      <c r="K76778">
        <f t="shared" ca="1" si="8396"/>
        <v>0</v>
      </c>
      <c r="L76778">
        <f t="shared" ca="1" si="8397"/>
        <v>0</v>
      </c>
      <c r="M76778">
        <f t="shared" ca="1" si="8398"/>
        <v>0</v>
      </c>
      <c r="N76778" t="str">
        <f t="shared" ca="1" si="8399"/>
        <v>X</v>
      </c>
    </row>
    <row r="76779" spans="7:14" x14ac:dyDescent="0.3">
      <c r="G76779">
        <v>76778</v>
      </c>
      <c r="H76779">
        <f t="shared" ca="1" si="8393"/>
        <v>162</v>
      </c>
      <c r="I76779">
        <f t="shared" ca="1" si="8394"/>
        <v>3</v>
      </c>
      <c r="J76779">
        <f t="shared" ca="1" si="8395"/>
        <v>199</v>
      </c>
      <c r="K76779">
        <f t="shared" ca="1" si="8396"/>
        <v>0</v>
      </c>
      <c r="L76779">
        <f t="shared" ca="1" si="8397"/>
        <v>0</v>
      </c>
      <c r="M76779">
        <f t="shared" ca="1" si="8398"/>
        <v>0</v>
      </c>
      <c r="N76779" t="str">
        <f t="shared" ca="1" si="8399"/>
        <v>X</v>
      </c>
    </row>
    <row r="76780" spans="7:14" x14ac:dyDescent="0.3">
      <c r="G76780">
        <v>76779</v>
      </c>
      <c r="H76780">
        <f t="shared" ca="1" si="8393"/>
        <v>86</v>
      </c>
      <c r="I76780">
        <f t="shared" ca="1" si="8394"/>
        <v>5</v>
      </c>
      <c r="J76780">
        <f t="shared" ca="1" si="8395"/>
        <v>99</v>
      </c>
      <c r="K76780">
        <f t="shared" ca="1" si="8396"/>
        <v>0</v>
      </c>
      <c r="L76780">
        <f t="shared" ca="1" si="8397"/>
        <v>0</v>
      </c>
      <c r="M76780">
        <f t="shared" ca="1" si="8398"/>
        <v>0</v>
      </c>
      <c r="N76780" t="str">
        <f t="shared" ca="1" si="8399"/>
        <v>X</v>
      </c>
    </row>
    <row r="76781" spans="7:14" x14ac:dyDescent="0.3">
      <c r="G76781">
        <v>76780</v>
      </c>
      <c r="H76781">
        <f t="shared" ca="1" si="8393"/>
        <v>97</v>
      </c>
      <c r="I76781">
        <f t="shared" ca="1" si="8394"/>
        <v>5</v>
      </c>
      <c r="J76781">
        <f t="shared" ca="1" si="8395"/>
        <v>156</v>
      </c>
      <c r="K76781">
        <f t="shared" ca="1" si="8396"/>
        <v>0</v>
      </c>
      <c r="L76781">
        <f t="shared" ca="1" si="8397"/>
        <v>0</v>
      </c>
      <c r="M76781">
        <f t="shared" ca="1" si="8398"/>
        <v>0</v>
      </c>
      <c r="N76781" t="str">
        <f t="shared" ca="1" si="8399"/>
        <v>X</v>
      </c>
    </row>
    <row r="76782" spans="7:14" x14ac:dyDescent="0.3">
      <c r="G76782">
        <v>76781</v>
      </c>
      <c r="H76782">
        <f t="shared" ca="1" si="8393"/>
        <v>199</v>
      </c>
      <c r="I76782">
        <f t="shared" ca="1" si="8394"/>
        <v>20</v>
      </c>
      <c r="J76782">
        <f t="shared" ca="1" si="8395"/>
        <v>47</v>
      </c>
      <c r="K76782">
        <f t="shared" ca="1" si="8396"/>
        <v>0</v>
      </c>
      <c r="L76782">
        <f t="shared" ca="1" si="8397"/>
        <v>0</v>
      </c>
      <c r="M76782">
        <f t="shared" ca="1" si="8398"/>
        <v>0</v>
      </c>
      <c r="N76782" t="str">
        <f t="shared" ca="1" si="8399"/>
        <v>X</v>
      </c>
    </row>
    <row r="76783" spans="7:14" x14ac:dyDescent="0.3">
      <c r="G76783">
        <v>76782</v>
      </c>
      <c r="H76783">
        <f t="shared" ca="1" si="8393"/>
        <v>21</v>
      </c>
      <c r="I76783">
        <f t="shared" ca="1" si="8394"/>
        <v>2</v>
      </c>
      <c r="J76783">
        <f t="shared" ca="1" si="8395"/>
        <v>134</v>
      </c>
      <c r="K76783">
        <f t="shared" ca="1" si="8396"/>
        <v>1</v>
      </c>
      <c r="L76783">
        <f t="shared" ca="1" si="8397"/>
        <v>0</v>
      </c>
      <c r="M76783">
        <f t="shared" ca="1" si="8398"/>
        <v>1</v>
      </c>
      <c r="N76783" t="str">
        <f t="shared" ca="1" si="8399"/>
        <v>X</v>
      </c>
    </row>
    <row r="76784" spans="7:14" x14ac:dyDescent="0.3">
      <c r="G76784">
        <v>76783</v>
      </c>
      <c r="H76784">
        <f t="shared" ca="1" si="8393"/>
        <v>134</v>
      </c>
      <c r="I76784">
        <f t="shared" ca="1" si="8394"/>
        <v>5</v>
      </c>
      <c r="J76784">
        <f t="shared" ca="1" si="8395"/>
        <v>151</v>
      </c>
      <c r="K76784">
        <f t="shared" ca="1" si="8396"/>
        <v>0</v>
      </c>
      <c r="L76784">
        <f t="shared" ca="1" si="8397"/>
        <v>0</v>
      </c>
      <c r="M76784">
        <f t="shared" ca="1" si="8398"/>
        <v>0</v>
      </c>
      <c r="N76784" t="str">
        <f t="shared" ca="1" si="8399"/>
        <v>X</v>
      </c>
    </row>
    <row r="76785" spans="7:14" x14ac:dyDescent="0.3">
      <c r="G76785">
        <v>76784</v>
      </c>
      <c r="H76785">
        <f t="shared" ca="1" si="8393"/>
        <v>97</v>
      </c>
      <c r="I76785">
        <f t="shared" ca="1" si="8394"/>
        <v>11</v>
      </c>
      <c r="J76785">
        <f t="shared" ca="1" si="8395"/>
        <v>146</v>
      </c>
      <c r="K76785">
        <f t="shared" ca="1" si="8396"/>
        <v>0</v>
      </c>
      <c r="L76785">
        <f t="shared" ca="1" si="8397"/>
        <v>0</v>
      </c>
      <c r="M76785">
        <f t="shared" ca="1" si="8398"/>
        <v>0</v>
      </c>
      <c r="N76785" t="str">
        <f t="shared" ca="1" si="8399"/>
        <v>X</v>
      </c>
    </row>
    <row r="76786" spans="7:14" x14ac:dyDescent="0.3">
      <c r="G76786">
        <v>76785</v>
      </c>
      <c r="H76786">
        <f t="shared" ca="1" si="8393"/>
        <v>70</v>
      </c>
      <c r="I76786">
        <f t="shared" ca="1" si="8394"/>
        <v>18</v>
      </c>
      <c r="J76786">
        <f t="shared" ca="1" si="8395"/>
        <v>21</v>
      </c>
      <c r="K76786">
        <f t="shared" ca="1" si="8396"/>
        <v>0</v>
      </c>
      <c r="L76786">
        <f t="shared" ca="1" si="8397"/>
        <v>0</v>
      </c>
      <c r="M76786">
        <f t="shared" ca="1" si="8398"/>
        <v>0</v>
      </c>
      <c r="N76786" t="str">
        <f t="shared" ca="1" si="8399"/>
        <v>X</v>
      </c>
    </row>
    <row r="76787" spans="7:14" x14ac:dyDescent="0.3">
      <c r="G76787">
        <v>76786</v>
      </c>
      <c r="H76787">
        <f t="shared" ca="1" si="8393"/>
        <v>140</v>
      </c>
      <c r="I76787">
        <f t="shared" ca="1" si="8394"/>
        <v>16</v>
      </c>
      <c r="J76787">
        <f t="shared" ca="1" si="8395"/>
        <v>110</v>
      </c>
      <c r="K76787">
        <f t="shared" ca="1" si="8396"/>
        <v>0</v>
      </c>
      <c r="L76787">
        <f t="shared" ca="1" si="8397"/>
        <v>0</v>
      </c>
      <c r="M76787">
        <f t="shared" ca="1" si="8398"/>
        <v>0</v>
      </c>
      <c r="N76787" t="str">
        <f t="shared" ca="1" si="8399"/>
        <v>X</v>
      </c>
    </row>
    <row r="76788" spans="7:14" x14ac:dyDescent="0.3">
      <c r="G76788">
        <v>76787</v>
      </c>
      <c r="H76788">
        <f t="shared" ca="1" si="8393"/>
        <v>74</v>
      </c>
      <c r="I76788">
        <f t="shared" ca="1" si="8394"/>
        <v>20</v>
      </c>
      <c r="J76788">
        <f t="shared" ca="1" si="8395"/>
        <v>10</v>
      </c>
      <c r="K76788">
        <f t="shared" ca="1" si="8396"/>
        <v>0</v>
      </c>
      <c r="L76788">
        <f t="shared" ca="1" si="8397"/>
        <v>1</v>
      </c>
      <c r="M76788">
        <f t="shared" ca="1" si="8398"/>
        <v>0</v>
      </c>
      <c r="N76788" t="str">
        <f t="shared" ca="1" si="8399"/>
        <v>X</v>
      </c>
    </row>
    <row r="76789" spans="7:14" x14ac:dyDescent="0.3">
      <c r="G76789">
        <v>76788</v>
      </c>
      <c r="H76789">
        <f t="shared" ca="1" si="8393"/>
        <v>18</v>
      </c>
      <c r="I76789">
        <f t="shared" ca="1" si="8394"/>
        <v>17</v>
      </c>
      <c r="J76789">
        <f t="shared" ca="1" si="8395"/>
        <v>63</v>
      </c>
      <c r="K76789">
        <f t="shared" ca="1" si="8396"/>
        <v>0</v>
      </c>
      <c r="L76789">
        <f t="shared" ca="1" si="8397"/>
        <v>0</v>
      </c>
      <c r="M76789">
        <f t="shared" ca="1" si="8398"/>
        <v>0</v>
      </c>
      <c r="N76789" t="str">
        <f t="shared" ca="1" si="8399"/>
        <v>X</v>
      </c>
    </row>
    <row r="76790" spans="7:14" x14ac:dyDescent="0.3">
      <c r="G76790">
        <v>76789</v>
      </c>
      <c r="H76790">
        <f t="shared" ca="1" si="8393"/>
        <v>153</v>
      </c>
      <c r="I76790">
        <f t="shared" ca="1" si="8394"/>
        <v>13</v>
      </c>
      <c r="J76790">
        <f t="shared" ca="1" si="8395"/>
        <v>189</v>
      </c>
      <c r="K76790">
        <f t="shared" ca="1" si="8396"/>
        <v>0</v>
      </c>
      <c r="L76790">
        <f t="shared" ca="1" si="8397"/>
        <v>0</v>
      </c>
      <c r="M76790">
        <f t="shared" ca="1" si="8398"/>
        <v>0</v>
      </c>
      <c r="N76790" t="str">
        <f t="shared" ca="1" si="8399"/>
        <v>X</v>
      </c>
    </row>
    <row r="76791" spans="7:14" x14ac:dyDescent="0.3">
      <c r="G76791">
        <v>76790</v>
      </c>
      <c r="H76791">
        <f t="shared" ca="1" si="8393"/>
        <v>128</v>
      </c>
      <c r="I76791">
        <f t="shared" ca="1" si="8394"/>
        <v>2</v>
      </c>
      <c r="J76791">
        <f t="shared" ca="1" si="8395"/>
        <v>86</v>
      </c>
      <c r="K76791">
        <f t="shared" ca="1" si="8396"/>
        <v>0</v>
      </c>
      <c r="L76791">
        <f t="shared" ca="1" si="8397"/>
        <v>0</v>
      </c>
      <c r="M76791">
        <f t="shared" ca="1" si="8398"/>
        <v>0</v>
      </c>
      <c r="N76791" t="str">
        <f t="shared" ca="1" si="8399"/>
        <v>X</v>
      </c>
    </row>
    <row r="76792" spans="7:14" x14ac:dyDescent="0.3">
      <c r="G76792">
        <v>76791</v>
      </c>
      <c r="H76792">
        <f t="shared" ca="1" si="8393"/>
        <v>44</v>
      </c>
      <c r="I76792">
        <f t="shared" ca="1" si="8394"/>
        <v>2</v>
      </c>
      <c r="J76792">
        <f t="shared" ca="1" si="8395"/>
        <v>13</v>
      </c>
      <c r="K76792">
        <f t="shared" ca="1" si="8396"/>
        <v>1</v>
      </c>
      <c r="L76792">
        <f t="shared" ca="1" si="8397"/>
        <v>0</v>
      </c>
      <c r="M76792">
        <f t="shared" ca="1" si="8398"/>
        <v>1</v>
      </c>
      <c r="N76792" t="str">
        <f t="shared" ca="1" si="8399"/>
        <v>X</v>
      </c>
    </row>
    <row r="76793" spans="7:14" x14ac:dyDescent="0.3">
      <c r="G76793">
        <v>76792</v>
      </c>
      <c r="H76793">
        <f t="shared" ca="1" si="8393"/>
        <v>23</v>
      </c>
      <c r="I76793">
        <f t="shared" ca="1" si="8394"/>
        <v>8</v>
      </c>
      <c r="J76793">
        <f t="shared" ca="1" si="8395"/>
        <v>172</v>
      </c>
      <c r="K76793">
        <f t="shared" ca="1" si="8396"/>
        <v>1</v>
      </c>
      <c r="L76793">
        <f t="shared" ca="1" si="8397"/>
        <v>0</v>
      </c>
      <c r="M76793">
        <f t="shared" ca="1" si="8398"/>
        <v>0</v>
      </c>
      <c r="N76793" t="str">
        <f t="shared" ca="1" si="8399"/>
        <v>X</v>
      </c>
    </row>
    <row r="76794" spans="7:14" x14ac:dyDescent="0.3">
      <c r="G76794">
        <v>76793</v>
      </c>
      <c r="H76794">
        <f t="shared" ca="1" si="8393"/>
        <v>196</v>
      </c>
      <c r="I76794">
        <f t="shared" ca="1" si="8394"/>
        <v>2</v>
      </c>
      <c r="J76794">
        <f t="shared" ca="1" si="8395"/>
        <v>53</v>
      </c>
      <c r="K76794">
        <f t="shared" ca="1" si="8396"/>
        <v>0</v>
      </c>
      <c r="L76794">
        <f t="shared" ca="1" si="8397"/>
        <v>0</v>
      </c>
      <c r="M76794">
        <f t="shared" ca="1" si="8398"/>
        <v>0</v>
      </c>
      <c r="N76794" t="str">
        <f t="shared" ca="1" si="8399"/>
        <v>X</v>
      </c>
    </row>
    <row r="76795" spans="7:14" x14ac:dyDescent="0.3">
      <c r="G76795">
        <v>76794</v>
      </c>
      <c r="H76795">
        <f t="shared" ca="1" si="8393"/>
        <v>65</v>
      </c>
      <c r="I76795">
        <f t="shared" ca="1" si="8394"/>
        <v>17</v>
      </c>
      <c r="J76795">
        <f t="shared" ca="1" si="8395"/>
        <v>64</v>
      </c>
      <c r="K76795">
        <f t="shared" ca="1" si="8396"/>
        <v>0</v>
      </c>
      <c r="L76795">
        <f t="shared" ca="1" si="8397"/>
        <v>0</v>
      </c>
      <c r="M76795">
        <f t="shared" ca="1" si="8398"/>
        <v>0</v>
      </c>
      <c r="N76795" t="str">
        <f t="shared" ca="1" si="8399"/>
        <v>X</v>
      </c>
    </row>
    <row r="76796" spans="7:14" x14ac:dyDescent="0.3">
      <c r="G76796">
        <v>76795</v>
      </c>
      <c r="H76796">
        <f t="shared" ca="1" si="8393"/>
        <v>152</v>
      </c>
      <c r="I76796">
        <f t="shared" ca="1" si="8394"/>
        <v>18</v>
      </c>
      <c r="J76796">
        <f t="shared" ca="1" si="8395"/>
        <v>182</v>
      </c>
      <c r="K76796">
        <f t="shared" ca="1" si="8396"/>
        <v>0</v>
      </c>
      <c r="L76796">
        <f t="shared" ca="1" si="8397"/>
        <v>0</v>
      </c>
      <c r="M76796">
        <f t="shared" ca="1" si="8398"/>
        <v>0</v>
      </c>
      <c r="N76796" t="str">
        <f t="shared" ca="1" si="8399"/>
        <v>X</v>
      </c>
    </row>
    <row r="76797" spans="7:14" x14ac:dyDescent="0.3">
      <c r="G76797">
        <v>76796</v>
      </c>
      <c r="H76797">
        <f t="shared" ca="1" si="8393"/>
        <v>88</v>
      </c>
      <c r="I76797">
        <f t="shared" ca="1" si="8394"/>
        <v>1</v>
      </c>
      <c r="J76797">
        <f t="shared" ca="1" si="8395"/>
        <v>95</v>
      </c>
      <c r="K76797">
        <f t="shared" ca="1" si="8396"/>
        <v>0</v>
      </c>
      <c r="L76797">
        <f t="shared" ca="1" si="8397"/>
        <v>0</v>
      </c>
      <c r="M76797">
        <f t="shared" ca="1" si="8398"/>
        <v>1</v>
      </c>
      <c r="N76797" t="str">
        <f t="shared" ca="1" si="8399"/>
        <v>X</v>
      </c>
    </row>
    <row r="76798" spans="7:14" x14ac:dyDescent="0.3">
      <c r="G76798">
        <v>76797</v>
      </c>
      <c r="H76798">
        <f t="shared" ca="1" si="8393"/>
        <v>116</v>
      </c>
      <c r="I76798">
        <f t="shared" ca="1" si="8394"/>
        <v>14</v>
      </c>
      <c r="J76798">
        <f t="shared" ca="1" si="8395"/>
        <v>186</v>
      </c>
      <c r="K76798">
        <f t="shared" ca="1" si="8396"/>
        <v>0</v>
      </c>
      <c r="L76798">
        <f t="shared" ca="1" si="8397"/>
        <v>0</v>
      </c>
      <c r="M76798">
        <f t="shared" ca="1" si="8398"/>
        <v>0</v>
      </c>
      <c r="N76798" t="str">
        <f t="shared" ca="1" si="8399"/>
        <v>X</v>
      </c>
    </row>
    <row r="76799" spans="7:14" x14ac:dyDescent="0.3">
      <c r="G76799">
        <v>76798</v>
      </c>
      <c r="H76799">
        <f t="shared" ca="1" si="8393"/>
        <v>179</v>
      </c>
      <c r="I76799">
        <f t="shared" ca="1" si="8394"/>
        <v>13</v>
      </c>
      <c r="J76799">
        <f t="shared" ca="1" si="8395"/>
        <v>172</v>
      </c>
      <c r="K76799">
        <f t="shared" ca="1" si="8396"/>
        <v>0</v>
      </c>
      <c r="L76799">
        <f t="shared" ca="1" si="8397"/>
        <v>0</v>
      </c>
      <c r="M76799">
        <f t="shared" ca="1" si="8398"/>
        <v>0</v>
      </c>
      <c r="N76799" t="str">
        <f t="shared" ca="1" si="8399"/>
        <v>X</v>
      </c>
    </row>
    <row r="76800" spans="7:14" x14ac:dyDescent="0.3">
      <c r="G76800">
        <v>76799</v>
      </c>
      <c r="H76800">
        <f t="shared" ca="1" si="8393"/>
        <v>186</v>
      </c>
      <c r="I76800">
        <f t="shared" ca="1" si="8394"/>
        <v>14</v>
      </c>
      <c r="J76800">
        <f t="shared" ca="1" si="8395"/>
        <v>190</v>
      </c>
      <c r="K76800">
        <f t="shared" ca="1" si="8396"/>
        <v>0</v>
      </c>
      <c r="L76800">
        <f t="shared" ca="1" si="8397"/>
        <v>0</v>
      </c>
      <c r="M76800">
        <f t="shared" ca="1" si="8398"/>
        <v>0</v>
      </c>
      <c r="N76800" t="str">
        <f t="shared" ca="1" si="8399"/>
        <v>X</v>
      </c>
    </row>
    <row r="76801" spans="7:14" x14ac:dyDescent="0.3">
      <c r="G76801">
        <v>76800</v>
      </c>
      <c r="H76801">
        <f t="shared" ca="1" si="8393"/>
        <v>182</v>
      </c>
      <c r="I76801">
        <f t="shared" ca="1" si="8394"/>
        <v>3</v>
      </c>
      <c r="J76801">
        <f t="shared" ca="1" si="8395"/>
        <v>27</v>
      </c>
      <c r="K76801">
        <f t="shared" ca="1" si="8396"/>
        <v>0</v>
      </c>
      <c r="L76801">
        <f t="shared" ca="1" si="8397"/>
        <v>0</v>
      </c>
      <c r="M76801">
        <f t="shared" ca="1" si="8398"/>
        <v>0</v>
      </c>
      <c r="N76801" t="str">
        <f t="shared" ca="1" si="8399"/>
        <v>X</v>
      </c>
    </row>
    <row r="76802" spans="7:14" x14ac:dyDescent="0.3">
      <c r="G76802">
        <v>76801</v>
      </c>
      <c r="H76802">
        <f t="shared" ca="1" si="8393"/>
        <v>24</v>
      </c>
      <c r="I76802">
        <f t="shared" ca="1" si="8394"/>
        <v>8</v>
      </c>
      <c r="J76802">
        <f t="shared" ca="1" si="8395"/>
        <v>17</v>
      </c>
      <c r="K76802">
        <f t="shared" ca="1" si="8396"/>
        <v>1</v>
      </c>
      <c r="L76802">
        <f t="shared" ca="1" si="8397"/>
        <v>0</v>
      </c>
      <c r="M76802">
        <f t="shared" ca="1" si="8398"/>
        <v>1</v>
      </c>
      <c r="N76802" t="str">
        <f t="shared" ca="1" si="8399"/>
        <v>X</v>
      </c>
    </row>
    <row r="76803" spans="7:14" x14ac:dyDescent="0.3">
      <c r="G76803">
        <v>76802</v>
      </c>
      <c r="H76803">
        <f t="shared" ref="H76803:H76866" ca="1" si="8400">RANDBETWEEN(0,200)</f>
        <v>157</v>
      </c>
      <c r="I76803">
        <f t="shared" ref="I76803:I76866" ca="1" si="8401">RANDBETWEEN(0,20)</f>
        <v>18</v>
      </c>
      <c r="J76803">
        <f t="shared" ref="J76803:J76866" ca="1" si="8402">RANDBETWEEN(0,200)</f>
        <v>3</v>
      </c>
      <c r="K76803">
        <f t="shared" ref="K76803:K76866" ca="1" si="8403">IF(2*H76803+5*I76803&lt;=100,1,0)</f>
        <v>0</v>
      </c>
      <c r="L76803">
        <f t="shared" ref="L76803:L76866" ca="1" si="8404">IF(I76803-J76803&gt;=10,1,0)</f>
        <v>1</v>
      </c>
      <c r="M76803">
        <f t="shared" ref="M76803:M76866" ca="1" si="8405">IF(H76803+I76803^2+J76803&lt;=200,1,0)</f>
        <v>0</v>
      </c>
      <c r="N76803" t="str">
        <f t="shared" ref="N76803:N76866" ca="1" si="8406">IF(K76803*L76803*M76803=1,2*H76803^3+4*I76803+J76803,"X")</f>
        <v>X</v>
      </c>
    </row>
    <row r="76804" spans="7:14" x14ac:dyDescent="0.3">
      <c r="G76804">
        <v>76803</v>
      </c>
      <c r="H76804">
        <f t="shared" ca="1" si="8400"/>
        <v>24</v>
      </c>
      <c r="I76804">
        <f t="shared" ca="1" si="8401"/>
        <v>1</v>
      </c>
      <c r="J76804">
        <f t="shared" ca="1" si="8402"/>
        <v>157</v>
      </c>
      <c r="K76804">
        <f t="shared" ca="1" si="8403"/>
        <v>1</v>
      </c>
      <c r="L76804">
        <f t="shared" ca="1" si="8404"/>
        <v>0</v>
      </c>
      <c r="M76804">
        <f t="shared" ca="1" si="8405"/>
        <v>1</v>
      </c>
      <c r="N76804" t="str">
        <f t="shared" ca="1" si="8406"/>
        <v>X</v>
      </c>
    </row>
    <row r="76805" spans="7:14" x14ac:dyDescent="0.3">
      <c r="G76805">
        <v>76804</v>
      </c>
      <c r="H76805">
        <f t="shared" ca="1" si="8400"/>
        <v>8</v>
      </c>
      <c r="I76805">
        <f t="shared" ca="1" si="8401"/>
        <v>14</v>
      </c>
      <c r="J76805">
        <f t="shared" ca="1" si="8402"/>
        <v>134</v>
      </c>
      <c r="K76805">
        <f t="shared" ca="1" si="8403"/>
        <v>1</v>
      </c>
      <c r="L76805">
        <f t="shared" ca="1" si="8404"/>
        <v>0</v>
      </c>
      <c r="M76805">
        <f t="shared" ca="1" si="8405"/>
        <v>0</v>
      </c>
      <c r="N76805" t="str">
        <f t="shared" ca="1" si="8406"/>
        <v>X</v>
      </c>
    </row>
    <row r="76806" spans="7:14" x14ac:dyDescent="0.3">
      <c r="G76806">
        <v>76805</v>
      </c>
      <c r="H76806">
        <f t="shared" ca="1" si="8400"/>
        <v>104</v>
      </c>
      <c r="I76806">
        <f t="shared" ca="1" si="8401"/>
        <v>4</v>
      </c>
      <c r="J76806">
        <f t="shared" ca="1" si="8402"/>
        <v>16</v>
      </c>
      <c r="K76806">
        <f t="shared" ca="1" si="8403"/>
        <v>0</v>
      </c>
      <c r="L76806">
        <f t="shared" ca="1" si="8404"/>
        <v>0</v>
      </c>
      <c r="M76806">
        <f t="shared" ca="1" si="8405"/>
        <v>1</v>
      </c>
      <c r="N76806" t="str">
        <f t="shared" ca="1" si="8406"/>
        <v>X</v>
      </c>
    </row>
    <row r="76807" spans="7:14" x14ac:dyDescent="0.3">
      <c r="G76807">
        <v>76806</v>
      </c>
      <c r="H76807">
        <f t="shared" ca="1" si="8400"/>
        <v>94</v>
      </c>
      <c r="I76807">
        <f t="shared" ca="1" si="8401"/>
        <v>3</v>
      </c>
      <c r="J76807">
        <f t="shared" ca="1" si="8402"/>
        <v>49</v>
      </c>
      <c r="K76807">
        <f t="shared" ca="1" si="8403"/>
        <v>0</v>
      </c>
      <c r="L76807">
        <f t="shared" ca="1" si="8404"/>
        <v>0</v>
      </c>
      <c r="M76807">
        <f t="shared" ca="1" si="8405"/>
        <v>1</v>
      </c>
      <c r="N76807" t="str">
        <f t="shared" ca="1" si="8406"/>
        <v>X</v>
      </c>
    </row>
    <row r="76808" spans="7:14" x14ac:dyDescent="0.3">
      <c r="G76808">
        <v>76807</v>
      </c>
      <c r="H76808">
        <f t="shared" ca="1" si="8400"/>
        <v>46</v>
      </c>
      <c r="I76808">
        <f t="shared" ca="1" si="8401"/>
        <v>8</v>
      </c>
      <c r="J76808">
        <f t="shared" ca="1" si="8402"/>
        <v>175</v>
      </c>
      <c r="K76808">
        <f t="shared" ca="1" si="8403"/>
        <v>0</v>
      </c>
      <c r="L76808">
        <f t="shared" ca="1" si="8404"/>
        <v>0</v>
      </c>
      <c r="M76808">
        <f t="shared" ca="1" si="8405"/>
        <v>0</v>
      </c>
      <c r="N76808" t="str">
        <f t="shared" ca="1" si="8406"/>
        <v>X</v>
      </c>
    </row>
    <row r="76809" spans="7:14" x14ac:dyDescent="0.3">
      <c r="G76809">
        <v>76808</v>
      </c>
      <c r="H76809">
        <f t="shared" ca="1" si="8400"/>
        <v>124</v>
      </c>
      <c r="I76809">
        <f t="shared" ca="1" si="8401"/>
        <v>19</v>
      </c>
      <c r="J76809">
        <f t="shared" ca="1" si="8402"/>
        <v>193</v>
      </c>
      <c r="K76809">
        <f t="shared" ca="1" si="8403"/>
        <v>0</v>
      </c>
      <c r="L76809">
        <f t="shared" ca="1" si="8404"/>
        <v>0</v>
      </c>
      <c r="M76809">
        <f t="shared" ca="1" si="8405"/>
        <v>0</v>
      </c>
      <c r="N76809" t="str">
        <f t="shared" ca="1" si="8406"/>
        <v>X</v>
      </c>
    </row>
    <row r="76810" spans="7:14" x14ac:dyDescent="0.3">
      <c r="G76810">
        <v>76809</v>
      </c>
      <c r="H76810">
        <f t="shared" ca="1" si="8400"/>
        <v>189</v>
      </c>
      <c r="I76810">
        <f t="shared" ca="1" si="8401"/>
        <v>14</v>
      </c>
      <c r="J76810">
        <f t="shared" ca="1" si="8402"/>
        <v>92</v>
      </c>
      <c r="K76810">
        <f t="shared" ca="1" si="8403"/>
        <v>0</v>
      </c>
      <c r="L76810">
        <f t="shared" ca="1" si="8404"/>
        <v>0</v>
      </c>
      <c r="M76810">
        <f t="shared" ca="1" si="8405"/>
        <v>0</v>
      </c>
      <c r="N76810" t="str">
        <f t="shared" ca="1" si="8406"/>
        <v>X</v>
      </c>
    </row>
    <row r="76811" spans="7:14" x14ac:dyDescent="0.3">
      <c r="G76811">
        <v>76810</v>
      </c>
      <c r="H76811">
        <f t="shared" ca="1" si="8400"/>
        <v>51</v>
      </c>
      <c r="I76811">
        <f t="shared" ca="1" si="8401"/>
        <v>20</v>
      </c>
      <c r="J76811">
        <f t="shared" ca="1" si="8402"/>
        <v>137</v>
      </c>
      <c r="K76811">
        <f t="shared" ca="1" si="8403"/>
        <v>0</v>
      </c>
      <c r="L76811">
        <f t="shared" ca="1" si="8404"/>
        <v>0</v>
      </c>
      <c r="M76811">
        <f t="shared" ca="1" si="8405"/>
        <v>0</v>
      </c>
      <c r="N76811" t="str">
        <f t="shared" ca="1" si="8406"/>
        <v>X</v>
      </c>
    </row>
    <row r="76812" spans="7:14" x14ac:dyDescent="0.3">
      <c r="G76812">
        <v>76811</v>
      </c>
      <c r="H76812">
        <f t="shared" ca="1" si="8400"/>
        <v>198</v>
      </c>
      <c r="I76812">
        <f t="shared" ca="1" si="8401"/>
        <v>19</v>
      </c>
      <c r="J76812">
        <f t="shared" ca="1" si="8402"/>
        <v>18</v>
      </c>
      <c r="K76812">
        <f t="shared" ca="1" si="8403"/>
        <v>0</v>
      </c>
      <c r="L76812">
        <f t="shared" ca="1" si="8404"/>
        <v>0</v>
      </c>
      <c r="M76812">
        <f t="shared" ca="1" si="8405"/>
        <v>0</v>
      </c>
      <c r="N76812" t="str">
        <f t="shared" ca="1" si="8406"/>
        <v>X</v>
      </c>
    </row>
    <row r="76813" spans="7:14" x14ac:dyDescent="0.3">
      <c r="G76813">
        <v>76812</v>
      </c>
      <c r="H76813">
        <f t="shared" ca="1" si="8400"/>
        <v>118</v>
      </c>
      <c r="I76813">
        <f t="shared" ca="1" si="8401"/>
        <v>7</v>
      </c>
      <c r="J76813">
        <f t="shared" ca="1" si="8402"/>
        <v>78</v>
      </c>
      <c r="K76813">
        <f t="shared" ca="1" si="8403"/>
        <v>0</v>
      </c>
      <c r="L76813">
        <f t="shared" ca="1" si="8404"/>
        <v>0</v>
      </c>
      <c r="M76813">
        <f t="shared" ca="1" si="8405"/>
        <v>0</v>
      </c>
      <c r="N76813" t="str">
        <f t="shared" ca="1" si="8406"/>
        <v>X</v>
      </c>
    </row>
    <row r="76814" spans="7:14" x14ac:dyDescent="0.3">
      <c r="G76814">
        <v>76813</v>
      </c>
      <c r="H76814">
        <f t="shared" ca="1" si="8400"/>
        <v>9</v>
      </c>
      <c r="I76814">
        <f t="shared" ca="1" si="8401"/>
        <v>3</v>
      </c>
      <c r="J76814">
        <f t="shared" ca="1" si="8402"/>
        <v>185</v>
      </c>
      <c r="K76814">
        <f t="shared" ca="1" si="8403"/>
        <v>1</v>
      </c>
      <c r="L76814">
        <f t="shared" ca="1" si="8404"/>
        <v>0</v>
      </c>
      <c r="M76814">
        <f t="shared" ca="1" si="8405"/>
        <v>0</v>
      </c>
      <c r="N76814" t="str">
        <f t="shared" ca="1" si="8406"/>
        <v>X</v>
      </c>
    </row>
    <row r="76815" spans="7:14" x14ac:dyDescent="0.3">
      <c r="G76815">
        <v>76814</v>
      </c>
      <c r="H76815">
        <f t="shared" ca="1" si="8400"/>
        <v>85</v>
      </c>
      <c r="I76815">
        <f t="shared" ca="1" si="8401"/>
        <v>0</v>
      </c>
      <c r="J76815">
        <f t="shared" ca="1" si="8402"/>
        <v>183</v>
      </c>
      <c r="K76815">
        <f t="shared" ca="1" si="8403"/>
        <v>0</v>
      </c>
      <c r="L76815">
        <f t="shared" ca="1" si="8404"/>
        <v>0</v>
      </c>
      <c r="M76815">
        <f t="shared" ca="1" si="8405"/>
        <v>0</v>
      </c>
      <c r="N76815" t="str">
        <f t="shared" ca="1" si="8406"/>
        <v>X</v>
      </c>
    </row>
    <row r="76816" spans="7:14" x14ac:dyDescent="0.3">
      <c r="G76816">
        <v>76815</v>
      </c>
      <c r="H76816">
        <f t="shared" ca="1" si="8400"/>
        <v>64</v>
      </c>
      <c r="I76816">
        <f t="shared" ca="1" si="8401"/>
        <v>2</v>
      </c>
      <c r="J76816">
        <f t="shared" ca="1" si="8402"/>
        <v>171</v>
      </c>
      <c r="K76816">
        <f t="shared" ca="1" si="8403"/>
        <v>0</v>
      </c>
      <c r="L76816">
        <f t="shared" ca="1" si="8404"/>
        <v>0</v>
      </c>
      <c r="M76816">
        <f t="shared" ca="1" si="8405"/>
        <v>0</v>
      </c>
      <c r="N76816" t="str">
        <f t="shared" ca="1" si="8406"/>
        <v>X</v>
      </c>
    </row>
    <row r="76817" spans="7:14" x14ac:dyDescent="0.3">
      <c r="G76817">
        <v>76816</v>
      </c>
      <c r="H76817">
        <f t="shared" ca="1" si="8400"/>
        <v>45</v>
      </c>
      <c r="I76817">
        <f t="shared" ca="1" si="8401"/>
        <v>1</v>
      </c>
      <c r="J76817">
        <f t="shared" ca="1" si="8402"/>
        <v>68</v>
      </c>
      <c r="K76817">
        <f t="shared" ca="1" si="8403"/>
        <v>1</v>
      </c>
      <c r="L76817">
        <f t="shared" ca="1" si="8404"/>
        <v>0</v>
      </c>
      <c r="M76817">
        <f t="shared" ca="1" si="8405"/>
        <v>1</v>
      </c>
      <c r="N76817" t="str">
        <f t="shared" ca="1" si="8406"/>
        <v>X</v>
      </c>
    </row>
    <row r="76818" spans="7:14" x14ac:dyDescent="0.3">
      <c r="G76818">
        <v>76817</v>
      </c>
      <c r="H76818">
        <f t="shared" ca="1" si="8400"/>
        <v>200</v>
      </c>
      <c r="I76818">
        <f t="shared" ca="1" si="8401"/>
        <v>15</v>
      </c>
      <c r="J76818">
        <f t="shared" ca="1" si="8402"/>
        <v>86</v>
      </c>
      <c r="K76818">
        <f t="shared" ca="1" si="8403"/>
        <v>0</v>
      </c>
      <c r="L76818">
        <f t="shared" ca="1" si="8404"/>
        <v>0</v>
      </c>
      <c r="M76818">
        <f t="shared" ca="1" si="8405"/>
        <v>0</v>
      </c>
      <c r="N76818" t="str">
        <f t="shared" ca="1" si="8406"/>
        <v>X</v>
      </c>
    </row>
    <row r="76819" spans="7:14" x14ac:dyDescent="0.3">
      <c r="G76819">
        <v>76818</v>
      </c>
      <c r="H76819">
        <f t="shared" ca="1" si="8400"/>
        <v>13</v>
      </c>
      <c r="I76819">
        <f t="shared" ca="1" si="8401"/>
        <v>2</v>
      </c>
      <c r="J76819">
        <f t="shared" ca="1" si="8402"/>
        <v>27</v>
      </c>
      <c r="K76819">
        <f t="shared" ca="1" si="8403"/>
        <v>1</v>
      </c>
      <c r="L76819">
        <f t="shared" ca="1" si="8404"/>
        <v>0</v>
      </c>
      <c r="M76819">
        <f t="shared" ca="1" si="8405"/>
        <v>1</v>
      </c>
      <c r="N76819" t="str">
        <f t="shared" ca="1" si="8406"/>
        <v>X</v>
      </c>
    </row>
    <row r="76820" spans="7:14" x14ac:dyDescent="0.3">
      <c r="G76820">
        <v>76819</v>
      </c>
      <c r="H76820">
        <f t="shared" ca="1" si="8400"/>
        <v>1</v>
      </c>
      <c r="I76820">
        <f t="shared" ca="1" si="8401"/>
        <v>12</v>
      </c>
      <c r="J76820">
        <f t="shared" ca="1" si="8402"/>
        <v>128</v>
      </c>
      <c r="K76820">
        <f t="shared" ca="1" si="8403"/>
        <v>1</v>
      </c>
      <c r="L76820">
        <f t="shared" ca="1" si="8404"/>
        <v>0</v>
      </c>
      <c r="M76820">
        <f t="shared" ca="1" si="8405"/>
        <v>0</v>
      </c>
      <c r="N76820" t="str">
        <f t="shared" ca="1" si="8406"/>
        <v>X</v>
      </c>
    </row>
    <row r="76821" spans="7:14" x14ac:dyDescent="0.3">
      <c r="G76821">
        <v>76820</v>
      </c>
      <c r="H76821">
        <f t="shared" ca="1" si="8400"/>
        <v>153</v>
      </c>
      <c r="I76821">
        <f t="shared" ca="1" si="8401"/>
        <v>8</v>
      </c>
      <c r="J76821">
        <f t="shared" ca="1" si="8402"/>
        <v>144</v>
      </c>
      <c r="K76821">
        <f t="shared" ca="1" si="8403"/>
        <v>0</v>
      </c>
      <c r="L76821">
        <f t="shared" ca="1" si="8404"/>
        <v>0</v>
      </c>
      <c r="M76821">
        <f t="shared" ca="1" si="8405"/>
        <v>0</v>
      </c>
      <c r="N76821" t="str">
        <f t="shared" ca="1" si="8406"/>
        <v>X</v>
      </c>
    </row>
    <row r="76822" spans="7:14" x14ac:dyDescent="0.3">
      <c r="G76822">
        <v>76821</v>
      </c>
      <c r="H76822">
        <f t="shared" ca="1" si="8400"/>
        <v>153</v>
      </c>
      <c r="I76822">
        <f t="shared" ca="1" si="8401"/>
        <v>1</v>
      </c>
      <c r="J76822">
        <f t="shared" ca="1" si="8402"/>
        <v>99</v>
      </c>
      <c r="K76822">
        <f t="shared" ca="1" si="8403"/>
        <v>0</v>
      </c>
      <c r="L76822">
        <f t="shared" ca="1" si="8404"/>
        <v>0</v>
      </c>
      <c r="M76822">
        <f t="shared" ca="1" si="8405"/>
        <v>0</v>
      </c>
      <c r="N76822" t="str">
        <f t="shared" ca="1" si="8406"/>
        <v>X</v>
      </c>
    </row>
    <row r="76823" spans="7:14" x14ac:dyDescent="0.3">
      <c r="G76823">
        <v>76822</v>
      </c>
      <c r="H76823">
        <f t="shared" ca="1" si="8400"/>
        <v>4</v>
      </c>
      <c r="I76823">
        <f t="shared" ca="1" si="8401"/>
        <v>20</v>
      </c>
      <c r="J76823">
        <f t="shared" ca="1" si="8402"/>
        <v>58</v>
      </c>
      <c r="K76823">
        <f t="shared" ca="1" si="8403"/>
        <v>0</v>
      </c>
      <c r="L76823">
        <f t="shared" ca="1" si="8404"/>
        <v>0</v>
      </c>
      <c r="M76823">
        <f t="shared" ca="1" si="8405"/>
        <v>0</v>
      </c>
      <c r="N76823" t="str">
        <f t="shared" ca="1" si="8406"/>
        <v>X</v>
      </c>
    </row>
    <row r="76824" spans="7:14" x14ac:dyDescent="0.3">
      <c r="G76824">
        <v>76823</v>
      </c>
      <c r="H76824">
        <f t="shared" ca="1" si="8400"/>
        <v>60</v>
      </c>
      <c r="I76824">
        <f t="shared" ca="1" si="8401"/>
        <v>17</v>
      </c>
      <c r="J76824">
        <f t="shared" ca="1" si="8402"/>
        <v>72</v>
      </c>
      <c r="K76824">
        <f t="shared" ca="1" si="8403"/>
        <v>0</v>
      </c>
      <c r="L76824">
        <f t="shared" ca="1" si="8404"/>
        <v>0</v>
      </c>
      <c r="M76824">
        <f t="shared" ca="1" si="8405"/>
        <v>0</v>
      </c>
      <c r="N76824" t="str">
        <f t="shared" ca="1" si="8406"/>
        <v>X</v>
      </c>
    </row>
    <row r="76825" spans="7:14" x14ac:dyDescent="0.3">
      <c r="G76825">
        <v>76824</v>
      </c>
      <c r="H76825">
        <f t="shared" ca="1" si="8400"/>
        <v>153</v>
      </c>
      <c r="I76825">
        <f t="shared" ca="1" si="8401"/>
        <v>0</v>
      </c>
      <c r="J76825">
        <f t="shared" ca="1" si="8402"/>
        <v>8</v>
      </c>
      <c r="K76825">
        <f t="shared" ca="1" si="8403"/>
        <v>0</v>
      </c>
      <c r="L76825">
        <f t="shared" ca="1" si="8404"/>
        <v>0</v>
      </c>
      <c r="M76825">
        <f t="shared" ca="1" si="8405"/>
        <v>1</v>
      </c>
      <c r="N76825" t="str">
        <f t="shared" ca="1" si="8406"/>
        <v>X</v>
      </c>
    </row>
    <row r="76826" spans="7:14" x14ac:dyDescent="0.3">
      <c r="G76826">
        <v>76825</v>
      </c>
      <c r="H76826">
        <f t="shared" ca="1" si="8400"/>
        <v>48</v>
      </c>
      <c r="I76826">
        <f t="shared" ca="1" si="8401"/>
        <v>20</v>
      </c>
      <c r="J76826">
        <f t="shared" ca="1" si="8402"/>
        <v>46</v>
      </c>
      <c r="K76826">
        <f t="shared" ca="1" si="8403"/>
        <v>0</v>
      </c>
      <c r="L76826">
        <f t="shared" ca="1" si="8404"/>
        <v>0</v>
      </c>
      <c r="M76826">
        <f t="shared" ca="1" si="8405"/>
        <v>0</v>
      </c>
      <c r="N76826" t="str">
        <f t="shared" ca="1" si="8406"/>
        <v>X</v>
      </c>
    </row>
    <row r="76827" spans="7:14" x14ac:dyDescent="0.3">
      <c r="G76827">
        <v>76826</v>
      </c>
      <c r="H76827">
        <f t="shared" ca="1" si="8400"/>
        <v>175</v>
      </c>
      <c r="I76827">
        <f t="shared" ca="1" si="8401"/>
        <v>3</v>
      </c>
      <c r="J76827">
        <f t="shared" ca="1" si="8402"/>
        <v>155</v>
      </c>
      <c r="K76827">
        <f t="shared" ca="1" si="8403"/>
        <v>0</v>
      </c>
      <c r="L76827">
        <f t="shared" ca="1" si="8404"/>
        <v>0</v>
      </c>
      <c r="M76827">
        <f t="shared" ca="1" si="8405"/>
        <v>0</v>
      </c>
      <c r="N76827" t="str">
        <f t="shared" ca="1" si="8406"/>
        <v>X</v>
      </c>
    </row>
    <row r="76828" spans="7:14" x14ac:dyDescent="0.3">
      <c r="G76828">
        <v>76827</v>
      </c>
      <c r="H76828">
        <f t="shared" ca="1" si="8400"/>
        <v>14</v>
      </c>
      <c r="I76828">
        <f t="shared" ca="1" si="8401"/>
        <v>8</v>
      </c>
      <c r="J76828">
        <f t="shared" ca="1" si="8402"/>
        <v>155</v>
      </c>
      <c r="K76828">
        <f t="shared" ca="1" si="8403"/>
        <v>1</v>
      </c>
      <c r="L76828">
        <f t="shared" ca="1" si="8404"/>
        <v>0</v>
      </c>
      <c r="M76828">
        <f t="shared" ca="1" si="8405"/>
        <v>0</v>
      </c>
      <c r="N76828" t="str">
        <f t="shared" ca="1" si="8406"/>
        <v>X</v>
      </c>
    </row>
    <row r="76829" spans="7:14" x14ac:dyDescent="0.3">
      <c r="G76829">
        <v>76828</v>
      </c>
      <c r="H76829">
        <f t="shared" ca="1" si="8400"/>
        <v>176</v>
      </c>
      <c r="I76829">
        <f t="shared" ca="1" si="8401"/>
        <v>4</v>
      </c>
      <c r="J76829">
        <f t="shared" ca="1" si="8402"/>
        <v>135</v>
      </c>
      <c r="K76829">
        <f t="shared" ca="1" si="8403"/>
        <v>0</v>
      </c>
      <c r="L76829">
        <f t="shared" ca="1" si="8404"/>
        <v>0</v>
      </c>
      <c r="M76829">
        <f t="shared" ca="1" si="8405"/>
        <v>0</v>
      </c>
      <c r="N76829" t="str">
        <f t="shared" ca="1" si="8406"/>
        <v>X</v>
      </c>
    </row>
    <row r="76830" spans="7:14" x14ac:dyDescent="0.3">
      <c r="G76830">
        <v>76829</v>
      </c>
      <c r="H76830">
        <f t="shared" ca="1" si="8400"/>
        <v>187</v>
      </c>
      <c r="I76830">
        <f t="shared" ca="1" si="8401"/>
        <v>0</v>
      </c>
      <c r="J76830">
        <f t="shared" ca="1" si="8402"/>
        <v>28</v>
      </c>
      <c r="K76830">
        <f t="shared" ca="1" si="8403"/>
        <v>0</v>
      </c>
      <c r="L76830">
        <f t="shared" ca="1" si="8404"/>
        <v>0</v>
      </c>
      <c r="M76830">
        <f t="shared" ca="1" si="8405"/>
        <v>0</v>
      </c>
      <c r="N76830" t="str">
        <f t="shared" ca="1" si="8406"/>
        <v>X</v>
      </c>
    </row>
    <row r="76831" spans="7:14" x14ac:dyDescent="0.3">
      <c r="G76831">
        <v>76830</v>
      </c>
      <c r="H76831">
        <f t="shared" ca="1" si="8400"/>
        <v>65</v>
      </c>
      <c r="I76831">
        <f t="shared" ca="1" si="8401"/>
        <v>4</v>
      </c>
      <c r="J76831">
        <f t="shared" ca="1" si="8402"/>
        <v>141</v>
      </c>
      <c r="K76831">
        <f t="shared" ca="1" si="8403"/>
        <v>0</v>
      </c>
      <c r="L76831">
        <f t="shared" ca="1" si="8404"/>
        <v>0</v>
      </c>
      <c r="M76831">
        <f t="shared" ca="1" si="8405"/>
        <v>0</v>
      </c>
      <c r="N76831" t="str">
        <f t="shared" ca="1" si="8406"/>
        <v>X</v>
      </c>
    </row>
    <row r="76832" spans="7:14" x14ac:dyDescent="0.3">
      <c r="G76832">
        <v>76831</v>
      </c>
      <c r="H76832">
        <f t="shared" ca="1" si="8400"/>
        <v>60</v>
      </c>
      <c r="I76832">
        <f t="shared" ca="1" si="8401"/>
        <v>7</v>
      </c>
      <c r="J76832">
        <f t="shared" ca="1" si="8402"/>
        <v>137</v>
      </c>
      <c r="K76832">
        <f t="shared" ca="1" si="8403"/>
        <v>0</v>
      </c>
      <c r="L76832">
        <f t="shared" ca="1" si="8404"/>
        <v>0</v>
      </c>
      <c r="M76832">
        <f t="shared" ca="1" si="8405"/>
        <v>0</v>
      </c>
      <c r="N76832" t="str">
        <f t="shared" ca="1" si="8406"/>
        <v>X</v>
      </c>
    </row>
    <row r="76833" spans="7:14" x14ac:dyDescent="0.3">
      <c r="G76833">
        <v>76832</v>
      </c>
      <c r="H76833">
        <f t="shared" ca="1" si="8400"/>
        <v>139</v>
      </c>
      <c r="I76833">
        <f t="shared" ca="1" si="8401"/>
        <v>3</v>
      </c>
      <c r="J76833">
        <f t="shared" ca="1" si="8402"/>
        <v>109</v>
      </c>
      <c r="K76833">
        <f t="shared" ca="1" si="8403"/>
        <v>0</v>
      </c>
      <c r="L76833">
        <f t="shared" ca="1" si="8404"/>
        <v>0</v>
      </c>
      <c r="M76833">
        <f t="shared" ca="1" si="8405"/>
        <v>0</v>
      </c>
      <c r="N76833" t="str">
        <f t="shared" ca="1" si="8406"/>
        <v>X</v>
      </c>
    </row>
    <row r="76834" spans="7:14" x14ac:dyDescent="0.3">
      <c r="G76834">
        <v>76833</v>
      </c>
      <c r="H76834">
        <f t="shared" ca="1" si="8400"/>
        <v>15</v>
      </c>
      <c r="I76834">
        <f t="shared" ca="1" si="8401"/>
        <v>14</v>
      </c>
      <c r="J76834">
        <f t="shared" ca="1" si="8402"/>
        <v>37</v>
      </c>
      <c r="K76834">
        <f t="shared" ca="1" si="8403"/>
        <v>1</v>
      </c>
      <c r="L76834">
        <f t="shared" ca="1" si="8404"/>
        <v>0</v>
      </c>
      <c r="M76834">
        <f t="shared" ca="1" si="8405"/>
        <v>0</v>
      </c>
      <c r="N76834" t="str">
        <f t="shared" ca="1" si="8406"/>
        <v>X</v>
      </c>
    </row>
    <row r="76835" spans="7:14" x14ac:dyDescent="0.3">
      <c r="G76835">
        <v>76834</v>
      </c>
      <c r="H76835">
        <f t="shared" ca="1" si="8400"/>
        <v>17</v>
      </c>
      <c r="I76835">
        <f t="shared" ca="1" si="8401"/>
        <v>19</v>
      </c>
      <c r="J76835">
        <f t="shared" ca="1" si="8402"/>
        <v>185</v>
      </c>
      <c r="K76835">
        <f t="shared" ca="1" si="8403"/>
        <v>0</v>
      </c>
      <c r="L76835">
        <f t="shared" ca="1" si="8404"/>
        <v>0</v>
      </c>
      <c r="M76835">
        <f t="shared" ca="1" si="8405"/>
        <v>0</v>
      </c>
      <c r="N76835" t="str">
        <f t="shared" ca="1" si="8406"/>
        <v>X</v>
      </c>
    </row>
    <row r="76836" spans="7:14" x14ac:dyDescent="0.3">
      <c r="G76836">
        <v>76835</v>
      </c>
      <c r="H76836">
        <f t="shared" ca="1" si="8400"/>
        <v>141</v>
      </c>
      <c r="I76836">
        <f t="shared" ca="1" si="8401"/>
        <v>17</v>
      </c>
      <c r="J76836">
        <f t="shared" ca="1" si="8402"/>
        <v>179</v>
      </c>
      <c r="K76836">
        <f t="shared" ca="1" si="8403"/>
        <v>0</v>
      </c>
      <c r="L76836">
        <f t="shared" ca="1" si="8404"/>
        <v>0</v>
      </c>
      <c r="M76836">
        <f t="shared" ca="1" si="8405"/>
        <v>0</v>
      </c>
      <c r="N76836" t="str">
        <f t="shared" ca="1" si="8406"/>
        <v>X</v>
      </c>
    </row>
    <row r="76837" spans="7:14" x14ac:dyDescent="0.3">
      <c r="G76837">
        <v>76836</v>
      </c>
      <c r="H76837">
        <f t="shared" ca="1" si="8400"/>
        <v>42</v>
      </c>
      <c r="I76837">
        <f t="shared" ca="1" si="8401"/>
        <v>16</v>
      </c>
      <c r="J76837">
        <f t="shared" ca="1" si="8402"/>
        <v>141</v>
      </c>
      <c r="K76837">
        <f t="shared" ca="1" si="8403"/>
        <v>0</v>
      </c>
      <c r="L76837">
        <f t="shared" ca="1" si="8404"/>
        <v>0</v>
      </c>
      <c r="M76837">
        <f t="shared" ca="1" si="8405"/>
        <v>0</v>
      </c>
      <c r="N76837" t="str">
        <f t="shared" ca="1" si="8406"/>
        <v>X</v>
      </c>
    </row>
    <row r="76838" spans="7:14" x14ac:dyDescent="0.3">
      <c r="G76838">
        <v>76837</v>
      </c>
      <c r="H76838">
        <f t="shared" ca="1" si="8400"/>
        <v>27</v>
      </c>
      <c r="I76838">
        <f t="shared" ca="1" si="8401"/>
        <v>19</v>
      </c>
      <c r="J76838">
        <f t="shared" ca="1" si="8402"/>
        <v>108</v>
      </c>
      <c r="K76838">
        <f t="shared" ca="1" si="8403"/>
        <v>0</v>
      </c>
      <c r="L76838">
        <f t="shared" ca="1" si="8404"/>
        <v>0</v>
      </c>
      <c r="M76838">
        <f t="shared" ca="1" si="8405"/>
        <v>0</v>
      </c>
      <c r="N76838" t="str">
        <f t="shared" ca="1" si="8406"/>
        <v>X</v>
      </c>
    </row>
    <row r="76839" spans="7:14" x14ac:dyDescent="0.3">
      <c r="G76839">
        <v>76838</v>
      </c>
      <c r="H76839">
        <f t="shared" ca="1" si="8400"/>
        <v>54</v>
      </c>
      <c r="I76839">
        <f t="shared" ca="1" si="8401"/>
        <v>20</v>
      </c>
      <c r="J76839">
        <f t="shared" ca="1" si="8402"/>
        <v>146</v>
      </c>
      <c r="K76839">
        <f t="shared" ca="1" si="8403"/>
        <v>0</v>
      </c>
      <c r="L76839">
        <f t="shared" ca="1" si="8404"/>
        <v>0</v>
      </c>
      <c r="M76839">
        <f t="shared" ca="1" si="8405"/>
        <v>0</v>
      </c>
      <c r="N76839" t="str">
        <f t="shared" ca="1" si="8406"/>
        <v>X</v>
      </c>
    </row>
    <row r="76840" spans="7:14" x14ac:dyDescent="0.3">
      <c r="G76840">
        <v>76839</v>
      </c>
      <c r="H76840">
        <f t="shared" ca="1" si="8400"/>
        <v>13</v>
      </c>
      <c r="I76840">
        <f t="shared" ca="1" si="8401"/>
        <v>18</v>
      </c>
      <c r="J76840">
        <f t="shared" ca="1" si="8402"/>
        <v>150</v>
      </c>
      <c r="K76840">
        <f t="shared" ca="1" si="8403"/>
        <v>0</v>
      </c>
      <c r="L76840">
        <f t="shared" ca="1" si="8404"/>
        <v>0</v>
      </c>
      <c r="M76840">
        <f t="shared" ca="1" si="8405"/>
        <v>0</v>
      </c>
      <c r="N76840" t="str">
        <f t="shared" ca="1" si="8406"/>
        <v>X</v>
      </c>
    </row>
    <row r="76841" spans="7:14" x14ac:dyDescent="0.3">
      <c r="G76841">
        <v>76840</v>
      </c>
      <c r="H76841">
        <f t="shared" ca="1" si="8400"/>
        <v>69</v>
      </c>
      <c r="I76841">
        <f t="shared" ca="1" si="8401"/>
        <v>9</v>
      </c>
      <c r="J76841">
        <f t="shared" ca="1" si="8402"/>
        <v>16</v>
      </c>
      <c r="K76841">
        <f t="shared" ca="1" si="8403"/>
        <v>0</v>
      </c>
      <c r="L76841">
        <f t="shared" ca="1" si="8404"/>
        <v>0</v>
      </c>
      <c r="M76841">
        <f t="shared" ca="1" si="8405"/>
        <v>1</v>
      </c>
      <c r="N76841" t="str">
        <f t="shared" ca="1" si="8406"/>
        <v>X</v>
      </c>
    </row>
    <row r="76842" spans="7:14" x14ac:dyDescent="0.3">
      <c r="G76842">
        <v>76841</v>
      </c>
      <c r="H76842">
        <f t="shared" ca="1" si="8400"/>
        <v>183</v>
      </c>
      <c r="I76842">
        <f t="shared" ca="1" si="8401"/>
        <v>1</v>
      </c>
      <c r="J76842">
        <f t="shared" ca="1" si="8402"/>
        <v>80</v>
      </c>
      <c r="K76842">
        <f t="shared" ca="1" si="8403"/>
        <v>0</v>
      </c>
      <c r="L76842">
        <f t="shared" ca="1" si="8404"/>
        <v>0</v>
      </c>
      <c r="M76842">
        <f t="shared" ca="1" si="8405"/>
        <v>0</v>
      </c>
      <c r="N76842" t="str">
        <f t="shared" ca="1" si="8406"/>
        <v>X</v>
      </c>
    </row>
    <row r="76843" spans="7:14" x14ac:dyDescent="0.3">
      <c r="G76843">
        <v>76842</v>
      </c>
      <c r="H76843">
        <f t="shared" ca="1" si="8400"/>
        <v>139</v>
      </c>
      <c r="I76843">
        <f t="shared" ca="1" si="8401"/>
        <v>1</v>
      </c>
      <c r="J76843">
        <f t="shared" ca="1" si="8402"/>
        <v>38</v>
      </c>
      <c r="K76843">
        <f t="shared" ca="1" si="8403"/>
        <v>0</v>
      </c>
      <c r="L76843">
        <f t="shared" ca="1" si="8404"/>
        <v>0</v>
      </c>
      <c r="M76843">
        <f t="shared" ca="1" si="8405"/>
        <v>1</v>
      </c>
      <c r="N76843" t="str">
        <f t="shared" ca="1" si="8406"/>
        <v>X</v>
      </c>
    </row>
    <row r="76844" spans="7:14" x14ac:dyDescent="0.3">
      <c r="G76844">
        <v>76843</v>
      </c>
      <c r="H76844">
        <f t="shared" ca="1" si="8400"/>
        <v>147</v>
      </c>
      <c r="I76844">
        <f t="shared" ca="1" si="8401"/>
        <v>20</v>
      </c>
      <c r="J76844">
        <f t="shared" ca="1" si="8402"/>
        <v>13</v>
      </c>
      <c r="K76844">
        <f t="shared" ca="1" si="8403"/>
        <v>0</v>
      </c>
      <c r="L76844">
        <f t="shared" ca="1" si="8404"/>
        <v>0</v>
      </c>
      <c r="M76844">
        <f t="shared" ca="1" si="8405"/>
        <v>0</v>
      </c>
      <c r="N76844" t="str">
        <f t="shared" ca="1" si="8406"/>
        <v>X</v>
      </c>
    </row>
    <row r="76845" spans="7:14" x14ac:dyDescent="0.3">
      <c r="G76845">
        <v>76844</v>
      </c>
      <c r="H76845">
        <f t="shared" ca="1" si="8400"/>
        <v>60</v>
      </c>
      <c r="I76845">
        <f t="shared" ca="1" si="8401"/>
        <v>12</v>
      </c>
      <c r="J76845">
        <f t="shared" ca="1" si="8402"/>
        <v>199</v>
      </c>
      <c r="K76845">
        <f t="shared" ca="1" si="8403"/>
        <v>0</v>
      </c>
      <c r="L76845">
        <f t="shared" ca="1" si="8404"/>
        <v>0</v>
      </c>
      <c r="M76845">
        <f t="shared" ca="1" si="8405"/>
        <v>0</v>
      </c>
      <c r="N76845" t="str">
        <f t="shared" ca="1" si="8406"/>
        <v>X</v>
      </c>
    </row>
    <row r="76846" spans="7:14" x14ac:dyDescent="0.3">
      <c r="G76846">
        <v>76845</v>
      </c>
      <c r="H76846">
        <f t="shared" ca="1" si="8400"/>
        <v>145</v>
      </c>
      <c r="I76846">
        <f t="shared" ca="1" si="8401"/>
        <v>4</v>
      </c>
      <c r="J76846">
        <f t="shared" ca="1" si="8402"/>
        <v>71</v>
      </c>
      <c r="K76846">
        <f t="shared" ca="1" si="8403"/>
        <v>0</v>
      </c>
      <c r="L76846">
        <f t="shared" ca="1" si="8404"/>
        <v>0</v>
      </c>
      <c r="M76846">
        <f t="shared" ca="1" si="8405"/>
        <v>0</v>
      </c>
      <c r="N76846" t="str">
        <f t="shared" ca="1" si="8406"/>
        <v>X</v>
      </c>
    </row>
    <row r="76847" spans="7:14" x14ac:dyDescent="0.3">
      <c r="G76847">
        <v>76846</v>
      </c>
      <c r="H76847">
        <f t="shared" ca="1" si="8400"/>
        <v>90</v>
      </c>
      <c r="I76847">
        <f t="shared" ca="1" si="8401"/>
        <v>18</v>
      </c>
      <c r="J76847">
        <f t="shared" ca="1" si="8402"/>
        <v>121</v>
      </c>
      <c r="K76847">
        <f t="shared" ca="1" si="8403"/>
        <v>0</v>
      </c>
      <c r="L76847">
        <f t="shared" ca="1" si="8404"/>
        <v>0</v>
      </c>
      <c r="M76847">
        <f t="shared" ca="1" si="8405"/>
        <v>0</v>
      </c>
      <c r="N76847" t="str">
        <f t="shared" ca="1" si="8406"/>
        <v>X</v>
      </c>
    </row>
    <row r="76848" spans="7:14" x14ac:dyDescent="0.3">
      <c r="G76848">
        <v>76847</v>
      </c>
      <c r="H76848">
        <f t="shared" ca="1" si="8400"/>
        <v>53</v>
      </c>
      <c r="I76848">
        <f t="shared" ca="1" si="8401"/>
        <v>13</v>
      </c>
      <c r="J76848">
        <f t="shared" ca="1" si="8402"/>
        <v>39</v>
      </c>
      <c r="K76848">
        <f t="shared" ca="1" si="8403"/>
        <v>0</v>
      </c>
      <c r="L76848">
        <f t="shared" ca="1" si="8404"/>
        <v>0</v>
      </c>
      <c r="M76848">
        <f t="shared" ca="1" si="8405"/>
        <v>0</v>
      </c>
      <c r="N76848" t="str">
        <f t="shared" ca="1" si="8406"/>
        <v>X</v>
      </c>
    </row>
    <row r="76849" spans="7:14" x14ac:dyDescent="0.3">
      <c r="G76849">
        <v>76848</v>
      </c>
      <c r="H76849">
        <f t="shared" ca="1" si="8400"/>
        <v>77</v>
      </c>
      <c r="I76849">
        <f t="shared" ca="1" si="8401"/>
        <v>0</v>
      </c>
      <c r="J76849">
        <f t="shared" ca="1" si="8402"/>
        <v>54</v>
      </c>
      <c r="K76849">
        <f t="shared" ca="1" si="8403"/>
        <v>0</v>
      </c>
      <c r="L76849">
        <f t="shared" ca="1" si="8404"/>
        <v>0</v>
      </c>
      <c r="M76849">
        <f t="shared" ca="1" si="8405"/>
        <v>1</v>
      </c>
      <c r="N76849" t="str">
        <f t="shared" ca="1" si="8406"/>
        <v>X</v>
      </c>
    </row>
    <row r="76850" spans="7:14" x14ac:dyDescent="0.3">
      <c r="G76850">
        <v>76849</v>
      </c>
      <c r="H76850">
        <f t="shared" ca="1" si="8400"/>
        <v>36</v>
      </c>
      <c r="I76850">
        <f t="shared" ca="1" si="8401"/>
        <v>11</v>
      </c>
      <c r="J76850">
        <f t="shared" ca="1" si="8402"/>
        <v>58</v>
      </c>
      <c r="K76850">
        <f t="shared" ca="1" si="8403"/>
        <v>0</v>
      </c>
      <c r="L76850">
        <f t="shared" ca="1" si="8404"/>
        <v>0</v>
      </c>
      <c r="M76850">
        <f t="shared" ca="1" si="8405"/>
        <v>0</v>
      </c>
      <c r="N76850" t="str">
        <f t="shared" ca="1" si="8406"/>
        <v>X</v>
      </c>
    </row>
    <row r="76851" spans="7:14" x14ac:dyDescent="0.3">
      <c r="G76851">
        <v>76850</v>
      </c>
      <c r="H76851">
        <f t="shared" ca="1" si="8400"/>
        <v>17</v>
      </c>
      <c r="I76851">
        <f t="shared" ca="1" si="8401"/>
        <v>18</v>
      </c>
      <c r="J76851">
        <f t="shared" ca="1" si="8402"/>
        <v>9</v>
      </c>
      <c r="K76851">
        <f t="shared" ca="1" si="8403"/>
        <v>0</v>
      </c>
      <c r="L76851">
        <f t="shared" ca="1" si="8404"/>
        <v>0</v>
      </c>
      <c r="M76851">
        <f t="shared" ca="1" si="8405"/>
        <v>0</v>
      </c>
      <c r="N76851" t="str">
        <f t="shared" ca="1" si="8406"/>
        <v>X</v>
      </c>
    </row>
    <row r="76852" spans="7:14" x14ac:dyDescent="0.3">
      <c r="G76852">
        <v>76851</v>
      </c>
      <c r="H76852">
        <f t="shared" ca="1" si="8400"/>
        <v>54</v>
      </c>
      <c r="I76852">
        <f t="shared" ca="1" si="8401"/>
        <v>1</v>
      </c>
      <c r="J76852">
        <f t="shared" ca="1" si="8402"/>
        <v>115</v>
      </c>
      <c r="K76852">
        <f t="shared" ca="1" si="8403"/>
        <v>0</v>
      </c>
      <c r="L76852">
        <f t="shared" ca="1" si="8404"/>
        <v>0</v>
      </c>
      <c r="M76852">
        <f t="shared" ca="1" si="8405"/>
        <v>1</v>
      </c>
      <c r="N76852" t="str">
        <f t="shared" ca="1" si="8406"/>
        <v>X</v>
      </c>
    </row>
    <row r="76853" spans="7:14" x14ac:dyDescent="0.3">
      <c r="G76853">
        <v>76852</v>
      </c>
      <c r="H76853">
        <f t="shared" ca="1" si="8400"/>
        <v>151</v>
      </c>
      <c r="I76853">
        <f t="shared" ca="1" si="8401"/>
        <v>9</v>
      </c>
      <c r="J76853">
        <f t="shared" ca="1" si="8402"/>
        <v>137</v>
      </c>
      <c r="K76853">
        <f t="shared" ca="1" si="8403"/>
        <v>0</v>
      </c>
      <c r="L76853">
        <f t="shared" ca="1" si="8404"/>
        <v>0</v>
      </c>
      <c r="M76853">
        <f t="shared" ca="1" si="8405"/>
        <v>0</v>
      </c>
      <c r="N76853" t="str">
        <f t="shared" ca="1" si="8406"/>
        <v>X</v>
      </c>
    </row>
    <row r="76854" spans="7:14" x14ac:dyDescent="0.3">
      <c r="G76854">
        <v>76853</v>
      </c>
      <c r="H76854">
        <f t="shared" ca="1" si="8400"/>
        <v>138</v>
      </c>
      <c r="I76854">
        <f t="shared" ca="1" si="8401"/>
        <v>7</v>
      </c>
      <c r="J76854">
        <f t="shared" ca="1" si="8402"/>
        <v>140</v>
      </c>
      <c r="K76854">
        <f t="shared" ca="1" si="8403"/>
        <v>0</v>
      </c>
      <c r="L76854">
        <f t="shared" ca="1" si="8404"/>
        <v>0</v>
      </c>
      <c r="M76854">
        <f t="shared" ca="1" si="8405"/>
        <v>0</v>
      </c>
      <c r="N76854" t="str">
        <f t="shared" ca="1" si="8406"/>
        <v>X</v>
      </c>
    </row>
    <row r="76855" spans="7:14" x14ac:dyDescent="0.3">
      <c r="G76855">
        <v>76854</v>
      </c>
      <c r="H76855">
        <f t="shared" ca="1" si="8400"/>
        <v>148</v>
      </c>
      <c r="I76855">
        <f t="shared" ca="1" si="8401"/>
        <v>15</v>
      </c>
      <c r="J76855">
        <f t="shared" ca="1" si="8402"/>
        <v>191</v>
      </c>
      <c r="K76855">
        <f t="shared" ca="1" si="8403"/>
        <v>0</v>
      </c>
      <c r="L76855">
        <f t="shared" ca="1" si="8404"/>
        <v>0</v>
      </c>
      <c r="M76855">
        <f t="shared" ca="1" si="8405"/>
        <v>0</v>
      </c>
      <c r="N76855" t="str">
        <f t="shared" ca="1" si="8406"/>
        <v>X</v>
      </c>
    </row>
    <row r="76856" spans="7:14" x14ac:dyDescent="0.3">
      <c r="G76856">
        <v>76855</v>
      </c>
      <c r="H76856">
        <f t="shared" ca="1" si="8400"/>
        <v>15</v>
      </c>
      <c r="I76856">
        <f t="shared" ca="1" si="8401"/>
        <v>17</v>
      </c>
      <c r="J76856">
        <f t="shared" ca="1" si="8402"/>
        <v>6</v>
      </c>
      <c r="K76856">
        <f t="shared" ca="1" si="8403"/>
        <v>0</v>
      </c>
      <c r="L76856">
        <f t="shared" ca="1" si="8404"/>
        <v>1</v>
      </c>
      <c r="M76856">
        <f t="shared" ca="1" si="8405"/>
        <v>0</v>
      </c>
      <c r="N76856" t="str">
        <f t="shared" ca="1" si="8406"/>
        <v>X</v>
      </c>
    </row>
    <row r="76857" spans="7:14" x14ac:dyDescent="0.3">
      <c r="G76857">
        <v>76856</v>
      </c>
      <c r="H76857">
        <f t="shared" ca="1" si="8400"/>
        <v>4</v>
      </c>
      <c r="I76857">
        <f t="shared" ca="1" si="8401"/>
        <v>12</v>
      </c>
      <c r="J76857">
        <f t="shared" ca="1" si="8402"/>
        <v>157</v>
      </c>
      <c r="K76857">
        <f t="shared" ca="1" si="8403"/>
        <v>1</v>
      </c>
      <c r="L76857">
        <f t="shared" ca="1" si="8404"/>
        <v>0</v>
      </c>
      <c r="M76857">
        <f t="shared" ca="1" si="8405"/>
        <v>0</v>
      </c>
      <c r="N76857" t="str">
        <f t="shared" ca="1" si="8406"/>
        <v>X</v>
      </c>
    </row>
    <row r="76858" spans="7:14" x14ac:dyDescent="0.3">
      <c r="G76858">
        <v>76857</v>
      </c>
      <c r="H76858">
        <f t="shared" ca="1" si="8400"/>
        <v>16</v>
      </c>
      <c r="I76858">
        <f t="shared" ca="1" si="8401"/>
        <v>5</v>
      </c>
      <c r="J76858">
        <f t="shared" ca="1" si="8402"/>
        <v>81</v>
      </c>
      <c r="K76858">
        <f t="shared" ca="1" si="8403"/>
        <v>1</v>
      </c>
      <c r="L76858">
        <f t="shared" ca="1" si="8404"/>
        <v>0</v>
      </c>
      <c r="M76858">
        <f t="shared" ca="1" si="8405"/>
        <v>1</v>
      </c>
      <c r="N76858" t="str">
        <f t="shared" ca="1" si="8406"/>
        <v>X</v>
      </c>
    </row>
    <row r="76859" spans="7:14" x14ac:dyDescent="0.3">
      <c r="G76859">
        <v>76858</v>
      </c>
      <c r="H76859">
        <f t="shared" ca="1" si="8400"/>
        <v>78</v>
      </c>
      <c r="I76859">
        <f t="shared" ca="1" si="8401"/>
        <v>8</v>
      </c>
      <c r="J76859">
        <f t="shared" ca="1" si="8402"/>
        <v>128</v>
      </c>
      <c r="K76859">
        <f t="shared" ca="1" si="8403"/>
        <v>0</v>
      </c>
      <c r="L76859">
        <f t="shared" ca="1" si="8404"/>
        <v>0</v>
      </c>
      <c r="M76859">
        <f t="shared" ca="1" si="8405"/>
        <v>0</v>
      </c>
      <c r="N76859" t="str">
        <f t="shared" ca="1" si="8406"/>
        <v>X</v>
      </c>
    </row>
    <row r="76860" spans="7:14" x14ac:dyDescent="0.3">
      <c r="G76860">
        <v>76859</v>
      </c>
      <c r="H76860">
        <f t="shared" ca="1" si="8400"/>
        <v>106</v>
      </c>
      <c r="I76860">
        <f t="shared" ca="1" si="8401"/>
        <v>8</v>
      </c>
      <c r="J76860">
        <f t="shared" ca="1" si="8402"/>
        <v>90</v>
      </c>
      <c r="K76860">
        <f t="shared" ca="1" si="8403"/>
        <v>0</v>
      </c>
      <c r="L76860">
        <f t="shared" ca="1" si="8404"/>
        <v>0</v>
      </c>
      <c r="M76860">
        <f t="shared" ca="1" si="8405"/>
        <v>0</v>
      </c>
      <c r="N76860" t="str">
        <f t="shared" ca="1" si="8406"/>
        <v>X</v>
      </c>
    </row>
    <row r="76861" spans="7:14" x14ac:dyDescent="0.3">
      <c r="G76861">
        <v>76860</v>
      </c>
      <c r="H76861">
        <f t="shared" ca="1" si="8400"/>
        <v>112</v>
      </c>
      <c r="I76861">
        <f t="shared" ca="1" si="8401"/>
        <v>8</v>
      </c>
      <c r="J76861">
        <f t="shared" ca="1" si="8402"/>
        <v>68</v>
      </c>
      <c r="K76861">
        <f t="shared" ca="1" si="8403"/>
        <v>0</v>
      </c>
      <c r="L76861">
        <f t="shared" ca="1" si="8404"/>
        <v>0</v>
      </c>
      <c r="M76861">
        <f t="shared" ca="1" si="8405"/>
        <v>0</v>
      </c>
      <c r="N76861" t="str">
        <f t="shared" ca="1" si="8406"/>
        <v>X</v>
      </c>
    </row>
    <row r="76862" spans="7:14" x14ac:dyDescent="0.3">
      <c r="G76862">
        <v>76861</v>
      </c>
      <c r="H76862">
        <f t="shared" ca="1" si="8400"/>
        <v>151</v>
      </c>
      <c r="I76862">
        <f t="shared" ca="1" si="8401"/>
        <v>4</v>
      </c>
      <c r="J76862">
        <f t="shared" ca="1" si="8402"/>
        <v>80</v>
      </c>
      <c r="K76862">
        <f t="shared" ca="1" si="8403"/>
        <v>0</v>
      </c>
      <c r="L76862">
        <f t="shared" ca="1" si="8404"/>
        <v>0</v>
      </c>
      <c r="M76862">
        <f t="shared" ca="1" si="8405"/>
        <v>0</v>
      </c>
      <c r="N76862" t="str">
        <f t="shared" ca="1" si="8406"/>
        <v>X</v>
      </c>
    </row>
    <row r="76863" spans="7:14" x14ac:dyDescent="0.3">
      <c r="G76863">
        <v>76862</v>
      </c>
      <c r="H76863">
        <f t="shared" ca="1" si="8400"/>
        <v>92</v>
      </c>
      <c r="I76863">
        <f t="shared" ca="1" si="8401"/>
        <v>14</v>
      </c>
      <c r="J76863">
        <f t="shared" ca="1" si="8402"/>
        <v>93</v>
      </c>
      <c r="K76863">
        <f t="shared" ca="1" si="8403"/>
        <v>0</v>
      </c>
      <c r="L76863">
        <f t="shared" ca="1" si="8404"/>
        <v>0</v>
      </c>
      <c r="M76863">
        <f t="shared" ca="1" si="8405"/>
        <v>0</v>
      </c>
      <c r="N76863" t="str">
        <f t="shared" ca="1" si="8406"/>
        <v>X</v>
      </c>
    </row>
    <row r="76864" spans="7:14" x14ac:dyDescent="0.3">
      <c r="G76864">
        <v>76863</v>
      </c>
      <c r="H76864">
        <f t="shared" ca="1" si="8400"/>
        <v>141</v>
      </c>
      <c r="I76864">
        <f t="shared" ca="1" si="8401"/>
        <v>19</v>
      </c>
      <c r="J76864">
        <f t="shared" ca="1" si="8402"/>
        <v>155</v>
      </c>
      <c r="K76864">
        <f t="shared" ca="1" si="8403"/>
        <v>0</v>
      </c>
      <c r="L76864">
        <f t="shared" ca="1" si="8404"/>
        <v>0</v>
      </c>
      <c r="M76864">
        <f t="shared" ca="1" si="8405"/>
        <v>0</v>
      </c>
      <c r="N76864" t="str">
        <f t="shared" ca="1" si="8406"/>
        <v>X</v>
      </c>
    </row>
    <row r="76865" spans="7:14" x14ac:dyDescent="0.3">
      <c r="G76865">
        <v>76864</v>
      </c>
      <c r="H76865">
        <f t="shared" ca="1" si="8400"/>
        <v>170</v>
      </c>
      <c r="I76865">
        <f t="shared" ca="1" si="8401"/>
        <v>6</v>
      </c>
      <c r="J76865">
        <f t="shared" ca="1" si="8402"/>
        <v>15</v>
      </c>
      <c r="K76865">
        <f t="shared" ca="1" si="8403"/>
        <v>0</v>
      </c>
      <c r="L76865">
        <f t="shared" ca="1" si="8404"/>
        <v>0</v>
      </c>
      <c r="M76865">
        <f t="shared" ca="1" si="8405"/>
        <v>0</v>
      </c>
      <c r="N76865" t="str">
        <f t="shared" ca="1" si="8406"/>
        <v>X</v>
      </c>
    </row>
    <row r="76866" spans="7:14" x14ac:dyDescent="0.3">
      <c r="G76866">
        <v>76865</v>
      </c>
      <c r="H76866">
        <f t="shared" ca="1" si="8400"/>
        <v>166</v>
      </c>
      <c r="I76866">
        <f t="shared" ca="1" si="8401"/>
        <v>17</v>
      </c>
      <c r="J76866">
        <f t="shared" ca="1" si="8402"/>
        <v>62</v>
      </c>
      <c r="K76866">
        <f t="shared" ca="1" si="8403"/>
        <v>0</v>
      </c>
      <c r="L76866">
        <f t="shared" ca="1" si="8404"/>
        <v>0</v>
      </c>
      <c r="M76866">
        <f t="shared" ca="1" si="8405"/>
        <v>0</v>
      </c>
      <c r="N76866" t="str">
        <f t="shared" ca="1" si="8406"/>
        <v>X</v>
      </c>
    </row>
    <row r="76867" spans="7:14" x14ac:dyDescent="0.3">
      <c r="G76867">
        <v>76866</v>
      </c>
      <c r="H76867">
        <f t="shared" ref="H76867:H76930" ca="1" si="8407">RANDBETWEEN(0,200)</f>
        <v>185</v>
      </c>
      <c r="I76867">
        <f t="shared" ref="I76867:I76930" ca="1" si="8408">RANDBETWEEN(0,20)</f>
        <v>20</v>
      </c>
      <c r="J76867">
        <f t="shared" ref="J76867:J76930" ca="1" si="8409">RANDBETWEEN(0,200)</f>
        <v>198</v>
      </c>
      <c r="K76867">
        <f t="shared" ref="K76867:K76930" ca="1" si="8410">IF(2*H76867+5*I76867&lt;=100,1,0)</f>
        <v>0</v>
      </c>
      <c r="L76867">
        <f t="shared" ref="L76867:L76930" ca="1" si="8411">IF(I76867-J76867&gt;=10,1,0)</f>
        <v>0</v>
      </c>
      <c r="M76867">
        <f t="shared" ref="M76867:M76930" ca="1" si="8412">IF(H76867+I76867^2+J76867&lt;=200,1,0)</f>
        <v>0</v>
      </c>
      <c r="N76867" t="str">
        <f t="shared" ref="N76867:N76930" ca="1" si="8413">IF(K76867*L76867*M76867=1,2*H76867^3+4*I76867+J76867,"X")</f>
        <v>X</v>
      </c>
    </row>
    <row r="76868" spans="7:14" x14ac:dyDescent="0.3">
      <c r="G76868">
        <v>76867</v>
      </c>
      <c r="H76868">
        <f t="shared" ca="1" si="8407"/>
        <v>160</v>
      </c>
      <c r="I76868">
        <f t="shared" ca="1" si="8408"/>
        <v>7</v>
      </c>
      <c r="J76868">
        <f t="shared" ca="1" si="8409"/>
        <v>17</v>
      </c>
      <c r="K76868">
        <f t="shared" ca="1" si="8410"/>
        <v>0</v>
      </c>
      <c r="L76868">
        <f t="shared" ca="1" si="8411"/>
        <v>0</v>
      </c>
      <c r="M76868">
        <f t="shared" ca="1" si="8412"/>
        <v>0</v>
      </c>
      <c r="N76868" t="str">
        <f t="shared" ca="1" si="8413"/>
        <v>X</v>
      </c>
    </row>
    <row r="76869" spans="7:14" x14ac:dyDescent="0.3">
      <c r="G76869">
        <v>76868</v>
      </c>
      <c r="H76869">
        <f t="shared" ca="1" si="8407"/>
        <v>166</v>
      </c>
      <c r="I76869">
        <f t="shared" ca="1" si="8408"/>
        <v>20</v>
      </c>
      <c r="J76869">
        <f t="shared" ca="1" si="8409"/>
        <v>25</v>
      </c>
      <c r="K76869">
        <f t="shared" ca="1" si="8410"/>
        <v>0</v>
      </c>
      <c r="L76869">
        <f t="shared" ca="1" si="8411"/>
        <v>0</v>
      </c>
      <c r="M76869">
        <f t="shared" ca="1" si="8412"/>
        <v>0</v>
      </c>
      <c r="N76869" t="str">
        <f t="shared" ca="1" si="8413"/>
        <v>X</v>
      </c>
    </row>
    <row r="76870" spans="7:14" x14ac:dyDescent="0.3">
      <c r="G76870">
        <v>76869</v>
      </c>
      <c r="H76870">
        <f t="shared" ca="1" si="8407"/>
        <v>38</v>
      </c>
      <c r="I76870">
        <f t="shared" ca="1" si="8408"/>
        <v>3</v>
      </c>
      <c r="J76870">
        <f t="shared" ca="1" si="8409"/>
        <v>120</v>
      </c>
      <c r="K76870">
        <f t="shared" ca="1" si="8410"/>
        <v>1</v>
      </c>
      <c r="L76870">
        <f t="shared" ca="1" si="8411"/>
        <v>0</v>
      </c>
      <c r="M76870">
        <f t="shared" ca="1" si="8412"/>
        <v>1</v>
      </c>
      <c r="N76870" t="str">
        <f t="shared" ca="1" si="8413"/>
        <v>X</v>
      </c>
    </row>
    <row r="76871" spans="7:14" x14ac:dyDescent="0.3">
      <c r="G76871">
        <v>76870</v>
      </c>
      <c r="H76871">
        <f t="shared" ca="1" si="8407"/>
        <v>3</v>
      </c>
      <c r="I76871">
        <f t="shared" ca="1" si="8408"/>
        <v>17</v>
      </c>
      <c r="J76871">
        <f t="shared" ca="1" si="8409"/>
        <v>113</v>
      </c>
      <c r="K76871">
        <f t="shared" ca="1" si="8410"/>
        <v>1</v>
      </c>
      <c r="L76871">
        <f t="shared" ca="1" si="8411"/>
        <v>0</v>
      </c>
      <c r="M76871">
        <f t="shared" ca="1" si="8412"/>
        <v>0</v>
      </c>
      <c r="N76871" t="str">
        <f t="shared" ca="1" si="8413"/>
        <v>X</v>
      </c>
    </row>
    <row r="76872" spans="7:14" x14ac:dyDescent="0.3">
      <c r="G76872">
        <v>76871</v>
      </c>
      <c r="H76872">
        <f t="shared" ca="1" si="8407"/>
        <v>58</v>
      </c>
      <c r="I76872">
        <f t="shared" ca="1" si="8408"/>
        <v>15</v>
      </c>
      <c r="J76872">
        <f t="shared" ca="1" si="8409"/>
        <v>18</v>
      </c>
      <c r="K76872">
        <f t="shared" ca="1" si="8410"/>
        <v>0</v>
      </c>
      <c r="L76872">
        <f t="shared" ca="1" si="8411"/>
        <v>0</v>
      </c>
      <c r="M76872">
        <f t="shared" ca="1" si="8412"/>
        <v>0</v>
      </c>
      <c r="N76872" t="str">
        <f t="shared" ca="1" si="8413"/>
        <v>X</v>
      </c>
    </row>
    <row r="76873" spans="7:14" x14ac:dyDescent="0.3">
      <c r="G76873">
        <v>76872</v>
      </c>
      <c r="H76873">
        <f t="shared" ca="1" si="8407"/>
        <v>26</v>
      </c>
      <c r="I76873">
        <f t="shared" ca="1" si="8408"/>
        <v>15</v>
      </c>
      <c r="J76873">
        <f t="shared" ca="1" si="8409"/>
        <v>163</v>
      </c>
      <c r="K76873">
        <f t="shared" ca="1" si="8410"/>
        <v>0</v>
      </c>
      <c r="L76873">
        <f t="shared" ca="1" si="8411"/>
        <v>0</v>
      </c>
      <c r="M76873">
        <f t="shared" ca="1" si="8412"/>
        <v>0</v>
      </c>
      <c r="N76873" t="str">
        <f t="shared" ca="1" si="8413"/>
        <v>X</v>
      </c>
    </row>
    <row r="76874" spans="7:14" x14ac:dyDescent="0.3">
      <c r="G76874">
        <v>76873</v>
      </c>
      <c r="H76874">
        <f t="shared" ca="1" si="8407"/>
        <v>56</v>
      </c>
      <c r="I76874">
        <f t="shared" ca="1" si="8408"/>
        <v>5</v>
      </c>
      <c r="J76874">
        <f t="shared" ca="1" si="8409"/>
        <v>138</v>
      </c>
      <c r="K76874">
        <f t="shared" ca="1" si="8410"/>
        <v>0</v>
      </c>
      <c r="L76874">
        <f t="shared" ca="1" si="8411"/>
        <v>0</v>
      </c>
      <c r="M76874">
        <f t="shared" ca="1" si="8412"/>
        <v>0</v>
      </c>
      <c r="N76874" t="str">
        <f t="shared" ca="1" si="8413"/>
        <v>X</v>
      </c>
    </row>
    <row r="76875" spans="7:14" x14ac:dyDescent="0.3">
      <c r="G76875">
        <v>76874</v>
      </c>
      <c r="H76875">
        <f t="shared" ca="1" si="8407"/>
        <v>47</v>
      </c>
      <c r="I76875">
        <f t="shared" ca="1" si="8408"/>
        <v>2</v>
      </c>
      <c r="J76875">
        <f t="shared" ca="1" si="8409"/>
        <v>149</v>
      </c>
      <c r="K76875">
        <f t="shared" ca="1" si="8410"/>
        <v>0</v>
      </c>
      <c r="L76875">
        <f t="shared" ca="1" si="8411"/>
        <v>0</v>
      </c>
      <c r="M76875">
        <f t="shared" ca="1" si="8412"/>
        <v>1</v>
      </c>
      <c r="N76875" t="str">
        <f t="shared" ca="1" si="8413"/>
        <v>X</v>
      </c>
    </row>
    <row r="76876" spans="7:14" x14ac:dyDescent="0.3">
      <c r="G76876">
        <v>76875</v>
      </c>
      <c r="H76876">
        <f t="shared" ca="1" si="8407"/>
        <v>56</v>
      </c>
      <c r="I76876">
        <f t="shared" ca="1" si="8408"/>
        <v>0</v>
      </c>
      <c r="J76876">
        <f t="shared" ca="1" si="8409"/>
        <v>81</v>
      </c>
      <c r="K76876">
        <f t="shared" ca="1" si="8410"/>
        <v>0</v>
      </c>
      <c r="L76876">
        <f t="shared" ca="1" si="8411"/>
        <v>0</v>
      </c>
      <c r="M76876">
        <f t="shared" ca="1" si="8412"/>
        <v>1</v>
      </c>
      <c r="N76876" t="str">
        <f t="shared" ca="1" si="8413"/>
        <v>X</v>
      </c>
    </row>
    <row r="76877" spans="7:14" x14ac:dyDescent="0.3">
      <c r="G76877">
        <v>76876</v>
      </c>
      <c r="H76877">
        <f t="shared" ca="1" si="8407"/>
        <v>78</v>
      </c>
      <c r="I76877">
        <f t="shared" ca="1" si="8408"/>
        <v>11</v>
      </c>
      <c r="J76877">
        <f t="shared" ca="1" si="8409"/>
        <v>131</v>
      </c>
      <c r="K76877">
        <f t="shared" ca="1" si="8410"/>
        <v>0</v>
      </c>
      <c r="L76877">
        <f t="shared" ca="1" si="8411"/>
        <v>0</v>
      </c>
      <c r="M76877">
        <f t="shared" ca="1" si="8412"/>
        <v>0</v>
      </c>
      <c r="N76877" t="str">
        <f t="shared" ca="1" si="8413"/>
        <v>X</v>
      </c>
    </row>
    <row r="76878" spans="7:14" x14ac:dyDescent="0.3">
      <c r="G76878">
        <v>76877</v>
      </c>
      <c r="H76878">
        <f t="shared" ca="1" si="8407"/>
        <v>101</v>
      </c>
      <c r="I76878">
        <f t="shared" ca="1" si="8408"/>
        <v>15</v>
      </c>
      <c r="J76878">
        <f t="shared" ca="1" si="8409"/>
        <v>185</v>
      </c>
      <c r="K76878">
        <f t="shared" ca="1" si="8410"/>
        <v>0</v>
      </c>
      <c r="L76878">
        <f t="shared" ca="1" si="8411"/>
        <v>0</v>
      </c>
      <c r="M76878">
        <f t="shared" ca="1" si="8412"/>
        <v>0</v>
      </c>
      <c r="N76878" t="str">
        <f t="shared" ca="1" si="8413"/>
        <v>X</v>
      </c>
    </row>
    <row r="76879" spans="7:14" x14ac:dyDescent="0.3">
      <c r="G76879">
        <v>76878</v>
      </c>
      <c r="H76879">
        <f t="shared" ca="1" si="8407"/>
        <v>148</v>
      </c>
      <c r="I76879">
        <f t="shared" ca="1" si="8408"/>
        <v>8</v>
      </c>
      <c r="J76879">
        <f t="shared" ca="1" si="8409"/>
        <v>100</v>
      </c>
      <c r="K76879">
        <f t="shared" ca="1" si="8410"/>
        <v>0</v>
      </c>
      <c r="L76879">
        <f t="shared" ca="1" si="8411"/>
        <v>0</v>
      </c>
      <c r="M76879">
        <f t="shared" ca="1" si="8412"/>
        <v>0</v>
      </c>
      <c r="N76879" t="str">
        <f t="shared" ca="1" si="8413"/>
        <v>X</v>
      </c>
    </row>
    <row r="76880" spans="7:14" x14ac:dyDescent="0.3">
      <c r="G76880">
        <v>76879</v>
      </c>
      <c r="H76880">
        <f t="shared" ca="1" si="8407"/>
        <v>121</v>
      </c>
      <c r="I76880">
        <f t="shared" ca="1" si="8408"/>
        <v>12</v>
      </c>
      <c r="J76880">
        <f t="shared" ca="1" si="8409"/>
        <v>59</v>
      </c>
      <c r="K76880">
        <f t="shared" ca="1" si="8410"/>
        <v>0</v>
      </c>
      <c r="L76880">
        <f t="shared" ca="1" si="8411"/>
        <v>0</v>
      </c>
      <c r="M76880">
        <f t="shared" ca="1" si="8412"/>
        <v>0</v>
      </c>
      <c r="N76880" t="str">
        <f t="shared" ca="1" si="8413"/>
        <v>X</v>
      </c>
    </row>
    <row r="76881" spans="7:14" x14ac:dyDescent="0.3">
      <c r="G76881">
        <v>76880</v>
      </c>
      <c r="H76881">
        <f t="shared" ca="1" si="8407"/>
        <v>96</v>
      </c>
      <c r="I76881">
        <f t="shared" ca="1" si="8408"/>
        <v>3</v>
      </c>
      <c r="J76881">
        <f t="shared" ca="1" si="8409"/>
        <v>113</v>
      </c>
      <c r="K76881">
        <f t="shared" ca="1" si="8410"/>
        <v>0</v>
      </c>
      <c r="L76881">
        <f t="shared" ca="1" si="8411"/>
        <v>0</v>
      </c>
      <c r="M76881">
        <f t="shared" ca="1" si="8412"/>
        <v>0</v>
      </c>
      <c r="N76881" t="str">
        <f t="shared" ca="1" si="8413"/>
        <v>X</v>
      </c>
    </row>
    <row r="76882" spans="7:14" x14ac:dyDescent="0.3">
      <c r="G76882">
        <v>76881</v>
      </c>
      <c r="H76882">
        <f t="shared" ca="1" si="8407"/>
        <v>157</v>
      </c>
      <c r="I76882">
        <f t="shared" ca="1" si="8408"/>
        <v>18</v>
      </c>
      <c r="J76882">
        <f t="shared" ca="1" si="8409"/>
        <v>105</v>
      </c>
      <c r="K76882">
        <f t="shared" ca="1" si="8410"/>
        <v>0</v>
      </c>
      <c r="L76882">
        <f t="shared" ca="1" si="8411"/>
        <v>0</v>
      </c>
      <c r="M76882">
        <f t="shared" ca="1" si="8412"/>
        <v>0</v>
      </c>
      <c r="N76882" t="str">
        <f t="shared" ca="1" si="8413"/>
        <v>X</v>
      </c>
    </row>
    <row r="76883" spans="7:14" x14ac:dyDescent="0.3">
      <c r="G76883">
        <v>76882</v>
      </c>
      <c r="H76883">
        <f t="shared" ca="1" si="8407"/>
        <v>155</v>
      </c>
      <c r="I76883">
        <f t="shared" ca="1" si="8408"/>
        <v>16</v>
      </c>
      <c r="J76883">
        <f t="shared" ca="1" si="8409"/>
        <v>125</v>
      </c>
      <c r="K76883">
        <f t="shared" ca="1" si="8410"/>
        <v>0</v>
      </c>
      <c r="L76883">
        <f t="shared" ca="1" si="8411"/>
        <v>0</v>
      </c>
      <c r="M76883">
        <f t="shared" ca="1" si="8412"/>
        <v>0</v>
      </c>
      <c r="N76883" t="str">
        <f t="shared" ca="1" si="8413"/>
        <v>X</v>
      </c>
    </row>
    <row r="76884" spans="7:14" x14ac:dyDescent="0.3">
      <c r="G76884">
        <v>76883</v>
      </c>
      <c r="H76884">
        <f t="shared" ca="1" si="8407"/>
        <v>79</v>
      </c>
      <c r="I76884">
        <f t="shared" ca="1" si="8408"/>
        <v>11</v>
      </c>
      <c r="J76884">
        <f t="shared" ca="1" si="8409"/>
        <v>101</v>
      </c>
      <c r="K76884">
        <f t="shared" ca="1" si="8410"/>
        <v>0</v>
      </c>
      <c r="L76884">
        <f t="shared" ca="1" si="8411"/>
        <v>0</v>
      </c>
      <c r="M76884">
        <f t="shared" ca="1" si="8412"/>
        <v>0</v>
      </c>
      <c r="N76884" t="str">
        <f t="shared" ca="1" si="8413"/>
        <v>X</v>
      </c>
    </row>
    <row r="76885" spans="7:14" x14ac:dyDescent="0.3">
      <c r="G76885">
        <v>76884</v>
      </c>
      <c r="H76885">
        <f t="shared" ca="1" si="8407"/>
        <v>57</v>
      </c>
      <c r="I76885">
        <f t="shared" ca="1" si="8408"/>
        <v>10</v>
      </c>
      <c r="J76885">
        <f t="shared" ca="1" si="8409"/>
        <v>12</v>
      </c>
      <c r="K76885">
        <f t="shared" ca="1" si="8410"/>
        <v>0</v>
      </c>
      <c r="L76885">
        <f t="shared" ca="1" si="8411"/>
        <v>0</v>
      </c>
      <c r="M76885">
        <f t="shared" ca="1" si="8412"/>
        <v>1</v>
      </c>
      <c r="N76885" t="str">
        <f t="shared" ca="1" si="8413"/>
        <v>X</v>
      </c>
    </row>
    <row r="76886" spans="7:14" x14ac:dyDescent="0.3">
      <c r="G76886">
        <v>76885</v>
      </c>
      <c r="H76886">
        <f t="shared" ca="1" si="8407"/>
        <v>4</v>
      </c>
      <c r="I76886">
        <f t="shared" ca="1" si="8408"/>
        <v>17</v>
      </c>
      <c r="J76886">
        <f t="shared" ca="1" si="8409"/>
        <v>7</v>
      </c>
      <c r="K76886">
        <f t="shared" ca="1" si="8410"/>
        <v>1</v>
      </c>
      <c r="L76886">
        <f t="shared" ca="1" si="8411"/>
        <v>1</v>
      </c>
      <c r="M76886">
        <f t="shared" ca="1" si="8412"/>
        <v>0</v>
      </c>
      <c r="N76886" t="str">
        <f t="shared" ca="1" si="8413"/>
        <v>X</v>
      </c>
    </row>
    <row r="76887" spans="7:14" x14ac:dyDescent="0.3">
      <c r="G76887">
        <v>76886</v>
      </c>
      <c r="H76887">
        <f t="shared" ca="1" si="8407"/>
        <v>168</v>
      </c>
      <c r="I76887">
        <f t="shared" ca="1" si="8408"/>
        <v>3</v>
      </c>
      <c r="J76887">
        <f t="shared" ca="1" si="8409"/>
        <v>113</v>
      </c>
      <c r="K76887">
        <f t="shared" ca="1" si="8410"/>
        <v>0</v>
      </c>
      <c r="L76887">
        <f t="shared" ca="1" si="8411"/>
        <v>0</v>
      </c>
      <c r="M76887">
        <f t="shared" ca="1" si="8412"/>
        <v>0</v>
      </c>
      <c r="N76887" t="str">
        <f t="shared" ca="1" si="8413"/>
        <v>X</v>
      </c>
    </row>
    <row r="76888" spans="7:14" x14ac:dyDescent="0.3">
      <c r="G76888">
        <v>76887</v>
      </c>
      <c r="H76888">
        <f t="shared" ca="1" si="8407"/>
        <v>145</v>
      </c>
      <c r="I76888">
        <f t="shared" ca="1" si="8408"/>
        <v>9</v>
      </c>
      <c r="J76888">
        <f t="shared" ca="1" si="8409"/>
        <v>125</v>
      </c>
      <c r="K76888">
        <f t="shared" ca="1" si="8410"/>
        <v>0</v>
      </c>
      <c r="L76888">
        <f t="shared" ca="1" si="8411"/>
        <v>0</v>
      </c>
      <c r="M76888">
        <f t="shared" ca="1" si="8412"/>
        <v>0</v>
      </c>
      <c r="N76888" t="str">
        <f t="shared" ca="1" si="8413"/>
        <v>X</v>
      </c>
    </row>
    <row r="76889" spans="7:14" x14ac:dyDescent="0.3">
      <c r="G76889">
        <v>76888</v>
      </c>
      <c r="H76889">
        <f t="shared" ca="1" si="8407"/>
        <v>131</v>
      </c>
      <c r="I76889">
        <f t="shared" ca="1" si="8408"/>
        <v>20</v>
      </c>
      <c r="J76889">
        <f t="shared" ca="1" si="8409"/>
        <v>103</v>
      </c>
      <c r="K76889">
        <f t="shared" ca="1" si="8410"/>
        <v>0</v>
      </c>
      <c r="L76889">
        <f t="shared" ca="1" si="8411"/>
        <v>0</v>
      </c>
      <c r="M76889">
        <f t="shared" ca="1" si="8412"/>
        <v>0</v>
      </c>
      <c r="N76889" t="str">
        <f t="shared" ca="1" si="8413"/>
        <v>X</v>
      </c>
    </row>
    <row r="76890" spans="7:14" x14ac:dyDescent="0.3">
      <c r="G76890">
        <v>76889</v>
      </c>
      <c r="H76890">
        <f t="shared" ca="1" si="8407"/>
        <v>59</v>
      </c>
      <c r="I76890">
        <f t="shared" ca="1" si="8408"/>
        <v>12</v>
      </c>
      <c r="J76890">
        <f t="shared" ca="1" si="8409"/>
        <v>47</v>
      </c>
      <c r="K76890">
        <f t="shared" ca="1" si="8410"/>
        <v>0</v>
      </c>
      <c r="L76890">
        <f t="shared" ca="1" si="8411"/>
        <v>0</v>
      </c>
      <c r="M76890">
        <f t="shared" ca="1" si="8412"/>
        <v>0</v>
      </c>
      <c r="N76890" t="str">
        <f t="shared" ca="1" si="8413"/>
        <v>X</v>
      </c>
    </row>
    <row r="76891" spans="7:14" x14ac:dyDescent="0.3">
      <c r="G76891">
        <v>76890</v>
      </c>
      <c r="H76891">
        <f t="shared" ca="1" si="8407"/>
        <v>94</v>
      </c>
      <c r="I76891">
        <f t="shared" ca="1" si="8408"/>
        <v>11</v>
      </c>
      <c r="J76891">
        <f t="shared" ca="1" si="8409"/>
        <v>120</v>
      </c>
      <c r="K76891">
        <f t="shared" ca="1" si="8410"/>
        <v>0</v>
      </c>
      <c r="L76891">
        <f t="shared" ca="1" si="8411"/>
        <v>0</v>
      </c>
      <c r="M76891">
        <f t="shared" ca="1" si="8412"/>
        <v>0</v>
      </c>
      <c r="N76891" t="str">
        <f t="shared" ca="1" si="8413"/>
        <v>X</v>
      </c>
    </row>
    <row r="76892" spans="7:14" x14ac:dyDescent="0.3">
      <c r="G76892">
        <v>76891</v>
      </c>
      <c r="H76892">
        <f t="shared" ca="1" si="8407"/>
        <v>58</v>
      </c>
      <c r="I76892">
        <f t="shared" ca="1" si="8408"/>
        <v>5</v>
      </c>
      <c r="J76892">
        <f t="shared" ca="1" si="8409"/>
        <v>161</v>
      </c>
      <c r="K76892">
        <f t="shared" ca="1" si="8410"/>
        <v>0</v>
      </c>
      <c r="L76892">
        <f t="shared" ca="1" si="8411"/>
        <v>0</v>
      </c>
      <c r="M76892">
        <f t="shared" ca="1" si="8412"/>
        <v>0</v>
      </c>
      <c r="N76892" t="str">
        <f t="shared" ca="1" si="8413"/>
        <v>X</v>
      </c>
    </row>
    <row r="76893" spans="7:14" x14ac:dyDescent="0.3">
      <c r="G76893">
        <v>76892</v>
      </c>
      <c r="H76893">
        <f t="shared" ca="1" si="8407"/>
        <v>53</v>
      </c>
      <c r="I76893">
        <f t="shared" ca="1" si="8408"/>
        <v>10</v>
      </c>
      <c r="J76893">
        <f t="shared" ca="1" si="8409"/>
        <v>62</v>
      </c>
      <c r="K76893">
        <f t="shared" ca="1" si="8410"/>
        <v>0</v>
      </c>
      <c r="L76893">
        <f t="shared" ca="1" si="8411"/>
        <v>0</v>
      </c>
      <c r="M76893">
        <f t="shared" ca="1" si="8412"/>
        <v>0</v>
      </c>
      <c r="N76893" t="str">
        <f t="shared" ca="1" si="8413"/>
        <v>X</v>
      </c>
    </row>
    <row r="76894" spans="7:14" x14ac:dyDescent="0.3">
      <c r="G76894">
        <v>76893</v>
      </c>
      <c r="H76894">
        <f t="shared" ca="1" si="8407"/>
        <v>7</v>
      </c>
      <c r="I76894">
        <f t="shared" ca="1" si="8408"/>
        <v>2</v>
      </c>
      <c r="J76894">
        <f t="shared" ca="1" si="8409"/>
        <v>10</v>
      </c>
      <c r="K76894">
        <f t="shared" ca="1" si="8410"/>
        <v>1</v>
      </c>
      <c r="L76894">
        <f t="shared" ca="1" si="8411"/>
        <v>0</v>
      </c>
      <c r="M76894">
        <f t="shared" ca="1" si="8412"/>
        <v>1</v>
      </c>
      <c r="N76894" t="str">
        <f t="shared" ca="1" si="8413"/>
        <v>X</v>
      </c>
    </row>
    <row r="76895" spans="7:14" x14ac:dyDescent="0.3">
      <c r="G76895">
        <v>76894</v>
      </c>
      <c r="H76895">
        <f t="shared" ca="1" si="8407"/>
        <v>5</v>
      </c>
      <c r="I76895">
        <f t="shared" ca="1" si="8408"/>
        <v>15</v>
      </c>
      <c r="J76895">
        <f t="shared" ca="1" si="8409"/>
        <v>37</v>
      </c>
      <c r="K76895">
        <f t="shared" ca="1" si="8410"/>
        <v>1</v>
      </c>
      <c r="L76895">
        <f t="shared" ca="1" si="8411"/>
        <v>0</v>
      </c>
      <c r="M76895">
        <f t="shared" ca="1" si="8412"/>
        <v>0</v>
      </c>
      <c r="N76895" t="str">
        <f t="shared" ca="1" si="8413"/>
        <v>X</v>
      </c>
    </row>
    <row r="76896" spans="7:14" x14ac:dyDescent="0.3">
      <c r="G76896">
        <v>76895</v>
      </c>
      <c r="H76896">
        <f t="shared" ca="1" si="8407"/>
        <v>37</v>
      </c>
      <c r="I76896">
        <f t="shared" ca="1" si="8408"/>
        <v>10</v>
      </c>
      <c r="J76896">
        <f t="shared" ca="1" si="8409"/>
        <v>58</v>
      </c>
      <c r="K76896">
        <f t="shared" ca="1" si="8410"/>
        <v>0</v>
      </c>
      <c r="L76896">
        <f t="shared" ca="1" si="8411"/>
        <v>0</v>
      </c>
      <c r="M76896">
        <f t="shared" ca="1" si="8412"/>
        <v>1</v>
      </c>
      <c r="N76896" t="str">
        <f t="shared" ca="1" si="8413"/>
        <v>X</v>
      </c>
    </row>
    <row r="76897" spans="7:14" x14ac:dyDescent="0.3">
      <c r="G76897">
        <v>76896</v>
      </c>
      <c r="H76897">
        <f t="shared" ca="1" si="8407"/>
        <v>49</v>
      </c>
      <c r="I76897">
        <f t="shared" ca="1" si="8408"/>
        <v>10</v>
      </c>
      <c r="J76897">
        <f t="shared" ca="1" si="8409"/>
        <v>99</v>
      </c>
      <c r="K76897">
        <f t="shared" ca="1" si="8410"/>
        <v>0</v>
      </c>
      <c r="L76897">
        <f t="shared" ca="1" si="8411"/>
        <v>0</v>
      </c>
      <c r="M76897">
        <f t="shared" ca="1" si="8412"/>
        <v>0</v>
      </c>
      <c r="N76897" t="str">
        <f t="shared" ca="1" si="8413"/>
        <v>X</v>
      </c>
    </row>
    <row r="76898" spans="7:14" x14ac:dyDescent="0.3">
      <c r="G76898">
        <v>76897</v>
      </c>
      <c r="H76898">
        <f t="shared" ca="1" si="8407"/>
        <v>80</v>
      </c>
      <c r="I76898">
        <f t="shared" ca="1" si="8408"/>
        <v>6</v>
      </c>
      <c r="J76898">
        <f t="shared" ca="1" si="8409"/>
        <v>65</v>
      </c>
      <c r="K76898">
        <f t="shared" ca="1" si="8410"/>
        <v>0</v>
      </c>
      <c r="L76898">
        <f t="shared" ca="1" si="8411"/>
        <v>0</v>
      </c>
      <c r="M76898">
        <f t="shared" ca="1" si="8412"/>
        <v>1</v>
      </c>
      <c r="N76898" t="str">
        <f t="shared" ca="1" si="8413"/>
        <v>X</v>
      </c>
    </row>
    <row r="76899" spans="7:14" x14ac:dyDescent="0.3">
      <c r="G76899">
        <v>76898</v>
      </c>
      <c r="H76899">
        <f t="shared" ca="1" si="8407"/>
        <v>71</v>
      </c>
      <c r="I76899">
        <f t="shared" ca="1" si="8408"/>
        <v>6</v>
      </c>
      <c r="J76899">
        <f t="shared" ca="1" si="8409"/>
        <v>143</v>
      </c>
      <c r="K76899">
        <f t="shared" ca="1" si="8410"/>
        <v>0</v>
      </c>
      <c r="L76899">
        <f t="shared" ca="1" si="8411"/>
        <v>0</v>
      </c>
      <c r="M76899">
        <f t="shared" ca="1" si="8412"/>
        <v>0</v>
      </c>
      <c r="N76899" t="str">
        <f t="shared" ca="1" si="8413"/>
        <v>X</v>
      </c>
    </row>
    <row r="76900" spans="7:14" x14ac:dyDescent="0.3">
      <c r="G76900">
        <v>76899</v>
      </c>
      <c r="H76900">
        <f t="shared" ca="1" si="8407"/>
        <v>17</v>
      </c>
      <c r="I76900">
        <f t="shared" ca="1" si="8408"/>
        <v>20</v>
      </c>
      <c r="J76900">
        <f t="shared" ca="1" si="8409"/>
        <v>29</v>
      </c>
      <c r="K76900">
        <f t="shared" ca="1" si="8410"/>
        <v>0</v>
      </c>
      <c r="L76900">
        <f t="shared" ca="1" si="8411"/>
        <v>0</v>
      </c>
      <c r="M76900">
        <f t="shared" ca="1" si="8412"/>
        <v>0</v>
      </c>
      <c r="N76900" t="str">
        <f t="shared" ca="1" si="8413"/>
        <v>X</v>
      </c>
    </row>
    <row r="76901" spans="7:14" x14ac:dyDescent="0.3">
      <c r="G76901">
        <v>76900</v>
      </c>
      <c r="H76901">
        <f t="shared" ca="1" si="8407"/>
        <v>161</v>
      </c>
      <c r="I76901">
        <f t="shared" ca="1" si="8408"/>
        <v>18</v>
      </c>
      <c r="J76901">
        <f t="shared" ca="1" si="8409"/>
        <v>148</v>
      </c>
      <c r="K76901">
        <f t="shared" ca="1" si="8410"/>
        <v>0</v>
      </c>
      <c r="L76901">
        <f t="shared" ca="1" si="8411"/>
        <v>0</v>
      </c>
      <c r="M76901">
        <f t="shared" ca="1" si="8412"/>
        <v>0</v>
      </c>
      <c r="N76901" t="str">
        <f t="shared" ca="1" si="8413"/>
        <v>X</v>
      </c>
    </row>
    <row r="76902" spans="7:14" x14ac:dyDescent="0.3">
      <c r="G76902">
        <v>76901</v>
      </c>
      <c r="H76902">
        <f t="shared" ca="1" si="8407"/>
        <v>121</v>
      </c>
      <c r="I76902">
        <f t="shared" ca="1" si="8408"/>
        <v>12</v>
      </c>
      <c r="J76902">
        <f t="shared" ca="1" si="8409"/>
        <v>173</v>
      </c>
      <c r="K76902">
        <f t="shared" ca="1" si="8410"/>
        <v>0</v>
      </c>
      <c r="L76902">
        <f t="shared" ca="1" si="8411"/>
        <v>0</v>
      </c>
      <c r="M76902">
        <f t="shared" ca="1" si="8412"/>
        <v>0</v>
      </c>
      <c r="N76902" t="str">
        <f t="shared" ca="1" si="8413"/>
        <v>X</v>
      </c>
    </row>
    <row r="76903" spans="7:14" x14ac:dyDescent="0.3">
      <c r="G76903">
        <v>76902</v>
      </c>
      <c r="H76903">
        <f t="shared" ca="1" si="8407"/>
        <v>114</v>
      </c>
      <c r="I76903">
        <f t="shared" ca="1" si="8408"/>
        <v>5</v>
      </c>
      <c r="J76903">
        <f t="shared" ca="1" si="8409"/>
        <v>118</v>
      </c>
      <c r="K76903">
        <f t="shared" ca="1" si="8410"/>
        <v>0</v>
      </c>
      <c r="L76903">
        <f t="shared" ca="1" si="8411"/>
        <v>0</v>
      </c>
      <c r="M76903">
        <f t="shared" ca="1" si="8412"/>
        <v>0</v>
      </c>
      <c r="N76903" t="str">
        <f t="shared" ca="1" si="8413"/>
        <v>X</v>
      </c>
    </row>
    <row r="76904" spans="7:14" x14ac:dyDescent="0.3">
      <c r="G76904">
        <v>76903</v>
      </c>
      <c r="H76904">
        <f t="shared" ca="1" si="8407"/>
        <v>195</v>
      </c>
      <c r="I76904">
        <f t="shared" ca="1" si="8408"/>
        <v>4</v>
      </c>
      <c r="J76904">
        <f t="shared" ca="1" si="8409"/>
        <v>197</v>
      </c>
      <c r="K76904">
        <f t="shared" ca="1" si="8410"/>
        <v>0</v>
      </c>
      <c r="L76904">
        <f t="shared" ca="1" si="8411"/>
        <v>0</v>
      </c>
      <c r="M76904">
        <f t="shared" ca="1" si="8412"/>
        <v>0</v>
      </c>
      <c r="N76904" t="str">
        <f t="shared" ca="1" si="8413"/>
        <v>X</v>
      </c>
    </row>
    <row r="76905" spans="7:14" x14ac:dyDescent="0.3">
      <c r="G76905">
        <v>76904</v>
      </c>
      <c r="H76905">
        <f t="shared" ca="1" si="8407"/>
        <v>101</v>
      </c>
      <c r="I76905">
        <f t="shared" ca="1" si="8408"/>
        <v>13</v>
      </c>
      <c r="J76905">
        <f t="shared" ca="1" si="8409"/>
        <v>178</v>
      </c>
      <c r="K76905">
        <f t="shared" ca="1" si="8410"/>
        <v>0</v>
      </c>
      <c r="L76905">
        <f t="shared" ca="1" si="8411"/>
        <v>0</v>
      </c>
      <c r="M76905">
        <f t="shared" ca="1" si="8412"/>
        <v>0</v>
      </c>
      <c r="N76905" t="str">
        <f t="shared" ca="1" si="8413"/>
        <v>X</v>
      </c>
    </row>
    <row r="76906" spans="7:14" x14ac:dyDescent="0.3">
      <c r="G76906">
        <v>76905</v>
      </c>
      <c r="H76906">
        <f t="shared" ca="1" si="8407"/>
        <v>156</v>
      </c>
      <c r="I76906">
        <f t="shared" ca="1" si="8408"/>
        <v>17</v>
      </c>
      <c r="J76906">
        <f t="shared" ca="1" si="8409"/>
        <v>35</v>
      </c>
      <c r="K76906">
        <f t="shared" ca="1" si="8410"/>
        <v>0</v>
      </c>
      <c r="L76906">
        <f t="shared" ca="1" si="8411"/>
        <v>0</v>
      </c>
      <c r="M76906">
        <f t="shared" ca="1" si="8412"/>
        <v>0</v>
      </c>
      <c r="N76906" t="str">
        <f t="shared" ca="1" si="8413"/>
        <v>X</v>
      </c>
    </row>
    <row r="76907" spans="7:14" x14ac:dyDescent="0.3">
      <c r="G76907">
        <v>76906</v>
      </c>
      <c r="H76907">
        <f t="shared" ca="1" si="8407"/>
        <v>64</v>
      </c>
      <c r="I76907">
        <f t="shared" ca="1" si="8408"/>
        <v>3</v>
      </c>
      <c r="J76907">
        <f t="shared" ca="1" si="8409"/>
        <v>69</v>
      </c>
      <c r="K76907">
        <f t="shared" ca="1" si="8410"/>
        <v>0</v>
      </c>
      <c r="L76907">
        <f t="shared" ca="1" si="8411"/>
        <v>0</v>
      </c>
      <c r="M76907">
        <f t="shared" ca="1" si="8412"/>
        <v>1</v>
      </c>
      <c r="N76907" t="str">
        <f t="shared" ca="1" si="8413"/>
        <v>X</v>
      </c>
    </row>
    <row r="76908" spans="7:14" x14ac:dyDescent="0.3">
      <c r="G76908">
        <v>76907</v>
      </c>
      <c r="H76908">
        <f t="shared" ca="1" si="8407"/>
        <v>188</v>
      </c>
      <c r="I76908">
        <f t="shared" ca="1" si="8408"/>
        <v>7</v>
      </c>
      <c r="J76908">
        <f t="shared" ca="1" si="8409"/>
        <v>138</v>
      </c>
      <c r="K76908">
        <f t="shared" ca="1" si="8410"/>
        <v>0</v>
      </c>
      <c r="L76908">
        <f t="shared" ca="1" si="8411"/>
        <v>0</v>
      </c>
      <c r="M76908">
        <f t="shared" ca="1" si="8412"/>
        <v>0</v>
      </c>
      <c r="N76908" t="str">
        <f t="shared" ca="1" si="8413"/>
        <v>X</v>
      </c>
    </row>
    <row r="76909" spans="7:14" x14ac:dyDescent="0.3">
      <c r="G76909">
        <v>76908</v>
      </c>
      <c r="H76909">
        <f t="shared" ca="1" si="8407"/>
        <v>43</v>
      </c>
      <c r="I76909">
        <f t="shared" ca="1" si="8408"/>
        <v>9</v>
      </c>
      <c r="J76909">
        <f t="shared" ca="1" si="8409"/>
        <v>171</v>
      </c>
      <c r="K76909">
        <f t="shared" ca="1" si="8410"/>
        <v>0</v>
      </c>
      <c r="L76909">
        <f t="shared" ca="1" si="8411"/>
        <v>0</v>
      </c>
      <c r="M76909">
        <f t="shared" ca="1" si="8412"/>
        <v>0</v>
      </c>
      <c r="N76909" t="str">
        <f t="shared" ca="1" si="8413"/>
        <v>X</v>
      </c>
    </row>
    <row r="76910" spans="7:14" x14ac:dyDescent="0.3">
      <c r="G76910">
        <v>76909</v>
      </c>
      <c r="H76910">
        <f t="shared" ca="1" si="8407"/>
        <v>173</v>
      </c>
      <c r="I76910">
        <f t="shared" ca="1" si="8408"/>
        <v>15</v>
      </c>
      <c r="J76910">
        <f t="shared" ca="1" si="8409"/>
        <v>198</v>
      </c>
      <c r="K76910">
        <f t="shared" ca="1" si="8410"/>
        <v>0</v>
      </c>
      <c r="L76910">
        <f t="shared" ca="1" si="8411"/>
        <v>0</v>
      </c>
      <c r="M76910">
        <f t="shared" ca="1" si="8412"/>
        <v>0</v>
      </c>
      <c r="N76910" t="str">
        <f t="shared" ca="1" si="8413"/>
        <v>X</v>
      </c>
    </row>
    <row r="76911" spans="7:14" x14ac:dyDescent="0.3">
      <c r="G76911">
        <v>76910</v>
      </c>
      <c r="H76911">
        <f t="shared" ca="1" si="8407"/>
        <v>90</v>
      </c>
      <c r="I76911">
        <f t="shared" ca="1" si="8408"/>
        <v>19</v>
      </c>
      <c r="J76911">
        <f t="shared" ca="1" si="8409"/>
        <v>199</v>
      </c>
      <c r="K76911">
        <f t="shared" ca="1" si="8410"/>
        <v>0</v>
      </c>
      <c r="L76911">
        <f t="shared" ca="1" si="8411"/>
        <v>0</v>
      </c>
      <c r="M76911">
        <f t="shared" ca="1" si="8412"/>
        <v>0</v>
      </c>
      <c r="N76911" t="str">
        <f t="shared" ca="1" si="8413"/>
        <v>X</v>
      </c>
    </row>
    <row r="76912" spans="7:14" x14ac:dyDescent="0.3">
      <c r="G76912">
        <v>76911</v>
      </c>
      <c r="H76912">
        <f t="shared" ca="1" si="8407"/>
        <v>110</v>
      </c>
      <c r="I76912">
        <f t="shared" ca="1" si="8408"/>
        <v>16</v>
      </c>
      <c r="J76912">
        <f t="shared" ca="1" si="8409"/>
        <v>73</v>
      </c>
      <c r="K76912">
        <f t="shared" ca="1" si="8410"/>
        <v>0</v>
      </c>
      <c r="L76912">
        <f t="shared" ca="1" si="8411"/>
        <v>0</v>
      </c>
      <c r="M76912">
        <f t="shared" ca="1" si="8412"/>
        <v>0</v>
      </c>
      <c r="N76912" t="str">
        <f t="shared" ca="1" si="8413"/>
        <v>X</v>
      </c>
    </row>
    <row r="76913" spans="7:14" x14ac:dyDescent="0.3">
      <c r="G76913">
        <v>76912</v>
      </c>
      <c r="H76913">
        <f t="shared" ca="1" si="8407"/>
        <v>73</v>
      </c>
      <c r="I76913">
        <f t="shared" ca="1" si="8408"/>
        <v>6</v>
      </c>
      <c r="J76913">
        <f t="shared" ca="1" si="8409"/>
        <v>81</v>
      </c>
      <c r="K76913">
        <f t="shared" ca="1" si="8410"/>
        <v>0</v>
      </c>
      <c r="L76913">
        <f t="shared" ca="1" si="8411"/>
        <v>0</v>
      </c>
      <c r="M76913">
        <f t="shared" ca="1" si="8412"/>
        <v>1</v>
      </c>
      <c r="N76913" t="str">
        <f t="shared" ca="1" si="8413"/>
        <v>X</v>
      </c>
    </row>
    <row r="76914" spans="7:14" x14ac:dyDescent="0.3">
      <c r="G76914">
        <v>76913</v>
      </c>
      <c r="H76914">
        <f t="shared" ca="1" si="8407"/>
        <v>45</v>
      </c>
      <c r="I76914">
        <f t="shared" ca="1" si="8408"/>
        <v>4</v>
      </c>
      <c r="J76914">
        <f t="shared" ca="1" si="8409"/>
        <v>93</v>
      </c>
      <c r="K76914">
        <f t="shared" ca="1" si="8410"/>
        <v>0</v>
      </c>
      <c r="L76914">
        <f t="shared" ca="1" si="8411"/>
        <v>0</v>
      </c>
      <c r="M76914">
        <f t="shared" ca="1" si="8412"/>
        <v>1</v>
      </c>
      <c r="N76914" t="str">
        <f t="shared" ca="1" si="8413"/>
        <v>X</v>
      </c>
    </row>
    <row r="76915" spans="7:14" x14ac:dyDescent="0.3">
      <c r="G76915">
        <v>76914</v>
      </c>
      <c r="H76915">
        <f t="shared" ca="1" si="8407"/>
        <v>192</v>
      </c>
      <c r="I76915">
        <f t="shared" ca="1" si="8408"/>
        <v>3</v>
      </c>
      <c r="J76915">
        <f t="shared" ca="1" si="8409"/>
        <v>104</v>
      </c>
      <c r="K76915">
        <f t="shared" ca="1" si="8410"/>
        <v>0</v>
      </c>
      <c r="L76915">
        <f t="shared" ca="1" si="8411"/>
        <v>0</v>
      </c>
      <c r="M76915">
        <f t="shared" ca="1" si="8412"/>
        <v>0</v>
      </c>
      <c r="N76915" t="str">
        <f t="shared" ca="1" si="8413"/>
        <v>X</v>
      </c>
    </row>
    <row r="76916" spans="7:14" x14ac:dyDescent="0.3">
      <c r="G76916">
        <v>76915</v>
      </c>
      <c r="H76916">
        <f t="shared" ca="1" si="8407"/>
        <v>150</v>
      </c>
      <c r="I76916">
        <f t="shared" ca="1" si="8408"/>
        <v>17</v>
      </c>
      <c r="J76916">
        <f t="shared" ca="1" si="8409"/>
        <v>59</v>
      </c>
      <c r="K76916">
        <f t="shared" ca="1" si="8410"/>
        <v>0</v>
      </c>
      <c r="L76916">
        <f t="shared" ca="1" si="8411"/>
        <v>0</v>
      </c>
      <c r="M76916">
        <f t="shared" ca="1" si="8412"/>
        <v>0</v>
      </c>
      <c r="N76916" t="str">
        <f t="shared" ca="1" si="8413"/>
        <v>X</v>
      </c>
    </row>
    <row r="76917" spans="7:14" x14ac:dyDescent="0.3">
      <c r="G76917">
        <v>76916</v>
      </c>
      <c r="H76917">
        <f t="shared" ca="1" si="8407"/>
        <v>161</v>
      </c>
      <c r="I76917">
        <f t="shared" ca="1" si="8408"/>
        <v>0</v>
      </c>
      <c r="J76917">
        <f t="shared" ca="1" si="8409"/>
        <v>126</v>
      </c>
      <c r="K76917">
        <f t="shared" ca="1" si="8410"/>
        <v>0</v>
      </c>
      <c r="L76917">
        <f t="shared" ca="1" si="8411"/>
        <v>0</v>
      </c>
      <c r="M76917">
        <f t="shared" ca="1" si="8412"/>
        <v>0</v>
      </c>
      <c r="N76917" t="str">
        <f t="shared" ca="1" si="8413"/>
        <v>X</v>
      </c>
    </row>
    <row r="76918" spans="7:14" x14ac:dyDescent="0.3">
      <c r="G76918">
        <v>76917</v>
      </c>
      <c r="H76918">
        <f t="shared" ca="1" si="8407"/>
        <v>108</v>
      </c>
      <c r="I76918">
        <f t="shared" ca="1" si="8408"/>
        <v>19</v>
      </c>
      <c r="J76918">
        <f t="shared" ca="1" si="8409"/>
        <v>185</v>
      </c>
      <c r="K76918">
        <f t="shared" ca="1" si="8410"/>
        <v>0</v>
      </c>
      <c r="L76918">
        <f t="shared" ca="1" si="8411"/>
        <v>0</v>
      </c>
      <c r="M76918">
        <f t="shared" ca="1" si="8412"/>
        <v>0</v>
      </c>
      <c r="N76918" t="str">
        <f t="shared" ca="1" si="8413"/>
        <v>X</v>
      </c>
    </row>
    <row r="76919" spans="7:14" x14ac:dyDescent="0.3">
      <c r="G76919">
        <v>76918</v>
      </c>
      <c r="H76919">
        <f t="shared" ca="1" si="8407"/>
        <v>157</v>
      </c>
      <c r="I76919">
        <f t="shared" ca="1" si="8408"/>
        <v>19</v>
      </c>
      <c r="J76919">
        <f t="shared" ca="1" si="8409"/>
        <v>47</v>
      </c>
      <c r="K76919">
        <f t="shared" ca="1" si="8410"/>
        <v>0</v>
      </c>
      <c r="L76919">
        <f t="shared" ca="1" si="8411"/>
        <v>0</v>
      </c>
      <c r="M76919">
        <f t="shared" ca="1" si="8412"/>
        <v>0</v>
      </c>
      <c r="N76919" t="str">
        <f t="shared" ca="1" si="8413"/>
        <v>X</v>
      </c>
    </row>
    <row r="76920" spans="7:14" x14ac:dyDescent="0.3">
      <c r="G76920">
        <v>76919</v>
      </c>
      <c r="H76920">
        <f t="shared" ca="1" si="8407"/>
        <v>149</v>
      </c>
      <c r="I76920">
        <f t="shared" ca="1" si="8408"/>
        <v>1</v>
      </c>
      <c r="J76920">
        <f t="shared" ca="1" si="8409"/>
        <v>44</v>
      </c>
      <c r="K76920">
        <f t="shared" ca="1" si="8410"/>
        <v>0</v>
      </c>
      <c r="L76920">
        <f t="shared" ca="1" si="8411"/>
        <v>0</v>
      </c>
      <c r="M76920">
        <f t="shared" ca="1" si="8412"/>
        <v>1</v>
      </c>
      <c r="N76920" t="str">
        <f t="shared" ca="1" si="8413"/>
        <v>X</v>
      </c>
    </row>
    <row r="76921" spans="7:14" x14ac:dyDescent="0.3">
      <c r="G76921">
        <v>76920</v>
      </c>
      <c r="H76921">
        <f t="shared" ca="1" si="8407"/>
        <v>38</v>
      </c>
      <c r="I76921">
        <f t="shared" ca="1" si="8408"/>
        <v>10</v>
      </c>
      <c r="J76921">
        <f t="shared" ca="1" si="8409"/>
        <v>193</v>
      </c>
      <c r="K76921">
        <f t="shared" ca="1" si="8410"/>
        <v>0</v>
      </c>
      <c r="L76921">
        <f t="shared" ca="1" si="8411"/>
        <v>0</v>
      </c>
      <c r="M76921">
        <f t="shared" ca="1" si="8412"/>
        <v>0</v>
      </c>
      <c r="N76921" t="str">
        <f t="shared" ca="1" si="8413"/>
        <v>X</v>
      </c>
    </row>
    <row r="76922" spans="7:14" x14ac:dyDescent="0.3">
      <c r="G76922">
        <v>76921</v>
      </c>
      <c r="H76922">
        <f t="shared" ca="1" si="8407"/>
        <v>9</v>
      </c>
      <c r="I76922">
        <f t="shared" ca="1" si="8408"/>
        <v>10</v>
      </c>
      <c r="J76922">
        <f t="shared" ca="1" si="8409"/>
        <v>199</v>
      </c>
      <c r="K76922">
        <f t="shared" ca="1" si="8410"/>
        <v>1</v>
      </c>
      <c r="L76922">
        <f t="shared" ca="1" si="8411"/>
        <v>0</v>
      </c>
      <c r="M76922">
        <f t="shared" ca="1" si="8412"/>
        <v>0</v>
      </c>
      <c r="N76922" t="str">
        <f t="shared" ca="1" si="8413"/>
        <v>X</v>
      </c>
    </row>
    <row r="76923" spans="7:14" x14ac:dyDescent="0.3">
      <c r="G76923">
        <v>76922</v>
      </c>
      <c r="H76923">
        <f t="shared" ca="1" si="8407"/>
        <v>171</v>
      </c>
      <c r="I76923">
        <f t="shared" ca="1" si="8408"/>
        <v>19</v>
      </c>
      <c r="J76923">
        <f t="shared" ca="1" si="8409"/>
        <v>24</v>
      </c>
      <c r="K76923">
        <f t="shared" ca="1" si="8410"/>
        <v>0</v>
      </c>
      <c r="L76923">
        <f t="shared" ca="1" si="8411"/>
        <v>0</v>
      </c>
      <c r="M76923">
        <f t="shared" ca="1" si="8412"/>
        <v>0</v>
      </c>
      <c r="N76923" t="str">
        <f t="shared" ca="1" si="8413"/>
        <v>X</v>
      </c>
    </row>
    <row r="76924" spans="7:14" x14ac:dyDescent="0.3">
      <c r="G76924">
        <v>76923</v>
      </c>
      <c r="H76924">
        <f t="shared" ca="1" si="8407"/>
        <v>53</v>
      </c>
      <c r="I76924">
        <f t="shared" ca="1" si="8408"/>
        <v>17</v>
      </c>
      <c r="J76924">
        <f t="shared" ca="1" si="8409"/>
        <v>19</v>
      </c>
      <c r="K76924">
        <f t="shared" ca="1" si="8410"/>
        <v>0</v>
      </c>
      <c r="L76924">
        <f t="shared" ca="1" si="8411"/>
        <v>0</v>
      </c>
      <c r="M76924">
        <f t="shared" ca="1" si="8412"/>
        <v>0</v>
      </c>
      <c r="N76924" t="str">
        <f t="shared" ca="1" si="8413"/>
        <v>X</v>
      </c>
    </row>
    <row r="76925" spans="7:14" x14ac:dyDescent="0.3">
      <c r="G76925">
        <v>76924</v>
      </c>
      <c r="H76925">
        <f t="shared" ca="1" si="8407"/>
        <v>155</v>
      </c>
      <c r="I76925">
        <f t="shared" ca="1" si="8408"/>
        <v>3</v>
      </c>
      <c r="J76925">
        <f t="shared" ca="1" si="8409"/>
        <v>72</v>
      </c>
      <c r="K76925">
        <f t="shared" ca="1" si="8410"/>
        <v>0</v>
      </c>
      <c r="L76925">
        <f t="shared" ca="1" si="8411"/>
        <v>0</v>
      </c>
      <c r="M76925">
        <f t="shared" ca="1" si="8412"/>
        <v>0</v>
      </c>
      <c r="N76925" t="str">
        <f t="shared" ca="1" si="8413"/>
        <v>X</v>
      </c>
    </row>
    <row r="76926" spans="7:14" x14ac:dyDescent="0.3">
      <c r="G76926">
        <v>76925</v>
      </c>
      <c r="H76926">
        <f t="shared" ca="1" si="8407"/>
        <v>176</v>
      </c>
      <c r="I76926">
        <f t="shared" ca="1" si="8408"/>
        <v>5</v>
      </c>
      <c r="J76926">
        <f t="shared" ca="1" si="8409"/>
        <v>66</v>
      </c>
      <c r="K76926">
        <f t="shared" ca="1" si="8410"/>
        <v>0</v>
      </c>
      <c r="L76926">
        <f t="shared" ca="1" si="8411"/>
        <v>0</v>
      </c>
      <c r="M76926">
        <f t="shared" ca="1" si="8412"/>
        <v>0</v>
      </c>
      <c r="N76926" t="str">
        <f t="shared" ca="1" si="8413"/>
        <v>X</v>
      </c>
    </row>
    <row r="76927" spans="7:14" x14ac:dyDescent="0.3">
      <c r="G76927">
        <v>76926</v>
      </c>
      <c r="H76927">
        <f t="shared" ca="1" si="8407"/>
        <v>64</v>
      </c>
      <c r="I76927">
        <f t="shared" ca="1" si="8408"/>
        <v>13</v>
      </c>
      <c r="J76927">
        <f t="shared" ca="1" si="8409"/>
        <v>83</v>
      </c>
      <c r="K76927">
        <f t="shared" ca="1" si="8410"/>
        <v>0</v>
      </c>
      <c r="L76927">
        <f t="shared" ca="1" si="8411"/>
        <v>0</v>
      </c>
      <c r="M76927">
        <f t="shared" ca="1" si="8412"/>
        <v>0</v>
      </c>
      <c r="N76927" t="str">
        <f t="shared" ca="1" si="8413"/>
        <v>X</v>
      </c>
    </row>
    <row r="76928" spans="7:14" x14ac:dyDescent="0.3">
      <c r="G76928">
        <v>76927</v>
      </c>
      <c r="H76928">
        <f t="shared" ca="1" si="8407"/>
        <v>35</v>
      </c>
      <c r="I76928">
        <f t="shared" ca="1" si="8408"/>
        <v>18</v>
      </c>
      <c r="J76928">
        <f t="shared" ca="1" si="8409"/>
        <v>74</v>
      </c>
      <c r="K76928">
        <f t="shared" ca="1" si="8410"/>
        <v>0</v>
      </c>
      <c r="L76928">
        <f t="shared" ca="1" si="8411"/>
        <v>0</v>
      </c>
      <c r="M76928">
        <f t="shared" ca="1" si="8412"/>
        <v>0</v>
      </c>
      <c r="N76928" t="str">
        <f t="shared" ca="1" si="8413"/>
        <v>X</v>
      </c>
    </row>
    <row r="76929" spans="7:14" x14ac:dyDescent="0.3">
      <c r="G76929">
        <v>76928</v>
      </c>
      <c r="H76929">
        <f t="shared" ca="1" si="8407"/>
        <v>100</v>
      </c>
      <c r="I76929">
        <f t="shared" ca="1" si="8408"/>
        <v>15</v>
      </c>
      <c r="J76929">
        <f t="shared" ca="1" si="8409"/>
        <v>123</v>
      </c>
      <c r="K76929">
        <f t="shared" ca="1" si="8410"/>
        <v>0</v>
      </c>
      <c r="L76929">
        <f t="shared" ca="1" si="8411"/>
        <v>0</v>
      </c>
      <c r="M76929">
        <f t="shared" ca="1" si="8412"/>
        <v>0</v>
      </c>
      <c r="N76929" t="str">
        <f t="shared" ca="1" si="8413"/>
        <v>X</v>
      </c>
    </row>
    <row r="76930" spans="7:14" x14ac:dyDescent="0.3">
      <c r="G76930">
        <v>76929</v>
      </c>
      <c r="H76930">
        <f t="shared" ca="1" si="8407"/>
        <v>168</v>
      </c>
      <c r="I76930">
        <f t="shared" ca="1" si="8408"/>
        <v>17</v>
      </c>
      <c r="J76930">
        <f t="shared" ca="1" si="8409"/>
        <v>123</v>
      </c>
      <c r="K76930">
        <f t="shared" ca="1" si="8410"/>
        <v>0</v>
      </c>
      <c r="L76930">
        <f t="shared" ca="1" si="8411"/>
        <v>0</v>
      </c>
      <c r="M76930">
        <f t="shared" ca="1" si="8412"/>
        <v>0</v>
      </c>
      <c r="N76930" t="str">
        <f t="shared" ca="1" si="8413"/>
        <v>X</v>
      </c>
    </row>
    <row r="76931" spans="7:14" x14ac:dyDescent="0.3">
      <c r="G76931">
        <v>76930</v>
      </c>
      <c r="H76931">
        <f t="shared" ref="H76931:H76994" ca="1" si="8414">RANDBETWEEN(0,200)</f>
        <v>40</v>
      </c>
      <c r="I76931">
        <f t="shared" ref="I76931:I76994" ca="1" si="8415">RANDBETWEEN(0,20)</f>
        <v>9</v>
      </c>
      <c r="J76931">
        <f t="shared" ref="J76931:J76994" ca="1" si="8416">RANDBETWEEN(0,200)</f>
        <v>97</v>
      </c>
      <c r="K76931">
        <f t="shared" ref="K76931:K76994" ca="1" si="8417">IF(2*H76931+5*I76931&lt;=100,1,0)</f>
        <v>0</v>
      </c>
      <c r="L76931">
        <f t="shared" ref="L76931:L76994" ca="1" si="8418">IF(I76931-J76931&gt;=10,1,0)</f>
        <v>0</v>
      </c>
      <c r="M76931">
        <f t="shared" ref="M76931:M76994" ca="1" si="8419">IF(H76931+I76931^2+J76931&lt;=200,1,0)</f>
        <v>0</v>
      </c>
      <c r="N76931" t="str">
        <f t="shared" ref="N76931:N76994" ca="1" si="8420">IF(K76931*L76931*M76931=1,2*H76931^3+4*I76931+J76931,"X")</f>
        <v>X</v>
      </c>
    </row>
    <row r="76932" spans="7:14" x14ac:dyDescent="0.3">
      <c r="G76932">
        <v>76931</v>
      </c>
      <c r="H76932">
        <f t="shared" ca="1" si="8414"/>
        <v>153</v>
      </c>
      <c r="I76932">
        <f t="shared" ca="1" si="8415"/>
        <v>7</v>
      </c>
      <c r="J76932">
        <f t="shared" ca="1" si="8416"/>
        <v>1</v>
      </c>
      <c r="K76932">
        <f t="shared" ca="1" si="8417"/>
        <v>0</v>
      </c>
      <c r="L76932">
        <f t="shared" ca="1" si="8418"/>
        <v>0</v>
      </c>
      <c r="M76932">
        <f t="shared" ca="1" si="8419"/>
        <v>0</v>
      </c>
      <c r="N76932" t="str">
        <f t="shared" ca="1" si="8420"/>
        <v>X</v>
      </c>
    </row>
    <row r="76933" spans="7:14" x14ac:dyDescent="0.3">
      <c r="G76933">
        <v>76932</v>
      </c>
      <c r="H76933">
        <f t="shared" ca="1" si="8414"/>
        <v>140</v>
      </c>
      <c r="I76933">
        <f t="shared" ca="1" si="8415"/>
        <v>20</v>
      </c>
      <c r="J76933">
        <f t="shared" ca="1" si="8416"/>
        <v>196</v>
      </c>
      <c r="K76933">
        <f t="shared" ca="1" si="8417"/>
        <v>0</v>
      </c>
      <c r="L76933">
        <f t="shared" ca="1" si="8418"/>
        <v>0</v>
      </c>
      <c r="M76933">
        <f t="shared" ca="1" si="8419"/>
        <v>0</v>
      </c>
      <c r="N76933" t="str">
        <f t="shared" ca="1" si="8420"/>
        <v>X</v>
      </c>
    </row>
    <row r="76934" spans="7:14" x14ac:dyDescent="0.3">
      <c r="G76934">
        <v>76933</v>
      </c>
      <c r="H76934">
        <f t="shared" ca="1" si="8414"/>
        <v>171</v>
      </c>
      <c r="I76934">
        <f t="shared" ca="1" si="8415"/>
        <v>16</v>
      </c>
      <c r="J76934">
        <f t="shared" ca="1" si="8416"/>
        <v>36</v>
      </c>
      <c r="K76934">
        <f t="shared" ca="1" si="8417"/>
        <v>0</v>
      </c>
      <c r="L76934">
        <f t="shared" ca="1" si="8418"/>
        <v>0</v>
      </c>
      <c r="M76934">
        <f t="shared" ca="1" si="8419"/>
        <v>0</v>
      </c>
      <c r="N76934" t="str">
        <f t="shared" ca="1" si="8420"/>
        <v>X</v>
      </c>
    </row>
    <row r="76935" spans="7:14" x14ac:dyDescent="0.3">
      <c r="G76935">
        <v>76934</v>
      </c>
      <c r="H76935">
        <f t="shared" ca="1" si="8414"/>
        <v>59</v>
      </c>
      <c r="I76935">
        <f t="shared" ca="1" si="8415"/>
        <v>6</v>
      </c>
      <c r="J76935">
        <f t="shared" ca="1" si="8416"/>
        <v>186</v>
      </c>
      <c r="K76935">
        <f t="shared" ca="1" si="8417"/>
        <v>0</v>
      </c>
      <c r="L76935">
        <f t="shared" ca="1" si="8418"/>
        <v>0</v>
      </c>
      <c r="M76935">
        <f t="shared" ca="1" si="8419"/>
        <v>0</v>
      </c>
      <c r="N76935" t="str">
        <f t="shared" ca="1" si="8420"/>
        <v>X</v>
      </c>
    </row>
    <row r="76936" spans="7:14" x14ac:dyDescent="0.3">
      <c r="G76936">
        <v>76935</v>
      </c>
      <c r="H76936">
        <f t="shared" ca="1" si="8414"/>
        <v>183</v>
      </c>
      <c r="I76936">
        <f t="shared" ca="1" si="8415"/>
        <v>15</v>
      </c>
      <c r="J76936">
        <f t="shared" ca="1" si="8416"/>
        <v>25</v>
      </c>
      <c r="K76936">
        <f t="shared" ca="1" si="8417"/>
        <v>0</v>
      </c>
      <c r="L76936">
        <f t="shared" ca="1" si="8418"/>
        <v>0</v>
      </c>
      <c r="M76936">
        <f t="shared" ca="1" si="8419"/>
        <v>0</v>
      </c>
      <c r="N76936" t="str">
        <f t="shared" ca="1" si="8420"/>
        <v>X</v>
      </c>
    </row>
    <row r="76937" spans="7:14" x14ac:dyDescent="0.3">
      <c r="G76937">
        <v>76936</v>
      </c>
      <c r="H76937">
        <f t="shared" ca="1" si="8414"/>
        <v>180</v>
      </c>
      <c r="I76937">
        <f t="shared" ca="1" si="8415"/>
        <v>14</v>
      </c>
      <c r="J76937">
        <f t="shared" ca="1" si="8416"/>
        <v>191</v>
      </c>
      <c r="K76937">
        <f t="shared" ca="1" si="8417"/>
        <v>0</v>
      </c>
      <c r="L76937">
        <f t="shared" ca="1" si="8418"/>
        <v>0</v>
      </c>
      <c r="M76937">
        <f t="shared" ca="1" si="8419"/>
        <v>0</v>
      </c>
      <c r="N76937" t="str">
        <f t="shared" ca="1" si="8420"/>
        <v>X</v>
      </c>
    </row>
    <row r="76938" spans="7:14" x14ac:dyDescent="0.3">
      <c r="G76938">
        <v>76937</v>
      </c>
      <c r="H76938">
        <f t="shared" ca="1" si="8414"/>
        <v>128</v>
      </c>
      <c r="I76938">
        <f t="shared" ca="1" si="8415"/>
        <v>14</v>
      </c>
      <c r="J76938">
        <f t="shared" ca="1" si="8416"/>
        <v>15</v>
      </c>
      <c r="K76938">
        <f t="shared" ca="1" si="8417"/>
        <v>0</v>
      </c>
      <c r="L76938">
        <f t="shared" ca="1" si="8418"/>
        <v>0</v>
      </c>
      <c r="M76938">
        <f t="shared" ca="1" si="8419"/>
        <v>0</v>
      </c>
      <c r="N76938" t="str">
        <f t="shared" ca="1" si="8420"/>
        <v>X</v>
      </c>
    </row>
    <row r="76939" spans="7:14" x14ac:dyDescent="0.3">
      <c r="G76939">
        <v>76938</v>
      </c>
      <c r="H76939">
        <f t="shared" ca="1" si="8414"/>
        <v>161</v>
      </c>
      <c r="I76939">
        <f t="shared" ca="1" si="8415"/>
        <v>5</v>
      </c>
      <c r="J76939">
        <f t="shared" ca="1" si="8416"/>
        <v>19</v>
      </c>
      <c r="K76939">
        <f t="shared" ca="1" si="8417"/>
        <v>0</v>
      </c>
      <c r="L76939">
        <f t="shared" ca="1" si="8418"/>
        <v>0</v>
      </c>
      <c r="M76939">
        <f t="shared" ca="1" si="8419"/>
        <v>0</v>
      </c>
      <c r="N76939" t="str">
        <f t="shared" ca="1" si="8420"/>
        <v>X</v>
      </c>
    </row>
    <row r="76940" spans="7:14" x14ac:dyDescent="0.3">
      <c r="G76940">
        <v>76939</v>
      </c>
      <c r="H76940">
        <f t="shared" ca="1" si="8414"/>
        <v>71</v>
      </c>
      <c r="I76940">
        <f t="shared" ca="1" si="8415"/>
        <v>14</v>
      </c>
      <c r="J76940">
        <f t="shared" ca="1" si="8416"/>
        <v>129</v>
      </c>
      <c r="K76940">
        <f t="shared" ca="1" si="8417"/>
        <v>0</v>
      </c>
      <c r="L76940">
        <f t="shared" ca="1" si="8418"/>
        <v>0</v>
      </c>
      <c r="M76940">
        <f t="shared" ca="1" si="8419"/>
        <v>0</v>
      </c>
      <c r="N76940" t="str">
        <f t="shared" ca="1" si="8420"/>
        <v>X</v>
      </c>
    </row>
    <row r="76941" spans="7:14" x14ac:dyDescent="0.3">
      <c r="G76941">
        <v>76940</v>
      </c>
      <c r="H76941">
        <f t="shared" ca="1" si="8414"/>
        <v>64</v>
      </c>
      <c r="I76941">
        <f t="shared" ca="1" si="8415"/>
        <v>18</v>
      </c>
      <c r="J76941">
        <f t="shared" ca="1" si="8416"/>
        <v>92</v>
      </c>
      <c r="K76941">
        <f t="shared" ca="1" si="8417"/>
        <v>0</v>
      </c>
      <c r="L76941">
        <f t="shared" ca="1" si="8418"/>
        <v>0</v>
      </c>
      <c r="M76941">
        <f t="shared" ca="1" si="8419"/>
        <v>0</v>
      </c>
      <c r="N76941" t="str">
        <f t="shared" ca="1" si="8420"/>
        <v>X</v>
      </c>
    </row>
    <row r="76942" spans="7:14" x14ac:dyDescent="0.3">
      <c r="G76942">
        <v>76941</v>
      </c>
      <c r="H76942">
        <f t="shared" ca="1" si="8414"/>
        <v>138</v>
      </c>
      <c r="I76942">
        <f t="shared" ca="1" si="8415"/>
        <v>17</v>
      </c>
      <c r="J76942">
        <f t="shared" ca="1" si="8416"/>
        <v>70</v>
      </c>
      <c r="K76942">
        <f t="shared" ca="1" si="8417"/>
        <v>0</v>
      </c>
      <c r="L76942">
        <f t="shared" ca="1" si="8418"/>
        <v>0</v>
      </c>
      <c r="M76942">
        <f t="shared" ca="1" si="8419"/>
        <v>0</v>
      </c>
      <c r="N76942" t="str">
        <f t="shared" ca="1" si="8420"/>
        <v>X</v>
      </c>
    </row>
    <row r="76943" spans="7:14" x14ac:dyDescent="0.3">
      <c r="G76943">
        <v>76942</v>
      </c>
      <c r="H76943">
        <f t="shared" ca="1" si="8414"/>
        <v>111</v>
      </c>
      <c r="I76943">
        <f t="shared" ca="1" si="8415"/>
        <v>16</v>
      </c>
      <c r="J76943">
        <f t="shared" ca="1" si="8416"/>
        <v>71</v>
      </c>
      <c r="K76943">
        <f t="shared" ca="1" si="8417"/>
        <v>0</v>
      </c>
      <c r="L76943">
        <f t="shared" ca="1" si="8418"/>
        <v>0</v>
      </c>
      <c r="M76943">
        <f t="shared" ca="1" si="8419"/>
        <v>0</v>
      </c>
      <c r="N76943" t="str">
        <f t="shared" ca="1" si="8420"/>
        <v>X</v>
      </c>
    </row>
    <row r="76944" spans="7:14" x14ac:dyDescent="0.3">
      <c r="G76944">
        <v>76943</v>
      </c>
      <c r="H76944">
        <f t="shared" ca="1" si="8414"/>
        <v>122</v>
      </c>
      <c r="I76944">
        <f t="shared" ca="1" si="8415"/>
        <v>5</v>
      </c>
      <c r="J76944">
        <f t="shared" ca="1" si="8416"/>
        <v>18</v>
      </c>
      <c r="K76944">
        <f t="shared" ca="1" si="8417"/>
        <v>0</v>
      </c>
      <c r="L76944">
        <f t="shared" ca="1" si="8418"/>
        <v>0</v>
      </c>
      <c r="M76944">
        <f t="shared" ca="1" si="8419"/>
        <v>1</v>
      </c>
      <c r="N76944" t="str">
        <f t="shared" ca="1" si="8420"/>
        <v>X</v>
      </c>
    </row>
    <row r="76945" spans="7:14" x14ac:dyDescent="0.3">
      <c r="G76945">
        <v>76944</v>
      </c>
      <c r="H76945">
        <f t="shared" ca="1" si="8414"/>
        <v>3</v>
      </c>
      <c r="I76945">
        <f t="shared" ca="1" si="8415"/>
        <v>18</v>
      </c>
      <c r="J76945">
        <f t="shared" ca="1" si="8416"/>
        <v>87</v>
      </c>
      <c r="K76945">
        <f t="shared" ca="1" si="8417"/>
        <v>1</v>
      </c>
      <c r="L76945">
        <f t="shared" ca="1" si="8418"/>
        <v>0</v>
      </c>
      <c r="M76945">
        <f t="shared" ca="1" si="8419"/>
        <v>0</v>
      </c>
      <c r="N76945" t="str">
        <f t="shared" ca="1" si="8420"/>
        <v>X</v>
      </c>
    </row>
    <row r="76946" spans="7:14" x14ac:dyDescent="0.3">
      <c r="G76946">
        <v>76945</v>
      </c>
      <c r="H76946">
        <f t="shared" ca="1" si="8414"/>
        <v>54</v>
      </c>
      <c r="I76946">
        <f t="shared" ca="1" si="8415"/>
        <v>5</v>
      </c>
      <c r="J76946">
        <f t="shared" ca="1" si="8416"/>
        <v>44</v>
      </c>
      <c r="K76946">
        <f t="shared" ca="1" si="8417"/>
        <v>0</v>
      </c>
      <c r="L76946">
        <f t="shared" ca="1" si="8418"/>
        <v>0</v>
      </c>
      <c r="M76946">
        <f t="shared" ca="1" si="8419"/>
        <v>1</v>
      </c>
      <c r="N76946" t="str">
        <f t="shared" ca="1" si="8420"/>
        <v>X</v>
      </c>
    </row>
    <row r="76947" spans="7:14" x14ac:dyDescent="0.3">
      <c r="G76947">
        <v>76946</v>
      </c>
      <c r="H76947">
        <f t="shared" ca="1" si="8414"/>
        <v>62</v>
      </c>
      <c r="I76947">
        <f t="shared" ca="1" si="8415"/>
        <v>17</v>
      </c>
      <c r="J76947">
        <f t="shared" ca="1" si="8416"/>
        <v>153</v>
      </c>
      <c r="K76947">
        <f t="shared" ca="1" si="8417"/>
        <v>0</v>
      </c>
      <c r="L76947">
        <f t="shared" ca="1" si="8418"/>
        <v>0</v>
      </c>
      <c r="M76947">
        <f t="shared" ca="1" si="8419"/>
        <v>0</v>
      </c>
      <c r="N76947" t="str">
        <f t="shared" ca="1" si="8420"/>
        <v>X</v>
      </c>
    </row>
    <row r="76948" spans="7:14" x14ac:dyDescent="0.3">
      <c r="G76948">
        <v>76947</v>
      </c>
      <c r="H76948">
        <f t="shared" ca="1" si="8414"/>
        <v>58</v>
      </c>
      <c r="I76948">
        <f t="shared" ca="1" si="8415"/>
        <v>3</v>
      </c>
      <c r="J76948">
        <f t="shared" ca="1" si="8416"/>
        <v>34</v>
      </c>
      <c r="K76948">
        <f t="shared" ca="1" si="8417"/>
        <v>0</v>
      </c>
      <c r="L76948">
        <f t="shared" ca="1" si="8418"/>
        <v>0</v>
      </c>
      <c r="M76948">
        <f t="shared" ca="1" si="8419"/>
        <v>1</v>
      </c>
      <c r="N76948" t="str">
        <f t="shared" ca="1" si="8420"/>
        <v>X</v>
      </c>
    </row>
    <row r="76949" spans="7:14" x14ac:dyDescent="0.3">
      <c r="G76949">
        <v>76948</v>
      </c>
      <c r="H76949">
        <f t="shared" ca="1" si="8414"/>
        <v>6</v>
      </c>
      <c r="I76949">
        <f t="shared" ca="1" si="8415"/>
        <v>7</v>
      </c>
      <c r="J76949">
        <f t="shared" ca="1" si="8416"/>
        <v>89</v>
      </c>
      <c r="K76949">
        <f t="shared" ca="1" si="8417"/>
        <v>1</v>
      </c>
      <c r="L76949">
        <f t="shared" ca="1" si="8418"/>
        <v>0</v>
      </c>
      <c r="M76949">
        <f t="shared" ca="1" si="8419"/>
        <v>1</v>
      </c>
      <c r="N76949" t="str">
        <f t="shared" ca="1" si="8420"/>
        <v>X</v>
      </c>
    </row>
    <row r="76950" spans="7:14" x14ac:dyDescent="0.3">
      <c r="G76950">
        <v>76949</v>
      </c>
      <c r="H76950">
        <f t="shared" ca="1" si="8414"/>
        <v>50</v>
      </c>
      <c r="I76950">
        <f t="shared" ca="1" si="8415"/>
        <v>5</v>
      </c>
      <c r="J76950">
        <f t="shared" ca="1" si="8416"/>
        <v>192</v>
      </c>
      <c r="K76950">
        <f t="shared" ca="1" si="8417"/>
        <v>0</v>
      </c>
      <c r="L76950">
        <f t="shared" ca="1" si="8418"/>
        <v>0</v>
      </c>
      <c r="M76950">
        <f t="shared" ca="1" si="8419"/>
        <v>0</v>
      </c>
      <c r="N76950" t="str">
        <f t="shared" ca="1" si="8420"/>
        <v>X</v>
      </c>
    </row>
    <row r="76951" spans="7:14" x14ac:dyDescent="0.3">
      <c r="G76951">
        <v>76950</v>
      </c>
      <c r="H76951">
        <f t="shared" ca="1" si="8414"/>
        <v>59</v>
      </c>
      <c r="I76951">
        <f t="shared" ca="1" si="8415"/>
        <v>0</v>
      </c>
      <c r="J76951">
        <f t="shared" ca="1" si="8416"/>
        <v>185</v>
      </c>
      <c r="K76951">
        <f t="shared" ca="1" si="8417"/>
        <v>0</v>
      </c>
      <c r="L76951">
        <f t="shared" ca="1" si="8418"/>
        <v>0</v>
      </c>
      <c r="M76951">
        <f t="shared" ca="1" si="8419"/>
        <v>0</v>
      </c>
      <c r="N76951" t="str">
        <f t="shared" ca="1" si="8420"/>
        <v>X</v>
      </c>
    </row>
    <row r="76952" spans="7:14" x14ac:dyDescent="0.3">
      <c r="G76952">
        <v>76951</v>
      </c>
      <c r="H76952">
        <f t="shared" ca="1" si="8414"/>
        <v>7</v>
      </c>
      <c r="I76952">
        <f t="shared" ca="1" si="8415"/>
        <v>4</v>
      </c>
      <c r="J76952">
        <f t="shared" ca="1" si="8416"/>
        <v>187</v>
      </c>
      <c r="K76952">
        <f t="shared" ca="1" si="8417"/>
        <v>1</v>
      </c>
      <c r="L76952">
        <f t="shared" ca="1" si="8418"/>
        <v>0</v>
      </c>
      <c r="M76952">
        <f t="shared" ca="1" si="8419"/>
        <v>0</v>
      </c>
      <c r="N76952" t="str">
        <f t="shared" ca="1" si="8420"/>
        <v>X</v>
      </c>
    </row>
    <row r="76953" spans="7:14" x14ac:dyDescent="0.3">
      <c r="G76953">
        <v>76952</v>
      </c>
      <c r="H76953">
        <f t="shared" ca="1" si="8414"/>
        <v>171</v>
      </c>
      <c r="I76953">
        <f t="shared" ca="1" si="8415"/>
        <v>15</v>
      </c>
      <c r="J76953">
        <f t="shared" ca="1" si="8416"/>
        <v>15</v>
      </c>
      <c r="K76953">
        <f t="shared" ca="1" si="8417"/>
        <v>0</v>
      </c>
      <c r="L76953">
        <f t="shared" ca="1" si="8418"/>
        <v>0</v>
      </c>
      <c r="M76953">
        <f t="shared" ca="1" si="8419"/>
        <v>0</v>
      </c>
      <c r="N76953" t="str">
        <f t="shared" ca="1" si="8420"/>
        <v>X</v>
      </c>
    </row>
    <row r="76954" spans="7:14" x14ac:dyDescent="0.3">
      <c r="G76954">
        <v>76953</v>
      </c>
      <c r="H76954">
        <f t="shared" ca="1" si="8414"/>
        <v>185</v>
      </c>
      <c r="I76954">
        <f t="shared" ca="1" si="8415"/>
        <v>1</v>
      </c>
      <c r="J76954">
        <f t="shared" ca="1" si="8416"/>
        <v>62</v>
      </c>
      <c r="K76954">
        <f t="shared" ca="1" si="8417"/>
        <v>0</v>
      </c>
      <c r="L76954">
        <f t="shared" ca="1" si="8418"/>
        <v>0</v>
      </c>
      <c r="M76954">
        <f t="shared" ca="1" si="8419"/>
        <v>0</v>
      </c>
      <c r="N76954" t="str">
        <f t="shared" ca="1" si="8420"/>
        <v>X</v>
      </c>
    </row>
    <row r="76955" spans="7:14" x14ac:dyDescent="0.3">
      <c r="G76955">
        <v>76954</v>
      </c>
      <c r="H76955">
        <f t="shared" ca="1" si="8414"/>
        <v>187</v>
      </c>
      <c r="I76955">
        <f t="shared" ca="1" si="8415"/>
        <v>8</v>
      </c>
      <c r="J76955">
        <f t="shared" ca="1" si="8416"/>
        <v>95</v>
      </c>
      <c r="K76955">
        <f t="shared" ca="1" si="8417"/>
        <v>0</v>
      </c>
      <c r="L76955">
        <f t="shared" ca="1" si="8418"/>
        <v>0</v>
      </c>
      <c r="M76955">
        <f t="shared" ca="1" si="8419"/>
        <v>0</v>
      </c>
      <c r="N76955" t="str">
        <f t="shared" ca="1" si="8420"/>
        <v>X</v>
      </c>
    </row>
    <row r="76956" spans="7:14" x14ac:dyDescent="0.3">
      <c r="G76956">
        <v>76955</v>
      </c>
      <c r="H76956">
        <f t="shared" ca="1" si="8414"/>
        <v>122</v>
      </c>
      <c r="I76956">
        <f t="shared" ca="1" si="8415"/>
        <v>2</v>
      </c>
      <c r="J76956">
        <f t="shared" ca="1" si="8416"/>
        <v>119</v>
      </c>
      <c r="K76956">
        <f t="shared" ca="1" si="8417"/>
        <v>0</v>
      </c>
      <c r="L76956">
        <f t="shared" ca="1" si="8418"/>
        <v>0</v>
      </c>
      <c r="M76956">
        <f t="shared" ca="1" si="8419"/>
        <v>0</v>
      </c>
      <c r="N76956" t="str">
        <f t="shared" ca="1" si="8420"/>
        <v>X</v>
      </c>
    </row>
    <row r="76957" spans="7:14" x14ac:dyDescent="0.3">
      <c r="G76957">
        <v>76956</v>
      </c>
      <c r="H76957">
        <f t="shared" ca="1" si="8414"/>
        <v>89</v>
      </c>
      <c r="I76957">
        <f t="shared" ca="1" si="8415"/>
        <v>3</v>
      </c>
      <c r="J76957">
        <f t="shared" ca="1" si="8416"/>
        <v>140</v>
      </c>
      <c r="K76957">
        <f t="shared" ca="1" si="8417"/>
        <v>0</v>
      </c>
      <c r="L76957">
        <f t="shared" ca="1" si="8418"/>
        <v>0</v>
      </c>
      <c r="M76957">
        <f t="shared" ca="1" si="8419"/>
        <v>0</v>
      </c>
      <c r="N76957" t="str">
        <f t="shared" ca="1" si="8420"/>
        <v>X</v>
      </c>
    </row>
    <row r="76958" spans="7:14" x14ac:dyDescent="0.3">
      <c r="G76958">
        <v>76957</v>
      </c>
      <c r="H76958">
        <f t="shared" ca="1" si="8414"/>
        <v>142</v>
      </c>
      <c r="I76958">
        <f t="shared" ca="1" si="8415"/>
        <v>9</v>
      </c>
      <c r="J76958">
        <f t="shared" ca="1" si="8416"/>
        <v>196</v>
      </c>
      <c r="K76958">
        <f t="shared" ca="1" si="8417"/>
        <v>0</v>
      </c>
      <c r="L76958">
        <f t="shared" ca="1" si="8418"/>
        <v>0</v>
      </c>
      <c r="M76958">
        <f t="shared" ca="1" si="8419"/>
        <v>0</v>
      </c>
      <c r="N76958" t="str">
        <f t="shared" ca="1" si="8420"/>
        <v>X</v>
      </c>
    </row>
    <row r="76959" spans="7:14" x14ac:dyDescent="0.3">
      <c r="G76959">
        <v>76958</v>
      </c>
      <c r="H76959">
        <f t="shared" ca="1" si="8414"/>
        <v>14</v>
      </c>
      <c r="I76959">
        <f t="shared" ca="1" si="8415"/>
        <v>0</v>
      </c>
      <c r="J76959">
        <f t="shared" ca="1" si="8416"/>
        <v>111</v>
      </c>
      <c r="K76959">
        <f t="shared" ca="1" si="8417"/>
        <v>1</v>
      </c>
      <c r="L76959">
        <f t="shared" ca="1" si="8418"/>
        <v>0</v>
      </c>
      <c r="M76959">
        <f t="shared" ca="1" si="8419"/>
        <v>1</v>
      </c>
      <c r="N76959" t="str">
        <f t="shared" ca="1" si="8420"/>
        <v>X</v>
      </c>
    </row>
    <row r="76960" spans="7:14" x14ac:dyDescent="0.3">
      <c r="G76960">
        <v>76959</v>
      </c>
      <c r="H76960">
        <f t="shared" ca="1" si="8414"/>
        <v>35</v>
      </c>
      <c r="I76960">
        <f t="shared" ca="1" si="8415"/>
        <v>3</v>
      </c>
      <c r="J76960">
        <f t="shared" ca="1" si="8416"/>
        <v>123</v>
      </c>
      <c r="K76960">
        <f t="shared" ca="1" si="8417"/>
        <v>1</v>
      </c>
      <c r="L76960">
        <f t="shared" ca="1" si="8418"/>
        <v>0</v>
      </c>
      <c r="M76960">
        <f t="shared" ca="1" si="8419"/>
        <v>1</v>
      </c>
      <c r="N76960" t="str">
        <f t="shared" ca="1" si="8420"/>
        <v>X</v>
      </c>
    </row>
    <row r="76961" spans="7:14" x14ac:dyDescent="0.3">
      <c r="G76961">
        <v>76960</v>
      </c>
      <c r="H76961">
        <f t="shared" ca="1" si="8414"/>
        <v>107</v>
      </c>
      <c r="I76961">
        <f t="shared" ca="1" si="8415"/>
        <v>4</v>
      </c>
      <c r="J76961">
        <f t="shared" ca="1" si="8416"/>
        <v>171</v>
      </c>
      <c r="K76961">
        <f t="shared" ca="1" si="8417"/>
        <v>0</v>
      </c>
      <c r="L76961">
        <f t="shared" ca="1" si="8418"/>
        <v>0</v>
      </c>
      <c r="M76961">
        <f t="shared" ca="1" si="8419"/>
        <v>0</v>
      </c>
      <c r="N76961" t="str">
        <f t="shared" ca="1" si="8420"/>
        <v>X</v>
      </c>
    </row>
    <row r="76962" spans="7:14" x14ac:dyDescent="0.3">
      <c r="G76962">
        <v>76961</v>
      </c>
      <c r="H76962">
        <f t="shared" ca="1" si="8414"/>
        <v>167</v>
      </c>
      <c r="I76962">
        <f t="shared" ca="1" si="8415"/>
        <v>1</v>
      </c>
      <c r="J76962">
        <f t="shared" ca="1" si="8416"/>
        <v>91</v>
      </c>
      <c r="K76962">
        <f t="shared" ca="1" si="8417"/>
        <v>0</v>
      </c>
      <c r="L76962">
        <f t="shared" ca="1" si="8418"/>
        <v>0</v>
      </c>
      <c r="M76962">
        <f t="shared" ca="1" si="8419"/>
        <v>0</v>
      </c>
      <c r="N76962" t="str">
        <f t="shared" ca="1" si="8420"/>
        <v>X</v>
      </c>
    </row>
    <row r="76963" spans="7:14" x14ac:dyDescent="0.3">
      <c r="G76963">
        <v>76962</v>
      </c>
      <c r="H76963">
        <f t="shared" ca="1" si="8414"/>
        <v>127</v>
      </c>
      <c r="I76963">
        <f t="shared" ca="1" si="8415"/>
        <v>15</v>
      </c>
      <c r="J76963">
        <f t="shared" ca="1" si="8416"/>
        <v>145</v>
      </c>
      <c r="K76963">
        <f t="shared" ca="1" si="8417"/>
        <v>0</v>
      </c>
      <c r="L76963">
        <f t="shared" ca="1" si="8418"/>
        <v>0</v>
      </c>
      <c r="M76963">
        <f t="shared" ca="1" si="8419"/>
        <v>0</v>
      </c>
      <c r="N76963" t="str">
        <f t="shared" ca="1" si="8420"/>
        <v>X</v>
      </c>
    </row>
    <row r="76964" spans="7:14" x14ac:dyDescent="0.3">
      <c r="G76964">
        <v>76963</v>
      </c>
      <c r="H76964">
        <f t="shared" ca="1" si="8414"/>
        <v>197</v>
      </c>
      <c r="I76964">
        <f t="shared" ca="1" si="8415"/>
        <v>16</v>
      </c>
      <c r="J76964">
        <f t="shared" ca="1" si="8416"/>
        <v>100</v>
      </c>
      <c r="K76964">
        <f t="shared" ca="1" si="8417"/>
        <v>0</v>
      </c>
      <c r="L76964">
        <f t="shared" ca="1" si="8418"/>
        <v>0</v>
      </c>
      <c r="M76964">
        <f t="shared" ca="1" si="8419"/>
        <v>0</v>
      </c>
      <c r="N76964" t="str">
        <f t="shared" ca="1" si="8420"/>
        <v>X</v>
      </c>
    </row>
    <row r="76965" spans="7:14" x14ac:dyDescent="0.3">
      <c r="G76965">
        <v>76964</v>
      </c>
      <c r="H76965">
        <f t="shared" ca="1" si="8414"/>
        <v>118</v>
      </c>
      <c r="I76965">
        <f t="shared" ca="1" si="8415"/>
        <v>12</v>
      </c>
      <c r="J76965">
        <f t="shared" ca="1" si="8416"/>
        <v>108</v>
      </c>
      <c r="K76965">
        <f t="shared" ca="1" si="8417"/>
        <v>0</v>
      </c>
      <c r="L76965">
        <f t="shared" ca="1" si="8418"/>
        <v>0</v>
      </c>
      <c r="M76965">
        <f t="shared" ca="1" si="8419"/>
        <v>0</v>
      </c>
      <c r="N76965" t="str">
        <f t="shared" ca="1" si="8420"/>
        <v>X</v>
      </c>
    </row>
    <row r="76966" spans="7:14" x14ac:dyDescent="0.3">
      <c r="G76966">
        <v>76965</v>
      </c>
      <c r="H76966">
        <f t="shared" ca="1" si="8414"/>
        <v>148</v>
      </c>
      <c r="I76966">
        <f t="shared" ca="1" si="8415"/>
        <v>1</v>
      </c>
      <c r="J76966">
        <f t="shared" ca="1" si="8416"/>
        <v>83</v>
      </c>
      <c r="K76966">
        <f t="shared" ca="1" si="8417"/>
        <v>0</v>
      </c>
      <c r="L76966">
        <f t="shared" ca="1" si="8418"/>
        <v>0</v>
      </c>
      <c r="M76966">
        <f t="shared" ca="1" si="8419"/>
        <v>0</v>
      </c>
      <c r="N76966" t="str">
        <f t="shared" ca="1" si="8420"/>
        <v>X</v>
      </c>
    </row>
    <row r="76967" spans="7:14" x14ac:dyDescent="0.3">
      <c r="G76967">
        <v>76966</v>
      </c>
      <c r="H76967">
        <f t="shared" ca="1" si="8414"/>
        <v>199</v>
      </c>
      <c r="I76967">
        <f t="shared" ca="1" si="8415"/>
        <v>9</v>
      </c>
      <c r="J76967">
        <f t="shared" ca="1" si="8416"/>
        <v>124</v>
      </c>
      <c r="K76967">
        <f t="shared" ca="1" si="8417"/>
        <v>0</v>
      </c>
      <c r="L76967">
        <f t="shared" ca="1" si="8418"/>
        <v>0</v>
      </c>
      <c r="M76967">
        <f t="shared" ca="1" si="8419"/>
        <v>0</v>
      </c>
      <c r="N76967" t="str">
        <f t="shared" ca="1" si="8420"/>
        <v>X</v>
      </c>
    </row>
    <row r="76968" spans="7:14" x14ac:dyDescent="0.3">
      <c r="G76968">
        <v>76967</v>
      </c>
      <c r="H76968">
        <f t="shared" ca="1" si="8414"/>
        <v>75</v>
      </c>
      <c r="I76968">
        <f t="shared" ca="1" si="8415"/>
        <v>11</v>
      </c>
      <c r="J76968">
        <f t="shared" ca="1" si="8416"/>
        <v>155</v>
      </c>
      <c r="K76968">
        <f t="shared" ca="1" si="8417"/>
        <v>0</v>
      </c>
      <c r="L76968">
        <f t="shared" ca="1" si="8418"/>
        <v>0</v>
      </c>
      <c r="M76968">
        <f t="shared" ca="1" si="8419"/>
        <v>0</v>
      </c>
      <c r="N76968" t="str">
        <f t="shared" ca="1" si="8420"/>
        <v>X</v>
      </c>
    </row>
    <row r="76969" spans="7:14" x14ac:dyDescent="0.3">
      <c r="G76969">
        <v>76968</v>
      </c>
      <c r="H76969">
        <f t="shared" ca="1" si="8414"/>
        <v>80</v>
      </c>
      <c r="I76969">
        <f t="shared" ca="1" si="8415"/>
        <v>19</v>
      </c>
      <c r="J76969">
        <f t="shared" ca="1" si="8416"/>
        <v>80</v>
      </c>
      <c r="K76969">
        <f t="shared" ca="1" si="8417"/>
        <v>0</v>
      </c>
      <c r="L76969">
        <f t="shared" ca="1" si="8418"/>
        <v>0</v>
      </c>
      <c r="M76969">
        <f t="shared" ca="1" si="8419"/>
        <v>0</v>
      </c>
      <c r="N76969" t="str">
        <f t="shared" ca="1" si="8420"/>
        <v>X</v>
      </c>
    </row>
    <row r="76970" spans="7:14" x14ac:dyDescent="0.3">
      <c r="G76970">
        <v>76969</v>
      </c>
      <c r="H76970">
        <f t="shared" ca="1" si="8414"/>
        <v>164</v>
      </c>
      <c r="I76970">
        <f t="shared" ca="1" si="8415"/>
        <v>13</v>
      </c>
      <c r="J76970">
        <f t="shared" ca="1" si="8416"/>
        <v>200</v>
      </c>
      <c r="K76970">
        <f t="shared" ca="1" si="8417"/>
        <v>0</v>
      </c>
      <c r="L76970">
        <f t="shared" ca="1" si="8418"/>
        <v>0</v>
      </c>
      <c r="M76970">
        <f t="shared" ca="1" si="8419"/>
        <v>0</v>
      </c>
      <c r="N76970" t="str">
        <f t="shared" ca="1" si="8420"/>
        <v>X</v>
      </c>
    </row>
    <row r="76971" spans="7:14" x14ac:dyDescent="0.3">
      <c r="G76971">
        <v>76970</v>
      </c>
      <c r="H76971">
        <f t="shared" ca="1" si="8414"/>
        <v>29</v>
      </c>
      <c r="I76971">
        <f t="shared" ca="1" si="8415"/>
        <v>8</v>
      </c>
      <c r="J76971">
        <f t="shared" ca="1" si="8416"/>
        <v>64</v>
      </c>
      <c r="K76971">
        <f t="shared" ca="1" si="8417"/>
        <v>1</v>
      </c>
      <c r="L76971">
        <f t="shared" ca="1" si="8418"/>
        <v>0</v>
      </c>
      <c r="M76971">
        <f t="shared" ca="1" si="8419"/>
        <v>1</v>
      </c>
      <c r="N76971" t="str">
        <f t="shared" ca="1" si="8420"/>
        <v>X</v>
      </c>
    </row>
    <row r="76972" spans="7:14" x14ac:dyDescent="0.3">
      <c r="G76972">
        <v>76971</v>
      </c>
      <c r="H76972">
        <f t="shared" ca="1" si="8414"/>
        <v>29</v>
      </c>
      <c r="I76972">
        <f t="shared" ca="1" si="8415"/>
        <v>4</v>
      </c>
      <c r="J76972">
        <f t="shared" ca="1" si="8416"/>
        <v>139</v>
      </c>
      <c r="K76972">
        <f t="shared" ca="1" si="8417"/>
        <v>1</v>
      </c>
      <c r="L76972">
        <f t="shared" ca="1" si="8418"/>
        <v>0</v>
      </c>
      <c r="M76972">
        <f t="shared" ca="1" si="8419"/>
        <v>1</v>
      </c>
      <c r="N76972" t="str">
        <f t="shared" ca="1" si="8420"/>
        <v>X</v>
      </c>
    </row>
    <row r="76973" spans="7:14" x14ac:dyDescent="0.3">
      <c r="G76973">
        <v>76972</v>
      </c>
      <c r="H76973">
        <f t="shared" ca="1" si="8414"/>
        <v>159</v>
      </c>
      <c r="I76973">
        <f t="shared" ca="1" si="8415"/>
        <v>1</v>
      </c>
      <c r="J76973">
        <f t="shared" ca="1" si="8416"/>
        <v>11</v>
      </c>
      <c r="K76973">
        <f t="shared" ca="1" si="8417"/>
        <v>0</v>
      </c>
      <c r="L76973">
        <f t="shared" ca="1" si="8418"/>
        <v>0</v>
      </c>
      <c r="M76973">
        <f t="shared" ca="1" si="8419"/>
        <v>1</v>
      </c>
      <c r="N76973" t="str">
        <f t="shared" ca="1" si="8420"/>
        <v>X</v>
      </c>
    </row>
    <row r="76974" spans="7:14" x14ac:dyDescent="0.3">
      <c r="G76974">
        <v>76973</v>
      </c>
      <c r="H76974">
        <f t="shared" ca="1" si="8414"/>
        <v>54</v>
      </c>
      <c r="I76974">
        <f t="shared" ca="1" si="8415"/>
        <v>18</v>
      </c>
      <c r="J76974">
        <f t="shared" ca="1" si="8416"/>
        <v>30</v>
      </c>
      <c r="K76974">
        <f t="shared" ca="1" si="8417"/>
        <v>0</v>
      </c>
      <c r="L76974">
        <f t="shared" ca="1" si="8418"/>
        <v>0</v>
      </c>
      <c r="M76974">
        <f t="shared" ca="1" si="8419"/>
        <v>0</v>
      </c>
      <c r="N76974" t="str">
        <f t="shared" ca="1" si="8420"/>
        <v>X</v>
      </c>
    </row>
    <row r="76975" spans="7:14" x14ac:dyDescent="0.3">
      <c r="G76975">
        <v>76974</v>
      </c>
      <c r="H76975">
        <f t="shared" ca="1" si="8414"/>
        <v>169</v>
      </c>
      <c r="I76975">
        <f t="shared" ca="1" si="8415"/>
        <v>13</v>
      </c>
      <c r="J76975">
        <f t="shared" ca="1" si="8416"/>
        <v>105</v>
      </c>
      <c r="K76975">
        <f t="shared" ca="1" si="8417"/>
        <v>0</v>
      </c>
      <c r="L76975">
        <f t="shared" ca="1" si="8418"/>
        <v>0</v>
      </c>
      <c r="M76975">
        <f t="shared" ca="1" si="8419"/>
        <v>0</v>
      </c>
      <c r="N76975" t="str">
        <f t="shared" ca="1" si="8420"/>
        <v>X</v>
      </c>
    </row>
    <row r="76976" spans="7:14" x14ac:dyDescent="0.3">
      <c r="G76976">
        <v>76975</v>
      </c>
      <c r="H76976">
        <f t="shared" ca="1" si="8414"/>
        <v>119</v>
      </c>
      <c r="I76976">
        <f t="shared" ca="1" si="8415"/>
        <v>11</v>
      </c>
      <c r="J76976">
        <f t="shared" ca="1" si="8416"/>
        <v>74</v>
      </c>
      <c r="K76976">
        <f t="shared" ca="1" si="8417"/>
        <v>0</v>
      </c>
      <c r="L76976">
        <f t="shared" ca="1" si="8418"/>
        <v>0</v>
      </c>
      <c r="M76976">
        <f t="shared" ca="1" si="8419"/>
        <v>0</v>
      </c>
      <c r="N76976" t="str">
        <f t="shared" ca="1" si="8420"/>
        <v>X</v>
      </c>
    </row>
    <row r="76977" spans="7:14" x14ac:dyDescent="0.3">
      <c r="G76977">
        <v>76976</v>
      </c>
      <c r="H76977">
        <f t="shared" ca="1" si="8414"/>
        <v>22</v>
      </c>
      <c r="I76977">
        <f t="shared" ca="1" si="8415"/>
        <v>2</v>
      </c>
      <c r="J76977">
        <f t="shared" ca="1" si="8416"/>
        <v>21</v>
      </c>
      <c r="K76977">
        <f t="shared" ca="1" si="8417"/>
        <v>1</v>
      </c>
      <c r="L76977">
        <f t="shared" ca="1" si="8418"/>
        <v>0</v>
      </c>
      <c r="M76977">
        <f t="shared" ca="1" si="8419"/>
        <v>1</v>
      </c>
      <c r="N76977" t="str">
        <f t="shared" ca="1" si="8420"/>
        <v>X</v>
      </c>
    </row>
    <row r="76978" spans="7:14" x14ac:dyDescent="0.3">
      <c r="G76978">
        <v>76977</v>
      </c>
      <c r="H76978">
        <f t="shared" ca="1" si="8414"/>
        <v>200</v>
      </c>
      <c r="I76978">
        <f t="shared" ca="1" si="8415"/>
        <v>14</v>
      </c>
      <c r="J76978">
        <f t="shared" ca="1" si="8416"/>
        <v>53</v>
      </c>
      <c r="K76978">
        <f t="shared" ca="1" si="8417"/>
        <v>0</v>
      </c>
      <c r="L76978">
        <f t="shared" ca="1" si="8418"/>
        <v>0</v>
      </c>
      <c r="M76978">
        <f t="shared" ca="1" si="8419"/>
        <v>0</v>
      </c>
      <c r="N76978" t="str">
        <f t="shared" ca="1" si="8420"/>
        <v>X</v>
      </c>
    </row>
    <row r="76979" spans="7:14" x14ac:dyDescent="0.3">
      <c r="G76979">
        <v>76978</v>
      </c>
      <c r="H76979">
        <f t="shared" ca="1" si="8414"/>
        <v>52</v>
      </c>
      <c r="I76979">
        <f t="shared" ca="1" si="8415"/>
        <v>8</v>
      </c>
      <c r="J76979">
        <f t="shared" ca="1" si="8416"/>
        <v>75</v>
      </c>
      <c r="K76979">
        <f t="shared" ca="1" si="8417"/>
        <v>0</v>
      </c>
      <c r="L76979">
        <f t="shared" ca="1" si="8418"/>
        <v>0</v>
      </c>
      <c r="M76979">
        <f t="shared" ca="1" si="8419"/>
        <v>1</v>
      </c>
      <c r="N76979" t="str">
        <f t="shared" ca="1" si="8420"/>
        <v>X</v>
      </c>
    </row>
    <row r="76980" spans="7:14" x14ac:dyDescent="0.3">
      <c r="G76980">
        <v>76979</v>
      </c>
      <c r="H76980">
        <f t="shared" ca="1" si="8414"/>
        <v>52</v>
      </c>
      <c r="I76980">
        <f t="shared" ca="1" si="8415"/>
        <v>14</v>
      </c>
      <c r="J76980">
        <f t="shared" ca="1" si="8416"/>
        <v>69</v>
      </c>
      <c r="K76980">
        <f t="shared" ca="1" si="8417"/>
        <v>0</v>
      </c>
      <c r="L76980">
        <f t="shared" ca="1" si="8418"/>
        <v>0</v>
      </c>
      <c r="M76980">
        <f t="shared" ca="1" si="8419"/>
        <v>0</v>
      </c>
      <c r="N76980" t="str">
        <f t="shared" ca="1" si="8420"/>
        <v>X</v>
      </c>
    </row>
    <row r="76981" spans="7:14" x14ac:dyDescent="0.3">
      <c r="G76981">
        <v>76980</v>
      </c>
      <c r="H76981">
        <f t="shared" ca="1" si="8414"/>
        <v>77</v>
      </c>
      <c r="I76981">
        <f t="shared" ca="1" si="8415"/>
        <v>16</v>
      </c>
      <c r="J76981">
        <f t="shared" ca="1" si="8416"/>
        <v>96</v>
      </c>
      <c r="K76981">
        <f t="shared" ca="1" si="8417"/>
        <v>0</v>
      </c>
      <c r="L76981">
        <f t="shared" ca="1" si="8418"/>
        <v>0</v>
      </c>
      <c r="M76981">
        <f t="shared" ca="1" si="8419"/>
        <v>0</v>
      </c>
      <c r="N76981" t="str">
        <f t="shared" ca="1" si="8420"/>
        <v>X</v>
      </c>
    </row>
    <row r="76982" spans="7:14" x14ac:dyDescent="0.3">
      <c r="G76982">
        <v>76981</v>
      </c>
      <c r="H76982">
        <f t="shared" ca="1" si="8414"/>
        <v>33</v>
      </c>
      <c r="I76982">
        <f t="shared" ca="1" si="8415"/>
        <v>13</v>
      </c>
      <c r="J76982">
        <f t="shared" ca="1" si="8416"/>
        <v>62</v>
      </c>
      <c r="K76982">
        <f t="shared" ca="1" si="8417"/>
        <v>0</v>
      </c>
      <c r="L76982">
        <f t="shared" ca="1" si="8418"/>
        <v>0</v>
      </c>
      <c r="M76982">
        <f t="shared" ca="1" si="8419"/>
        <v>0</v>
      </c>
      <c r="N76982" t="str">
        <f t="shared" ca="1" si="8420"/>
        <v>X</v>
      </c>
    </row>
    <row r="76983" spans="7:14" x14ac:dyDescent="0.3">
      <c r="G76983">
        <v>76982</v>
      </c>
      <c r="H76983">
        <f t="shared" ca="1" si="8414"/>
        <v>80</v>
      </c>
      <c r="I76983">
        <f t="shared" ca="1" si="8415"/>
        <v>3</v>
      </c>
      <c r="J76983">
        <f t="shared" ca="1" si="8416"/>
        <v>139</v>
      </c>
      <c r="K76983">
        <f t="shared" ca="1" si="8417"/>
        <v>0</v>
      </c>
      <c r="L76983">
        <f t="shared" ca="1" si="8418"/>
        <v>0</v>
      </c>
      <c r="M76983">
        <f t="shared" ca="1" si="8419"/>
        <v>0</v>
      </c>
      <c r="N76983" t="str">
        <f t="shared" ca="1" si="8420"/>
        <v>X</v>
      </c>
    </row>
    <row r="76984" spans="7:14" x14ac:dyDescent="0.3">
      <c r="G76984">
        <v>76983</v>
      </c>
      <c r="H76984">
        <f t="shared" ca="1" si="8414"/>
        <v>161</v>
      </c>
      <c r="I76984">
        <f t="shared" ca="1" si="8415"/>
        <v>18</v>
      </c>
      <c r="J76984">
        <f t="shared" ca="1" si="8416"/>
        <v>18</v>
      </c>
      <c r="K76984">
        <f t="shared" ca="1" si="8417"/>
        <v>0</v>
      </c>
      <c r="L76984">
        <f t="shared" ca="1" si="8418"/>
        <v>0</v>
      </c>
      <c r="M76984">
        <f t="shared" ca="1" si="8419"/>
        <v>0</v>
      </c>
      <c r="N76984" t="str">
        <f t="shared" ca="1" si="8420"/>
        <v>X</v>
      </c>
    </row>
    <row r="76985" spans="7:14" x14ac:dyDescent="0.3">
      <c r="G76985">
        <v>76984</v>
      </c>
      <c r="H76985">
        <f t="shared" ca="1" si="8414"/>
        <v>18</v>
      </c>
      <c r="I76985">
        <f t="shared" ca="1" si="8415"/>
        <v>4</v>
      </c>
      <c r="J76985">
        <f t="shared" ca="1" si="8416"/>
        <v>77</v>
      </c>
      <c r="K76985">
        <f t="shared" ca="1" si="8417"/>
        <v>1</v>
      </c>
      <c r="L76985">
        <f t="shared" ca="1" si="8418"/>
        <v>0</v>
      </c>
      <c r="M76985">
        <f t="shared" ca="1" si="8419"/>
        <v>1</v>
      </c>
      <c r="N76985" t="str">
        <f t="shared" ca="1" si="8420"/>
        <v>X</v>
      </c>
    </row>
    <row r="76986" spans="7:14" x14ac:dyDescent="0.3">
      <c r="G76986">
        <v>76985</v>
      </c>
      <c r="H76986">
        <f t="shared" ca="1" si="8414"/>
        <v>157</v>
      </c>
      <c r="I76986">
        <f t="shared" ca="1" si="8415"/>
        <v>17</v>
      </c>
      <c r="J76986">
        <f t="shared" ca="1" si="8416"/>
        <v>138</v>
      </c>
      <c r="K76986">
        <f t="shared" ca="1" si="8417"/>
        <v>0</v>
      </c>
      <c r="L76986">
        <f t="shared" ca="1" si="8418"/>
        <v>0</v>
      </c>
      <c r="M76986">
        <f t="shared" ca="1" si="8419"/>
        <v>0</v>
      </c>
      <c r="N76986" t="str">
        <f t="shared" ca="1" si="8420"/>
        <v>X</v>
      </c>
    </row>
    <row r="76987" spans="7:14" x14ac:dyDescent="0.3">
      <c r="G76987">
        <v>76986</v>
      </c>
      <c r="H76987">
        <f t="shared" ca="1" si="8414"/>
        <v>187</v>
      </c>
      <c r="I76987">
        <f t="shared" ca="1" si="8415"/>
        <v>4</v>
      </c>
      <c r="J76987">
        <f t="shared" ca="1" si="8416"/>
        <v>173</v>
      </c>
      <c r="K76987">
        <f t="shared" ca="1" si="8417"/>
        <v>0</v>
      </c>
      <c r="L76987">
        <f t="shared" ca="1" si="8418"/>
        <v>0</v>
      </c>
      <c r="M76987">
        <f t="shared" ca="1" si="8419"/>
        <v>0</v>
      </c>
      <c r="N76987" t="str">
        <f t="shared" ca="1" si="8420"/>
        <v>X</v>
      </c>
    </row>
    <row r="76988" spans="7:14" x14ac:dyDescent="0.3">
      <c r="G76988">
        <v>76987</v>
      </c>
      <c r="H76988">
        <f t="shared" ca="1" si="8414"/>
        <v>57</v>
      </c>
      <c r="I76988">
        <f t="shared" ca="1" si="8415"/>
        <v>2</v>
      </c>
      <c r="J76988">
        <f t="shared" ca="1" si="8416"/>
        <v>135</v>
      </c>
      <c r="K76988">
        <f t="shared" ca="1" si="8417"/>
        <v>0</v>
      </c>
      <c r="L76988">
        <f t="shared" ca="1" si="8418"/>
        <v>0</v>
      </c>
      <c r="M76988">
        <f t="shared" ca="1" si="8419"/>
        <v>1</v>
      </c>
      <c r="N76988" t="str">
        <f t="shared" ca="1" si="8420"/>
        <v>X</v>
      </c>
    </row>
    <row r="76989" spans="7:14" x14ac:dyDescent="0.3">
      <c r="G76989">
        <v>76988</v>
      </c>
      <c r="H76989">
        <f t="shared" ca="1" si="8414"/>
        <v>186</v>
      </c>
      <c r="I76989">
        <f t="shared" ca="1" si="8415"/>
        <v>2</v>
      </c>
      <c r="J76989">
        <f t="shared" ca="1" si="8416"/>
        <v>196</v>
      </c>
      <c r="K76989">
        <f t="shared" ca="1" si="8417"/>
        <v>0</v>
      </c>
      <c r="L76989">
        <f t="shared" ca="1" si="8418"/>
        <v>0</v>
      </c>
      <c r="M76989">
        <f t="shared" ca="1" si="8419"/>
        <v>0</v>
      </c>
      <c r="N76989" t="str">
        <f t="shared" ca="1" si="8420"/>
        <v>X</v>
      </c>
    </row>
    <row r="76990" spans="7:14" x14ac:dyDescent="0.3">
      <c r="G76990">
        <v>76989</v>
      </c>
      <c r="H76990">
        <f t="shared" ca="1" si="8414"/>
        <v>80</v>
      </c>
      <c r="I76990">
        <f t="shared" ca="1" si="8415"/>
        <v>18</v>
      </c>
      <c r="J76990">
        <f t="shared" ca="1" si="8416"/>
        <v>0</v>
      </c>
      <c r="K76990">
        <f t="shared" ca="1" si="8417"/>
        <v>0</v>
      </c>
      <c r="L76990">
        <f t="shared" ca="1" si="8418"/>
        <v>1</v>
      </c>
      <c r="M76990">
        <f t="shared" ca="1" si="8419"/>
        <v>0</v>
      </c>
      <c r="N76990" t="str">
        <f t="shared" ca="1" si="8420"/>
        <v>X</v>
      </c>
    </row>
    <row r="76991" spans="7:14" x14ac:dyDescent="0.3">
      <c r="G76991">
        <v>76990</v>
      </c>
      <c r="H76991">
        <f t="shared" ca="1" si="8414"/>
        <v>200</v>
      </c>
      <c r="I76991">
        <f t="shared" ca="1" si="8415"/>
        <v>4</v>
      </c>
      <c r="J76991">
        <f t="shared" ca="1" si="8416"/>
        <v>85</v>
      </c>
      <c r="K76991">
        <f t="shared" ca="1" si="8417"/>
        <v>0</v>
      </c>
      <c r="L76991">
        <f t="shared" ca="1" si="8418"/>
        <v>0</v>
      </c>
      <c r="M76991">
        <f t="shared" ca="1" si="8419"/>
        <v>0</v>
      </c>
      <c r="N76991" t="str">
        <f t="shared" ca="1" si="8420"/>
        <v>X</v>
      </c>
    </row>
    <row r="76992" spans="7:14" x14ac:dyDescent="0.3">
      <c r="G76992">
        <v>76991</v>
      </c>
      <c r="H76992">
        <f t="shared" ca="1" si="8414"/>
        <v>37</v>
      </c>
      <c r="I76992">
        <f t="shared" ca="1" si="8415"/>
        <v>5</v>
      </c>
      <c r="J76992">
        <f t="shared" ca="1" si="8416"/>
        <v>187</v>
      </c>
      <c r="K76992">
        <f t="shared" ca="1" si="8417"/>
        <v>1</v>
      </c>
      <c r="L76992">
        <f t="shared" ca="1" si="8418"/>
        <v>0</v>
      </c>
      <c r="M76992">
        <f t="shared" ca="1" si="8419"/>
        <v>0</v>
      </c>
      <c r="N76992" t="str">
        <f t="shared" ca="1" si="8420"/>
        <v>X</v>
      </c>
    </row>
    <row r="76993" spans="7:14" x14ac:dyDescent="0.3">
      <c r="G76993">
        <v>76992</v>
      </c>
      <c r="H76993">
        <f t="shared" ca="1" si="8414"/>
        <v>2</v>
      </c>
      <c r="I76993">
        <f t="shared" ca="1" si="8415"/>
        <v>18</v>
      </c>
      <c r="J76993">
        <f t="shared" ca="1" si="8416"/>
        <v>103</v>
      </c>
      <c r="K76993">
        <f t="shared" ca="1" si="8417"/>
        <v>1</v>
      </c>
      <c r="L76993">
        <f t="shared" ca="1" si="8418"/>
        <v>0</v>
      </c>
      <c r="M76993">
        <f t="shared" ca="1" si="8419"/>
        <v>0</v>
      </c>
      <c r="N76993" t="str">
        <f t="shared" ca="1" si="8420"/>
        <v>X</v>
      </c>
    </row>
    <row r="76994" spans="7:14" x14ac:dyDescent="0.3">
      <c r="G76994">
        <v>76993</v>
      </c>
      <c r="H76994">
        <f t="shared" ca="1" si="8414"/>
        <v>8</v>
      </c>
      <c r="I76994">
        <f t="shared" ca="1" si="8415"/>
        <v>0</v>
      </c>
      <c r="J76994">
        <f t="shared" ca="1" si="8416"/>
        <v>158</v>
      </c>
      <c r="K76994">
        <f t="shared" ca="1" si="8417"/>
        <v>1</v>
      </c>
      <c r="L76994">
        <f t="shared" ca="1" si="8418"/>
        <v>0</v>
      </c>
      <c r="M76994">
        <f t="shared" ca="1" si="8419"/>
        <v>1</v>
      </c>
      <c r="N76994" t="str">
        <f t="shared" ca="1" si="8420"/>
        <v>X</v>
      </c>
    </row>
    <row r="76995" spans="7:14" x14ac:dyDescent="0.3">
      <c r="G76995">
        <v>76994</v>
      </c>
      <c r="H76995">
        <f t="shared" ref="H76995:H77058" ca="1" si="8421">RANDBETWEEN(0,200)</f>
        <v>10</v>
      </c>
      <c r="I76995">
        <f t="shared" ref="I76995:I77058" ca="1" si="8422">RANDBETWEEN(0,20)</f>
        <v>16</v>
      </c>
      <c r="J76995">
        <f t="shared" ref="J76995:J77058" ca="1" si="8423">RANDBETWEEN(0,200)</f>
        <v>171</v>
      </c>
      <c r="K76995">
        <f t="shared" ref="K76995:K77058" ca="1" si="8424">IF(2*H76995+5*I76995&lt;=100,1,0)</f>
        <v>1</v>
      </c>
      <c r="L76995">
        <f t="shared" ref="L76995:L77058" ca="1" si="8425">IF(I76995-J76995&gt;=10,1,0)</f>
        <v>0</v>
      </c>
      <c r="M76995">
        <f t="shared" ref="M76995:M77058" ca="1" si="8426">IF(H76995+I76995^2+J76995&lt;=200,1,0)</f>
        <v>0</v>
      </c>
      <c r="N76995" t="str">
        <f t="shared" ref="N76995:N77058" ca="1" si="8427">IF(K76995*L76995*M76995=1,2*H76995^3+4*I76995+J76995,"X")</f>
        <v>X</v>
      </c>
    </row>
    <row r="76996" spans="7:14" x14ac:dyDescent="0.3">
      <c r="G76996">
        <v>76995</v>
      </c>
      <c r="H76996">
        <f t="shared" ca="1" si="8421"/>
        <v>75</v>
      </c>
      <c r="I76996">
        <f t="shared" ca="1" si="8422"/>
        <v>8</v>
      </c>
      <c r="J76996">
        <f t="shared" ca="1" si="8423"/>
        <v>122</v>
      </c>
      <c r="K76996">
        <f t="shared" ca="1" si="8424"/>
        <v>0</v>
      </c>
      <c r="L76996">
        <f t="shared" ca="1" si="8425"/>
        <v>0</v>
      </c>
      <c r="M76996">
        <f t="shared" ca="1" si="8426"/>
        <v>0</v>
      </c>
      <c r="N76996" t="str">
        <f t="shared" ca="1" si="8427"/>
        <v>X</v>
      </c>
    </row>
    <row r="76997" spans="7:14" x14ac:dyDescent="0.3">
      <c r="G76997">
        <v>76996</v>
      </c>
      <c r="H76997">
        <f t="shared" ca="1" si="8421"/>
        <v>96</v>
      </c>
      <c r="I76997">
        <f t="shared" ca="1" si="8422"/>
        <v>2</v>
      </c>
      <c r="J76997">
        <f t="shared" ca="1" si="8423"/>
        <v>155</v>
      </c>
      <c r="K76997">
        <f t="shared" ca="1" si="8424"/>
        <v>0</v>
      </c>
      <c r="L76997">
        <f t="shared" ca="1" si="8425"/>
        <v>0</v>
      </c>
      <c r="M76997">
        <f t="shared" ca="1" si="8426"/>
        <v>0</v>
      </c>
      <c r="N76997" t="str">
        <f t="shared" ca="1" si="8427"/>
        <v>X</v>
      </c>
    </row>
    <row r="76998" spans="7:14" x14ac:dyDescent="0.3">
      <c r="G76998">
        <v>76997</v>
      </c>
      <c r="H76998">
        <f t="shared" ca="1" si="8421"/>
        <v>154</v>
      </c>
      <c r="I76998">
        <f t="shared" ca="1" si="8422"/>
        <v>2</v>
      </c>
      <c r="J76998">
        <f t="shared" ca="1" si="8423"/>
        <v>193</v>
      </c>
      <c r="K76998">
        <f t="shared" ca="1" si="8424"/>
        <v>0</v>
      </c>
      <c r="L76998">
        <f t="shared" ca="1" si="8425"/>
        <v>0</v>
      </c>
      <c r="M76998">
        <f t="shared" ca="1" si="8426"/>
        <v>0</v>
      </c>
      <c r="N76998" t="str">
        <f t="shared" ca="1" si="8427"/>
        <v>X</v>
      </c>
    </row>
    <row r="76999" spans="7:14" x14ac:dyDescent="0.3">
      <c r="G76999">
        <v>76998</v>
      </c>
      <c r="H76999">
        <f t="shared" ca="1" si="8421"/>
        <v>158</v>
      </c>
      <c r="I76999">
        <f t="shared" ca="1" si="8422"/>
        <v>7</v>
      </c>
      <c r="J76999">
        <f t="shared" ca="1" si="8423"/>
        <v>123</v>
      </c>
      <c r="K76999">
        <f t="shared" ca="1" si="8424"/>
        <v>0</v>
      </c>
      <c r="L76999">
        <f t="shared" ca="1" si="8425"/>
        <v>0</v>
      </c>
      <c r="M76999">
        <f t="shared" ca="1" si="8426"/>
        <v>0</v>
      </c>
      <c r="N76999" t="str">
        <f t="shared" ca="1" si="8427"/>
        <v>X</v>
      </c>
    </row>
    <row r="77000" spans="7:14" x14ac:dyDescent="0.3">
      <c r="G77000">
        <v>76999</v>
      </c>
      <c r="H77000">
        <f t="shared" ca="1" si="8421"/>
        <v>114</v>
      </c>
      <c r="I77000">
        <f t="shared" ca="1" si="8422"/>
        <v>10</v>
      </c>
      <c r="J77000">
        <f t="shared" ca="1" si="8423"/>
        <v>24</v>
      </c>
      <c r="K77000">
        <f t="shared" ca="1" si="8424"/>
        <v>0</v>
      </c>
      <c r="L77000">
        <f t="shared" ca="1" si="8425"/>
        <v>0</v>
      </c>
      <c r="M77000">
        <f t="shared" ca="1" si="8426"/>
        <v>0</v>
      </c>
      <c r="N77000" t="str">
        <f t="shared" ca="1" si="8427"/>
        <v>X</v>
      </c>
    </row>
    <row r="77001" spans="7:14" x14ac:dyDescent="0.3">
      <c r="G77001">
        <v>77000</v>
      </c>
      <c r="H77001">
        <f t="shared" ca="1" si="8421"/>
        <v>21</v>
      </c>
      <c r="I77001">
        <f t="shared" ca="1" si="8422"/>
        <v>13</v>
      </c>
      <c r="J77001">
        <f t="shared" ca="1" si="8423"/>
        <v>1</v>
      </c>
      <c r="K77001">
        <f t="shared" ca="1" si="8424"/>
        <v>0</v>
      </c>
      <c r="L77001">
        <f t="shared" ca="1" si="8425"/>
        <v>1</v>
      </c>
      <c r="M77001">
        <f t="shared" ca="1" si="8426"/>
        <v>1</v>
      </c>
      <c r="N77001" t="str">
        <f t="shared" ca="1" si="8427"/>
        <v>X</v>
      </c>
    </row>
    <row r="77002" spans="7:14" x14ac:dyDescent="0.3">
      <c r="G77002">
        <v>77001</v>
      </c>
      <c r="H77002">
        <f t="shared" ca="1" si="8421"/>
        <v>59</v>
      </c>
      <c r="I77002">
        <f t="shared" ca="1" si="8422"/>
        <v>10</v>
      </c>
      <c r="J77002">
        <f t="shared" ca="1" si="8423"/>
        <v>178</v>
      </c>
      <c r="K77002">
        <f t="shared" ca="1" si="8424"/>
        <v>0</v>
      </c>
      <c r="L77002">
        <f t="shared" ca="1" si="8425"/>
        <v>0</v>
      </c>
      <c r="M77002">
        <f t="shared" ca="1" si="8426"/>
        <v>0</v>
      </c>
      <c r="N77002" t="str">
        <f t="shared" ca="1" si="8427"/>
        <v>X</v>
      </c>
    </row>
    <row r="77003" spans="7:14" x14ac:dyDescent="0.3">
      <c r="G77003">
        <v>77002</v>
      </c>
      <c r="H77003">
        <f t="shared" ca="1" si="8421"/>
        <v>168</v>
      </c>
      <c r="I77003">
        <f t="shared" ca="1" si="8422"/>
        <v>6</v>
      </c>
      <c r="J77003">
        <f t="shared" ca="1" si="8423"/>
        <v>17</v>
      </c>
      <c r="K77003">
        <f t="shared" ca="1" si="8424"/>
        <v>0</v>
      </c>
      <c r="L77003">
        <f t="shared" ca="1" si="8425"/>
        <v>0</v>
      </c>
      <c r="M77003">
        <f t="shared" ca="1" si="8426"/>
        <v>0</v>
      </c>
      <c r="N77003" t="str">
        <f t="shared" ca="1" si="8427"/>
        <v>X</v>
      </c>
    </row>
    <row r="77004" spans="7:14" x14ac:dyDescent="0.3">
      <c r="G77004">
        <v>77003</v>
      </c>
      <c r="H77004">
        <f t="shared" ca="1" si="8421"/>
        <v>76</v>
      </c>
      <c r="I77004">
        <f t="shared" ca="1" si="8422"/>
        <v>17</v>
      </c>
      <c r="J77004">
        <f t="shared" ca="1" si="8423"/>
        <v>83</v>
      </c>
      <c r="K77004">
        <f t="shared" ca="1" si="8424"/>
        <v>0</v>
      </c>
      <c r="L77004">
        <f t="shared" ca="1" si="8425"/>
        <v>0</v>
      </c>
      <c r="M77004">
        <f t="shared" ca="1" si="8426"/>
        <v>0</v>
      </c>
      <c r="N77004" t="str">
        <f t="shared" ca="1" si="8427"/>
        <v>X</v>
      </c>
    </row>
    <row r="77005" spans="7:14" x14ac:dyDescent="0.3">
      <c r="G77005">
        <v>77004</v>
      </c>
      <c r="H77005">
        <f t="shared" ca="1" si="8421"/>
        <v>68</v>
      </c>
      <c r="I77005">
        <f t="shared" ca="1" si="8422"/>
        <v>14</v>
      </c>
      <c r="J77005">
        <f t="shared" ca="1" si="8423"/>
        <v>115</v>
      </c>
      <c r="K77005">
        <f t="shared" ca="1" si="8424"/>
        <v>0</v>
      </c>
      <c r="L77005">
        <f t="shared" ca="1" si="8425"/>
        <v>0</v>
      </c>
      <c r="M77005">
        <f t="shared" ca="1" si="8426"/>
        <v>0</v>
      </c>
      <c r="N77005" t="str">
        <f t="shared" ca="1" si="8427"/>
        <v>X</v>
      </c>
    </row>
    <row r="77006" spans="7:14" x14ac:dyDescent="0.3">
      <c r="G77006">
        <v>77005</v>
      </c>
      <c r="H77006">
        <f t="shared" ca="1" si="8421"/>
        <v>53</v>
      </c>
      <c r="I77006">
        <f t="shared" ca="1" si="8422"/>
        <v>1</v>
      </c>
      <c r="J77006">
        <f t="shared" ca="1" si="8423"/>
        <v>14</v>
      </c>
      <c r="K77006">
        <f t="shared" ca="1" si="8424"/>
        <v>0</v>
      </c>
      <c r="L77006">
        <f t="shared" ca="1" si="8425"/>
        <v>0</v>
      </c>
      <c r="M77006">
        <f t="shared" ca="1" si="8426"/>
        <v>1</v>
      </c>
      <c r="N77006" t="str">
        <f t="shared" ca="1" si="8427"/>
        <v>X</v>
      </c>
    </row>
    <row r="77007" spans="7:14" x14ac:dyDescent="0.3">
      <c r="G77007">
        <v>77006</v>
      </c>
      <c r="H77007">
        <f t="shared" ca="1" si="8421"/>
        <v>75</v>
      </c>
      <c r="I77007">
        <f t="shared" ca="1" si="8422"/>
        <v>20</v>
      </c>
      <c r="J77007">
        <f t="shared" ca="1" si="8423"/>
        <v>124</v>
      </c>
      <c r="K77007">
        <f t="shared" ca="1" si="8424"/>
        <v>0</v>
      </c>
      <c r="L77007">
        <f t="shared" ca="1" si="8425"/>
        <v>0</v>
      </c>
      <c r="M77007">
        <f t="shared" ca="1" si="8426"/>
        <v>0</v>
      </c>
      <c r="N77007" t="str">
        <f t="shared" ca="1" si="8427"/>
        <v>X</v>
      </c>
    </row>
    <row r="77008" spans="7:14" x14ac:dyDescent="0.3">
      <c r="G77008">
        <v>77007</v>
      </c>
      <c r="H77008">
        <f t="shared" ca="1" si="8421"/>
        <v>174</v>
      </c>
      <c r="I77008">
        <f t="shared" ca="1" si="8422"/>
        <v>2</v>
      </c>
      <c r="J77008">
        <f t="shared" ca="1" si="8423"/>
        <v>96</v>
      </c>
      <c r="K77008">
        <f t="shared" ca="1" si="8424"/>
        <v>0</v>
      </c>
      <c r="L77008">
        <f t="shared" ca="1" si="8425"/>
        <v>0</v>
      </c>
      <c r="M77008">
        <f t="shared" ca="1" si="8426"/>
        <v>0</v>
      </c>
      <c r="N77008" t="str">
        <f t="shared" ca="1" si="8427"/>
        <v>X</v>
      </c>
    </row>
    <row r="77009" spans="7:14" x14ac:dyDescent="0.3">
      <c r="G77009">
        <v>77008</v>
      </c>
      <c r="H77009">
        <f t="shared" ca="1" si="8421"/>
        <v>88</v>
      </c>
      <c r="I77009">
        <f t="shared" ca="1" si="8422"/>
        <v>8</v>
      </c>
      <c r="J77009">
        <f t="shared" ca="1" si="8423"/>
        <v>184</v>
      </c>
      <c r="K77009">
        <f t="shared" ca="1" si="8424"/>
        <v>0</v>
      </c>
      <c r="L77009">
        <f t="shared" ca="1" si="8425"/>
        <v>0</v>
      </c>
      <c r="M77009">
        <f t="shared" ca="1" si="8426"/>
        <v>0</v>
      </c>
      <c r="N77009" t="str">
        <f t="shared" ca="1" si="8427"/>
        <v>X</v>
      </c>
    </row>
    <row r="77010" spans="7:14" x14ac:dyDescent="0.3">
      <c r="G77010">
        <v>77009</v>
      </c>
      <c r="H77010">
        <f t="shared" ca="1" si="8421"/>
        <v>89</v>
      </c>
      <c r="I77010">
        <f t="shared" ca="1" si="8422"/>
        <v>2</v>
      </c>
      <c r="J77010">
        <f t="shared" ca="1" si="8423"/>
        <v>100</v>
      </c>
      <c r="K77010">
        <f t="shared" ca="1" si="8424"/>
        <v>0</v>
      </c>
      <c r="L77010">
        <f t="shared" ca="1" si="8425"/>
        <v>0</v>
      </c>
      <c r="M77010">
        <f t="shared" ca="1" si="8426"/>
        <v>1</v>
      </c>
      <c r="N77010" t="str">
        <f t="shared" ca="1" si="8427"/>
        <v>X</v>
      </c>
    </row>
    <row r="77011" spans="7:14" x14ac:dyDescent="0.3">
      <c r="G77011">
        <v>77010</v>
      </c>
      <c r="H77011">
        <f t="shared" ca="1" si="8421"/>
        <v>72</v>
      </c>
      <c r="I77011">
        <f t="shared" ca="1" si="8422"/>
        <v>3</v>
      </c>
      <c r="J77011">
        <f t="shared" ca="1" si="8423"/>
        <v>61</v>
      </c>
      <c r="K77011">
        <f t="shared" ca="1" si="8424"/>
        <v>0</v>
      </c>
      <c r="L77011">
        <f t="shared" ca="1" si="8425"/>
        <v>0</v>
      </c>
      <c r="M77011">
        <f t="shared" ca="1" si="8426"/>
        <v>1</v>
      </c>
      <c r="N77011" t="str">
        <f t="shared" ca="1" si="8427"/>
        <v>X</v>
      </c>
    </row>
    <row r="77012" spans="7:14" x14ac:dyDescent="0.3">
      <c r="G77012">
        <v>77011</v>
      </c>
      <c r="H77012">
        <f t="shared" ca="1" si="8421"/>
        <v>2</v>
      </c>
      <c r="I77012">
        <f t="shared" ca="1" si="8422"/>
        <v>15</v>
      </c>
      <c r="J77012">
        <f t="shared" ca="1" si="8423"/>
        <v>190</v>
      </c>
      <c r="K77012">
        <f t="shared" ca="1" si="8424"/>
        <v>1</v>
      </c>
      <c r="L77012">
        <f t="shared" ca="1" si="8425"/>
        <v>0</v>
      </c>
      <c r="M77012">
        <f t="shared" ca="1" si="8426"/>
        <v>0</v>
      </c>
      <c r="N77012" t="str">
        <f t="shared" ca="1" si="8427"/>
        <v>X</v>
      </c>
    </row>
    <row r="77013" spans="7:14" x14ac:dyDescent="0.3">
      <c r="G77013">
        <v>77012</v>
      </c>
      <c r="H77013">
        <f t="shared" ca="1" si="8421"/>
        <v>61</v>
      </c>
      <c r="I77013">
        <f t="shared" ca="1" si="8422"/>
        <v>4</v>
      </c>
      <c r="J77013">
        <f t="shared" ca="1" si="8423"/>
        <v>167</v>
      </c>
      <c r="K77013">
        <f t="shared" ca="1" si="8424"/>
        <v>0</v>
      </c>
      <c r="L77013">
        <f t="shared" ca="1" si="8425"/>
        <v>0</v>
      </c>
      <c r="M77013">
        <f t="shared" ca="1" si="8426"/>
        <v>0</v>
      </c>
      <c r="N77013" t="str">
        <f t="shared" ca="1" si="8427"/>
        <v>X</v>
      </c>
    </row>
    <row r="77014" spans="7:14" x14ac:dyDescent="0.3">
      <c r="G77014">
        <v>77013</v>
      </c>
      <c r="H77014">
        <f t="shared" ca="1" si="8421"/>
        <v>99</v>
      </c>
      <c r="I77014">
        <f t="shared" ca="1" si="8422"/>
        <v>9</v>
      </c>
      <c r="J77014">
        <f t="shared" ca="1" si="8423"/>
        <v>92</v>
      </c>
      <c r="K77014">
        <f t="shared" ca="1" si="8424"/>
        <v>0</v>
      </c>
      <c r="L77014">
        <f t="shared" ca="1" si="8425"/>
        <v>0</v>
      </c>
      <c r="M77014">
        <f t="shared" ca="1" si="8426"/>
        <v>0</v>
      </c>
      <c r="N77014" t="str">
        <f t="shared" ca="1" si="8427"/>
        <v>X</v>
      </c>
    </row>
    <row r="77015" spans="7:14" x14ac:dyDescent="0.3">
      <c r="G77015">
        <v>77014</v>
      </c>
      <c r="H77015">
        <f t="shared" ca="1" si="8421"/>
        <v>33</v>
      </c>
      <c r="I77015">
        <f t="shared" ca="1" si="8422"/>
        <v>0</v>
      </c>
      <c r="J77015">
        <f t="shared" ca="1" si="8423"/>
        <v>117</v>
      </c>
      <c r="K77015">
        <f t="shared" ca="1" si="8424"/>
        <v>1</v>
      </c>
      <c r="L77015">
        <f t="shared" ca="1" si="8425"/>
        <v>0</v>
      </c>
      <c r="M77015">
        <f t="shared" ca="1" si="8426"/>
        <v>1</v>
      </c>
      <c r="N77015" t="str">
        <f t="shared" ca="1" si="8427"/>
        <v>X</v>
      </c>
    </row>
    <row r="77016" spans="7:14" x14ac:dyDescent="0.3">
      <c r="G77016">
        <v>77015</v>
      </c>
      <c r="H77016">
        <f t="shared" ca="1" si="8421"/>
        <v>136</v>
      </c>
      <c r="I77016">
        <f t="shared" ca="1" si="8422"/>
        <v>11</v>
      </c>
      <c r="J77016">
        <f t="shared" ca="1" si="8423"/>
        <v>91</v>
      </c>
      <c r="K77016">
        <f t="shared" ca="1" si="8424"/>
        <v>0</v>
      </c>
      <c r="L77016">
        <f t="shared" ca="1" si="8425"/>
        <v>0</v>
      </c>
      <c r="M77016">
        <f t="shared" ca="1" si="8426"/>
        <v>0</v>
      </c>
      <c r="N77016" t="str">
        <f t="shared" ca="1" si="8427"/>
        <v>X</v>
      </c>
    </row>
    <row r="77017" spans="7:14" x14ac:dyDescent="0.3">
      <c r="G77017">
        <v>77016</v>
      </c>
      <c r="H77017">
        <f t="shared" ca="1" si="8421"/>
        <v>182</v>
      </c>
      <c r="I77017">
        <f t="shared" ca="1" si="8422"/>
        <v>0</v>
      </c>
      <c r="J77017">
        <f t="shared" ca="1" si="8423"/>
        <v>164</v>
      </c>
      <c r="K77017">
        <f t="shared" ca="1" si="8424"/>
        <v>0</v>
      </c>
      <c r="L77017">
        <f t="shared" ca="1" si="8425"/>
        <v>0</v>
      </c>
      <c r="M77017">
        <f t="shared" ca="1" si="8426"/>
        <v>0</v>
      </c>
      <c r="N77017" t="str">
        <f t="shared" ca="1" si="8427"/>
        <v>X</v>
      </c>
    </row>
    <row r="77018" spans="7:14" x14ac:dyDescent="0.3">
      <c r="G77018">
        <v>77017</v>
      </c>
      <c r="H77018">
        <f t="shared" ca="1" si="8421"/>
        <v>170</v>
      </c>
      <c r="I77018">
        <f t="shared" ca="1" si="8422"/>
        <v>3</v>
      </c>
      <c r="J77018">
        <f t="shared" ca="1" si="8423"/>
        <v>131</v>
      </c>
      <c r="K77018">
        <f t="shared" ca="1" si="8424"/>
        <v>0</v>
      </c>
      <c r="L77018">
        <f t="shared" ca="1" si="8425"/>
        <v>0</v>
      </c>
      <c r="M77018">
        <f t="shared" ca="1" si="8426"/>
        <v>0</v>
      </c>
      <c r="N77018" t="str">
        <f t="shared" ca="1" si="8427"/>
        <v>X</v>
      </c>
    </row>
    <row r="77019" spans="7:14" x14ac:dyDescent="0.3">
      <c r="G77019">
        <v>77018</v>
      </c>
      <c r="H77019">
        <f t="shared" ca="1" si="8421"/>
        <v>134</v>
      </c>
      <c r="I77019">
        <f t="shared" ca="1" si="8422"/>
        <v>6</v>
      </c>
      <c r="J77019">
        <f t="shared" ca="1" si="8423"/>
        <v>54</v>
      </c>
      <c r="K77019">
        <f t="shared" ca="1" si="8424"/>
        <v>0</v>
      </c>
      <c r="L77019">
        <f t="shared" ca="1" si="8425"/>
        <v>0</v>
      </c>
      <c r="M77019">
        <f t="shared" ca="1" si="8426"/>
        <v>0</v>
      </c>
      <c r="N77019" t="str">
        <f t="shared" ca="1" si="8427"/>
        <v>X</v>
      </c>
    </row>
    <row r="77020" spans="7:14" x14ac:dyDescent="0.3">
      <c r="G77020">
        <v>77019</v>
      </c>
      <c r="H77020">
        <f t="shared" ca="1" si="8421"/>
        <v>0</v>
      </c>
      <c r="I77020">
        <f t="shared" ca="1" si="8422"/>
        <v>9</v>
      </c>
      <c r="J77020">
        <f t="shared" ca="1" si="8423"/>
        <v>191</v>
      </c>
      <c r="K77020">
        <f t="shared" ca="1" si="8424"/>
        <v>1</v>
      </c>
      <c r="L77020">
        <f t="shared" ca="1" si="8425"/>
        <v>0</v>
      </c>
      <c r="M77020">
        <f t="shared" ca="1" si="8426"/>
        <v>0</v>
      </c>
      <c r="N77020" t="str">
        <f t="shared" ca="1" si="8427"/>
        <v>X</v>
      </c>
    </row>
    <row r="77021" spans="7:14" x14ac:dyDescent="0.3">
      <c r="G77021">
        <v>77020</v>
      </c>
      <c r="H77021">
        <f t="shared" ca="1" si="8421"/>
        <v>169</v>
      </c>
      <c r="I77021">
        <f t="shared" ca="1" si="8422"/>
        <v>3</v>
      </c>
      <c r="J77021">
        <f t="shared" ca="1" si="8423"/>
        <v>12</v>
      </c>
      <c r="K77021">
        <f t="shared" ca="1" si="8424"/>
        <v>0</v>
      </c>
      <c r="L77021">
        <f t="shared" ca="1" si="8425"/>
        <v>0</v>
      </c>
      <c r="M77021">
        <f t="shared" ca="1" si="8426"/>
        <v>1</v>
      </c>
      <c r="N77021" t="str">
        <f t="shared" ca="1" si="8427"/>
        <v>X</v>
      </c>
    </row>
    <row r="77022" spans="7:14" x14ac:dyDescent="0.3">
      <c r="G77022">
        <v>77021</v>
      </c>
      <c r="H77022">
        <f t="shared" ca="1" si="8421"/>
        <v>42</v>
      </c>
      <c r="I77022">
        <f t="shared" ca="1" si="8422"/>
        <v>11</v>
      </c>
      <c r="J77022">
        <f t="shared" ca="1" si="8423"/>
        <v>200</v>
      </c>
      <c r="K77022">
        <f t="shared" ca="1" si="8424"/>
        <v>0</v>
      </c>
      <c r="L77022">
        <f t="shared" ca="1" si="8425"/>
        <v>0</v>
      </c>
      <c r="M77022">
        <f t="shared" ca="1" si="8426"/>
        <v>0</v>
      </c>
      <c r="N77022" t="str">
        <f t="shared" ca="1" si="8427"/>
        <v>X</v>
      </c>
    </row>
    <row r="77023" spans="7:14" x14ac:dyDescent="0.3">
      <c r="G77023">
        <v>77022</v>
      </c>
      <c r="H77023">
        <f t="shared" ca="1" si="8421"/>
        <v>78</v>
      </c>
      <c r="I77023">
        <f t="shared" ca="1" si="8422"/>
        <v>19</v>
      </c>
      <c r="J77023">
        <f t="shared" ca="1" si="8423"/>
        <v>119</v>
      </c>
      <c r="K77023">
        <f t="shared" ca="1" si="8424"/>
        <v>0</v>
      </c>
      <c r="L77023">
        <f t="shared" ca="1" si="8425"/>
        <v>0</v>
      </c>
      <c r="M77023">
        <f t="shared" ca="1" si="8426"/>
        <v>0</v>
      </c>
      <c r="N77023" t="str">
        <f t="shared" ca="1" si="8427"/>
        <v>X</v>
      </c>
    </row>
    <row r="77024" spans="7:14" x14ac:dyDescent="0.3">
      <c r="G77024">
        <v>77023</v>
      </c>
      <c r="H77024">
        <f t="shared" ca="1" si="8421"/>
        <v>158</v>
      </c>
      <c r="I77024">
        <f t="shared" ca="1" si="8422"/>
        <v>10</v>
      </c>
      <c r="J77024">
        <f t="shared" ca="1" si="8423"/>
        <v>54</v>
      </c>
      <c r="K77024">
        <f t="shared" ca="1" si="8424"/>
        <v>0</v>
      </c>
      <c r="L77024">
        <f t="shared" ca="1" si="8425"/>
        <v>0</v>
      </c>
      <c r="M77024">
        <f t="shared" ca="1" si="8426"/>
        <v>0</v>
      </c>
      <c r="N77024" t="str">
        <f t="shared" ca="1" si="8427"/>
        <v>X</v>
      </c>
    </row>
    <row r="77025" spans="7:14" x14ac:dyDescent="0.3">
      <c r="G77025">
        <v>77024</v>
      </c>
      <c r="H77025">
        <f t="shared" ca="1" si="8421"/>
        <v>105</v>
      </c>
      <c r="I77025">
        <f t="shared" ca="1" si="8422"/>
        <v>17</v>
      </c>
      <c r="J77025">
        <f t="shared" ca="1" si="8423"/>
        <v>66</v>
      </c>
      <c r="K77025">
        <f t="shared" ca="1" si="8424"/>
        <v>0</v>
      </c>
      <c r="L77025">
        <f t="shared" ca="1" si="8425"/>
        <v>0</v>
      </c>
      <c r="M77025">
        <f t="shared" ca="1" si="8426"/>
        <v>0</v>
      </c>
      <c r="N77025" t="str">
        <f t="shared" ca="1" si="8427"/>
        <v>X</v>
      </c>
    </row>
    <row r="77026" spans="7:14" x14ac:dyDescent="0.3">
      <c r="G77026">
        <v>77025</v>
      </c>
      <c r="H77026">
        <f t="shared" ca="1" si="8421"/>
        <v>94</v>
      </c>
      <c r="I77026">
        <f t="shared" ca="1" si="8422"/>
        <v>6</v>
      </c>
      <c r="J77026">
        <f t="shared" ca="1" si="8423"/>
        <v>113</v>
      </c>
      <c r="K77026">
        <f t="shared" ca="1" si="8424"/>
        <v>0</v>
      </c>
      <c r="L77026">
        <f t="shared" ca="1" si="8425"/>
        <v>0</v>
      </c>
      <c r="M77026">
        <f t="shared" ca="1" si="8426"/>
        <v>0</v>
      </c>
      <c r="N77026" t="str">
        <f t="shared" ca="1" si="8427"/>
        <v>X</v>
      </c>
    </row>
    <row r="77027" spans="7:14" x14ac:dyDescent="0.3">
      <c r="G77027">
        <v>77026</v>
      </c>
      <c r="H77027">
        <f t="shared" ca="1" si="8421"/>
        <v>143</v>
      </c>
      <c r="I77027">
        <f t="shared" ca="1" si="8422"/>
        <v>18</v>
      </c>
      <c r="J77027">
        <f t="shared" ca="1" si="8423"/>
        <v>191</v>
      </c>
      <c r="K77027">
        <f t="shared" ca="1" si="8424"/>
        <v>0</v>
      </c>
      <c r="L77027">
        <f t="shared" ca="1" si="8425"/>
        <v>0</v>
      </c>
      <c r="M77027">
        <f t="shared" ca="1" si="8426"/>
        <v>0</v>
      </c>
      <c r="N77027" t="str">
        <f t="shared" ca="1" si="8427"/>
        <v>X</v>
      </c>
    </row>
    <row r="77028" spans="7:14" x14ac:dyDescent="0.3">
      <c r="G77028">
        <v>77027</v>
      </c>
      <c r="H77028">
        <f t="shared" ca="1" si="8421"/>
        <v>60</v>
      </c>
      <c r="I77028">
        <f t="shared" ca="1" si="8422"/>
        <v>0</v>
      </c>
      <c r="J77028">
        <f t="shared" ca="1" si="8423"/>
        <v>27</v>
      </c>
      <c r="K77028">
        <f t="shared" ca="1" si="8424"/>
        <v>0</v>
      </c>
      <c r="L77028">
        <f t="shared" ca="1" si="8425"/>
        <v>0</v>
      </c>
      <c r="M77028">
        <f t="shared" ca="1" si="8426"/>
        <v>1</v>
      </c>
      <c r="N77028" t="str">
        <f t="shared" ca="1" si="8427"/>
        <v>X</v>
      </c>
    </row>
    <row r="77029" spans="7:14" x14ac:dyDescent="0.3">
      <c r="G77029">
        <v>77028</v>
      </c>
      <c r="H77029">
        <f t="shared" ca="1" si="8421"/>
        <v>93</v>
      </c>
      <c r="I77029">
        <f t="shared" ca="1" si="8422"/>
        <v>1</v>
      </c>
      <c r="J77029">
        <f t="shared" ca="1" si="8423"/>
        <v>130</v>
      </c>
      <c r="K77029">
        <f t="shared" ca="1" si="8424"/>
        <v>0</v>
      </c>
      <c r="L77029">
        <f t="shared" ca="1" si="8425"/>
        <v>0</v>
      </c>
      <c r="M77029">
        <f t="shared" ca="1" si="8426"/>
        <v>0</v>
      </c>
      <c r="N77029" t="str">
        <f t="shared" ca="1" si="8427"/>
        <v>X</v>
      </c>
    </row>
    <row r="77030" spans="7:14" x14ac:dyDescent="0.3">
      <c r="G77030">
        <v>77029</v>
      </c>
      <c r="H77030">
        <f t="shared" ca="1" si="8421"/>
        <v>190</v>
      </c>
      <c r="I77030">
        <f t="shared" ca="1" si="8422"/>
        <v>9</v>
      </c>
      <c r="J77030">
        <f t="shared" ca="1" si="8423"/>
        <v>108</v>
      </c>
      <c r="K77030">
        <f t="shared" ca="1" si="8424"/>
        <v>0</v>
      </c>
      <c r="L77030">
        <f t="shared" ca="1" si="8425"/>
        <v>0</v>
      </c>
      <c r="M77030">
        <f t="shared" ca="1" si="8426"/>
        <v>0</v>
      </c>
      <c r="N77030" t="str">
        <f t="shared" ca="1" si="8427"/>
        <v>X</v>
      </c>
    </row>
    <row r="77031" spans="7:14" x14ac:dyDescent="0.3">
      <c r="G77031">
        <v>77030</v>
      </c>
      <c r="H77031">
        <f t="shared" ca="1" si="8421"/>
        <v>62</v>
      </c>
      <c r="I77031">
        <f t="shared" ca="1" si="8422"/>
        <v>10</v>
      </c>
      <c r="J77031">
        <f t="shared" ca="1" si="8423"/>
        <v>143</v>
      </c>
      <c r="K77031">
        <f t="shared" ca="1" si="8424"/>
        <v>0</v>
      </c>
      <c r="L77031">
        <f t="shared" ca="1" si="8425"/>
        <v>0</v>
      </c>
      <c r="M77031">
        <f t="shared" ca="1" si="8426"/>
        <v>0</v>
      </c>
      <c r="N77031" t="str">
        <f t="shared" ca="1" si="8427"/>
        <v>X</v>
      </c>
    </row>
    <row r="77032" spans="7:14" x14ac:dyDescent="0.3">
      <c r="G77032">
        <v>77031</v>
      </c>
      <c r="H77032">
        <f t="shared" ca="1" si="8421"/>
        <v>93</v>
      </c>
      <c r="I77032">
        <f t="shared" ca="1" si="8422"/>
        <v>18</v>
      </c>
      <c r="J77032">
        <f t="shared" ca="1" si="8423"/>
        <v>1</v>
      </c>
      <c r="K77032">
        <f t="shared" ca="1" si="8424"/>
        <v>0</v>
      </c>
      <c r="L77032">
        <f t="shared" ca="1" si="8425"/>
        <v>1</v>
      </c>
      <c r="M77032">
        <f t="shared" ca="1" si="8426"/>
        <v>0</v>
      </c>
      <c r="N77032" t="str">
        <f t="shared" ca="1" si="8427"/>
        <v>X</v>
      </c>
    </row>
    <row r="77033" spans="7:14" x14ac:dyDescent="0.3">
      <c r="G77033">
        <v>77032</v>
      </c>
      <c r="H77033">
        <f t="shared" ca="1" si="8421"/>
        <v>162</v>
      </c>
      <c r="I77033">
        <f t="shared" ca="1" si="8422"/>
        <v>15</v>
      </c>
      <c r="J77033">
        <f t="shared" ca="1" si="8423"/>
        <v>22</v>
      </c>
      <c r="K77033">
        <f t="shared" ca="1" si="8424"/>
        <v>0</v>
      </c>
      <c r="L77033">
        <f t="shared" ca="1" si="8425"/>
        <v>0</v>
      </c>
      <c r="M77033">
        <f t="shared" ca="1" si="8426"/>
        <v>0</v>
      </c>
      <c r="N77033" t="str">
        <f t="shared" ca="1" si="8427"/>
        <v>X</v>
      </c>
    </row>
    <row r="77034" spans="7:14" x14ac:dyDescent="0.3">
      <c r="G77034">
        <v>77033</v>
      </c>
      <c r="H77034">
        <f t="shared" ca="1" si="8421"/>
        <v>196</v>
      </c>
      <c r="I77034">
        <f t="shared" ca="1" si="8422"/>
        <v>1</v>
      </c>
      <c r="J77034">
        <f t="shared" ca="1" si="8423"/>
        <v>10</v>
      </c>
      <c r="K77034">
        <f t="shared" ca="1" si="8424"/>
        <v>0</v>
      </c>
      <c r="L77034">
        <f t="shared" ca="1" si="8425"/>
        <v>0</v>
      </c>
      <c r="M77034">
        <f t="shared" ca="1" si="8426"/>
        <v>0</v>
      </c>
      <c r="N77034" t="str">
        <f t="shared" ca="1" si="8427"/>
        <v>X</v>
      </c>
    </row>
    <row r="77035" spans="7:14" x14ac:dyDescent="0.3">
      <c r="G77035">
        <v>77034</v>
      </c>
      <c r="H77035">
        <f t="shared" ca="1" si="8421"/>
        <v>90</v>
      </c>
      <c r="I77035">
        <f t="shared" ca="1" si="8422"/>
        <v>7</v>
      </c>
      <c r="J77035">
        <f t="shared" ca="1" si="8423"/>
        <v>191</v>
      </c>
      <c r="K77035">
        <f t="shared" ca="1" si="8424"/>
        <v>0</v>
      </c>
      <c r="L77035">
        <f t="shared" ca="1" si="8425"/>
        <v>0</v>
      </c>
      <c r="M77035">
        <f t="shared" ca="1" si="8426"/>
        <v>0</v>
      </c>
      <c r="N77035" t="str">
        <f t="shared" ca="1" si="8427"/>
        <v>X</v>
      </c>
    </row>
    <row r="77036" spans="7:14" x14ac:dyDescent="0.3">
      <c r="G77036">
        <v>77035</v>
      </c>
      <c r="H77036">
        <f t="shared" ca="1" si="8421"/>
        <v>188</v>
      </c>
      <c r="I77036">
        <f t="shared" ca="1" si="8422"/>
        <v>15</v>
      </c>
      <c r="J77036">
        <f t="shared" ca="1" si="8423"/>
        <v>46</v>
      </c>
      <c r="K77036">
        <f t="shared" ca="1" si="8424"/>
        <v>0</v>
      </c>
      <c r="L77036">
        <f t="shared" ca="1" si="8425"/>
        <v>0</v>
      </c>
      <c r="M77036">
        <f t="shared" ca="1" si="8426"/>
        <v>0</v>
      </c>
      <c r="N77036" t="str">
        <f t="shared" ca="1" si="8427"/>
        <v>X</v>
      </c>
    </row>
    <row r="77037" spans="7:14" x14ac:dyDescent="0.3">
      <c r="G77037">
        <v>77036</v>
      </c>
      <c r="H77037">
        <f t="shared" ca="1" si="8421"/>
        <v>132</v>
      </c>
      <c r="I77037">
        <f t="shared" ca="1" si="8422"/>
        <v>1</v>
      </c>
      <c r="J77037">
        <f t="shared" ca="1" si="8423"/>
        <v>68</v>
      </c>
      <c r="K77037">
        <f t="shared" ca="1" si="8424"/>
        <v>0</v>
      </c>
      <c r="L77037">
        <f t="shared" ca="1" si="8425"/>
        <v>0</v>
      </c>
      <c r="M77037">
        <f t="shared" ca="1" si="8426"/>
        <v>0</v>
      </c>
      <c r="N77037" t="str">
        <f t="shared" ca="1" si="8427"/>
        <v>X</v>
      </c>
    </row>
    <row r="77038" spans="7:14" x14ac:dyDescent="0.3">
      <c r="G77038">
        <v>77037</v>
      </c>
      <c r="H77038">
        <f t="shared" ca="1" si="8421"/>
        <v>197</v>
      </c>
      <c r="I77038">
        <f t="shared" ca="1" si="8422"/>
        <v>17</v>
      </c>
      <c r="J77038">
        <f t="shared" ca="1" si="8423"/>
        <v>81</v>
      </c>
      <c r="K77038">
        <f t="shared" ca="1" si="8424"/>
        <v>0</v>
      </c>
      <c r="L77038">
        <f t="shared" ca="1" si="8425"/>
        <v>0</v>
      </c>
      <c r="M77038">
        <f t="shared" ca="1" si="8426"/>
        <v>0</v>
      </c>
      <c r="N77038" t="str">
        <f t="shared" ca="1" si="8427"/>
        <v>X</v>
      </c>
    </row>
    <row r="77039" spans="7:14" x14ac:dyDescent="0.3">
      <c r="G77039">
        <v>77038</v>
      </c>
      <c r="H77039">
        <f t="shared" ca="1" si="8421"/>
        <v>88</v>
      </c>
      <c r="I77039">
        <f t="shared" ca="1" si="8422"/>
        <v>3</v>
      </c>
      <c r="J77039">
        <f t="shared" ca="1" si="8423"/>
        <v>115</v>
      </c>
      <c r="K77039">
        <f t="shared" ca="1" si="8424"/>
        <v>0</v>
      </c>
      <c r="L77039">
        <f t="shared" ca="1" si="8425"/>
        <v>0</v>
      </c>
      <c r="M77039">
        <f t="shared" ca="1" si="8426"/>
        <v>0</v>
      </c>
      <c r="N77039" t="str">
        <f t="shared" ca="1" si="8427"/>
        <v>X</v>
      </c>
    </row>
    <row r="77040" spans="7:14" x14ac:dyDescent="0.3">
      <c r="G77040">
        <v>77039</v>
      </c>
      <c r="H77040">
        <f t="shared" ca="1" si="8421"/>
        <v>185</v>
      </c>
      <c r="I77040">
        <f t="shared" ca="1" si="8422"/>
        <v>20</v>
      </c>
      <c r="J77040">
        <f t="shared" ca="1" si="8423"/>
        <v>26</v>
      </c>
      <c r="K77040">
        <f t="shared" ca="1" si="8424"/>
        <v>0</v>
      </c>
      <c r="L77040">
        <f t="shared" ca="1" si="8425"/>
        <v>0</v>
      </c>
      <c r="M77040">
        <f t="shared" ca="1" si="8426"/>
        <v>0</v>
      </c>
      <c r="N77040" t="str">
        <f t="shared" ca="1" si="8427"/>
        <v>X</v>
      </c>
    </row>
    <row r="77041" spans="7:14" x14ac:dyDescent="0.3">
      <c r="G77041">
        <v>77040</v>
      </c>
      <c r="H77041">
        <f t="shared" ca="1" si="8421"/>
        <v>27</v>
      </c>
      <c r="I77041">
        <f t="shared" ca="1" si="8422"/>
        <v>13</v>
      </c>
      <c r="J77041">
        <f t="shared" ca="1" si="8423"/>
        <v>43</v>
      </c>
      <c r="K77041">
        <f t="shared" ca="1" si="8424"/>
        <v>0</v>
      </c>
      <c r="L77041">
        <f t="shared" ca="1" si="8425"/>
        <v>0</v>
      </c>
      <c r="M77041">
        <f t="shared" ca="1" si="8426"/>
        <v>0</v>
      </c>
      <c r="N77041" t="str">
        <f t="shared" ca="1" si="8427"/>
        <v>X</v>
      </c>
    </row>
    <row r="77042" spans="7:14" x14ac:dyDescent="0.3">
      <c r="G77042">
        <v>77041</v>
      </c>
      <c r="H77042">
        <f t="shared" ca="1" si="8421"/>
        <v>186</v>
      </c>
      <c r="I77042">
        <f t="shared" ca="1" si="8422"/>
        <v>16</v>
      </c>
      <c r="J77042">
        <f t="shared" ca="1" si="8423"/>
        <v>84</v>
      </c>
      <c r="K77042">
        <f t="shared" ca="1" si="8424"/>
        <v>0</v>
      </c>
      <c r="L77042">
        <f t="shared" ca="1" si="8425"/>
        <v>0</v>
      </c>
      <c r="M77042">
        <f t="shared" ca="1" si="8426"/>
        <v>0</v>
      </c>
      <c r="N77042" t="str">
        <f t="shared" ca="1" si="8427"/>
        <v>X</v>
      </c>
    </row>
    <row r="77043" spans="7:14" x14ac:dyDescent="0.3">
      <c r="G77043">
        <v>77042</v>
      </c>
      <c r="H77043">
        <f t="shared" ca="1" si="8421"/>
        <v>24</v>
      </c>
      <c r="I77043">
        <f t="shared" ca="1" si="8422"/>
        <v>8</v>
      </c>
      <c r="J77043">
        <f t="shared" ca="1" si="8423"/>
        <v>152</v>
      </c>
      <c r="K77043">
        <f t="shared" ca="1" si="8424"/>
        <v>1</v>
      </c>
      <c r="L77043">
        <f t="shared" ca="1" si="8425"/>
        <v>0</v>
      </c>
      <c r="M77043">
        <f t="shared" ca="1" si="8426"/>
        <v>0</v>
      </c>
      <c r="N77043" t="str">
        <f t="shared" ca="1" si="8427"/>
        <v>X</v>
      </c>
    </row>
    <row r="77044" spans="7:14" x14ac:dyDescent="0.3">
      <c r="G77044">
        <v>77043</v>
      </c>
      <c r="H77044">
        <f t="shared" ca="1" si="8421"/>
        <v>0</v>
      </c>
      <c r="I77044">
        <f t="shared" ca="1" si="8422"/>
        <v>15</v>
      </c>
      <c r="J77044">
        <f t="shared" ca="1" si="8423"/>
        <v>93</v>
      </c>
      <c r="K77044">
        <f t="shared" ca="1" si="8424"/>
        <v>1</v>
      </c>
      <c r="L77044">
        <f t="shared" ca="1" si="8425"/>
        <v>0</v>
      </c>
      <c r="M77044">
        <f t="shared" ca="1" si="8426"/>
        <v>0</v>
      </c>
      <c r="N77044" t="str">
        <f t="shared" ca="1" si="8427"/>
        <v>X</v>
      </c>
    </row>
    <row r="77045" spans="7:14" x14ac:dyDescent="0.3">
      <c r="G77045">
        <v>77044</v>
      </c>
      <c r="H77045">
        <f t="shared" ca="1" si="8421"/>
        <v>113</v>
      </c>
      <c r="I77045">
        <f t="shared" ca="1" si="8422"/>
        <v>14</v>
      </c>
      <c r="J77045">
        <f t="shared" ca="1" si="8423"/>
        <v>143</v>
      </c>
      <c r="K77045">
        <f t="shared" ca="1" si="8424"/>
        <v>0</v>
      </c>
      <c r="L77045">
        <f t="shared" ca="1" si="8425"/>
        <v>0</v>
      </c>
      <c r="M77045">
        <f t="shared" ca="1" si="8426"/>
        <v>0</v>
      </c>
      <c r="N77045" t="str">
        <f t="shared" ca="1" si="8427"/>
        <v>X</v>
      </c>
    </row>
    <row r="77046" spans="7:14" x14ac:dyDescent="0.3">
      <c r="G77046">
        <v>77045</v>
      </c>
      <c r="H77046">
        <f t="shared" ca="1" si="8421"/>
        <v>165</v>
      </c>
      <c r="I77046">
        <f t="shared" ca="1" si="8422"/>
        <v>3</v>
      </c>
      <c r="J77046">
        <f t="shared" ca="1" si="8423"/>
        <v>162</v>
      </c>
      <c r="K77046">
        <f t="shared" ca="1" si="8424"/>
        <v>0</v>
      </c>
      <c r="L77046">
        <f t="shared" ca="1" si="8425"/>
        <v>0</v>
      </c>
      <c r="M77046">
        <f t="shared" ca="1" si="8426"/>
        <v>0</v>
      </c>
      <c r="N77046" t="str">
        <f t="shared" ca="1" si="8427"/>
        <v>X</v>
      </c>
    </row>
    <row r="77047" spans="7:14" x14ac:dyDescent="0.3">
      <c r="G77047">
        <v>77046</v>
      </c>
      <c r="H77047">
        <f t="shared" ca="1" si="8421"/>
        <v>37</v>
      </c>
      <c r="I77047">
        <f t="shared" ca="1" si="8422"/>
        <v>2</v>
      </c>
      <c r="J77047">
        <f t="shared" ca="1" si="8423"/>
        <v>147</v>
      </c>
      <c r="K77047">
        <f t="shared" ca="1" si="8424"/>
        <v>1</v>
      </c>
      <c r="L77047">
        <f t="shared" ca="1" si="8425"/>
        <v>0</v>
      </c>
      <c r="M77047">
        <f t="shared" ca="1" si="8426"/>
        <v>1</v>
      </c>
      <c r="N77047" t="str">
        <f t="shared" ca="1" si="8427"/>
        <v>X</v>
      </c>
    </row>
    <row r="77048" spans="7:14" x14ac:dyDescent="0.3">
      <c r="G77048">
        <v>77047</v>
      </c>
      <c r="H77048">
        <f t="shared" ca="1" si="8421"/>
        <v>117</v>
      </c>
      <c r="I77048">
        <f t="shared" ca="1" si="8422"/>
        <v>4</v>
      </c>
      <c r="J77048">
        <f t="shared" ca="1" si="8423"/>
        <v>81</v>
      </c>
      <c r="K77048">
        <f t="shared" ca="1" si="8424"/>
        <v>0</v>
      </c>
      <c r="L77048">
        <f t="shared" ca="1" si="8425"/>
        <v>0</v>
      </c>
      <c r="M77048">
        <f t="shared" ca="1" si="8426"/>
        <v>0</v>
      </c>
      <c r="N77048" t="str">
        <f t="shared" ca="1" si="8427"/>
        <v>X</v>
      </c>
    </row>
    <row r="77049" spans="7:14" x14ac:dyDescent="0.3">
      <c r="G77049">
        <v>77048</v>
      </c>
      <c r="H77049">
        <f t="shared" ca="1" si="8421"/>
        <v>135</v>
      </c>
      <c r="I77049">
        <f t="shared" ca="1" si="8422"/>
        <v>2</v>
      </c>
      <c r="J77049">
        <f t="shared" ca="1" si="8423"/>
        <v>139</v>
      </c>
      <c r="K77049">
        <f t="shared" ca="1" si="8424"/>
        <v>0</v>
      </c>
      <c r="L77049">
        <f t="shared" ca="1" si="8425"/>
        <v>0</v>
      </c>
      <c r="M77049">
        <f t="shared" ca="1" si="8426"/>
        <v>0</v>
      </c>
      <c r="N77049" t="str">
        <f t="shared" ca="1" si="8427"/>
        <v>X</v>
      </c>
    </row>
    <row r="77050" spans="7:14" x14ac:dyDescent="0.3">
      <c r="G77050">
        <v>77049</v>
      </c>
      <c r="H77050">
        <f t="shared" ca="1" si="8421"/>
        <v>64</v>
      </c>
      <c r="I77050">
        <f t="shared" ca="1" si="8422"/>
        <v>17</v>
      </c>
      <c r="J77050">
        <f t="shared" ca="1" si="8423"/>
        <v>131</v>
      </c>
      <c r="K77050">
        <f t="shared" ca="1" si="8424"/>
        <v>0</v>
      </c>
      <c r="L77050">
        <f t="shared" ca="1" si="8425"/>
        <v>0</v>
      </c>
      <c r="M77050">
        <f t="shared" ca="1" si="8426"/>
        <v>0</v>
      </c>
      <c r="N77050" t="str">
        <f t="shared" ca="1" si="8427"/>
        <v>X</v>
      </c>
    </row>
    <row r="77051" spans="7:14" x14ac:dyDescent="0.3">
      <c r="G77051">
        <v>77050</v>
      </c>
      <c r="H77051">
        <f t="shared" ca="1" si="8421"/>
        <v>194</v>
      </c>
      <c r="I77051">
        <f t="shared" ca="1" si="8422"/>
        <v>3</v>
      </c>
      <c r="J77051">
        <f t="shared" ca="1" si="8423"/>
        <v>1</v>
      </c>
      <c r="K77051">
        <f t="shared" ca="1" si="8424"/>
        <v>0</v>
      </c>
      <c r="L77051">
        <f t="shared" ca="1" si="8425"/>
        <v>0</v>
      </c>
      <c r="M77051">
        <f t="shared" ca="1" si="8426"/>
        <v>0</v>
      </c>
      <c r="N77051" t="str">
        <f t="shared" ca="1" si="8427"/>
        <v>X</v>
      </c>
    </row>
    <row r="77052" spans="7:14" x14ac:dyDescent="0.3">
      <c r="G77052">
        <v>77051</v>
      </c>
      <c r="H77052">
        <f t="shared" ca="1" si="8421"/>
        <v>169</v>
      </c>
      <c r="I77052">
        <f t="shared" ca="1" si="8422"/>
        <v>16</v>
      </c>
      <c r="J77052">
        <f t="shared" ca="1" si="8423"/>
        <v>88</v>
      </c>
      <c r="K77052">
        <f t="shared" ca="1" si="8424"/>
        <v>0</v>
      </c>
      <c r="L77052">
        <f t="shared" ca="1" si="8425"/>
        <v>0</v>
      </c>
      <c r="M77052">
        <f t="shared" ca="1" si="8426"/>
        <v>0</v>
      </c>
      <c r="N77052" t="str">
        <f t="shared" ca="1" si="8427"/>
        <v>X</v>
      </c>
    </row>
    <row r="77053" spans="7:14" x14ac:dyDescent="0.3">
      <c r="G77053">
        <v>77052</v>
      </c>
      <c r="H77053">
        <f t="shared" ca="1" si="8421"/>
        <v>111</v>
      </c>
      <c r="I77053">
        <f t="shared" ca="1" si="8422"/>
        <v>11</v>
      </c>
      <c r="J77053">
        <f t="shared" ca="1" si="8423"/>
        <v>82</v>
      </c>
      <c r="K77053">
        <f t="shared" ca="1" si="8424"/>
        <v>0</v>
      </c>
      <c r="L77053">
        <f t="shared" ca="1" si="8425"/>
        <v>0</v>
      </c>
      <c r="M77053">
        <f t="shared" ca="1" si="8426"/>
        <v>0</v>
      </c>
      <c r="N77053" t="str">
        <f t="shared" ca="1" si="8427"/>
        <v>X</v>
      </c>
    </row>
    <row r="77054" spans="7:14" x14ac:dyDescent="0.3">
      <c r="G77054">
        <v>77053</v>
      </c>
      <c r="H77054">
        <f t="shared" ca="1" si="8421"/>
        <v>124</v>
      </c>
      <c r="I77054">
        <f t="shared" ca="1" si="8422"/>
        <v>7</v>
      </c>
      <c r="J77054">
        <f t="shared" ca="1" si="8423"/>
        <v>141</v>
      </c>
      <c r="K77054">
        <f t="shared" ca="1" si="8424"/>
        <v>0</v>
      </c>
      <c r="L77054">
        <f t="shared" ca="1" si="8425"/>
        <v>0</v>
      </c>
      <c r="M77054">
        <f t="shared" ca="1" si="8426"/>
        <v>0</v>
      </c>
      <c r="N77054" t="str">
        <f t="shared" ca="1" si="8427"/>
        <v>X</v>
      </c>
    </row>
    <row r="77055" spans="7:14" x14ac:dyDescent="0.3">
      <c r="G77055">
        <v>77054</v>
      </c>
      <c r="H77055">
        <f t="shared" ca="1" si="8421"/>
        <v>13</v>
      </c>
      <c r="I77055">
        <f t="shared" ca="1" si="8422"/>
        <v>13</v>
      </c>
      <c r="J77055">
        <f t="shared" ca="1" si="8423"/>
        <v>35</v>
      </c>
      <c r="K77055">
        <f t="shared" ca="1" si="8424"/>
        <v>1</v>
      </c>
      <c r="L77055">
        <f t="shared" ca="1" si="8425"/>
        <v>0</v>
      </c>
      <c r="M77055">
        <f t="shared" ca="1" si="8426"/>
        <v>0</v>
      </c>
      <c r="N77055" t="str">
        <f t="shared" ca="1" si="8427"/>
        <v>X</v>
      </c>
    </row>
    <row r="77056" spans="7:14" x14ac:dyDescent="0.3">
      <c r="G77056">
        <v>77055</v>
      </c>
      <c r="H77056">
        <f t="shared" ca="1" si="8421"/>
        <v>38</v>
      </c>
      <c r="I77056">
        <f t="shared" ca="1" si="8422"/>
        <v>1</v>
      </c>
      <c r="J77056">
        <f t="shared" ca="1" si="8423"/>
        <v>88</v>
      </c>
      <c r="K77056">
        <f t="shared" ca="1" si="8424"/>
        <v>1</v>
      </c>
      <c r="L77056">
        <f t="shared" ca="1" si="8425"/>
        <v>0</v>
      </c>
      <c r="M77056">
        <f t="shared" ca="1" si="8426"/>
        <v>1</v>
      </c>
      <c r="N77056" t="str">
        <f t="shared" ca="1" si="8427"/>
        <v>X</v>
      </c>
    </row>
    <row r="77057" spans="7:14" x14ac:dyDescent="0.3">
      <c r="G77057">
        <v>77056</v>
      </c>
      <c r="H77057">
        <f t="shared" ca="1" si="8421"/>
        <v>154</v>
      </c>
      <c r="I77057">
        <f t="shared" ca="1" si="8422"/>
        <v>3</v>
      </c>
      <c r="J77057">
        <f t="shared" ca="1" si="8423"/>
        <v>99</v>
      </c>
      <c r="K77057">
        <f t="shared" ca="1" si="8424"/>
        <v>0</v>
      </c>
      <c r="L77057">
        <f t="shared" ca="1" si="8425"/>
        <v>0</v>
      </c>
      <c r="M77057">
        <f t="shared" ca="1" si="8426"/>
        <v>0</v>
      </c>
      <c r="N77057" t="str">
        <f t="shared" ca="1" si="8427"/>
        <v>X</v>
      </c>
    </row>
    <row r="77058" spans="7:14" x14ac:dyDescent="0.3">
      <c r="G77058">
        <v>77057</v>
      </c>
      <c r="H77058">
        <f t="shared" ca="1" si="8421"/>
        <v>52</v>
      </c>
      <c r="I77058">
        <f t="shared" ca="1" si="8422"/>
        <v>13</v>
      </c>
      <c r="J77058">
        <f t="shared" ca="1" si="8423"/>
        <v>132</v>
      </c>
      <c r="K77058">
        <f t="shared" ca="1" si="8424"/>
        <v>0</v>
      </c>
      <c r="L77058">
        <f t="shared" ca="1" si="8425"/>
        <v>0</v>
      </c>
      <c r="M77058">
        <f t="shared" ca="1" si="8426"/>
        <v>0</v>
      </c>
      <c r="N77058" t="str">
        <f t="shared" ca="1" si="8427"/>
        <v>X</v>
      </c>
    </row>
    <row r="77059" spans="7:14" x14ac:dyDescent="0.3">
      <c r="G77059">
        <v>77058</v>
      </c>
      <c r="H77059">
        <f t="shared" ref="H77059:H77122" ca="1" si="8428">RANDBETWEEN(0,200)</f>
        <v>74</v>
      </c>
      <c r="I77059">
        <f t="shared" ref="I77059:I77122" ca="1" si="8429">RANDBETWEEN(0,20)</f>
        <v>17</v>
      </c>
      <c r="J77059">
        <f t="shared" ref="J77059:J77122" ca="1" si="8430">RANDBETWEEN(0,200)</f>
        <v>145</v>
      </c>
      <c r="K77059">
        <f t="shared" ref="K77059:K77122" ca="1" si="8431">IF(2*H77059+5*I77059&lt;=100,1,0)</f>
        <v>0</v>
      </c>
      <c r="L77059">
        <f t="shared" ref="L77059:L77122" ca="1" si="8432">IF(I77059-J77059&gt;=10,1,0)</f>
        <v>0</v>
      </c>
      <c r="M77059">
        <f t="shared" ref="M77059:M77122" ca="1" si="8433">IF(H77059+I77059^2+J77059&lt;=200,1,0)</f>
        <v>0</v>
      </c>
      <c r="N77059" t="str">
        <f t="shared" ref="N77059:N77122" ca="1" si="8434">IF(K77059*L77059*M77059=1,2*H77059^3+4*I77059+J77059,"X")</f>
        <v>X</v>
      </c>
    </row>
    <row r="77060" spans="7:14" x14ac:dyDescent="0.3">
      <c r="G77060">
        <v>77059</v>
      </c>
      <c r="H77060">
        <f t="shared" ca="1" si="8428"/>
        <v>126</v>
      </c>
      <c r="I77060">
        <f t="shared" ca="1" si="8429"/>
        <v>20</v>
      </c>
      <c r="J77060">
        <f t="shared" ca="1" si="8430"/>
        <v>116</v>
      </c>
      <c r="K77060">
        <f t="shared" ca="1" si="8431"/>
        <v>0</v>
      </c>
      <c r="L77060">
        <f t="shared" ca="1" si="8432"/>
        <v>0</v>
      </c>
      <c r="M77060">
        <f t="shared" ca="1" si="8433"/>
        <v>0</v>
      </c>
      <c r="N77060" t="str">
        <f t="shared" ca="1" si="8434"/>
        <v>X</v>
      </c>
    </row>
    <row r="77061" spans="7:14" x14ac:dyDescent="0.3">
      <c r="G77061">
        <v>77060</v>
      </c>
      <c r="H77061">
        <f t="shared" ca="1" si="8428"/>
        <v>41</v>
      </c>
      <c r="I77061">
        <f t="shared" ca="1" si="8429"/>
        <v>18</v>
      </c>
      <c r="J77061">
        <f t="shared" ca="1" si="8430"/>
        <v>43</v>
      </c>
      <c r="K77061">
        <f t="shared" ca="1" si="8431"/>
        <v>0</v>
      </c>
      <c r="L77061">
        <f t="shared" ca="1" si="8432"/>
        <v>0</v>
      </c>
      <c r="M77061">
        <f t="shared" ca="1" si="8433"/>
        <v>0</v>
      </c>
      <c r="N77061" t="str">
        <f t="shared" ca="1" si="8434"/>
        <v>X</v>
      </c>
    </row>
    <row r="77062" spans="7:14" x14ac:dyDescent="0.3">
      <c r="G77062">
        <v>77061</v>
      </c>
      <c r="H77062">
        <f t="shared" ca="1" si="8428"/>
        <v>164</v>
      </c>
      <c r="I77062">
        <f t="shared" ca="1" si="8429"/>
        <v>5</v>
      </c>
      <c r="J77062">
        <f t="shared" ca="1" si="8430"/>
        <v>195</v>
      </c>
      <c r="K77062">
        <f t="shared" ca="1" si="8431"/>
        <v>0</v>
      </c>
      <c r="L77062">
        <f t="shared" ca="1" si="8432"/>
        <v>0</v>
      </c>
      <c r="M77062">
        <f t="shared" ca="1" si="8433"/>
        <v>0</v>
      </c>
      <c r="N77062" t="str">
        <f t="shared" ca="1" si="8434"/>
        <v>X</v>
      </c>
    </row>
    <row r="77063" spans="7:14" x14ac:dyDescent="0.3">
      <c r="G77063">
        <v>77062</v>
      </c>
      <c r="H77063">
        <f t="shared" ca="1" si="8428"/>
        <v>170</v>
      </c>
      <c r="I77063">
        <f t="shared" ca="1" si="8429"/>
        <v>1</v>
      </c>
      <c r="J77063">
        <f t="shared" ca="1" si="8430"/>
        <v>6</v>
      </c>
      <c r="K77063">
        <f t="shared" ca="1" si="8431"/>
        <v>0</v>
      </c>
      <c r="L77063">
        <f t="shared" ca="1" si="8432"/>
        <v>0</v>
      </c>
      <c r="M77063">
        <f t="shared" ca="1" si="8433"/>
        <v>1</v>
      </c>
      <c r="N77063" t="str">
        <f t="shared" ca="1" si="8434"/>
        <v>X</v>
      </c>
    </row>
    <row r="77064" spans="7:14" x14ac:dyDescent="0.3">
      <c r="G77064">
        <v>77063</v>
      </c>
      <c r="H77064">
        <f t="shared" ca="1" si="8428"/>
        <v>30</v>
      </c>
      <c r="I77064">
        <f t="shared" ca="1" si="8429"/>
        <v>1</v>
      </c>
      <c r="J77064">
        <f t="shared" ca="1" si="8430"/>
        <v>151</v>
      </c>
      <c r="K77064">
        <f t="shared" ca="1" si="8431"/>
        <v>1</v>
      </c>
      <c r="L77064">
        <f t="shared" ca="1" si="8432"/>
        <v>0</v>
      </c>
      <c r="M77064">
        <f t="shared" ca="1" si="8433"/>
        <v>1</v>
      </c>
      <c r="N77064" t="str">
        <f t="shared" ca="1" si="8434"/>
        <v>X</v>
      </c>
    </row>
    <row r="77065" spans="7:14" x14ac:dyDescent="0.3">
      <c r="G77065">
        <v>77064</v>
      </c>
      <c r="H77065">
        <f t="shared" ca="1" si="8428"/>
        <v>189</v>
      </c>
      <c r="I77065">
        <f t="shared" ca="1" si="8429"/>
        <v>6</v>
      </c>
      <c r="J77065">
        <f t="shared" ca="1" si="8430"/>
        <v>186</v>
      </c>
      <c r="K77065">
        <f t="shared" ca="1" si="8431"/>
        <v>0</v>
      </c>
      <c r="L77065">
        <f t="shared" ca="1" si="8432"/>
        <v>0</v>
      </c>
      <c r="M77065">
        <f t="shared" ca="1" si="8433"/>
        <v>0</v>
      </c>
      <c r="N77065" t="str">
        <f t="shared" ca="1" si="8434"/>
        <v>X</v>
      </c>
    </row>
    <row r="77066" spans="7:14" x14ac:dyDescent="0.3">
      <c r="G77066">
        <v>77065</v>
      </c>
      <c r="H77066">
        <f t="shared" ca="1" si="8428"/>
        <v>52</v>
      </c>
      <c r="I77066">
        <f t="shared" ca="1" si="8429"/>
        <v>3</v>
      </c>
      <c r="J77066">
        <f t="shared" ca="1" si="8430"/>
        <v>79</v>
      </c>
      <c r="K77066">
        <f t="shared" ca="1" si="8431"/>
        <v>0</v>
      </c>
      <c r="L77066">
        <f t="shared" ca="1" si="8432"/>
        <v>0</v>
      </c>
      <c r="M77066">
        <f t="shared" ca="1" si="8433"/>
        <v>1</v>
      </c>
      <c r="N77066" t="str">
        <f t="shared" ca="1" si="8434"/>
        <v>X</v>
      </c>
    </row>
    <row r="77067" spans="7:14" x14ac:dyDescent="0.3">
      <c r="G77067">
        <v>77066</v>
      </c>
      <c r="H77067">
        <f t="shared" ca="1" si="8428"/>
        <v>157</v>
      </c>
      <c r="I77067">
        <f t="shared" ca="1" si="8429"/>
        <v>13</v>
      </c>
      <c r="J77067">
        <f t="shared" ca="1" si="8430"/>
        <v>70</v>
      </c>
      <c r="K77067">
        <f t="shared" ca="1" si="8431"/>
        <v>0</v>
      </c>
      <c r="L77067">
        <f t="shared" ca="1" si="8432"/>
        <v>0</v>
      </c>
      <c r="M77067">
        <f t="shared" ca="1" si="8433"/>
        <v>0</v>
      </c>
      <c r="N77067" t="str">
        <f t="shared" ca="1" si="8434"/>
        <v>X</v>
      </c>
    </row>
    <row r="77068" spans="7:14" x14ac:dyDescent="0.3">
      <c r="G77068">
        <v>77067</v>
      </c>
      <c r="H77068">
        <f t="shared" ca="1" si="8428"/>
        <v>24</v>
      </c>
      <c r="I77068">
        <f t="shared" ca="1" si="8429"/>
        <v>19</v>
      </c>
      <c r="J77068">
        <f t="shared" ca="1" si="8430"/>
        <v>3</v>
      </c>
      <c r="K77068">
        <f t="shared" ca="1" si="8431"/>
        <v>0</v>
      </c>
      <c r="L77068">
        <f t="shared" ca="1" si="8432"/>
        <v>1</v>
      </c>
      <c r="M77068">
        <f t="shared" ca="1" si="8433"/>
        <v>0</v>
      </c>
      <c r="N77068" t="str">
        <f t="shared" ca="1" si="8434"/>
        <v>X</v>
      </c>
    </row>
    <row r="77069" spans="7:14" x14ac:dyDescent="0.3">
      <c r="G77069">
        <v>77068</v>
      </c>
      <c r="H77069">
        <f t="shared" ca="1" si="8428"/>
        <v>76</v>
      </c>
      <c r="I77069">
        <f t="shared" ca="1" si="8429"/>
        <v>12</v>
      </c>
      <c r="J77069">
        <f t="shared" ca="1" si="8430"/>
        <v>198</v>
      </c>
      <c r="K77069">
        <f t="shared" ca="1" si="8431"/>
        <v>0</v>
      </c>
      <c r="L77069">
        <f t="shared" ca="1" si="8432"/>
        <v>0</v>
      </c>
      <c r="M77069">
        <f t="shared" ca="1" si="8433"/>
        <v>0</v>
      </c>
      <c r="N77069" t="str">
        <f t="shared" ca="1" si="8434"/>
        <v>X</v>
      </c>
    </row>
    <row r="77070" spans="7:14" x14ac:dyDescent="0.3">
      <c r="G77070">
        <v>77069</v>
      </c>
      <c r="H77070">
        <f t="shared" ca="1" si="8428"/>
        <v>186</v>
      </c>
      <c r="I77070">
        <f t="shared" ca="1" si="8429"/>
        <v>9</v>
      </c>
      <c r="J77070">
        <f t="shared" ca="1" si="8430"/>
        <v>122</v>
      </c>
      <c r="K77070">
        <f t="shared" ca="1" si="8431"/>
        <v>0</v>
      </c>
      <c r="L77070">
        <f t="shared" ca="1" si="8432"/>
        <v>0</v>
      </c>
      <c r="M77070">
        <f t="shared" ca="1" si="8433"/>
        <v>0</v>
      </c>
      <c r="N77070" t="str">
        <f t="shared" ca="1" si="8434"/>
        <v>X</v>
      </c>
    </row>
    <row r="77071" spans="7:14" x14ac:dyDescent="0.3">
      <c r="G77071">
        <v>77070</v>
      </c>
      <c r="H77071">
        <f t="shared" ca="1" si="8428"/>
        <v>97</v>
      </c>
      <c r="I77071">
        <f t="shared" ca="1" si="8429"/>
        <v>10</v>
      </c>
      <c r="J77071">
        <f t="shared" ca="1" si="8430"/>
        <v>6</v>
      </c>
      <c r="K77071">
        <f t="shared" ca="1" si="8431"/>
        <v>0</v>
      </c>
      <c r="L77071">
        <f t="shared" ca="1" si="8432"/>
        <v>0</v>
      </c>
      <c r="M77071">
        <f t="shared" ca="1" si="8433"/>
        <v>0</v>
      </c>
      <c r="N77071" t="str">
        <f t="shared" ca="1" si="8434"/>
        <v>X</v>
      </c>
    </row>
    <row r="77072" spans="7:14" x14ac:dyDescent="0.3">
      <c r="G77072">
        <v>77071</v>
      </c>
      <c r="H77072">
        <f t="shared" ca="1" si="8428"/>
        <v>189</v>
      </c>
      <c r="I77072">
        <f t="shared" ca="1" si="8429"/>
        <v>20</v>
      </c>
      <c r="J77072">
        <f t="shared" ca="1" si="8430"/>
        <v>46</v>
      </c>
      <c r="K77072">
        <f t="shared" ca="1" si="8431"/>
        <v>0</v>
      </c>
      <c r="L77072">
        <f t="shared" ca="1" si="8432"/>
        <v>0</v>
      </c>
      <c r="M77072">
        <f t="shared" ca="1" si="8433"/>
        <v>0</v>
      </c>
      <c r="N77072" t="str">
        <f t="shared" ca="1" si="8434"/>
        <v>X</v>
      </c>
    </row>
    <row r="77073" spans="7:14" x14ac:dyDescent="0.3">
      <c r="G77073">
        <v>77072</v>
      </c>
      <c r="H77073">
        <f t="shared" ca="1" si="8428"/>
        <v>163</v>
      </c>
      <c r="I77073">
        <f t="shared" ca="1" si="8429"/>
        <v>16</v>
      </c>
      <c r="J77073">
        <f t="shared" ca="1" si="8430"/>
        <v>108</v>
      </c>
      <c r="K77073">
        <f t="shared" ca="1" si="8431"/>
        <v>0</v>
      </c>
      <c r="L77073">
        <f t="shared" ca="1" si="8432"/>
        <v>0</v>
      </c>
      <c r="M77073">
        <f t="shared" ca="1" si="8433"/>
        <v>0</v>
      </c>
      <c r="N77073" t="str">
        <f t="shared" ca="1" si="8434"/>
        <v>X</v>
      </c>
    </row>
    <row r="77074" spans="7:14" x14ac:dyDescent="0.3">
      <c r="G77074">
        <v>77073</v>
      </c>
      <c r="H77074">
        <f t="shared" ca="1" si="8428"/>
        <v>25</v>
      </c>
      <c r="I77074">
        <f t="shared" ca="1" si="8429"/>
        <v>9</v>
      </c>
      <c r="J77074">
        <f t="shared" ca="1" si="8430"/>
        <v>163</v>
      </c>
      <c r="K77074">
        <f t="shared" ca="1" si="8431"/>
        <v>1</v>
      </c>
      <c r="L77074">
        <f t="shared" ca="1" si="8432"/>
        <v>0</v>
      </c>
      <c r="M77074">
        <f t="shared" ca="1" si="8433"/>
        <v>0</v>
      </c>
      <c r="N77074" t="str">
        <f t="shared" ca="1" si="8434"/>
        <v>X</v>
      </c>
    </row>
    <row r="77075" spans="7:14" x14ac:dyDescent="0.3">
      <c r="G77075">
        <v>77074</v>
      </c>
      <c r="H77075">
        <f t="shared" ca="1" si="8428"/>
        <v>183</v>
      </c>
      <c r="I77075">
        <f t="shared" ca="1" si="8429"/>
        <v>1</v>
      </c>
      <c r="J77075">
        <f t="shared" ca="1" si="8430"/>
        <v>140</v>
      </c>
      <c r="K77075">
        <f t="shared" ca="1" si="8431"/>
        <v>0</v>
      </c>
      <c r="L77075">
        <f t="shared" ca="1" si="8432"/>
        <v>0</v>
      </c>
      <c r="M77075">
        <f t="shared" ca="1" si="8433"/>
        <v>0</v>
      </c>
      <c r="N77075" t="str">
        <f t="shared" ca="1" si="8434"/>
        <v>X</v>
      </c>
    </row>
    <row r="77076" spans="7:14" x14ac:dyDescent="0.3">
      <c r="G77076">
        <v>77075</v>
      </c>
      <c r="H77076">
        <f t="shared" ca="1" si="8428"/>
        <v>6</v>
      </c>
      <c r="I77076">
        <f t="shared" ca="1" si="8429"/>
        <v>20</v>
      </c>
      <c r="J77076">
        <f t="shared" ca="1" si="8430"/>
        <v>42</v>
      </c>
      <c r="K77076">
        <f t="shared" ca="1" si="8431"/>
        <v>0</v>
      </c>
      <c r="L77076">
        <f t="shared" ca="1" si="8432"/>
        <v>0</v>
      </c>
      <c r="M77076">
        <f t="shared" ca="1" si="8433"/>
        <v>0</v>
      </c>
      <c r="N77076" t="str">
        <f t="shared" ca="1" si="8434"/>
        <v>X</v>
      </c>
    </row>
    <row r="77077" spans="7:14" x14ac:dyDescent="0.3">
      <c r="G77077">
        <v>77076</v>
      </c>
      <c r="H77077">
        <f t="shared" ca="1" si="8428"/>
        <v>123</v>
      </c>
      <c r="I77077">
        <f t="shared" ca="1" si="8429"/>
        <v>14</v>
      </c>
      <c r="J77077">
        <f t="shared" ca="1" si="8430"/>
        <v>115</v>
      </c>
      <c r="K77077">
        <f t="shared" ca="1" si="8431"/>
        <v>0</v>
      </c>
      <c r="L77077">
        <f t="shared" ca="1" si="8432"/>
        <v>0</v>
      </c>
      <c r="M77077">
        <f t="shared" ca="1" si="8433"/>
        <v>0</v>
      </c>
      <c r="N77077" t="str">
        <f t="shared" ca="1" si="8434"/>
        <v>X</v>
      </c>
    </row>
    <row r="77078" spans="7:14" x14ac:dyDescent="0.3">
      <c r="G77078">
        <v>77077</v>
      </c>
      <c r="H77078">
        <f t="shared" ca="1" si="8428"/>
        <v>36</v>
      </c>
      <c r="I77078">
        <f t="shared" ca="1" si="8429"/>
        <v>3</v>
      </c>
      <c r="J77078">
        <f t="shared" ca="1" si="8430"/>
        <v>198</v>
      </c>
      <c r="K77078">
        <f t="shared" ca="1" si="8431"/>
        <v>1</v>
      </c>
      <c r="L77078">
        <f t="shared" ca="1" si="8432"/>
        <v>0</v>
      </c>
      <c r="M77078">
        <f t="shared" ca="1" si="8433"/>
        <v>0</v>
      </c>
      <c r="N77078" t="str">
        <f t="shared" ca="1" si="8434"/>
        <v>X</v>
      </c>
    </row>
    <row r="77079" spans="7:14" x14ac:dyDescent="0.3">
      <c r="G77079">
        <v>77078</v>
      </c>
      <c r="H77079">
        <f t="shared" ca="1" si="8428"/>
        <v>122</v>
      </c>
      <c r="I77079">
        <f t="shared" ca="1" si="8429"/>
        <v>18</v>
      </c>
      <c r="J77079">
        <f t="shared" ca="1" si="8430"/>
        <v>119</v>
      </c>
      <c r="K77079">
        <f t="shared" ca="1" si="8431"/>
        <v>0</v>
      </c>
      <c r="L77079">
        <f t="shared" ca="1" si="8432"/>
        <v>0</v>
      </c>
      <c r="M77079">
        <f t="shared" ca="1" si="8433"/>
        <v>0</v>
      </c>
      <c r="N77079" t="str">
        <f t="shared" ca="1" si="8434"/>
        <v>X</v>
      </c>
    </row>
    <row r="77080" spans="7:14" x14ac:dyDescent="0.3">
      <c r="G77080">
        <v>77079</v>
      </c>
      <c r="H77080">
        <f t="shared" ca="1" si="8428"/>
        <v>76</v>
      </c>
      <c r="I77080">
        <f t="shared" ca="1" si="8429"/>
        <v>19</v>
      </c>
      <c r="J77080">
        <f t="shared" ca="1" si="8430"/>
        <v>90</v>
      </c>
      <c r="K77080">
        <f t="shared" ca="1" si="8431"/>
        <v>0</v>
      </c>
      <c r="L77080">
        <f t="shared" ca="1" si="8432"/>
        <v>0</v>
      </c>
      <c r="M77080">
        <f t="shared" ca="1" si="8433"/>
        <v>0</v>
      </c>
      <c r="N77080" t="str">
        <f t="shared" ca="1" si="8434"/>
        <v>X</v>
      </c>
    </row>
    <row r="77081" spans="7:14" x14ac:dyDescent="0.3">
      <c r="G77081">
        <v>77080</v>
      </c>
      <c r="H77081">
        <f t="shared" ca="1" si="8428"/>
        <v>143</v>
      </c>
      <c r="I77081">
        <f t="shared" ca="1" si="8429"/>
        <v>19</v>
      </c>
      <c r="J77081">
        <f t="shared" ca="1" si="8430"/>
        <v>15</v>
      </c>
      <c r="K77081">
        <f t="shared" ca="1" si="8431"/>
        <v>0</v>
      </c>
      <c r="L77081">
        <f t="shared" ca="1" si="8432"/>
        <v>0</v>
      </c>
      <c r="M77081">
        <f t="shared" ca="1" si="8433"/>
        <v>0</v>
      </c>
      <c r="N77081" t="str">
        <f t="shared" ca="1" si="8434"/>
        <v>X</v>
      </c>
    </row>
    <row r="77082" spans="7:14" x14ac:dyDescent="0.3">
      <c r="G77082">
        <v>77081</v>
      </c>
      <c r="H77082">
        <f t="shared" ca="1" si="8428"/>
        <v>108</v>
      </c>
      <c r="I77082">
        <f t="shared" ca="1" si="8429"/>
        <v>12</v>
      </c>
      <c r="J77082">
        <f t="shared" ca="1" si="8430"/>
        <v>82</v>
      </c>
      <c r="K77082">
        <f t="shared" ca="1" si="8431"/>
        <v>0</v>
      </c>
      <c r="L77082">
        <f t="shared" ca="1" si="8432"/>
        <v>0</v>
      </c>
      <c r="M77082">
        <f t="shared" ca="1" si="8433"/>
        <v>0</v>
      </c>
      <c r="N77082" t="str">
        <f t="shared" ca="1" si="8434"/>
        <v>X</v>
      </c>
    </row>
    <row r="77083" spans="7:14" x14ac:dyDescent="0.3">
      <c r="G77083">
        <v>77082</v>
      </c>
      <c r="H77083">
        <f t="shared" ca="1" si="8428"/>
        <v>149</v>
      </c>
      <c r="I77083">
        <f t="shared" ca="1" si="8429"/>
        <v>19</v>
      </c>
      <c r="J77083">
        <f t="shared" ca="1" si="8430"/>
        <v>29</v>
      </c>
      <c r="K77083">
        <f t="shared" ca="1" si="8431"/>
        <v>0</v>
      </c>
      <c r="L77083">
        <f t="shared" ca="1" si="8432"/>
        <v>0</v>
      </c>
      <c r="M77083">
        <f t="shared" ca="1" si="8433"/>
        <v>0</v>
      </c>
      <c r="N77083" t="str">
        <f t="shared" ca="1" si="8434"/>
        <v>X</v>
      </c>
    </row>
    <row r="77084" spans="7:14" x14ac:dyDescent="0.3">
      <c r="G77084">
        <v>77083</v>
      </c>
      <c r="H77084">
        <f t="shared" ca="1" si="8428"/>
        <v>73</v>
      </c>
      <c r="I77084">
        <f t="shared" ca="1" si="8429"/>
        <v>1</v>
      </c>
      <c r="J77084">
        <f t="shared" ca="1" si="8430"/>
        <v>57</v>
      </c>
      <c r="K77084">
        <f t="shared" ca="1" si="8431"/>
        <v>0</v>
      </c>
      <c r="L77084">
        <f t="shared" ca="1" si="8432"/>
        <v>0</v>
      </c>
      <c r="M77084">
        <f t="shared" ca="1" si="8433"/>
        <v>1</v>
      </c>
      <c r="N77084" t="str">
        <f t="shared" ca="1" si="8434"/>
        <v>X</v>
      </c>
    </row>
    <row r="77085" spans="7:14" x14ac:dyDescent="0.3">
      <c r="G77085">
        <v>77084</v>
      </c>
      <c r="H77085">
        <f t="shared" ca="1" si="8428"/>
        <v>28</v>
      </c>
      <c r="I77085">
        <f t="shared" ca="1" si="8429"/>
        <v>13</v>
      </c>
      <c r="J77085">
        <f t="shared" ca="1" si="8430"/>
        <v>156</v>
      </c>
      <c r="K77085">
        <f t="shared" ca="1" si="8431"/>
        <v>0</v>
      </c>
      <c r="L77085">
        <f t="shared" ca="1" si="8432"/>
        <v>0</v>
      </c>
      <c r="M77085">
        <f t="shared" ca="1" si="8433"/>
        <v>0</v>
      </c>
      <c r="N77085" t="str">
        <f t="shared" ca="1" si="8434"/>
        <v>X</v>
      </c>
    </row>
    <row r="77086" spans="7:14" x14ac:dyDescent="0.3">
      <c r="G77086">
        <v>77085</v>
      </c>
      <c r="H77086">
        <f t="shared" ca="1" si="8428"/>
        <v>101</v>
      </c>
      <c r="I77086">
        <f t="shared" ca="1" si="8429"/>
        <v>3</v>
      </c>
      <c r="J77086">
        <f t="shared" ca="1" si="8430"/>
        <v>111</v>
      </c>
      <c r="K77086">
        <f t="shared" ca="1" si="8431"/>
        <v>0</v>
      </c>
      <c r="L77086">
        <f t="shared" ca="1" si="8432"/>
        <v>0</v>
      </c>
      <c r="M77086">
        <f t="shared" ca="1" si="8433"/>
        <v>0</v>
      </c>
      <c r="N77086" t="str">
        <f t="shared" ca="1" si="8434"/>
        <v>X</v>
      </c>
    </row>
    <row r="77087" spans="7:14" x14ac:dyDescent="0.3">
      <c r="G77087">
        <v>77086</v>
      </c>
      <c r="H77087">
        <f t="shared" ca="1" si="8428"/>
        <v>109</v>
      </c>
      <c r="I77087">
        <f t="shared" ca="1" si="8429"/>
        <v>9</v>
      </c>
      <c r="J77087">
        <f t="shared" ca="1" si="8430"/>
        <v>80</v>
      </c>
      <c r="K77087">
        <f t="shared" ca="1" si="8431"/>
        <v>0</v>
      </c>
      <c r="L77087">
        <f t="shared" ca="1" si="8432"/>
        <v>0</v>
      </c>
      <c r="M77087">
        <f t="shared" ca="1" si="8433"/>
        <v>0</v>
      </c>
      <c r="N77087" t="str">
        <f t="shared" ca="1" si="8434"/>
        <v>X</v>
      </c>
    </row>
    <row r="77088" spans="7:14" x14ac:dyDescent="0.3">
      <c r="G77088">
        <v>77087</v>
      </c>
      <c r="H77088">
        <f t="shared" ca="1" si="8428"/>
        <v>178</v>
      </c>
      <c r="I77088">
        <f t="shared" ca="1" si="8429"/>
        <v>19</v>
      </c>
      <c r="J77088">
        <f t="shared" ca="1" si="8430"/>
        <v>29</v>
      </c>
      <c r="K77088">
        <f t="shared" ca="1" si="8431"/>
        <v>0</v>
      </c>
      <c r="L77088">
        <f t="shared" ca="1" si="8432"/>
        <v>0</v>
      </c>
      <c r="M77088">
        <f t="shared" ca="1" si="8433"/>
        <v>0</v>
      </c>
      <c r="N77088" t="str">
        <f t="shared" ca="1" si="8434"/>
        <v>X</v>
      </c>
    </row>
    <row r="77089" spans="7:14" x14ac:dyDescent="0.3">
      <c r="G77089">
        <v>77088</v>
      </c>
      <c r="H77089">
        <f t="shared" ca="1" si="8428"/>
        <v>189</v>
      </c>
      <c r="I77089">
        <f t="shared" ca="1" si="8429"/>
        <v>3</v>
      </c>
      <c r="J77089">
        <f t="shared" ca="1" si="8430"/>
        <v>58</v>
      </c>
      <c r="K77089">
        <f t="shared" ca="1" si="8431"/>
        <v>0</v>
      </c>
      <c r="L77089">
        <f t="shared" ca="1" si="8432"/>
        <v>0</v>
      </c>
      <c r="M77089">
        <f t="shared" ca="1" si="8433"/>
        <v>0</v>
      </c>
      <c r="N77089" t="str">
        <f t="shared" ca="1" si="8434"/>
        <v>X</v>
      </c>
    </row>
    <row r="77090" spans="7:14" x14ac:dyDescent="0.3">
      <c r="G77090">
        <v>77089</v>
      </c>
      <c r="H77090">
        <f t="shared" ca="1" si="8428"/>
        <v>104</v>
      </c>
      <c r="I77090">
        <f t="shared" ca="1" si="8429"/>
        <v>20</v>
      </c>
      <c r="J77090">
        <f t="shared" ca="1" si="8430"/>
        <v>101</v>
      </c>
      <c r="K77090">
        <f t="shared" ca="1" si="8431"/>
        <v>0</v>
      </c>
      <c r="L77090">
        <f t="shared" ca="1" si="8432"/>
        <v>0</v>
      </c>
      <c r="M77090">
        <f t="shared" ca="1" si="8433"/>
        <v>0</v>
      </c>
      <c r="N77090" t="str">
        <f t="shared" ca="1" si="8434"/>
        <v>X</v>
      </c>
    </row>
    <row r="77091" spans="7:14" x14ac:dyDescent="0.3">
      <c r="G77091">
        <v>77090</v>
      </c>
      <c r="H77091">
        <f t="shared" ca="1" si="8428"/>
        <v>62</v>
      </c>
      <c r="I77091">
        <f t="shared" ca="1" si="8429"/>
        <v>1</v>
      </c>
      <c r="J77091">
        <f t="shared" ca="1" si="8430"/>
        <v>164</v>
      </c>
      <c r="K77091">
        <f t="shared" ca="1" si="8431"/>
        <v>0</v>
      </c>
      <c r="L77091">
        <f t="shared" ca="1" si="8432"/>
        <v>0</v>
      </c>
      <c r="M77091">
        <f t="shared" ca="1" si="8433"/>
        <v>0</v>
      </c>
      <c r="N77091" t="str">
        <f t="shared" ca="1" si="8434"/>
        <v>X</v>
      </c>
    </row>
    <row r="77092" spans="7:14" x14ac:dyDescent="0.3">
      <c r="G77092">
        <v>77091</v>
      </c>
      <c r="H77092">
        <f t="shared" ca="1" si="8428"/>
        <v>195</v>
      </c>
      <c r="I77092">
        <f t="shared" ca="1" si="8429"/>
        <v>7</v>
      </c>
      <c r="J77092">
        <f t="shared" ca="1" si="8430"/>
        <v>4</v>
      </c>
      <c r="K77092">
        <f t="shared" ca="1" si="8431"/>
        <v>0</v>
      </c>
      <c r="L77092">
        <f t="shared" ca="1" si="8432"/>
        <v>0</v>
      </c>
      <c r="M77092">
        <f t="shared" ca="1" si="8433"/>
        <v>0</v>
      </c>
      <c r="N77092" t="str">
        <f t="shared" ca="1" si="8434"/>
        <v>X</v>
      </c>
    </row>
    <row r="77093" spans="7:14" x14ac:dyDescent="0.3">
      <c r="G77093">
        <v>77092</v>
      </c>
      <c r="H77093">
        <f t="shared" ca="1" si="8428"/>
        <v>168</v>
      </c>
      <c r="I77093">
        <f t="shared" ca="1" si="8429"/>
        <v>11</v>
      </c>
      <c r="J77093">
        <f t="shared" ca="1" si="8430"/>
        <v>76</v>
      </c>
      <c r="K77093">
        <f t="shared" ca="1" si="8431"/>
        <v>0</v>
      </c>
      <c r="L77093">
        <f t="shared" ca="1" si="8432"/>
        <v>0</v>
      </c>
      <c r="M77093">
        <f t="shared" ca="1" si="8433"/>
        <v>0</v>
      </c>
      <c r="N77093" t="str">
        <f t="shared" ca="1" si="8434"/>
        <v>X</v>
      </c>
    </row>
    <row r="77094" spans="7:14" x14ac:dyDescent="0.3">
      <c r="G77094">
        <v>77093</v>
      </c>
      <c r="H77094">
        <f t="shared" ca="1" si="8428"/>
        <v>118</v>
      </c>
      <c r="I77094">
        <f t="shared" ca="1" si="8429"/>
        <v>8</v>
      </c>
      <c r="J77094">
        <f t="shared" ca="1" si="8430"/>
        <v>97</v>
      </c>
      <c r="K77094">
        <f t="shared" ca="1" si="8431"/>
        <v>0</v>
      </c>
      <c r="L77094">
        <f t="shared" ca="1" si="8432"/>
        <v>0</v>
      </c>
      <c r="M77094">
        <f t="shared" ca="1" si="8433"/>
        <v>0</v>
      </c>
      <c r="N77094" t="str">
        <f t="shared" ca="1" si="8434"/>
        <v>X</v>
      </c>
    </row>
    <row r="77095" spans="7:14" x14ac:dyDescent="0.3">
      <c r="G77095">
        <v>77094</v>
      </c>
      <c r="H77095">
        <f t="shared" ca="1" si="8428"/>
        <v>152</v>
      </c>
      <c r="I77095">
        <f t="shared" ca="1" si="8429"/>
        <v>15</v>
      </c>
      <c r="J77095">
        <f t="shared" ca="1" si="8430"/>
        <v>49</v>
      </c>
      <c r="K77095">
        <f t="shared" ca="1" si="8431"/>
        <v>0</v>
      </c>
      <c r="L77095">
        <f t="shared" ca="1" si="8432"/>
        <v>0</v>
      </c>
      <c r="M77095">
        <f t="shared" ca="1" si="8433"/>
        <v>0</v>
      </c>
      <c r="N77095" t="str">
        <f t="shared" ca="1" si="8434"/>
        <v>X</v>
      </c>
    </row>
    <row r="77096" spans="7:14" x14ac:dyDescent="0.3">
      <c r="G77096">
        <v>77095</v>
      </c>
      <c r="H77096">
        <f t="shared" ca="1" si="8428"/>
        <v>17</v>
      </c>
      <c r="I77096">
        <f t="shared" ca="1" si="8429"/>
        <v>18</v>
      </c>
      <c r="J77096">
        <f t="shared" ca="1" si="8430"/>
        <v>89</v>
      </c>
      <c r="K77096">
        <f t="shared" ca="1" si="8431"/>
        <v>0</v>
      </c>
      <c r="L77096">
        <f t="shared" ca="1" si="8432"/>
        <v>0</v>
      </c>
      <c r="M77096">
        <f t="shared" ca="1" si="8433"/>
        <v>0</v>
      </c>
      <c r="N77096" t="str">
        <f t="shared" ca="1" si="8434"/>
        <v>X</v>
      </c>
    </row>
    <row r="77097" spans="7:14" x14ac:dyDescent="0.3">
      <c r="G77097">
        <v>77096</v>
      </c>
      <c r="H77097">
        <f t="shared" ca="1" si="8428"/>
        <v>40</v>
      </c>
      <c r="I77097">
        <f t="shared" ca="1" si="8429"/>
        <v>12</v>
      </c>
      <c r="J77097">
        <f t="shared" ca="1" si="8430"/>
        <v>104</v>
      </c>
      <c r="K77097">
        <f t="shared" ca="1" si="8431"/>
        <v>0</v>
      </c>
      <c r="L77097">
        <f t="shared" ca="1" si="8432"/>
        <v>0</v>
      </c>
      <c r="M77097">
        <f t="shared" ca="1" si="8433"/>
        <v>0</v>
      </c>
      <c r="N77097" t="str">
        <f t="shared" ca="1" si="8434"/>
        <v>X</v>
      </c>
    </row>
    <row r="77098" spans="7:14" x14ac:dyDescent="0.3">
      <c r="G77098">
        <v>77097</v>
      </c>
      <c r="H77098">
        <f t="shared" ca="1" si="8428"/>
        <v>21</v>
      </c>
      <c r="I77098">
        <f t="shared" ca="1" si="8429"/>
        <v>3</v>
      </c>
      <c r="J77098">
        <f t="shared" ca="1" si="8430"/>
        <v>153</v>
      </c>
      <c r="K77098">
        <f t="shared" ca="1" si="8431"/>
        <v>1</v>
      </c>
      <c r="L77098">
        <f t="shared" ca="1" si="8432"/>
        <v>0</v>
      </c>
      <c r="M77098">
        <f t="shared" ca="1" si="8433"/>
        <v>1</v>
      </c>
      <c r="N77098" t="str">
        <f t="shared" ca="1" si="8434"/>
        <v>X</v>
      </c>
    </row>
    <row r="77099" spans="7:14" x14ac:dyDescent="0.3">
      <c r="G77099">
        <v>77098</v>
      </c>
      <c r="H77099">
        <f t="shared" ca="1" si="8428"/>
        <v>197</v>
      </c>
      <c r="I77099">
        <f t="shared" ca="1" si="8429"/>
        <v>1</v>
      </c>
      <c r="J77099">
        <f t="shared" ca="1" si="8430"/>
        <v>115</v>
      </c>
      <c r="K77099">
        <f t="shared" ca="1" si="8431"/>
        <v>0</v>
      </c>
      <c r="L77099">
        <f t="shared" ca="1" si="8432"/>
        <v>0</v>
      </c>
      <c r="M77099">
        <f t="shared" ca="1" si="8433"/>
        <v>0</v>
      </c>
      <c r="N77099" t="str">
        <f t="shared" ca="1" si="8434"/>
        <v>X</v>
      </c>
    </row>
    <row r="77100" spans="7:14" x14ac:dyDescent="0.3">
      <c r="G77100">
        <v>77099</v>
      </c>
      <c r="H77100">
        <f t="shared" ca="1" si="8428"/>
        <v>19</v>
      </c>
      <c r="I77100">
        <f t="shared" ca="1" si="8429"/>
        <v>18</v>
      </c>
      <c r="J77100">
        <f t="shared" ca="1" si="8430"/>
        <v>181</v>
      </c>
      <c r="K77100">
        <f t="shared" ca="1" si="8431"/>
        <v>0</v>
      </c>
      <c r="L77100">
        <f t="shared" ca="1" si="8432"/>
        <v>0</v>
      </c>
      <c r="M77100">
        <f t="shared" ca="1" si="8433"/>
        <v>0</v>
      </c>
      <c r="N77100" t="str">
        <f t="shared" ca="1" si="8434"/>
        <v>X</v>
      </c>
    </row>
    <row r="77101" spans="7:14" x14ac:dyDescent="0.3">
      <c r="G77101">
        <v>77100</v>
      </c>
      <c r="H77101">
        <f t="shared" ca="1" si="8428"/>
        <v>21</v>
      </c>
      <c r="I77101">
        <f t="shared" ca="1" si="8429"/>
        <v>17</v>
      </c>
      <c r="J77101">
        <f t="shared" ca="1" si="8430"/>
        <v>108</v>
      </c>
      <c r="K77101">
        <f t="shared" ca="1" si="8431"/>
        <v>0</v>
      </c>
      <c r="L77101">
        <f t="shared" ca="1" si="8432"/>
        <v>0</v>
      </c>
      <c r="M77101">
        <f t="shared" ca="1" si="8433"/>
        <v>0</v>
      </c>
      <c r="N77101" t="str">
        <f t="shared" ca="1" si="8434"/>
        <v>X</v>
      </c>
    </row>
    <row r="77102" spans="7:14" x14ac:dyDescent="0.3">
      <c r="G77102">
        <v>77101</v>
      </c>
      <c r="H77102">
        <f t="shared" ca="1" si="8428"/>
        <v>136</v>
      </c>
      <c r="I77102">
        <f t="shared" ca="1" si="8429"/>
        <v>4</v>
      </c>
      <c r="J77102">
        <f t="shared" ca="1" si="8430"/>
        <v>80</v>
      </c>
      <c r="K77102">
        <f t="shared" ca="1" si="8431"/>
        <v>0</v>
      </c>
      <c r="L77102">
        <f t="shared" ca="1" si="8432"/>
        <v>0</v>
      </c>
      <c r="M77102">
        <f t="shared" ca="1" si="8433"/>
        <v>0</v>
      </c>
      <c r="N77102" t="str">
        <f t="shared" ca="1" si="8434"/>
        <v>X</v>
      </c>
    </row>
    <row r="77103" spans="7:14" x14ac:dyDescent="0.3">
      <c r="G77103">
        <v>77102</v>
      </c>
      <c r="H77103">
        <f t="shared" ca="1" si="8428"/>
        <v>26</v>
      </c>
      <c r="I77103">
        <f t="shared" ca="1" si="8429"/>
        <v>18</v>
      </c>
      <c r="J77103">
        <f t="shared" ca="1" si="8430"/>
        <v>196</v>
      </c>
      <c r="K77103">
        <f t="shared" ca="1" si="8431"/>
        <v>0</v>
      </c>
      <c r="L77103">
        <f t="shared" ca="1" si="8432"/>
        <v>0</v>
      </c>
      <c r="M77103">
        <f t="shared" ca="1" si="8433"/>
        <v>0</v>
      </c>
      <c r="N77103" t="str">
        <f t="shared" ca="1" si="8434"/>
        <v>X</v>
      </c>
    </row>
    <row r="77104" spans="7:14" x14ac:dyDescent="0.3">
      <c r="G77104">
        <v>77103</v>
      </c>
      <c r="H77104">
        <f t="shared" ca="1" si="8428"/>
        <v>109</v>
      </c>
      <c r="I77104">
        <f t="shared" ca="1" si="8429"/>
        <v>5</v>
      </c>
      <c r="J77104">
        <f t="shared" ca="1" si="8430"/>
        <v>162</v>
      </c>
      <c r="K77104">
        <f t="shared" ca="1" si="8431"/>
        <v>0</v>
      </c>
      <c r="L77104">
        <f t="shared" ca="1" si="8432"/>
        <v>0</v>
      </c>
      <c r="M77104">
        <f t="shared" ca="1" si="8433"/>
        <v>0</v>
      </c>
      <c r="N77104" t="str">
        <f t="shared" ca="1" si="8434"/>
        <v>X</v>
      </c>
    </row>
    <row r="77105" spans="7:14" x14ac:dyDescent="0.3">
      <c r="G77105">
        <v>77104</v>
      </c>
      <c r="H77105">
        <f t="shared" ca="1" si="8428"/>
        <v>199</v>
      </c>
      <c r="I77105">
        <f t="shared" ca="1" si="8429"/>
        <v>11</v>
      </c>
      <c r="J77105">
        <f t="shared" ca="1" si="8430"/>
        <v>136</v>
      </c>
      <c r="K77105">
        <f t="shared" ca="1" si="8431"/>
        <v>0</v>
      </c>
      <c r="L77105">
        <f t="shared" ca="1" si="8432"/>
        <v>0</v>
      </c>
      <c r="M77105">
        <f t="shared" ca="1" si="8433"/>
        <v>0</v>
      </c>
      <c r="N77105" t="str">
        <f t="shared" ca="1" si="8434"/>
        <v>X</v>
      </c>
    </row>
    <row r="77106" spans="7:14" x14ac:dyDescent="0.3">
      <c r="G77106">
        <v>77105</v>
      </c>
      <c r="H77106">
        <f t="shared" ca="1" si="8428"/>
        <v>68</v>
      </c>
      <c r="I77106">
        <f t="shared" ca="1" si="8429"/>
        <v>16</v>
      </c>
      <c r="J77106">
        <f t="shared" ca="1" si="8430"/>
        <v>64</v>
      </c>
      <c r="K77106">
        <f t="shared" ca="1" si="8431"/>
        <v>0</v>
      </c>
      <c r="L77106">
        <f t="shared" ca="1" si="8432"/>
        <v>0</v>
      </c>
      <c r="M77106">
        <f t="shared" ca="1" si="8433"/>
        <v>0</v>
      </c>
      <c r="N77106" t="str">
        <f t="shared" ca="1" si="8434"/>
        <v>X</v>
      </c>
    </row>
    <row r="77107" spans="7:14" x14ac:dyDescent="0.3">
      <c r="G77107">
        <v>77106</v>
      </c>
      <c r="H77107">
        <f t="shared" ca="1" si="8428"/>
        <v>67</v>
      </c>
      <c r="I77107">
        <f t="shared" ca="1" si="8429"/>
        <v>17</v>
      </c>
      <c r="J77107">
        <f t="shared" ca="1" si="8430"/>
        <v>96</v>
      </c>
      <c r="K77107">
        <f t="shared" ca="1" si="8431"/>
        <v>0</v>
      </c>
      <c r="L77107">
        <f t="shared" ca="1" si="8432"/>
        <v>0</v>
      </c>
      <c r="M77107">
        <f t="shared" ca="1" si="8433"/>
        <v>0</v>
      </c>
      <c r="N77107" t="str">
        <f t="shared" ca="1" si="8434"/>
        <v>X</v>
      </c>
    </row>
    <row r="77108" spans="7:14" x14ac:dyDescent="0.3">
      <c r="G77108">
        <v>77107</v>
      </c>
      <c r="H77108">
        <f t="shared" ca="1" si="8428"/>
        <v>22</v>
      </c>
      <c r="I77108">
        <f t="shared" ca="1" si="8429"/>
        <v>12</v>
      </c>
      <c r="J77108">
        <f t="shared" ca="1" si="8430"/>
        <v>195</v>
      </c>
      <c r="K77108">
        <f t="shared" ca="1" si="8431"/>
        <v>0</v>
      </c>
      <c r="L77108">
        <f t="shared" ca="1" si="8432"/>
        <v>0</v>
      </c>
      <c r="M77108">
        <f t="shared" ca="1" si="8433"/>
        <v>0</v>
      </c>
      <c r="N77108" t="str">
        <f t="shared" ca="1" si="8434"/>
        <v>X</v>
      </c>
    </row>
    <row r="77109" spans="7:14" x14ac:dyDescent="0.3">
      <c r="G77109">
        <v>77108</v>
      </c>
      <c r="H77109">
        <f t="shared" ca="1" si="8428"/>
        <v>168</v>
      </c>
      <c r="I77109">
        <f t="shared" ca="1" si="8429"/>
        <v>15</v>
      </c>
      <c r="J77109">
        <f t="shared" ca="1" si="8430"/>
        <v>71</v>
      </c>
      <c r="K77109">
        <f t="shared" ca="1" si="8431"/>
        <v>0</v>
      </c>
      <c r="L77109">
        <f t="shared" ca="1" si="8432"/>
        <v>0</v>
      </c>
      <c r="M77109">
        <f t="shared" ca="1" si="8433"/>
        <v>0</v>
      </c>
      <c r="N77109" t="str">
        <f t="shared" ca="1" si="8434"/>
        <v>X</v>
      </c>
    </row>
    <row r="77110" spans="7:14" x14ac:dyDescent="0.3">
      <c r="G77110">
        <v>77109</v>
      </c>
      <c r="H77110">
        <f t="shared" ca="1" si="8428"/>
        <v>193</v>
      </c>
      <c r="I77110">
        <f t="shared" ca="1" si="8429"/>
        <v>4</v>
      </c>
      <c r="J77110">
        <f t="shared" ca="1" si="8430"/>
        <v>155</v>
      </c>
      <c r="K77110">
        <f t="shared" ca="1" si="8431"/>
        <v>0</v>
      </c>
      <c r="L77110">
        <f t="shared" ca="1" si="8432"/>
        <v>0</v>
      </c>
      <c r="M77110">
        <f t="shared" ca="1" si="8433"/>
        <v>0</v>
      </c>
      <c r="N77110" t="str">
        <f t="shared" ca="1" si="8434"/>
        <v>X</v>
      </c>
    </row>
    <row r="77111" spans="7:14" x14ac:dyDescent="0.3">
      <c r="G77111">
        <v>77110</v>
      </c>
      <c r="H77111">
        <f t="shared" ca="1" si="8428"/>
        <v>71</v>
      </c>
      <c r="I77111">
        <f t="shared" ca="1" si="8429"/>
        <v>5</v>
      </c>
      <c r="J77111">
        <f t="shared" ca="1" si="8430"/>
        <v>104</v>
      </c>
      <c r="K77111">
        <f t="shared" ca="1" si="8431"/>
        <v>0</v>
      </c>
      <c r="L77111">
        <f t="shared" ca="1" si="8432"/>
        <v>0</v>
      </c>
      <c r="M77111">
        <f t="shared" ca="1" si="8433"/>
        <v>1</v>
      </c>
      <c r="N77111" t="str">
        <f t="shared" ca="1" si="8434"/>
        <v>X</v>
      </c>
    </row>
    <row r="77112" spans="7:14" x14ac:dyDescent="0.3">
      <c r="G77112">
        <v>77111</v>
      </c>
      <c r="H77112">
        <f t="shared" ca="1" si="8428"/>
        <v>49</v>
      </c>
      <c r="I77112">
        <f t="shared" ca="1" si="8429"/>
        <v>9</v>
      </c>
      <c r="J77112">
        <f t="shared" ca="1" si="8430"/>
        <v>98</v>
      </c>
      <c r="K77112">
        <f t="shared" ca="1" si="8431"/>
        <v>0</v>
      </c>
      <c r="L77112">
        <f t="shared" ca="1" si="8432"/>
        <v>0</v>
      </c>
      <c r="M77112">
        <f t="shared" ca="1" si="8433"/>
        <v>0</v>
      </c>
      <c r="N77112" t="str">
        <f t="shared" ca="1" si="8434"/>
        <v>X</v>
      </c>
    </row>
    <row r="77113" spans="7:14" x14ac:dyDescent="0.3">
      <c r="G77113">
        <v>77112</v>
      </c>
      <c r="H77113">
        <f t="shared" ca="1" si="8428"/>
        <v>118</v>
      </c>
      <c r="I77113">
        <f t="shared" ca="1" si="8429"/>
        <v>8</v>
      </c>
      <c r="J77113">
        <f t="shared" ca="1" si="8430"/>
        <v>184</v>
      </c>
      <c r="K77113">
        <f t="shared" ca="1" si="8431"/>
        <v>0</v>
      </c>
      <c r="L77113">
        <f t="shared" ca="1" si="8432"/>
        <v>0</v>
      </c>
      <c r="M77113">
        <f t="shared" ca="1" si="8433"/>
        <v>0</v>
      </c>
      <c r="N77113" t="str">
        <f t="shared" ca="1" si="8434"/>
        <v>X</v>
      </c>
    </row>
    <row r="77114" spans="7:14" x14ac:dyDescent="0.3">
      <c r="G77114">
        <v>77113</v>
      </c>
      <c r="H77114">
        <f t="shared" ca="1" si="8428"/>
        <v>30</v>
      </c>
      <c r="I77114">
        <f t="shared" ca="1" si="8429"/>
        <v>10</v>
      </c>
      <c r="J77114">
        <f t="shared" ca="1" si="8430"/>
        <v>199</v>
      </c>
      <c r="K77114">
        <f t="shared" ca="1" si="8431"/>
        <v>0</v>
      </c>
      <c r="L77114">
        <f t="shared" ca="1" si="8432"/>
        <v>0</v>
      </c>
      <c r="M77114">
        <f t="shared" ca="1" si="8433"/>
        <v>0</v>
      </c>
      <c r="N77114" t="str">
        <f t="shared" ca="1" si="8434"/>
        <v>X</v>
      </c>
    </row>
    <row r="77115" spans="7:14" x14ac:dyDescent="0.3">
      <c r="G77115">
        <v>77114</v>
      </c>
      <c r="H77115">
        <f t="shared" ca="1" si="8428"/>
        <v>190</v>
      </c>
      <c r="I77115">
        <f t="shared" ca="1" si="8429"/>
        <v>3</v>
      </c>
      <c r="J77115">
        <f t="shared" ca="1" si="8430"/>
        <v>78</v>
      </c>
      <c r="K77115">
        <f t="shared" ca="1" si="8431"/>
        <v>0</v>
      </c>
      <c r="L77115">
        <f t="shared" ca="1" si="8432"/>
        <v>0</v>
      </c>
      <c r="M77115">
        <f t="shared" ca="1" si="8433"/>
        <v>0</v>
      </c>
      <c r="N77115" t="str">
        <f t="shared" ca="1" si="8434"/>
        <v>X</v>
      </c>
    </row>
    <row r="77116" spans="7:14" x14ac:dyDescent="0.3">
      <c r="G77116">
        <v>77115</v>
      </c>
      <c r="H77116">
        <f t="shared" ca="1" si="8428"/>
        <v>63</v>
      </c>
      <c r="I77116">
        <f t="shared" ca="1" si="8429"/>
        <v>19</v>
      </c>
      <c r="J77116">
        <f t="shared" ca="1" si="8430"/>
        <v>147</v>
      </c>
      <c r="K77116">
        <f t="shared" ca="1" si="8431"/>
        <v>0</v>
      </c>
      <c r="L77116">
        <f t="shared" ca="1" si="8432"/>
        <v>0</v>
      </c>
      <c r="M77116">
        <f t="shared" ca="1" si="8433"/>
        <v>0</v>
      </c>
      <c r="N77116" t="str">
        <f t="shared" ca="1" si="8434"/>
        <v>X</v>
      </c>
    </row>
    <row r="77117" spans="7:14" x14ac:dyDescent="0.3">
      <c r="G77117">
        <v>77116</v>
      </c>
      <c r="H77117">
        <f t="shared" ca="1" si="8428"/>
        <v>18</v>
      </c>
      <c r="I77117">
        <f t="shared" ca="1" si="8429"/>
        <v>15</v>
      </c>
      <c r="J77117">
        <f t="shared" ca="1" si="8430"/>
        <v>84</v>
      </c>
      <c r="K77117">
        <f t="shared" ca="1" si="8431"/>
        <v>0</v>
      </c>
      <c r="L77117">
        <f t="shared" ca="1" si="8432"/>
        <v>0</v>
      </c>
      <c r="M77117">
        <f t="shared" ca="1" si="8433"/>
        <v>0</v>
      </c>
      <c r="N77117" t="str">
        <f t="shared" ca="1" si="8434"/>
        <v>X</v>
      </c>
    </row>
    <row r="77118" spans="7:14" x14ac:dyDescent="0.3">
      <c r="G77118">
        <v>77117</v>
      </c>
      <c r="H77118">
        <f t="shared" ca="1" si="8428"/>
        <v>16</v>
      </c>
      <c r="I77118">
        <f t="shared" ca="1" si="8429"/>
        <v>9</v>
      </c>
      <c r="J77118">
        <f t="shared" ca="1" si="8430"/>
        <v>169</v>
      </c>
      <c r="K77118">
        <f t="shared" ca="1" si="8431"/>
        <v>1</v>
      </c>
      <c r="L77118">
        <f t="shared" ca="1" si="8432"/>
        <v>0</v>
      </c>
      <c r="M77118">
        <f t="shared" ca="1" si="8433"/>
        <v>0</v>
      </c>
      <c r="N77118" t="str">
        <f t="shared" ca="1" si="8434"/>
        <v>X</v>
      </c>
    </row>
    <row r="77119" spans="7:14" x14ac:dyDescent="0.3">
      <c r="G77119">
        <v>77118</v>
      </c>
      <c r="H77119">
        <f t="shared" ca="1" si="8428"/>
        <v>27</v>
      </c>
      <c r="I77119">
        <f t="shared" ca="1" si="8429"/>
        <v>11</v>
      </c>
      <c r="J77119">
        <f t="shared" ca="1" si="8430"/>
        <v>179</v>
      </c>
      <c r="K77119">
        <f t="shared" ca="1" si="8431"/>
        <v>0</v>
      </c>
      <c r="L77119">
        <f t="shared" ca="1" si="8432"/>
        <v>0</v>
      </c>
      <c r="M77119">
        <f t="shared" ca="1" si="8433"/>
        <v>0</v>
      </c>
      <c r="N77119" t="str">
        <f t="shared" ca="1" si="8434"/>
        <v>X</v>
      </c>
    </row>
    <row r="77120" spans="7:14" x14ac:dyDescent="0.3">
      <c r="G77120">
        <v>77119</v>
      </c>
      <c r="H77120">
        <f t="shared" ca="1" si="8428"/>
        <v>94</v>
      </c>
      <c r="I77120">
        <f t="shared" ca="1" si="8429"/>
        <v>4</v>
      </c>
      <c r="J77120">
        <f t="shared" ca="1" si="8430"/>
        <v>189</v>
      </c>
      <c r="K77120">
        <f t="shared" ca="1" si="8431"/>
        <v>0</v>
      </c>
      <c r="L77120">
        <f t="shared" ca="1" si="8432"/>
        <v>0</v>
      </c>
      <c r="M77120">
        <f t="shared" ca="1" si="8433"/>
        <v>0</v>
      </c>
      <c r="N77120" t="str">
        <f t="shared" ca="1" si="8434"/>
        <v>X</v>
      </c>
    </row>
    <row r="77121" spans="7:14" x14ac:dyDescent="0.3">
      <c r="G77121">
        <v>77120</v>
      </c>
      <c r="H77121">
        <f t="shared" ca="1" si="8428"/>
        <v>116</v>
      </c>
      <c r="I77121">
        <f t="shared" ca="1" si="8429"/>
        <v>8</v>
      </c>
      <c r="J77121">
        <f t="shared" ca="1" si="8430"/>
        <v>50</v>
      </c>
      <c r="K77121">
        <f t="shared" ca="1" si="8431"/>
        <v>0</v>
      </c>
      <c r="L77121">
        <f t="shared" ca="1" si="8432"/>
        <v>0</v>
      </c>
      <c r="M77121">
        <f t="shared" ca="1" si="8433"/>
        <v>0</v>
      </c>
      <c r="N77121" t="str">
        <f t="shared" ca="1" si="8434"/>
        <v>X</v>
      </c>
    </row>
    <row r="77122" spans="7:14" x14ac:dyDescent="0.3">
      <c r="G77122">
        <v>77121</v>
      </c>
      <c r="H77122">
        <f t="shared" ca="1" si="8428"/>
        <v>22</v>
      </c>
      <c r="I77122">
        <f t="shared" ca="1" si="8429"/>
        <v>12</v>
      </c>
      <c r="J77122">
        <f t="shared" ca="1" si="8430"/>
        <v>168</v>
      </c>
      <c r="K77122">
        <f t="shared" ca="1" si="8431"/>
        <v>0</v>
      </c>
      <c r="L77122">
        <f t="shared" ca="1" si="8432"/>
        <v>0</v>
      </c>
      <c r="M77122">
        <f t="shared" ca="1" si="8433"/>
        <v>0</v>
      </c>
      <c r="N77122" t="str">
        <f t="shared" ca="1" si="8434"/>
        <v>X</v>
      </c>
    </row>
    <row r="77123" spans="7:14" x14ac:dyDescent="0.3">
      <c r="G77123">
        <v>77122</v>
      </c>
      <c r="H77123">
        <f t="shared" ref="H77123:H77186" ca="1" si="8435">RANDBETWEEN(0,200)</f>
        <v>179</v>
      </c>
      <c r="I77123">
        <f t="shared" ref="I77123:I77186" ca="1" si="8436">RANDBETWEEN(0,20)</f>
        <v>9</v>
      </c>
      <c r="J77123">
        <f t="shared" ref="J77123:J77186" ca="1" si="8437">RANDBETWEEN(0,200)</f>
        <v>189</v>
      </c>
      <c r="K77123">
        <f t="shared" ref="K77123:K77186" ca="1" si="8438">IF(2*H77123+5*I77123&lt;=100,1,0)</f>
        <v>0</v>
      </c>
      <c r="L77123">
        <f t="shared" ref="L77123:L77186" ca="1" si="8439">IF(I77123-J77123&gt;=10,1,0)</f>
        <v>0</v>
      </c>
      <c r="M77123">
        <f t="shared" ref="M77123:M77186" ca="1" si="8440">IF(H77123+I77123^2+J77123&lt;=200,1,0)</f>
        <v>0</v>
      </c>
      <c r="N77123" t="str">
        <f t="shared" ref="N77123:N77186" ca="1" si="8441">IF(K77123*L77123*M77123=1,2*H77123^3+4*I77123+J77123,"X")</f>
        <v>X</v>
      </c>
    </row>
    <row r="77124" spans="7:14" x14ac:dyDescent="0.3">
      <c r="G77124">
        <v>77123</v>
      </c>
      <c r="H77124">
        <f t="shared" ca="1" si="8435"/>
        <v>21</v>
      </c>
      <c r="I77124">
        <f t="shared" ca="1" si="8436"/>
        <v>4</v>
      </c>
      <c r="J77124">
        <f t="shared" ca="1" si="8437"/>
        <v>179</v>
      </c>
      <c r="K77124">
        <f t="shared" ca="1" si="8438"/>
        <v>1</v>
      </c>
      <c r="L77124">
        <f t="shared" ca="1" si="8439"/>
        <v>0</v>
      </c>
      <c r="M77124">
        <f t="shared" ca="1" si="8440"/>
        <v>0</v>
      </c>
      <c r="N77124" t="str">
        <f t="shared" ca="1" si="8441"/>
        <v>X</v>
      </c>
    </row>
    <row r="77125" spans="7:14" x14ac:dyDescent="0.3">
      <c r="G77125">
        <v>77124</v>
      </c>
      <c r="H77125">
        <f t="shared" ca="1" si="8435"/>
        <v>15</v>
      </c>
      <c r="I77125">
        <f t="shared" ca="1" si="8436"/>
        <v>9</v>
      </c>
      <c r="J77125">
        <f t="shared" ca="1" si="8437"/>
        <v>148</v>
      </c>
      <c r="K77125">
        <f t="shared" ca="1" si="8438"/>
        <v>1</v>
      </c>
      <c r="L77125">
        <f t="shared" ca="1" si="8439"/>
        <v>0</v>
      </c>
      <c r="M77125">
        <f t="shared" ca="1" si="8440"/>
        <v>0</v>
      </c>
      <c r="N77125" t="str">
        <f t="shared" ca="1" si="8441"/>
        <v>X</v>
      </c>
    </row>
    <row r="77126" spans="7:14" x14ac:dyDescent="0.3">
      <c r="G77126">
        <v>77125</v>
      </c>
      <c r="H77126">
        <f t="shared" ca="1" si="8435"/>
        <v>59</v>
      </c>
      <c r="I77126">
        <f t="shared" ca="1" si="8436"/>
        <v>8</v>
      </c>
      <c r="J77126">
        <f t="shared" ca="1" si="8437"/>
        <v>118</v>
      </c>
      <c r="K77126">
        <f t="shared" ca="1" si="8438"/>
        <v>0</v>
      </c>
      <c r="L77126">
        <f t="shared" ca="1" si="8439"/>
        <v>0</v>
      </c>
      <c r="M77126">
        <f t="shared" ca="1" si="8440"/>
        <v>0</v>
      </c>
      <c r="N77126" t="str">
        <f t="shared" ca="1" si="8441"/>
        <v>X</v>
      </c>
    </row>
    <row r="77127" spans="7:14" x14ac:dyDescent="0.3">
      <c r="G77127">
        <v>77126</v>
      </c>
      <c r="H77127">
        <f t="shared" ca="1" si="8435"/>
        <v>65</v>
      </c>
      <c r="I77127">
        <f t="shared" ca="1" si="8436"/>
        <v>9</v>
      </c>
      <c r="J77127">
        <f t="shared" ca="1" si="8437"/>
        <v>39</v>
      </c>
      <c r="K77127">
        <f t="shared" ca="1" si="8438"/>
        <v>0</v>
      </c>
      <c r="L77127">
        <f t="shared" ca="1" si="8439"/>
        <v>0</v>
      </c>
      <c r="M77127">
        <f t="shared" ca="1" si="8440"/>
        <v>1</v>
      </c>
      <c r="N77127" t="str">
        <f t="shared" ca="1" si="8441"/>
        <v>X</v>
      </c>
    </row>
    <row r="77128" spans="7:14" x14ac:dyDescent="0.3">
      <c r="G77128">
        <v>77127</v>
      </c>
      <c r="H77128">
        <f t="shared" ca="1" si="8435"/>
        <v>101</v>
      </c>
      <c r="I77128">
        <f t="shared" ca="1" si="8436"/>
        <v>9</v>
      </c>
      <c r="J77128">
        <f t="shared" ca="1" si="8437"/>
        <v>136</v>
      </c>
      <c r="K77128">
        <f t="shared" ca="1" si="8438"/>
        <v>0</v>
      </c>
      <c r="L77128">
        <f t="shared" ca="1" si="8439"/>
        <v>0</v>
      </c>
      <c r="M77128">
        <f t="shared" ca="1" si="8440"/>
        <v>0</v>
      </c>
      <c r="N77128" t="str">
        <f t="shared" ca="1" si="8441"/>
        <v>X</v>
      </c>
    </row>
    <row r="77129" spans="7:14" x14ac:dyDescent="0.3">
      <c r="G77129">
        <v>77128</v>
      </c>
      <c r="H77129">
        <f t="shared" ca="1" si="8435"/>
        <v>1</v>
      </c>
      <c r="I77129">
        <f t="shared" ca="1" si="8436"/>
        <v>0</v>
      </c>
      <c r="J77129">
        <f t="shared" ca="1" si="8437"/>
        <v>149</v>
      </c>
      <c r="K77129">
        <f t="shared" ca="1" si="8438"/>
        <v>1</v>
      </c>
      <c r="L77129">
        <f t="shared" ca="1" si="8439"/>
        <v>0</v>
      </c>
      <c r="M77129">
        <f t="shared" ca="1" si="8440"/>
        <v>1</v>
      </c>
      <c r="N77129" t="str">
        <f t="shared" ca="1" si="8441"/>
        <v>X</v>
      </c>
    </row>
    <row r="77130" spans="7:14" x14ac:dyDescent="0.3">
      <c r="G77130">
        <v>77129</v>
      </c>
      <c r="H77130">
        <f t="shared" ca="1" si="8435"/>
        <v>43</v>
      </c>
      <c r="I77130">
        <f t="shared" ca="1" si="8436"/>
        <v>7</v>
      </c>
      <c r="J77130">
        <f t="shared" ca="1" si="8437"/>
        <v>133</v>
      </c>
      <c r="K77130">
        <f t="shared" ca="1" si="8438"/>
        <v>0</v>
      </c>
      <c r="L77130">
        <f t="shared" ca="1" si="8439"/>
        <v>0</v>
      </c>
      <c r="M77130">
        <f t="shared" ca="1" si="8440"/>
        <v>0</v>
      </c>
      <c r="N77130" t="str">
        <f t="shared" ca="1" si="8441"/>
        <v>X</v>
      </c>
    </row>
    <row r="77131" spans="7:14" x14ac:dyDescent="0.3">
      <c r="G77131">
        <v>77130</v>
      </c>
      <c r="H77131">
        <f t="shared" ca="1" si="8435"/>
        <v>153</v>
      </c>
      <c r="I77131">
        <f t="shared" ca="1" si="8436"/>
        <v>12</v>
      </c>
      <c r="J77131">
        <f t="shared" ca="1" si="8437"/>
        <v>17</v>
      </c>
      <c r="K77131">
        <f t="shared" ca="1" si="8438"/>
        <v>0</v>
      </c>
      <c r="L77131">
        <f t="shared" ca="1" si="8439"/>
        <v>0</v>
      </c>
      <c r="M77131">
        <f t="shared" ca="1" si="8440"/>
        <v>0</v>
      </c>
      <c r="N77131" t="str">
        <f t="shared" ca="1" si="8441"/>
        <v>X</v>
      </c>
    </row>
    <row r="77132" spans="7:14" x14ac:dyDescent="0.3">
      <c r="G77132">
        <v>77131</v>
      </c>
      <c r="H77132">
        <f t="shared" ca="1" si="8435"/>
        <v>136</v>
      </c>
      <c r="I77132">
        <f t="shared" ca="1" si="8436"/>
        <v>20</v>
      </c>
      <c r="J77132">
        <f t="shared" ca="1" si="8437"/>
        <v>124</v>
      </c>
      <c r="K77132">
        <f t="shared" ca="1" si="8438"/>
        <v>0</v>
      </c>
      <c r="L77132">
        <f t="shared" ca="1" si="8439"/>
        <v>0</v>
      </c>
      <c r="M77132">
        <f t="shared" ca="1" si="8440"/>
        <v>0</v>
      </c>
      <c r="N77132" t="str">
        <f t="shared" ca="1" si="8441"/>
        <v>X</v>
      </c>
    </row>
    <row r="77133" spans="7:14" x14ac:dyDescent="0.3">
      <c r="G77133">
        <v>77132</v>
      </c>
      <c r="H77133">
        <f t="shared" ca="1" si="8435"/>
        <v>75</v>
      </c>
      <c r="I77133">
        <f t="shared" ca="1" si="8436"/>
        <v>0</v>
      </c>
      <c r="J77133">
        <f t="shared" ca="1" si="8437"/>
        <v>88</v>
      </c>
      <c r="K77133">
        <f t="shared" ca="1" si="8438"/>
        <v>0</v>
      </c>
      <c r="L77133">
        <f t="shared" ca="1" si="8439"/>
        <v>0</v>
      </c>
      <c r="M77133">
        <f t="shared" ca="1" si="8440"/>
        <v>1</v>
      </c>
      <c r="N77133" t="str">
        <f t="shared" ca="1" si="8441"/>
        <v>X</v>
      </c>
    </row>
    <row r="77134" spans="7:14" x14ac:dyDescent="0.3">
      <c r="G77134">
        <v>77133</v>
      </c>
      <c r="H77134">
        <f t="shared" ca="1" si="8435"/>
        <v>28</v>
      </c>
      <c r="I77134">
        <f t="shared" ca="1" si="8436"/>
        <v>18</v>
      </c>
      <c r="J77134">
        <f t="shared" ca="1" si="8437"/>
        <v>114</v>
      </c>
      <c r="K77134">
        <f t="shared" ca="1" si="8438"/>
        <v>0</v>
      </c>
      <c r="L77134">
        <f t="shared" ca="1" si="8439"/>
        <v>0</v>
      </c>
      <c r="M77134">
        <f t="shared" ca="1" si="8440"/>
        <v>0</v>
      </c>
      <c r="N77134" t="str">
        <f t="shared" ca="1" si="8441"/>
        <v>X</v>
      </c>
    </row>
    <row r="77135" spans="7:14" x14ac:dyDescent="0.3">
      <c r="G77135">
        <v>77134</v>
      </c>
      <c r="H77135">
        <f t="shared" ca="1" si="8435"/>
        <v>146</v>
      </c>
      <c r="I77135">
        <f t="shared" ca="1" si="8436"/>
        <v>4</v>
      </c>
      <c r="J77135">
        <f t="shared" ca="1" si="8437"/>
        <v>138</v>
      </c>
      <c r="K77135">
        <f t="shared" ca="1" si="8438"/>
        <v>0</v>
      </c>
      <c r="L77135">
        <f t="shared" ca="1" si="8439"/>
        <v>0</v>
      </c>
      <c r="M77135">
        <f t="shared" ca="1" si="8440"/>
        <v>0</v>
      </c>
      <c r="N77135" t="str">
        <f t="shared" ca="1" si="8441"/>
        <v>X</v>
      </c>
    </row>
    <row r="77136" spans="7:14" x14ac:dyDescent="0.3">
      <c r="G77136">
        <v>77135</v>
      </c>
      <c r="H77136">
        <f t="shared" ca="1" si="8435"/>
        <v>136</v>
      </c>
      <c r="I77136">
        <f t="shared" ca="1" si="8436"/>
        <v>3</v>
      </c>
      <c r="J77136">
        <f t="shared" ca="1" si="8437"/>
        <v>119</v>
      </c>
      <c r="K77136">
        <f t="shared" ca="1" si="8438"/>
        <v>0</v>
      </c>
      <c r="L77136">
        <f t="shared" ca="1" si="8439"/>
        <v>0</v>
      </c>
      <c r="M77136">
        <f t="shared" ca="1" si="8440"/>
        <v>0</v>
      </c>
      <c r="N77136" t="str">
        <f t="shared" ca="1" si="8441"/>
        <v>X</v>
      </c>
    </row>
    <row r="77137" spans="7:14" x14ac:dyDescent="0.3">
      <c r="G77137">
        <v>77136</v>
      </c>
      <c r="H77137">
        <f t="shared" ca="1" si="8435"/>
        <v>71</v>
      </c>
      <c r="I77137">
        <f t="shared" ca="1" si="8436"/>
        <v>3</v>
      </c>
      <c r="J77137">
        <f t="shared" ca="1" si="8437"/>
        <v>196</v>
      </c>
      <c r="K77137">
        <f t="shared" ca="1" si="8438"/>
        <v>0</v>
      </c>
      <c r="L77137">
        <f t="shared" ca="1" si="8439"/>
        <v>0</v>
      </c>
      <c r="M77137">
        <f t="shared" ca="1" si="8440"/>
        <v>0</v>
      </c>
      <c r="N77137" t="str">
        <f t="shared" ca="1" si="8441"/>
        <v>X</v>
      </c>
    </row>
    <row r="77138" spans="7:14" x14ac:dyDescent="0.3">
      <c r="G77138">
        <v>77137</v>
      </c>
      <c r="H77138">
        <f t="shared" ca="1" si="8435"/>
        <v>156</v>
      </c>
      <c r="I77138">
        <f t="shared" ca="1" si="8436"/>
        <v>15</v>
      </c>
      <c r="J77138">
        <f t="shared" ca="1" si="8437"/>
        <v>116</v>
      </c>
      <c r="K77138">
        <f t="shared" ca="1" si="8438"/>
        <v>0</v>
      </c>
      <c r="L77138">
        <f t="shared" ca="1" si="8439"/>
        <v>0</v>
      </c>
      <c r="M77138">
        <f t="shared" ca="1" si="8440"/>
        <v>0</v>
      </c>
      <c r="N77138" t="str">
        <f t="shared" ca="1" si="8441"/>
        <v>X</v>
      </c>
    </row>
    <row r="77139" spans="7:14" x14ac:dyDescent="0.3">
      <c r="G77139">
        <v>77138</v>
      </c>
      <c r="H77139">
        <f t="shared" ca="1" si="8435"/>
        <v>26</v>
      </c>
      <c r="I77139">
        <f t="shared" ca="1" si="8436"/>
        <v>16</v>
      </c>
      <c r="J77139">
        <f t="shared" ca="1" si="8437"/>
        <v>75</v>
      </c>
      <c r="K77139">
        <f t="shared" ca="1" si="8438"/>
        <v>0</v>
      </c>
      <c r="L77139">
        <f t="shared" ca="1" si="8439"/>
        <v>0</v>
      </c>
      <c r="M77139">
        <f t="shared" ca="1" si="8440"/>
        <v>0</v>
      </c>
      <c r="N77139" t="str">
        <f t="shared" ca="1" si="8441"/>
        <v>X</v>
      </c>
    </row>
    <row r="77140" spans="7:14" x14ac:dyDescent="0.3">
      <c r="G77140">
        <v>77139</v>
      </c>
      <c r="H77140">
        <f t="shared" ca="1" si="8435"/>
        <v>52</v>
      </c>
      <c r="I77140">
        <f t="shared" ca="1" si="8436"/>
        <v>1</v>
      </c>
      <c r="J77140">
        <f t="shared" ca="1" si="8437"/>
        <v>179</v>
      </c>
      <c r="K77140">
        <f t="shared" ca="1" si="8438"/>
        <v>0</v>
      </c>
      <c r="L77140">
        <f t="shared" ca="1" si="8439"/>
        <v>0</v>
      </c>
      <c r="M77140">
        <f t="shared" ca="1" si="8440"/>
        <v>0</v>
      </c>
      <c r="N77140" t="str">
        <f t="shared" ca="1" si="8441"/>
        <v>X</v>
      </c>
    </row>
    <row r="77141" spans="7:14" x14ac:dyDescent="0.3">
      <c r="G77141">
        <v>77140</v>
      </c>
      <c r="H77141">
        <f t="shared" ca="1" si="8435"/>
        <v>50</v>
      </c>
      <c r="I77141">
        <f t="shared" ca="1" si="8436"/>
        <v>10</v>
      </c>
      <c r="J77141">
        <f t="shared" ca="1" si="8437"/>
        <v>145</v>
      </c>
      <c r="K77141">
        <f t="shared" ca="1" si="8438"/>
        <v>0</v>
      </c>
      <c r="L77141">
        <f t="shared" ca="1" si="8439"/>
        <v>0</v>
      </c>
      <c r="M77141">
        <f t="shared" ca="1" si="8440"/>
        <v>0</v>
      </c>
      <c r="N77141" t="str">
        <f t="shared" ca="1" si="8441"/>
        <v>X</v>
      </c>
    </row>
    <row r="77142" spans="7:14" x14ac:dyDescent="0.3">
      <c r="G77142">
        <v>77141</v>
      </c>
      <c r="H77142">
        <f t="shared" ca="1" si="8435"/>
        <v>159</v>
      </c>
      <c r="I77142">
        <f t="shared" ca="1" si="8436"/>
        <v>12</v>
      </c>
      <c r="J77142">
        <f t="shared" ca="1" si="8437"/>
        <v>103</v>
      </c>
      <c r="K77142">
        <f t="shared" ca="1" si="8438"/>
        <v>0</v>
      </c>
      <c r="L77142">
        <f t="shared" ca="1" si="8439"/>
        <v>0</v>
      </c>
      <c r="M77142">
        <f t="shared" ca="1" si="8440"/>
        <v>0</v>
      </c>
      <c r="N77142" t="str">
        <f t="shared" ca="1" si="8441"/>
        <v>X</v>
      </c>
    </row>
    <row r="77143" spans="7:14" x14ac:dyDescent="0.3">
      <c r="G77143">
        <v>77142</v>
      </c>
      <c r="H77143">
        <f t="shared" ca="1" si="8435"/>
        <v>26</v>
      </c>
      <c r="I77143">
        <f t="shared" ca="1" si="8436"/>
        <v>0</v>
      </c>
      <c r="J77143">
        <f t="shared" ca="1" si="8437"/>
        <v>132</v>
      </c>
      <c r="K77143">
        <f t="shared" ca="1" si="8438"/>
        <v>1</v>
      </c>
      <c r="L77143">
        <f t="shared" ca="1" si="8439"/>
        <v>0</v>
      </c>
      <c r="M77143">
        <f t="shared" ca="1" si="8440"/>
        <v>1</v>
      </c>
      <c r="N77143" t="str">
        <f t="shared" ca="1" si="8441"/>
        <v>X</v>
      </c>
    </row>
    <row r="77144" spans="7:14" x14ac:dyDescent="0.3">
      <c r="G77144">
        <v>77143</v>
      </c>
      <c r="H77144">
        <f t="shared" ca="1" si="8435"/>
        <v>23</v>
      </c>
      <c r="I77144">
        <f t="shared" ca="1" si="8436"/>
        <v>10</v>
      </c>
      <c r="J77144">
        <f t="shared" ca="1" si="8437"/>
        <v>25</v>
      </c>
      <c r="K77144">
        <f t="shared" ca="1" si="8438"/>
        <v>1</v>
      </c>
      <c r="L77144">
        <f t="shared" ca="1" si="8439"/>
        <v>0</v>
      </c>
      <c r="M77144">
        <f t="shared" ca="1" si="8440"/>
        <v>1</v>
      </c>
      <c r="N77144" t="str">
        <f t="shared" ca="1" si="8441"/>
        <v>X</v>
      </c>
    </row>
    <row r="77145" spans="7:14" x14ac:dyDescent="0.3">
      <c r="G77145">
        <v>77144</v>
      </c>
      <c r="H77145">
        <f t="shared" ca="1" si="8435"/>
        <v>62</v>
      </c>
      <c r="I77145">
        <f t="shared" ca="1" si="8436"/>
        <v>12</v>
      </c>
      <c r="J77145">
        <f t="shared" ca="1" si="8437"/>
        <v>138</v>
      </c>
      <c r="K77145">
        <f t="shared" ca="1" si="8438"/>
        <v>0</v>
      </c>
      <c r="L77145">
        <f t="shared" ca="1" si="8439"/>
        <v>0</v>
      </c>
      <c r="M77145">
        <f t="shared" ca="1" si="8440"/>
        <v>0</v>
      </c>
      <c r="N77145" t="str">
        <f t="shared" ca="1" si="8441"/>
        <v>X</v>
      </c>
    </row>
    <row r="77146" spans="7:14" x14ac:dyDescent="0.3">
      <c r="G77146">
        <v>77145</v>
      </c>
      <c r="H77146">
        <f t="shared" ca="1" si="8435"/>
        <v>40</v>
      </c>
      <c r="I77146">
        <f t="shared" ca="1" si="8436"/>
        <v>14</v>
      </c>
      <c r="J77146">
        <f t="shared" ca="1" si="8437"/>
        <v>119</v>
      </c>
      <c r="K77146">
        <f t="shared" ca="1" si="8438"/>
        <v>0</v>
      </c>
      <c r="L77146">
        <f t="shared" ca="1" si="8439"/>
        <v>0</v>
      </c>
      <c r="M77146">
        <f t="shared" ca="1" si="8440"/>
        <v>0</v>
      </c>
      <c r="N77146" t="str">
        <f t="shared" ca="1" si="8441"/>
        <v>X</v>
      </c>
    </row>
    <row r="77147" spans="7:14" x14ac:dyDescent="0.3">
      <c r="G77147">
        <v>77146</v>
      </c>
      <c r="H77147">
        <f t="shared" ca="1" si="8435"/>
        <v>23</v>
      </c>
      <c r="I77147">
        <f t="shared" ca="1" si="8436"/>
        <v>3</v>
      </c>
      <c r="J77147">
        <f t="shared" ca="1" si="8437"/>
        <v>134</v>
      </c>
      <c r="K77147">
        <f t="shared" ca="1" si="8438"/>
        <v>1</v>
      </c>
      <c r="L77147">
        <f t="shared" ca="1" si="8439"/>
        <v>0</v>
      </c>
      <c r="M77147">
        <f t="shared" ca="1" si="8440"/>
        <v>1</v>
      </c>
      <c r="N77147" t="str">
        <f t="shared" ca="1" si="8441"/>
        <v>X</v>
      </c>
    </row>
    <row r="77148" spans="7:14" x14ac:dyDescent="0.3">
      <c r="G77148">
        <v>77147</v>
      </c>
      <c r="H77148">
        <f t="shared" ca="1" si="8435"/>
        <v>66</v>
      </c>
      <c r="I77148">
        <f t="shared" ca="1" si="8436"/>
        <v>8</v>
      </c>
      <c r="J77148">
        <f t="shared" ca="1" si="8437"/>
        <v>162</v>
      </c>
      <c r="K77148">
        <f t="shared" ca="1" si="8438"/>
        <v>0</v>
      </c>
      <c r="L77148">
        <f t="shared" ca="1" si="8439"/>
        <v>0</v>
      </c>
      <c r="M77148">
        <f t="shared" ca="1" si="8440"/>
        <v>0</v>
      </c>
      <c r="N77148" t="str">
        <f t="shared" ca="1" si="8441"/>
        <v>X</v>
      </c>
    </row>
    <row r="77149" spans="7:14" x14ac:dyDescent="0.3">
      <c r="G77149">
        <v>77148</v>
      </c>
      <c r="H77149">
        <f t="shared" ca="1" si="8435"/>
        <v>119</v>
      </c>
      <c r="I77149">
        <f t="shared" ca="1" si="8436"/>
        <v>10</v>
      </c>
      <c r="J77149">
        <f t="shared" ca="1" si="8437"/>
        <v>149</v>
      </c>
      <c r="K77149">
        <f t="shared" ca="1" si="8438"/>
        <v>0</v>
      </c>
      <c r="L77149">
        <f t="shared" ca="1" si="8439"/>
        <v>0</v>
      </c>
      <c r="M77149">
        <f t="shared" ca="1" si="8440"/>
        <v>0</v>
      </c>
      <c r="N77149" t="str">
        <f t="shared" ca="1" si="8441"/>
        <v>X</v>
      </c>
    </row>
    <row r="77150" spans="7:14" x14ac:dyDescent="0.3">
      <c r="G77150">
        <v>77149</v>
      </c>
      <c r="H77150">
        <f t="shared" ca="1" si="8435"/>
        <v>94</v>
      </c>
      <c r="I77150">
        <f t="shared" ca="1" si="8436"/>
        <v>0</v>
      </c>
      <c r="J77150">
        <f t="shared" ca="1" si="8437"/>
        <v>182</v>
      </c>
      <c r="K77150">
        <f t="shared" ca="1" si="8438"/>
        <v>0</v>
      </c>
      <c r="L77150">
        <f t="shared" ca="1" si="8439"/>
        <v>0</v>
      </c>
      <c r="M77150">
        <f t="shared" ca="1" si="8440"/>
        <v>0</v>
      </c>
      <c r="N77150" t="str">
        <f t="shared" ca="1" si="8441"/>
        <v>X</v>
      </c>
    </row>
    <row r="77151" spans="7:14" x14ac:dyDescent="0.3">
      <c r="G77151">
        <v>77150</v>
      </c>
      <c r="H77151">
        <f t="shared" ca="1" si="8435"/>
        <v>178</v>
      </c>
      <c r="I77151">
        <f t="shared" ca="1" si="8436"/>
        <v>0</v>
      </c>
      <c r="J77151">
        <f t="shared" ca="1" si="8437"/>
        <v>42</v>
      </c>
      <c r="K77151">
        <f t="shared" ca="1" si="8438"/>
        <v>0</v>
      </c>
      <c r="L77151">
        <f t="shared" ca="1" si="8439"/>
        <v>0</v>
      </c>
      <c r="M77151">
        <f t="shared" ca="1" si="8440"/>
        <v>0</v>
      </c>
      <c r="N77151" t="str">
        <f t="shared" ca="1" si="8441"/>
        <v>X</v>
      </c>
    </row>
    <row r="77152" spans="7:14" x14ac:dyDescent="0.3">
      <c r="G77152">
        <v>77151</v>
      </c>
      <c r="H77152">
        <f t="shared" ca="1" si="8435"/>
        <v>77</v>
      </c>
      <c r="I77152">
        <f t="shared" ca="1" si="8436"/>
        <v>16</v>
      </c>
      <c r="J77152">
        <f t="shared" ca="1" si="8437"/>
        <v>49</v>
      </c>
      <c r="K77152">
        <f t="shared" ca="1" si="8438"/>
        <v>0</v>
      </c>
      <c r="L77152">
        <f t="shared" ca="1" si="8439"/>
        <v>0</v>
      </c>
      <c r="M77152">
        <f t="shared" ca="1" si="8440"/>
        <v>0</v>
      </c>
      <c r="N77152" t="str">
        <f t="shared" ca="1" si="8441"/>
        <v>X</v>
      </c>
    </row>
    <row r="77153" spans="7:14" x14ac:dyDescent="0.3">
      <c r="G77153">
        <v>77152</v>
      </c>
      <c r="H77153">
        <f t="shared" ca="1" si="8435"/>
        <v>148</v>
      </c>
      <c r="I77153">
        <f t="shared" ca="1" si="8436"/>
        <v>14</v>
      </c>
      <c r="J77153">
        <f t="shared" ca="1" si="8437"/>
        <v>128</v>
      </c>
      <c r="K77153">
        <f t="shared" ca="1" si="8438"/>
        <v>0</v>
      </c>
      <c r="L77153">
        <f t="shared" ca="1" si="8439"/>
        <v>0</v>
      </c>
      <c r="M77153">
        <f t="shared" ca="1" si="8440"/>
        <v>0</v>
      </c>
      <c r="N77153" t="str">
        <f t="shared" ca="1" si="8441"/>
        <v>X</v>
      </c>
    </row>
    <row r="77154" spans="7:14" x14ac:dyDescent="0.3">
      <c r="G77154">
        <v>77153</v>
      </c>
      <c r="H77154">
        <f t="shared" ca="1" si="8435"/>
        <v>180</v>
      </c>
      <c r="I77154">
        <f t="shared" ca="1" si="8436"/>
        <v>8</v>
      </c>
      <c r="J77154">
        <f t="shared" ca="1" si="8437"/>
        <v>194</v>
      </c>
      <c r="K77154">
        <f t="shared" ca="1" si="8438"/>
        <v>0</v>
      </c>
      <c r="L77154">
        <f t="shared" ca="1" si="8439"/>
        <v>0</v>
      </c>
      <c r="M77154">
        <f t="shared" ca="1" si="8440"/>
        <v>0</v>
      </c>
      <c r="N77154" t="str">
        <f t="shared" ca="1" si="8441"/>
        <v>X</v>
      </c>
    </row>
    <row r="77155" spans="7:14" x14ac:dyDescent="0.3">
      <c r="G77155">
        <v>77154</v>
      </c>
      <c r="H77155">
        <f t="shared" ca="1" si="8435"/>
        <v>149</v>
      </c>
      <c r="I77155">
        <f t="shared" ca="1" si="8436"/>
        <v>9</v>
      </c>
      <c r="J77155">
        <f t="shared" ca="1" si="8437"/>
        <v>197</v>
      </c>
      <c r="K77155">
        <f t="shared" ca="1" si="8438"/>
        <v>0</v>
      </c>
      <c r="L77155">
        <f t="shared" ca="1" si="8439"/>
        <v>0</v>
      </c>
      <c r="M77155">
        <f t="shared" ca="1" si="8440"/>
        <v>0</v>
      </c>
      <c r="N77155" t="str">
        <f t="shared" ca="1" si="8441"/>
        <v>X</v>
      </c>
    </row>
    <row r="77156" spans="7:14" x14ac:dyDescent="0.3">
      <c r="G77156">
        <v>77155</v>
      </c>
      <c r="H77156">
        <f t="shared" ca="1" si="8435"/>
        <v>190</v>
      </c>
      <c r="I77156">
        <f t="shared" ca="1" si="8436"/>
        <v>6</v>
      </c>
      <c r="J77156">
        <f t="shared" ca="1" si="8437"/>
        <v>64</v>
      </c>
      <c r="K77156">
        <f t="shared" ca="1" si="8438"/>
        <v>0</v>
      </c>
      <c r="L77156">
        <f t="shared" ca="1" si="8439"/>
        <v>0</v>
      </c>
      <c r="M77156">
        <f t="shared" ca="1" si="8440"/>
        <v>0</v>
      </c>
      <c r="N77156" t="str">
        <f t="shared" ca="1" si="8441"/>
        <v>X</v>
      </c>
    </row>
    <row r="77157" spans="7:14" x14ac:dyDescent="0.3">
      <c r="G77157">
        <v>77156</v>
      </c>
      <c r="H77157">
        <f t="shared" ca="1" si="8435"/>
        <v>161</v>
      </c>
      <c r="I77157">
        <f t="shared" ca="1" si="8436"/>
        <v>4</v>
      </c>
      <c r="J77157">
        <f t="shared" ca="1" si="8437"/>
        <v>54</v>
      </c>
      <c r="K77157">
        <f t="shared" ca="1" si="8438"/>
        <v>0</v>
      </c>
      <c r="L77157">
        <f t="shared" ca="1" si="8439"/>
        <v>0</v>
      </c>
      <c r="M77157">
        <f t="shared" ca="1" si="8440"/>
        <v>0</v>
      </c>
      <c r="N77157" t="str">
        <f t="shared" ca="1" si="8441"/>
        <v>X</v>
      </c>
    </row>
    <row r="77158" spans="7:14" x14ac:dyDescent="0.3">
      <c r="G77158">
        <v>77157</v>
      </c>
      <c r="H77158">
        <f t="shared" ca="1" si="8435"/>
        <v>23</v>
      </c>
      <c r="I77158">
        <f t="shared" ca="1" si="8436"/>
        <v>18</v>
      </c>
      <c r="J77158">
        <f t="shared" ca="1" si="8437"/>
        <v>193</v>
      </c>
      <c r="K77158">
        <f t="shared" ca="1" si="8438"/>
        <v>0</v>
      </c>
      <c r="L77158">
        <f t="shared" ca="1" si="8439"/>
        <v>0</v>
      </c>
      <c r="M77158">
        <f t="shared" ca="1" si="8440"/>
        <v>0</v>
      </c>
      <c r="N77158" t="str">
        <f t="shared" ca="1" si="8441"/>
        <v>X</v>
      </c>
    </row>
    <row r="77159" spans="7:14" x14ac:dyDescent="0.3">
      <c r="G77159">
        <v>77158</v>
      </c>
      <c r="H77159">
        <f t="shared" ca="1" si="8435"/>
        <v>115</v>
      </c>
      <c r="I77159">
        <f t="shared" ca="1" si="8436"/>
        <v>20</v>
      </c>
      <c r="J77159">
        <f t="shared" ca="1" si="8437"/>
        <v>115</v>
      </c>
      <c r="K77159">
        <f t="shared" ca="1" si="8438"/>
        <v>0</v>
      </c>
      <c r="L77159">
        <f t="shared" ca="1" si="8439"/>
        <v>0</v>
      </c>
      <c r="M77159">
        <f t="shared" ca="1" si="8440"/>
        <v>0</v>
      </c>
      <c r="N77159" t="str">
        <f t="shared" ca="1" si="8441"/>
        <v>X</v>
      </c>
    </row>
    <row r="77160" spans="7:14" x14ac:dyDescent="0.3">
      <c r="G77160">
        <v>77159</v>
      </c>
      <c r="H77160">
        <f t="shared" ca="1" si="8435"/>
        <v>63</v>
      </c>
      <c r="I77160">
        <f t="shared" ca="1" si="8436"/>
        <v>15</v>
      </c>
      <c r="J77160">
        <f t="shared" ca="1" si="8437"/>
        <v>71</v>
      </c>
      <c r="K77160">
        <f t="shared" ca="1" si="8438"/>
        <v>0</v>
      </c>
      <c r="L77160">
        <f t="shared" ca="1" si="8439"/>
        <v>0</v>
      </c>
      <c r="M77160">
        <f t="shared" ca="1" si="8440"/>
        <v>0</v>
      </c>
      <c r="N77160" t="str">
        <f t="shared" ca="1" si="8441"/>
        <v>X</v>
      </c>
    </row>
    <row r="77161" spans="7:14" x14ac:dyDescent="0.3">
      <c r="G77161">
        <v>77160</v>
      </c>
      <c r="H77161">
        <f t="shared" ca="1" si="8435"/>
        <v>101</v>
      </c>
      <c r="I77161">
        <f t="shared" ca="1" si="8436"/>
        <v>2</v>
      </c>
      <c r="J77161">
        <f t="shared" ca="1" si="8437"/>
        <v>29</v>
      </c>
      <c r="K77161">
        <f t="shared" ca="1" si="8438"/>
        <v>0</v>
      </c>
      <c r="L77161">
        <f t="shared" ca="1" si="8439"/>
        <v>0</v>
      </c>
      <c r="M77161">
        <f t="shared" ca="1" si="8440"/>
        <v>1</v>
      </c>
      <c r="N77161" t="str">
        <f t="shared" ca="1" si="8441"/>
        <v>X</v>
      </c>
    </row>
    <row r="77162" spans="7:14" x14ac:dyDescent="0.3">
      <c r="G77162">
        <v>77161</v>
      </c>
      <c r="H77162">
        <f t="shared" ca="1" si="8435"/>
        <v>178</v>
      </c>
      <c r="I77162">
        <f t="shared" ca="1" si="8436"/>
        <v>11</v>
      </c>
      <c r="J77162">
        <f t="shared" ca="1" si="8437"/>
        <v>0</v>
      </c>
      <c r="K77162">
        <f t="shared" ca="1" si="8438"/>
        <v>0</v>
      </c>
      <c r="L77162">
        <f t="shared" ca="1" si="8439"/>
        <v>1</v>
      </c>
      <c r="M77162">
        <f t="shared" ca="1" si="8440"/>
        <v>0</v>
      </c>
      <c r="N77162" t="str">
        <f t="shared" ca="1" si="8441"/>
        <v>X</v>
      </c>
    </row>
    <row r="77163" spans="7:14" x14ac:dyDescent="0.3">
      <c r="G77163">
        <v>77162</v>
      </c>
      <c r="H77163">
        <f t="shared" ca="1" si="8435"/>
        <v>194</v>
      </c>
      <c r="I77163">
        <f t="shared" ca="1" si="8436"/>
        <v>9</v>
      </c>
      <c r="J77163">
        <f t="shared" ca="1" si="8437"/>
        <v>3</v>
      </c>
      <c r="K77163">
        <f t="shared" ca="1" si="8438"/>
        <v>0</v>
      </c>
      <c r="L77163">
        <f t="shared" ca="1" si="8439"/>
        <v>0</v>
      </c>
      <c r="M77163">
        <f t="shared" ca="1" si="8440"/>
        <v>0</v>
      </c>
      <c r="N77163" t="str">
        <f t="shared" ca="1" si="8441"/>
        <v>X</v>
      </c>
    </row>
    <row r="77164" spans="7:14" x14ac:dyDescent="0.3">
      <c r="G77164">
        <v>77163</v>
      </c>
      <c r="H77164">
        <f t="shared" ca="1" si="8435"/>
        <v>69</v>
      </c>
      <c r="I77164">
        <f t="shared" ca="1" si="8436"/>
        <v>0</v>
      </c>
      <c r="J77164">
        <f t="shared" ca="1" si="8437"/>
        <v>105</v>
      </c>
      <c r="K77164">
        <f t="shared" ca="1" si="8438"/>
        <v>0</v>
      </c>
      <c r="L77164">
        <f t="shared" ca="1" si="8439"/>
        <v>0</v>
      </c>
      <c r="M77164">
        <f t="shared" ca="1" si="8440"/>
        <v>1</v>
      </c>
      <c r="N77164" t="str">
        <f t="shared" ca="1" si="8441"/>
        <v>X</v>
      </c>
    </row>
    <row r="77165" spans="7:14" x14ac:dyDescent="0.3">
      <c r="G77165">
        <v>77164</v>
      </c>
      <c r="H77165">
        <f t="shared" ca="1" si="8435"/>
        <v>19</v>
      </c>
      <c r="I77165">
        <f t="shared" ca="1" si="8436"/>
        <v>4</v>
      </c>
      <c r="J77165">
        <f t="shared" ca="1" si="8437"/>
        <v>97</v>
      </c>
      <c r="K77165">
        <f t="shared" ca="1" si="8438"/>
        <v>1</v>
      </c>
      <c r="L77165">
        <f t="shared" ca="1" si="8439"/>
        <v>0</v>
      </c>
      <c r="M77165">
        <f t="shared" ca="1" si="8440"/>
        <v>1</v>
      </c>
      <c r="N77165" t="str">
        <f t="shared" ca="1" si="8441"/>
        <v>X</v>
      </c>
    </row>
    <row r="77166" spans="7:14" x14ac:dyDescent="0.3">
      <c r="G77166">
        <v>77165</v>
      </c>
      <c r="H77166">
        <f t="shared" ca="1" si="8435"/>
        <v>194</v>
      </c>
      <c r="I77166">
        <f t="shared" ca="1" si="8436"/>
        <v>13</v>
      </c>
      <c r="J77166">
        <f t="shared" ca="1" si="8437"/>
        <v>197</v>
      </c>
      <c r="K77166">
        <f t="shared" ca="1" si="8438"/>
        <v>0</v>
      </c>
      <c r="L77166">
        <f t="shared" ca="1" si="8439"/>
        <v>0</v>
      </c>
      <c r="M77166">
        <f t="shared" ca="1" si="8440"/>
        <v>0</v>
      </c>
      <c r="N77166" t="str">
        <f t="shared" ca="1" si="8441"/>
        <v>X</v>
      </c>
    </row>
    <row r="77167" spans="7:14" x14ac:dyDescent="0.3">
      <c r="G77167">
        <v>77166</v>
      </c>
      <c r="H77167">
        <f t="shared" ca="1" si="8435"/>
        <v>14</v>
      </c>
      <c r="I77167">
        <f t="shared" ca="1" si="8436"/>
        <v>14</v>
      </c>
      <c r="J77167">
        <f t="shared" ca="1" si="8437"/>
        <v>3</v>
      </c>
      <c r="K77167">
        <f t="shared" ca="1" si="8438"/>
        <v>1</v>
      </c>
      <c r="L77167">
        <f t="shared" ca="1" si="8439"/>
        <v>1</v>
      </c>
      <c r="M77167">
        <f t="shared" ca="1" si="8440"/>
        <v>0</v>
      </c>
      <c r="N77167" t="str">
        <f t="shared" ca="1" si="8441"/>
        <v>X</v>
      </c>
    </row>
    <row r="77168" spans="7:14" x14ac:dyDescent="0.3">
      <c r="G77168">
        <v>77167</v>
      </c>
      <c r="H77168">
        <f t="shared" ca="1" si="8435"/>
        <v>170</v>
      </c>
      <c r="I77168">
        <f t="shared" ca="1" si="8436"/>
        <v>15</v>
      </c>
      <c r="J77168">
        <f t="shared" ca="1" si="8437"/>
        <v>94</v>
      </c>
      <c r="K77168">
        <f t="shared" ca="1" si="8438"/>
        <v>0</v>
      </c>
      <c r="L77168">
        <f t="shared" ca="1" si="8439"/>
        <v>0</v>
      </c>
      <c r="M77168">
        <f t="shared" ca="1" si="8440"/>
        <v>0</v>
      </c>
      <c r="N77168" t="str">
        <f t="shared" ca="1" si="8441"/>
        <v>X</v>
      </c>
    </row>
    <row r="77169" spans="7:14" x14ac:dyDescent="0.3">
      <c r="G77169">
        <v>77168</v>
      </c>
      <c r="H77169">
        <f t="shared" ca="1" si="8435"/>
        <v>91</v>
      </c>
      <c r="I77169">
        <f t="shared" ca="1" si="8436"/>
        <v>4</v>
      </c>
      <c r="J77169">
        <f t="shared" ca="1" si="8437"/>
        <v>81</v>
      </c>
      <c r="K77169">
        <f t="shared" ca="1" si="8438"/>
        <v>0</v>
      </c>
      <c r="L77169">
        <f t="shared" ca="1" si="8439"/>
        <v>0</v>
      </c>
      <c r="M77169">
        <f t="shared" ca="1" si="8440"/>
        <v>1</v>
      </c>
      <c r="N77169" t="str">
        <f t="shared" ca="1" si="8441"/>
        <v>X</v>
      </c>
    </row>
    <row r="77170" spans="7:14" x14ac:dyDescent="0.3">
      <c r="G77170">
        <v>77169</v>
      </c>
      <c r="H77170">
        <f t="shared" ca="1" si="8435"/>
        <v>191</v>
      </c>
      <c r="I77170">
        <f t="shared" ca="1" si="8436"/>
        <v>4</v>
      </c>
      <c r="J77170">
        <f t="shared" ca="1" si="8437"/>
        <v>80</v>
      </c>
      <c r="K77170">
        <f t="shared" ca="1" si="8438"/>
        <v>0</v>
      </c>
      <c r="L77170">
        <f t="shared" ca="1" si="8439"/>
        <v>0</v>
      </c>
      <c r="M77170">
        <f t="shared" ca="1" si="8440"/>
        <v>0</v>
      </c>
      <c r="N77170" t="str">
        <f t="shared" ca="1" si="8441"/>
        <v>X</v>
      </c>
    </row>
    <row r="77171" spans="7:14" x14ac:dyDescent="0.3">
      <c r="G77171">
        <v>77170</v>
      </c>
      <c r="H77171">
        <f t="shared" ca="1" si="8435"/>
        <v>76</v>
      </c>
      <c r="I77171">
        <f t="shared" ca="1" si="8436"/>
        <v>10</v>
      </c>
      <c r="J77171">
        <f t="shared" ca="1" si="8437"/>
        <v>20</v>
      </c>
      <c r="K77171">
        <f t="shared" ca="1" si="8438"/>
        <v>0</v>
      </c>
      <c r="L77171">
        <f t="shared" ca="1" si="8439"/>
        <v>0</v>
      </c>
      <c r="M77171">
        <f t="shared" ca="1" si="8440"/>
        <v>1</v>
      </c>
      <c r="N77171" t="str">
        <f t="shared" ca="1" si="8441"/>
        <v>X</v>
      </c>
    </row>
    <row r="77172" spans="7:14" x14ac:dyDescent="0.3">
      <c r="G77172">
        <v>77171</v>
      </c>
      <c r="H77172">
        <f t="shared" ca="1" si="8435"/>
        <v>2</v>
      </c>
      <c r="I77172">
        <f t="shared" ca="1" si="8436"/>
        <v>9</v>
      </c>
      <c r="J77172">
        <f t="shared" ca="1" si="8437"/>
        <v>182</v>
      </c>
      <c r="K77172">
        <f t="shared" ca="1" si="8438"/>
        <v>1</v>
      </c>
      <c r="L77172">
        <f t="shared" ca="1" si="8439"/>
        <v>0</v>
      </c>
      <c r="M77172">
        <f t="shared" ca="1" si="8440"/>
        <v>0</v>
      </c>
      <c r="N77172" t="str">
        <f t="shared" ca="1" si="8441"/>
        <v>X</v>
      </c>
    </row>
    <row r="77173" spans="7:14" x14ac:dyDescent="0.3">
      <c r="G77173">
        <v>77172</v>
      </c>
      <c r="H77173">
        <f t="shared" ca="1" si="8435"/>
        <v>70</v>
      </c>
      <c r="I77173">
        <f t="shared" ca="1" si="8436"/>
        <v>11</v>
      </c>
      <c r="J77173">
        <f t="shared" ca="1" si="8437"/>
        <v>173</v>
      </c>
      <c r="K77173">
        <f t="shared" ca="1" si="8438"/>
        <v>0</v>
      </c>
      <c r="L77173">
        <f t="shared" ca="1" si="8439"/>
        <v>0</v>
      </c>
      <c r="M77173">
        <f t="shared" ca="1" si="8440"/>
        <v>0</v>
      </c>
      <c r="N77173" t="str">
        <f t="shared" ca="1" si="8441"/>
        <v>X</v>
      </c>
    </row>
    <row r="77174" spans="7:14" x14ac:dyDescent="0.3">
      <c r="G77174">
        <v>77173</v>
      </c>
      <c r="H77174">
        <f t="shared" ca="1" si="8435"/>
        <v>42</v>
      </c>
      <c r="I77174">
        <f t="shared" ca="1" si="8436"/>
        <v>15</v>
      </c>
      <c r="J77174">
        <f t="shared" ca="1" si="8437"/>
        <v>119</v>
      </c>
      <c r="K77174">
        <f t="shared" ca="1" si="8438"/>
        <v>0</v>
      </c>
      <c r="L77174">
        <f t="shared" ca="1" si="8439"/>
        <v>0</v>
      </c>
      <c r="M77174">
        <f t="shared" ca="1" si="8440"/>
        <v>0</v>
      </c>
      <c r="N77174" t="str">
        <f t="shared" ca="1" si="8441"/>
        <v>X</v>
      </c>
    </row>
    <row r="77175" spans="7:14" x14ac:dyDescent="0.3">
      <c r="G77175">
        <v>77174</v>
      </c>
      <c r="H77175">
        <f t="shared" ca="1" si="8435"/>
        <v>172</v>
      </c>
      <c r="I77175">
        <f t="shared" ca="1" si="8436"/>
        <v>19</v>
      </c>
      <c r="J77175">
        <f t="shared" ca="1" si="8437"/>
        <v>60</v>
      </c>
      <c r="K77175">
        <f t="shared" ca="1" si="8438"/>
        <v>0</v>
      </c>
      <c r="L77175">
        <f t="shared" ca="1" si="8439"/>
        <v>0</v>
      </c>
      <c r="M77175">
        <f t="shared" ca="1" si="8440"/>
        <v>0</v>
      </c>
      <c r="N77175" t="str">
        <f t="shared" ca="1" si="8441"/>
        <v>X</v>
      </c>
    </row>
    <row r="77176" spans="7:14" x14ac:dyDescent="0.3">
      <c r="G77176">
        <v>77175</v>
      </c>
      <c r="H77176">
        <f t="shared" ca="1" si="8435"/>
        <v>50</v>
      </c>
      <c r="I77176">
        <f t="shared" ca="1" si="8436"/>
        <v>1</v>
      </c>
      <c r="J77176">
        <f t="shared" ca="1" si="8437"/>
        <v>181</v>
      </c>
      <c r="K77176">
        <f t="shared" ca="1" si="8438"/>
        <v>0</v>
      </c>
      <c r="L77176">
        <f t="shared" ca="1" si="8439"/>
        <v>0</v>
      </c>
      <c r="M77176">
        <f t="shared" ca="1" si="8440"/>
        <v>0</v>
      </c>
      <c r="N77176" t="str">
        <f t="shared" ca="1" si="8441"/>
        <v>X</v>
      </c>
    </row>
    <row r="77177" spans="7:14" x14ac:dyDescent="0.3">
      <c r="G77177">
        <v>77176</v>
      </c>
      <c r="H77177">
        <f t="shared" ca="1" si="8435"/>
        <v>90</v>
      </c>
      <c r="I77177">
        <f t="shared" ca="1" si="8436"/>
        <v>11</v>
      </c>
      <c r="J77177">
        <f t="shared" ca="1" si="8437"/>
        <v>15</v>
      </c>
      <c r="K77177">
        <f t="shared" ca="1" si="8438"/>
        <v>0</v>
      </c>
      <c r="L77177">
        <f t="shared" ca="1" si="8439"/>
        <v>0</v>
      </c>
      <c r="M77177">
        <f t="shared" ca="1" si="8440"/>
        <v>0</v>
      </c>
      <c r="N77177" t="str">
        <f t="shared" ca="1" si="8441"/>
        <v>X</v>
      </c>
    </row>
    <row r="77178" spans="7:14" x14ac:dyDescent="0.3">
      <c r="G77178">
        <v>77177</v>
      </c>
      <c r="H77178">
        <f t="shared" ca="1" si="8435"/>
        <v>13</v>
      </c>
      <c r="I77178">
        <f t="shared" ca="1" si="8436"/>
        <v>14</v>
      </c>
      <c r="J77178">
        <f t="shared" ca="1" si="8437"/>
        <v>140</v>
      </c>
      <c r="K77178">
        <f t="shared" ca="1" si="8438"/>
        <v>1</v>
      </c>
      <c r="L77178">
        <f t="shared" ca="1" si="8439"/>
        <v>0</v>
      </c>
      <c r="M77178">
        <f t="shared" ca="1" si="8440"/>
        <v>0</v>
      </c>
      <c r="N77178" t="str">
        <f t="shared" ca="1" si="8441"/>
        <v>X</v>
      </c>
    </row>
    <row r="77179" spans="7:14" x14ac:dyDescent="0.3">
      <c r="G77179">
        <v>77178</v>
      </c>
      <c r="H77179">
        <f t="shared" ca="1" si="8435"/>
        <v>199</v>
      </c>
      <c r="I77179">
        <f t="shared" ca="1" si="8436"/>
        <v>10</v>
      </c>
      <c r="J77179">
        <f t="shared" ca="1" si="8437"/>
        <v>92</v>
      </c>
      <c r="K77179">
        <f t="shared" ca="1" si="8438"/>
        <v>0</v>
      </c>
      <c r="L77179">
        <f t="shared" ca="1" si="8439"/>
        <v>0</v>
      </c>
      <c r="M77179">
        <f t="shared" ca="1" si="8440"/>
        <v>0</v>
      </c>
      <c r="N77179" t="str">
        <f t="shared" ca="1" si="8441"/>
        <v>X</v>
      </c>
    </row>
    <row r="77180" spans="7:14" x14ac:dyDescent="0.3">
      <c r="G77180">
        <v>77179</v>
      </c>
      <c r="H77180">
        <f t="shared" ca="1" si="8435"/>
        <v>172</v>
      </c>
      <c r="I77180">
        <f t="shared" ca="1" si="8436"/>
        <v>14</v>
      </c>
      <c r="J77180">
        <f t="shared" ca="1" si="8437"/>
        <v>185</v>
      </c>
      <c r="K77180">
        <f t="shared" ca="1" si="8438"/>
        <v>0</v>
      </c>
      <c r="L77180">
        <f t="shared" ca="1" si="8439"/>
        <v>0</v>
      </c>
      <c r="M77180">
        <f t="shared" ca="1" si="8440"/>
        <v>0</v>
      </c>
      <c r="N77180" t="str">
        <f t="shared" ca="1" si="8441"/>
        <v>X</v>
      </c>
    </row>
    <row r="77181" spans="7:14" x14ac:dyDescent="0.3">
      <c r="G77181">
        <v>77180</v>
      </c>
      <c r="H77181">
        <f t="shared" ca="1" si="8435"/>
        <v>10</v>
      </c>
      <c r="I77181">
        <f t="shared" ca="1" si="8436"/>
        <v>20</v>
      </c>
      <c r="J77181">
        <f t="shared" ca="1" si="8437"/>
        <v>104</v>
      </c>
      <c r="K77181">
        <f t="shared" ca="1" si="8438"/>
        <v>0</v>
      </c>
      <c r="L77181">
        <f t="shared" ca="1" si="8439"/>
        <v>0</v>
      </c>
      <c r="M77181">
        <f t="shared" ca="1" si="8440"/>
        <v>0</v>
      </c>
      <c r="N77181" t="str">
        <f t="shared" ca="1" si="8441"/>
        <v>X</v>
      </c>
    </row>
    <row r="77182" spans="7:14" x14ac:dyDescent="0.3">
      <c r="G77182">
        <v>77181</v>
      </c>
      <c r="H77182">
        <f t="shared" ca="1" si="8435"/>
        <v>24</v>
      </c>
      <c r="I77182">
        <f t="shared" ca="1" si="8436"/>
        <v>19</v>
      </c>
      <c r="J77182">
        <f t="shared" ca="1" si="8437"/>
        <v>137</v>
      </c>
      <c r="K77182">
        <f t="shared" ca="1" si="8438"/>
        <v>0</v>
      </c>
      <c r="L77182">
        <f t="shared" ca="1" si="8439"/>
        <v>0</v>
      </c>
      <c r="M77182">
        <f t="shared" ca="1" si="8440"/>
        <v>0</v>
      </c>
      <c r="N77182" t="str">
        <f t="shared" ca="1" si="8441"/>
        <v>X</v>
      </c>
    </row>
    <row r="77183" spans="7:14" x14ac:dyDescent="0.3">
      <c r="G77183">
        <v>77182</v>
      </c>
      <c r="H77183">
        <f t="shared" ca="1" si="8435"/>
        <v>19</v>
      </c>
      <c r="I77183">
        <f t="shared" ca="1" si="8436"/>
        <v>20</v>
      </c>
      <c r="J77183">
        <f t="shared" ca="1" si="8437"/>
        <v>53</v>
      </c>
      <c r="K77183">
        <f t="shared" ca="1" si="8438"/>
        <v>0</v>
      </c>
      <c r="L77183">
        <f t="shared" ca="1" si="8439"/>
        <v>0</v>
      </c>
      <c r="M77183">
        <f t="shared" ca="1" si="8440"/>
        <v>0</v>
      </c>
      <c r="N77183" t="str">
        <f t="shared" ca="1" si="8441"/>
        <v>X</v>
      </c>
    </row>
    <row r="77184" spans="7:14" x14ac:dyDescent="0.3">
      <c r="G77184">
        <v>77183</v>
      </c>
      <c r="H77184">
        <f t="shared" ca="1" si="8435"/>
        <v>92</v>
      </c>
      <c r="I77184">
        <f t="shared" ca="1" si="8436"/>
        <v>14</v>
      </c>
      <c r="J77184">
        <f t="shared" ca="1" si="8437"/>
        <v>127</v>
      </c>
      <c r="K77184">
        <f t="shared" ca="1" si="8438"/>
        <v>0</v>
      </c>
      <c r="L77184">
        <f t="shared" ca="1" si="8439"/>
        <v>0</v>
      </c>
      <c r="M77184">
        <f t="shared" ca="1" si="8440"/>
        <v>0</v>
      </c>
      <c r="N77184" t="str">
        <f t="shared" ca="1" si="8441"/>
        <v>X</v>
      </c>
    </row>
    <row r="77185" spans="7:14" x14ac:dyDescent="0.3">
      <c r="G77185">
        <v>77184</v>
      </c>
      <c r="H77185">
        <f t="shared" ca="1" si="8435"/>
        <v>109</v>
      </c>
      <c r="I77185">
        <f t="shared" ca="1" si="8436"/>
        <v>0</v>
      </c>
      <c r="J77185">
        <f t="shared" ca="1" si="8437"/>
        <v>88</v>
      </c>
      <c r="K77185">
        <f t="shared" ca="1" si="8438"/>
        <v>0</v>
      </c>
      <c r="L77185">
        <f t="shared" ca="1" si="8439"/>
        <v>0</v>
      </c>
      <c r="M77185">
        <f t="shared" ca="1" si="8440"/>
        <v>1</v>
      </c>
      <c r="N77185" t="str">
        <f t="shared" ca="1" si="8441"/>
        <v>X</v>
      </c>
    </row>
    <row r="77186" spans="7:14" x14ac:dyDescent="0.3">
      <c r="G77186">
        <v>77185</v>
      </c>
      <c r="H77186">
        <f t="shared" ca="1" si="8435"/>
        <v>0</v>
      </c>
      <c r="I77186">
        <f t="shared" ca="1" si="8436"/>
        <v>11</v>
      </c>
      <c r="J77186">
        <f t="shared" ca="1" si="8437"/>
        <v>17</v>
      </c>
      <c r="K77186">
        <f t="shared" ca="1" si="8438"/>
        <v>1</v>
      </c>
      <c r="L77186">
        <f t="shared" ca="1" si="8439"/>
        <v>0</v>
      </c>
      <c r="M77186">
        <f t="shared" ca="1" si="8440"/>
        <v>1</v>
      </c>
      <c r="N77186" t="str">
        <f t="shared" ca="1" si="8441"/>
        <v>X</v>
      </c>
    </row>
    <row r="77187" spans="7:14" x14ac:dyDescent="0.3">
      <c r="G77187">
        <v>77186</v>
      </c>
      <c r="H77187">
        <f t="shared" ref="H77187:H77250" ca="1" si="8442">RANDBETWEEN(0,200)</f>
        <v>101</v>
      </c>
      <c r="I77187">
        <f t="shared" ref="I77187:I77250" ca="1" si="8443">RANDBETWEEN(0,20)</f>
        <v>7</v>
      </c>
      <c r="J77187">
        <f t="shared" ref="J77187:J77250" ca="1" si="8444">RANDBETWEEN(0,200)</f>
        <v>31</v>
      </c>
      <c r="K77187">
        <f t="shared" ref="K77187:K77250" ca="1" si="8445">IF(2*H77187+5*I77187&lt;=100,1,0)</f>
        <v>0</v>
      </c>
      <c r="L77187">
        <f t="shared" ref="L77187:L77250" ca="1" si="8446">IF(I77187-J77187&gt;=10,1,0)</f>
        <v>0</v>
      </c>
      <c r="M77187">
        <f t="shared" ref="M77187:M77250" ca="1" si="8447">IF(H77187+I77187^2+J77187&lt;=200,1,0)</f>
        <v>1</v>
      </c>
      <c r="N77187" t="str">
        <f t="shared" ref="N77187:N77250" ca="1" si="8448">IF(K77187*L77187*M77187=1,2*H77187^3+4*I77187+J77187,"X")</f>
        <v>X</v>
      </c>
    </row>
    <row r="77188" spans="7:14" x14ac:dyDescent="0.3">
      <c r="G77188">
        <v>77187</v>
      </c>
      <c r="H77188">
        <f t="shared" ca="1" si="8442"/>
        <v>36</v>
      </c>
      <c r="I77188">
        <f t="shared" ca="1" si="8443"/>
        <v>17</v>
      </c>
      <c r="J77188">
        <f t="shared" ca="1" si="8444"/>
        <v>46</v>
      </c>
      <c r="K77188">
        <f t="shared" ca="1" si="8445"/>
        <v>0</v>
      </c>
      <c r="L77188">
        <f t="shared" ca="1" si="8446"/>
        <v>0</v>
      </c>
      <c r="M77188">
        <f t="shared" ca="1" si="8447"/>
        <v>0</v>
      </c>
      <c r="N77188" t="str">
        <f t="shared" ca="1" si="8448"/>
        <v>X</v>
      </c>
    </row>
    <row r="77189" spans="7:14" x14ac:dyDescent="0.3">
      <c r="G77189">
        <v>77188</v>
      </c>
      <c r="H77189">
        <f t="shared" ca="1" si="8442"/>
        <v>58</v>
      </c>
      <c r="I77189">
        <f t="shared" ca="1" si="8443"/>
        <v>13</v>
      </c>
      <c r="J77189">
        <f t="shared" ca="1" si="8444"/>
        <v>181</v>
      </c>
      <c r="K77189">
        <f t="shared" ca="1" si="8445"/>
        <v>0</v>
      </c>
      <c r="L77189">
        <f t="shared" ca="1" si="8446"/>
        <v>0</v>
      </c>
      <c r="M77189">
        <f t="shared" ca="1" si="8447"/>
        <v>0</v>
      </c>
      <c r="N77189" t="str">
        <f t="shared" ca="1" si="8448"/>
        <v>X</v>
      </c>
    </row>
    <row r="77190" spans="7:14" x14ac:dyDescent="0.3">
      <c r="G77190">
        <v>77189</v>
      </c>
      <c r="H77190">
        <f t="shared" ca="1" si="8442"/>
        <v>93</v>
      </c>
      <c r="I77190">
        <f t="shared" ca="1" si="8443"/>
        <v>5</v>
      </c>
      <c r="J77190">
        <f t="shared" ca="1" si="8444"/>
        <v>83</v>
      </c>
      <c r="K77190">
        <f t="shared" ca="1" si="8445"/>
        <v>0</v>
      </c>
      <c r="L77190">
        <f t="shared" ca="1" si="8446"/>
        <v>0</v>
      </c>
      <c r="M77190">
        <f t="shared" ca="1" si="8447"/>
        <v>0</v>
      </c>
      <c r="N77190" t="str">
        <f t="shared" ca="1" si="8448"/>
        <v>X</v>
      </c>
    </row>
    <row r="77191" spans="7:14" x14ac:dyDescent="0.3">
      <c r="G77191">
        <v>77190</v>
      </c>
      <c r="H77191">
        <f t="shared" ca="1" si="8442"/>
        <v>87</v>
      </c>
      <c r="I77191">
        <f t="shared" ca="1" si="8443"/>
        <v>3</v>
      </c>
      <c r="J77191">
        <f t="shared" ca="1" si="8444"/>
        <v>93</v>
      </c>
      <c r="K77191">
        <f t="shared" ca="1" si="8445"/>
        <v>0</v>
      </c>
      <c r="L77191">
        <f t="shared" ca="1" si="8446"/>
        <v>0</v>
      </c>
      <c r="M77191">
        <f t="shared" ca="1" si="8447"/>
        <v>1</v>
      </c>
      <c r="N77191" t="str">
        <f t="shared" ca="1" si="8448"/>
        <v>X</v>
      </c>
    </row>
    <row r="77192" spans="7:14" x14ac:dyDescent="0.3">
      <c r="G77192">
        <v>77191</v>
      </c>
      <c r="H77192">
        <f t="shared" ca="1" si="8442"/>
        <v>129</v>
      </c>
      <c r="I77192">
        <f t="shared" ca="1" si="8443"/>
        <v>5</v>
      </c>
      <c r="J77192">
        <f t="shared" ca="1" si="8444"/>
        <v>66</v>
      </c>
      <c r="K77192">
        <f t="shared" ca="1" si="8445"/>
        <v>0</v>
      </c>
      <c r="L77192">
        <f t="shared" ca="1" si="8446"/>
        <v>0</v>
      </c>
      <c r="M77192">
        <f t="shared" ca="1" si="8447"/>
        <v>0</v>
      </c>
      <c r="N77192" t="str">
        <f t="shared" ca="1" si="8448"/>
        <v>X</v>
      </c>
    </row>
    <row r="77193" spans="7:14" x14ac:dyDescent="0.3">
      <c r="G77193">
        <v>77192</v>
      </c>
      <c r="H77193">
        <f t="shared" ca="1" si="8442"/>
        <v>53</v>
      </c>
      <c r="I77193">
        <f t="shared" ca="1" si="8443"/>
        <v>6</v>
      </c>
      <c r="J77193">
        <f t="shared" ca="1" si="8444"/>
        <v>172</v>
      </c>
      <c r="K77193">
        <f t="shared" ca="1" si="8445"/>
        <v>0</v>
      </c>
      <c r="L77193">
        <f t="shared" ca="1" si="8446"/>
        <v>0</v>
      </c>
      <c r="M77193">
        <f t="shared" ca="1" si="8447"/>
        <v>0</v>
      </c>
      <c r="N77193" t="str">
        <f t="shared" ca="1" si="8448"/>
        <v>X</v>
      </c>
    </row>
    <row r="77194" spans="7:14" x14ac:dyDescent="0.3">
      <c r="G77194">
        <v>77193</v>
      </c>
      <c r="H77194">
        <f t="shared" ca="1" si="8442"/>
        <v>60</v>
      </c>
      <c r="I77194">
        <f t="shared" ca="1" si="8443"/>
        <v>2</v>
      </c>
      <c r="J77194">
        <f t="shared" ca="1" si="8444"/>
        <v>75</v>
      </c>
      <c r="K77194">
        <f t="shared" ca="1" si="8445"/>
        <v>0</v>
      </c>
      <c r="L77194">
        <f t="shared" ca="1" si="8446"/>
        <v>0</v>
      </c>
      <c r="M77194">
        <f t="shared" ca="1" si="8447"/>
        <v>1</v>
      </c>
      <c r="N77194" t="str">
        <f t="shared" ca="1" si="8448"/>
        <v>X</v>
      </c>
    </row>
    <row r="77195" spans="7:14" x14ac:dyDescent="0.3">
      <c r="G77195">
        <v>77194</v>
      </c>
      <c r="H77195">
        <f t="shared" ca="1" si="8442"/>
        <v>37</v>
      </c>
      <c r="I77195">
        <f t="shared" ca="1" si="8443"/>
        <v>9</v>
      </c>
      <c r="J77195">
        <f t="shared" ca="1" si="8444"/>
        <v>126</v>
      </c>
      <c r="K77195">
        <f t="shared" ca="1" si="8445"/>
        <v>0</v>
      </c>
      <c r="L77195">
        <f t="shared" ca="1" si="8446"/>
        <v>0</v>
      </c>
      <c r="M77195">
        <f t="shared" ca="1" si="8447"/>
        <v>0</v>
      </c>
      <c r="N77195" t="str">
        <f t="shared" ca="1" si="8448"/>
        <v>X</v>
      </c>
    </row>
    <row r="77196" spans="7:14" x14ac:dyDescent="0.3">
      <c r="G77196">
        <v>77195</v>
      </c>
      <c r="H77196">
        <f t="shared" ca="1" si="8442"/>
        <v>82</v>
      </c>
      <c r="I77196">
        <f t="shared" ca="1" si="8443"/>
        <v>11</v>
      </c>
      <c r="J77196">
        <f t="shared" ca="1" si="8444"/>
        <v>119</v>
      </c>
      <c r="K77196">
        <f t="shared" ca="1" si="8445"/>
        <v>0</v>
      </c>
      <c r="L77196">
        <f t="shared" ca="1" si="8446"/>
        <v>0</v>
      </c>
      <c r="M77196">
        <f t="shared" ca="1" si="8447"/>
        <v>0</v>
      </c>
      <c r="N77196" t="str">
        <f t="shared" ca="1" si="8448"/>
        <v>X</v>
      </c>
    </row>
    <row r="77197" spans="7:14" x14ac:dyDescent="0.3">
      <c r="G77197">
        <v>77196</v>
      </c>
      <c r="H77197">
        <f t="shared" ca="1" si="8442"/>
        <v>182</v>
      </c>
      <c r="I77197">
        <f t="shared" ca="1" si="8443"/>
        <v>13</v>
      </c>
      <c r="J77197">
        <f t="shared" ca="1" si="8444"/>
        <v>7</v>
      </c>
      <c r="K77197">
        <f t="shared" ca="1" si="8445"/>
        <v>0</v>
      </c>
      <c r="L77197">
        <f t="shared" ca="1" si="8446"/>
        <v>0</v>
      </c>
      <c r="M77197">
        <f t="shared" ca="1" si="8447"/>
        <v>0</v>
      </c>
      <c r="N77197" t="str">
        <f t="shared" ca="1" si="8448"/>
        <v>X</v>
      </c>
    </row>
    <row r="77198" spans="7:14" x14ac:dyDescent="0.3">
      <c r="G77198">
        <v>77197</v>
      </c>
      <c r="H77198">
        <f t="shared" ca="1" si="8442"/>
        <v>15</v>
      </c>
      <c r="I77198">
        <f t="shared" ca="1" si="8443"/>
        <v>1</v>
      </c>
      <c r="J77198">
        <f t="shared" ca="1" si="8444"/>
        <v>112</v>
      </c>
      <c r="K77198">
        <f t="shared" ca="1" si="8445"/>
        <v>1</v>
      </c>
      <c r="L77198">
        <f t="shared" ca="1" si="8446"/>
        <v>0</v>
      </c>
      <c r="M77198">
        <f t="shared" ca="1" si="8447"/>
        <v>1</v>
      </c>
      <c r="N77198" t="str">
        <f t="shared" ca="1" si="8448"/>
        <v>X</v>
      </c>
    </row>
    <row r="77199" spans="7:14" x14ac:dyDescent="0.3">
      <c r="G77199">
        <v>77198</v>
      </c>
      <c r="H77199">
        <f t="shared" ca="1" si="8442"/>
        <v>168</v>
      </c>
      <c r="I77199">
        <f t="shared" ca="1" si="8443"/>
        <v>12</v>
      </c>
      <c r="J77199">
        <f t="shared" ca="1" si="8444"/>
        <v>71</v>
      </c>
      <c r="K77199">
        <f t="shared" ca="1" si="8445"/>
        <v>0</v>
      </c>
      <c r="L77199">
        <f t="shared" ca="1" si="8446"/>
        <v>0</v>
      </c>
      <c r="M77199">
        <f t="shared" ca="1" si="8447"/>
        <v>0</v>
      </c>
      <c r="N77199" t="str">
        <f t="shared" ca="1" si="8448"/>
        <v>X</v>
      </c>
    </row>
    <row r="77200" spans="7:14" x14ac:dyDescent="0.3">
      <c r="G77200">
        <v>77199</v>
      </c>
      <c r="H77200">
        <f t="shared" ca="1" si="8442"/>
        <v>185</v>
      </c>
      <c r="I77200">
        <f t="shared" ca="1" si="8443"/>
        <v>9</v>
      </c>
      <c r="J77200">
        <f t="shared" ca="1" si="8444"/>
        <v>103</v>
      </c>
      <c r="K77200">
        <f t="shared" ca="1" si="8445"/>
        <v>0</v>
      </c>
      <c r="L77200">
        <f t="shared" ca="1" si="8446"/>
        <v>0</v>
      </c>
      <c r="M77200">
        <f t="shared" ca="1" si="8447"/>
        <v>0</v>
      </c>
      <c r="N77200" t="str">
        <f t="shared" ca="1" si="8448"/>
        <v>X</v>
      </c>
    </row>
    <row r="77201" spans="7:14" x14ac:dyDescent="0.3">
      <c r="G77201">
        <v>77200</v>
      </c>
      <c r="H77201">
        <f t="shared" ca="1" si="8442"/>
        <v>154</v>
      </c>
      <c r="I77201">
        <f t="shared" ca="1" si="8443"/>
        <v>20</v>
      </c>
      <c r="J77201">
        <f t="shared" ca="1" si="8444"/>
        <v>195</v>
      </c>
      <c r="K77201">
        <f t="shared" ca="1" si="8445"/>
        <v>0</v>
      </c>
      <c r="L77201">
        <f t="shared" ca="1" si="8446"/>
        <v>0</v>
      </c>
      <c r="M77201">
        <f t="shared" ca="1" si="8447"/>
        <v>0</v>
      </c>
      <c r="N77201" t="str">
        <f t="shared" ca="1" si="8448"/>
        <v>X</v>
      </c>
    </row>
    <row r="77202" spans="7:14" x14ac:dyDescent="0.3">
      <c r="G77202">
        <v>77201</v>
      </c>
      <c r="H77202">
        <f t="shared" ca="1" si="8442"/>
        <v>20</v>
      </c>
      <c r="I77202">
        <f t="shared" ca="1" si="8443"/>
        <v>20</v>
      </c>
      <c r="J77202">
        <f t="shared" ca="1" si="8444"/>
        <v>11</v>
      </c>
      <c r="K77202">
        <f t="shared" ca="1" si="8445"/>
        <v>0</v>
      </c>
      <c r="L77202">
        <f t="shared" ca="1" si="8446"/>
        <v>0</v>
      </c>
      <c r="M77202">
        <f t="shared" ca="1" si="8447"/>
        <v>0</v>
      </c>
      <c r="N77202" t="str">
        <f t="shared" ca="1" si="8448"/>
        <v>X</v>
      </c>
    </row>
    <row r="77203" spans="7:14" x14ac:dyDescent="0.3">
      <c r="G77203">
        <v>77202</v>
      </c>
      <c r="H77203">
        <f t="shared" ca="1" si="8442"/>
        <v>90</v>
      </c>
      <c r="I77203">
        <f t="shared" ca="1" si="8443"/>
        <v>16</v>
      </c>
      <c r="J77203">
        <f t="shared" ca="1" si="8444"/>
        <v>104</v>
      </c>
      <c r="K77203">
        <f t="shared" ca="1" si="8445"/>
        <v>0</v>
      </c>
      <c r="L77203">
        <f t="shared" ca="1" si="8446"/>
        <v>0</v>
      </c>
      <c r="M77203">
        <f t="shared" ca="1" si="8447"/>
        <v>0</v>
      </c>
      <c r="N77203" t="str">
        <f t="shared" ca="1" si="8448"/>
        <v>X</v>
      </c>
    </row>
    <row r="77204" spans="7:14" x14ac:dyDescent="0.3">
      <c r="G77204">
        <v>77203</v>
      </c>
      <c r="H77204">
        <f t="shared" ca="1" si="8442"/>
        <v>43</v>
      </c>
      <c r="I77204">
        <f t="shared" ca="1" si="8443"/>
        <v>10</v>
      </c>
      <c r="J77204">
        <f t="shared" ca="1" si="8444"/>
        <v>196</v>
      </c>
      <c r="K77204">
        <f t="shared" ca="1" si="8445"/>
        <v>0</v>
      </c>
      <c r="L77204">
        <f t="shared" ca="1" si="8446"/>
        <v>0</v>
      </c>
      <c r="M77204">
        <f t="shared" ca="1" si="8447"/>
        <v>0</v>
      </c>
      <c r="N77204" t="str">
        <f t="shared" ca="1" si="8448"/>
        <v>X</v>
      </c>
    </row>
    <row r="77205" spans="7:14" x14ac:dyDescent="0.3">
      <c r="G77205">
        <v>77204</v>
      </c>
      <c r="H77205">
        <f t="shared" ca="1" si="8442"/>
        <v>15</v>
      </c>
      <c r="I77205">
        <f t="shared" ca="1" si="8443"/>
        <v>0</v>
      </c>
      <c r="J77205">
        <f t="shared" ca="1" si="8444"/>
        <v>179</v>
      </c>
      <c r="K77205">
        <f t="shared" ca="1" si="8445"/>
        <v>1</v>
      </c>
      <c r="L77205">
        <f t="shared" ca="1" si="8446"/>
        <v>0</v>
      </c>
      <c r="M77205">
        <f t="shared" ca="1" si="8447"/>
        <v>1</v>
      </c>
      <c r="N77205" t="str">
        <f t="shared" ca="1" si="8448"/>
        <v>X</v>
      </c>
    </row>
    <row r="77206" spans="7:14" x14ac:dyDescent="0.3">
      <c r="G77206">
        <v>77205</v>
      </c>
      <c r="H77206">
        <f t="shared" ca="1" si="8442"/>
        <v>25</v>
      </c>
      <c r="I77206">
        <f t="shared" ca="1" si="8443"/>
        <v>9</v>
      </c>
      <c r="J77206">
        <f t="shared" ca="1" si="8444"/>
        <v>71</v>
      </c>
      <c r="K77206">
        <f t="shared" ca="1" si="8445"/>
        <v>1</v>
      </c>
      <c r="L77206">
        <f t="shared" ca="1" si="8446"/>
        <v>0</v>
      </c>
      <c r="M77206">
        <f t="shared" ca="1" si="8447"/>
        <v>1</v>
      </c>
      <c r="N77206" t="str">
        <f t="shared" ca="1" si="8448"/>
        <v>X</v>
      </c>
    </row>
    <row r="77207" spans="7:14" x14ac:dyDescent="0.3">
      <c r="G77207">
        <v>77206</v>
      </c>
      <c r="H77207">
        <f t="shared" ca="1" si="8442"/>
        <v>59</v>
      </c>
      <c r="I77207">
        <f t="shared" ca="1" si="8443"/>
        <v>19</v>
      </c>
      <c r="J77207">
        <f t="shared" ca="1" si="8444"/>
        <v>55</v>
      </c>
      <c r="K77207">
        <f t="shared" ca="1" si="8445"/>
        <v>0</v>
      </c>
      <c r="L77207">
        <f t="shared" ca="1" si="8446"/>
        <v>0</v>
      </c>
      <c r="M77207">
        <f t="shared" ca="1" si="8447"/>
        <v>0</v>
      </c>
      <c r="N77207" t="str">
        <f t="shared" ca="1" si="8448"/>
        <v>X</v>
      </c>
    </row>
    <row r="77208" spans="7:14" x14ac:dyDescent="0.3">
      <c r="G77208">
        <v>77207</v>
      </c>
      <c r="H77208">
        <f t="shared" ca="1" si="8442"/>
        <v>199</v>
      </c>
      <c r="I77208">
        <f t="shared" ca="1" si="8443"/>
        <v>8</v>
      </c>
      <c r="J77208">
        <f t="shared" ca="1" si="8444"/>
        <v>12</v>
      </c>
      <c r="K77208">
        <f t="shared" ca="1" si="8445"/>
        <v>0</v>
      </c>
      <c r="L77208">
        <f t="shared" ca="1" si="8446"/>
        <v>0</v>
      </c>
      <c r="M77208">
        <f t="shared" ca="1" si="8447"/>
        <v>0</v>
      </c>
      <c r="N77208" t="str">
        <f t="shared" ca="1" si="8448"/>
        <v>X</v>
      </c>
    </row>
    <row r="77209" spans="7:14" x14ac:dyDescent="0.3">
      <c r="G77209">
        <v>77208</v>
      </c>
      <c r="H77209">
        <f t="shared" ca="1" si="8442"/>
        <v>26</v>
      </c>
      <c r="I77209">
        <f t="shared" ca="1" si="8443"/>
        <v>19</v>
      </c>
      <c r="J77209">
        <f t="shared" ca="1" si="8444"/>
        <v>117</v>
      </c>
      <c r="K77209">
        <f t="shared" ca="1" si="8445"/>
        <v>0</v>
      </c>
      <c r="L77209">
        <f t="shared" ca="1" si="8446"/>
        <v>0</v>
      </c>
      <c r="M77209">
        <f t="shared" ca="1" si="8447"/>
        <v>0</v>
      </c>
      <c r="N77209" t="str">
        <f t="shared" ca="1" si="8448"/>
        <v>X</v>
      </c>
    </row>
    <row r="77210" spans="7:14" x14ac:dyDescent="0.3">
      <c r="G77210">
        <v>77209</v>
      </c>
      <c r="H77210">
        <f t="shared" ca="1" si="8442"/>
        <v>148</v>
      </c>
      <c r="I77210">
        <f t="shared" ca="1" si="8443"/>
        <v>10</v>
      </c>
      <c r="J77210">
        <f t="shared" ca="1" si="8444"/>
        <v>87</v>
      </c>
      <c r="K77210">
        <f t="shared" ca="1" si="8445"/>
        <v>0</v>
      </c>
      <c r="L77210">
        <f t="shared" ca="1" si="8446"/>
        <v>0</v>
      </c>
      <c r="M77210">
        <f t="shared" ca="1" si="8447"/>
        <v>0</v>
      </c>
      <c r="N77210" t="str">
        <f t="shared" ca="1" si="8448"/>
        <v>X</v>
      </c>
    </row>
    <row r="77211" spans="7:14" x14ac:dyDescent="0.3">
      <c r="G77211">
        <v>77210</v>
      </c>
      <c r="H77211">
        <f t="shared" ca="1" si="8442"/>
        <v>106</v>
      </c>
      <c r="I77211">
        <f t="shared" ca="1" si="8443"/>
        <v>2</v>
      </c>
      <c r="J77211">
        <f t="shared" ca="1" si="8444"/>
        <v>195</v>
      </c>
      <c r="K77211">
        <f t="shared" ca="1" si="8445"/>
        <v>0</v>
      </c>
      <c r="L77211">
        <f t="shared" ca="1" si="8446"/>
        <v>0</v>
      </c>
      <c r="M77211">
        <f t="shared" ca="1" si="8447"/>
        <v>0</v>
      </c>
      <c r="N77211" t="str">
        <f t="shared" ca="1" si="8448"/>
        <v>X</v>
      </c>
    </row>
    <row r="77212" spans="7:14" x14ac:dyDescent="0.3">
      <c r="G77212">
        <v>77211</v>
      </c>
      <c r="H77212">
        <f t="shared" ca="1" si="8442"/>
        <v>141</v>
      </c>
      <c r="I77212">
        <f t="shared" ca="1" si="8443"/>
        <v>8</v>
      </c>
      <c r="J77212">
        <f t="shared" ca="1" si="8444"/>
        <v>197</v>
      </c>
      <c r="K77212">
        <f t="shared" ca="1" si="8445"/>
        <v>0</v>
      </c>
      <c r="L77212">
        <f t="shared" ca="1" si="8446"/>
        <v>0</v>
      </c>
      <c r="M77212">
        <f t="shared" ca="1" si="8447"/>
        <v>0</v>
      </c>
      <c r="N77212" t="str">
        <f t="shared" ca="1" si="8448"/>
        <v>X</v>
      </c>
    </row>
    <row r="77213" spans="7:14" x14ac:dyDescent="0.3">
      <c r="G77213">
        <v>77212</v>
      </c>
      <c r="H77213">
        <f t="shared" ca="1" si="8442"/>
        <v>145</v>
      </c>
      <c r="I77213">
        <f t="shared" ca="1" si="8443"/>
        <v>0</v>
      </c>
      <c r="J77213">
        <f t="shared" ca="1" si="8444"/>
        <v>144</v>
      </c>
      <c r="K77213">
        <f t="shared" ca="1" si="8445"/>
        <v>0</v>
      </c>
      <c r="L77213">
        <f t="shared" ca="1" si="8446"/>
        <v>0</v>
      </c>
      <c r="M77213">
        <f t="shared" ca="1" si="8447"/>
        <v>0</v>
      </c>
      <c r="N77213" t="str">
        <f t="shared" ca="1" si="8448"/>
        <v>X</v>
      </c>
    </row>
    <row r="77214" spans="7:14" x14ac:dyDescent="0.3">
      <c r="G77214">
        <v>77213</v>
      </c>
      <c r="H77214">
        <f t="shared" ca="1" si="8442"/>
        <v>198</v>
      </c>
      <c r="I77214">
        <f t="shared" ca="1" si="8443"/>
        <v>8</v>
      </c>
      <c r="J77214">
        <f t="shared" ca="1" si="8444"/>
        <v>100</v>
      </c>
      <c r="K77214">
        <f t="shared" ca="1" si="8445"/>
        <v>0</v>
      </c>
      <c r="L77214">
        <f t="shared" ca="1" si="8446"/>
        <v>0</v>
      </c>
      <c r="M77214">
        <f t="shared" ca="1" si="8447"/>
        <v>0</v>
      </c>
      <c r="N77214" t="str">
        <f t="shared" ca="1" si="8448"/>
        <v>X</v>
      </c>
    </row>
    <row r="77215" spans="7:14" x14ac:dyDescent="0.3">
      <c r="G77215">
        <v>77214</v>
      </c>
      <c r="H77215">
        <f t="shared" ca="1" si="8442"/>
        <v>125</v>
      </c>
      <c r="I77215">
        <f t="shared" ca="1" si="8443"/>
        <v>20</v>
      </c>
      <c r="J77215">
        <f t="shared" ca="1" si="8444"/>
        <v>19</v>
      </c>
      <c r="K77215">
        <f t="shared" ca="1" si="8445"/>
        <v>0</v>
      </c>
      <c r="L77215">
        <f t="shared" ca="1" si="8446"/>
        <v>0</v>
      </c>
      <c r="M77215">
        <f t="shared" ca="1" si="8447"/>
        <v>0</v>
      </c>
      <c r="N77215" t="str">
        <f t="shared" ca="1" si="8448"/>
        <v>X</v>
      </c>
    </row>
    <row r="77216" spans="7:14" x14ac:dyDescent="0.3">
      <c r="G77216">
        <v>77215</v>
      </c>
      <c r="H77216">
        <f t="shared" ca="1" si="8442"/>
        <v>148</v>
      </c>
      <c r="I77216">
        <f t="shared" ca="1" si="8443"/>
        <v>17</v>
      </c>
      <c r="J77216">
        <f t="shared" ca="1" si="8444"/>
        <v>39</v>
      </c>
      <c r="K77216">
        <f t="shared" ca="1" si="8445"/>
        <v>0</v>
      </c>
      <c r="L77216">
        <f t="shared" ca="1" si="8446"/>
        <v>0</v>
      </c>
      <c r="M77216">
        <f t="shared" ca="1" si="8447"/>
        <v>0</v>
      </c>
      <c r="N77216" t="str">
        <f t="shared" ca="1" si="8448"/>
        <v>X</v>
      </c>
    </row>
    <row r="77217" spans="7:14" x14ac:dyDescent="0.3">
      <c r="G77217">
        <v>77216</v>
      </c>
      <c r="H77217">
        <f t="shared" ca="1" si="8442"/>
        <v>144</v>
      </c>
      <c r="I77217">
        <f t="shared" ca="1" si="8443"/>
        <v>3</v>
      </c>
      <c r="J77217">
        <f t="shared" ca="1" si="8444"/>
        <v>73</v>
      </c>
      <c r="K77217">
        <f t="shared" ca="1" si="8445"/>
        <v>0</v>
      </c>
      <c r="L77217">
        <f t="shared" ca="1" si="8446"/>
        <v>0</v>
      </c>
      <c r="M77217">
        <f t="shared" ca="1" si="8447"/>
        <v>0</v>
      </c>
      <c r="N77217" t="str">
        <f t="shared" ca="1" si="8448"/>
        <v>X</v>
      </c>
    </row>
    <row r="77218" spans="7:14" x14ac:dyDescent="0.3">
      <c r="G77218">
        <v>77217</v>
      </c>
      <c r="H77218">
        <f t="shared" ca="1" si="8442"/>
        <v>24</v>
      </c>
      <c r="I77218">
        <f t="shared" ca="1" si="8443"/>
        <v>11</v>
      </c>
      <c r="J77218">
        <f t="shared" ca="1" si="8444"/>
        <v>38</v>
      </c>
      <c r="K77218">
        <f t="shared" ca="1" si="8445"/>
        <v>0</v>
      </c>
      <c r="L77218">
        <f t="shared" ca="1" si="8446"/>
        <v>0</v>
      </c>
      <c r="M77218">
        <f t="shared" ca="1" si="8447"/>
        <v>1</v>
      </c>
      <c r="N77218" t="str">
        <f t="shared" ca="1" si="8448"/>
        <v>X</v>
      </c>
    </row>
    <row r="77219" spans="7:14" x14ac:dyDescent="0.3">
      <c r="G77219">
        <v>77218</v>
      </c>
      <c r="H77219">
        <f t="shared" ca="1" si="8442"/>
        <v>81</v>
      </c>
      <c r="I77219">
        <f t="shared" ca="1" si="8443"/>
        <v>0</v>
      </c>
      <c r="J77219">
        <f t="shared" ca="1" si="8444"/>
        <v>35</v>
      </c>
      <c r="K77219">
        <f t="shared" ca="1" si="8445"/>
        <v>0</v>
      </c>
      <c r="L77219">
        <f t="shared" ca="1" si="8446"/>
        <v>0</v>
      </c>
      <c r="M77219">
        <f t="shared" ca="1" si="8447"/>
        <v>1</v>
      </c>
      <c r="N77219" t="str">
        <f t="shared" ca="1" si="8448"/>
        <v>X</v>
      </c>
    </row>
    <row r="77220" spans="7:14" x14ac:dyDescent="0.3">
      <c r="G77220">
        <v>77219</v>
      </c>
      <c r="H77220">
        <f t="shared" ca="1" si="8442"/>
        <v>160</v>
      </c>
      <c r="I77220">
        <f t="shared" ca="1" si="8443"/>
        <v>13</v>
      </c>
      <c r="J77220">
        <f t="shared" ca="1" si="8444"/>
        <v>34</v>
      </c>
      <c r="K77220">
        <f t="shared" ca="1" si="8445"/>
        <v>0</v>
      </c>
      <c r="L77220">
        <f t="shared" ca="1" si="8446"/>
        <v>0</v>
      </c>
      <c r="M77220">
        <f t="shared" ca="1" si="8447"/>
        <v>0</v>
      </c>
      <c r="N77220" t="str">
        <f t="shared" ca="1" si="8448"/>
        <v>X</v>
      </c>
    </row>
    <row r="77221" spans="7:14" x14ac:dyDescent="0.3">
      <c r="G77221">
        <v>77220</v>
      </c>
      <c r="H77221">
        <f t="shared" ca="1" si="8442"/>
        <v>130</v>
      </c>
      <c r="I77221">
        <f t="shared" ca="1" si="8443"/>
        <v>16</v>
      </c>
      <c r="J77221">
        <f t="shared" ca="1" si="8444"/>
        <v>199</v>
      </c>
      <c r="K77221">
        <f t="shared" ca="1" si="8445"/>
        <v>0</v>
      </c>
      <c r="L77221">
        <f t="shared" ca="1" si="8446"/>
        <v>0</v>
      </c>
      <c r="M77221">
        <f t="shared" ca="1" si="8447"/>
        <v>0</v>
      </c>
      <c r="N77221" t="str">
        <f t="shared" ca="1" si="8448"/>
        <v>X</v>
      </c>
    </row>
    <row r="77222" spans="7:14" x14ac:dyDescent="0.3">
      <c r="G77222">
        <v>77221</v>
      </c>
      <c r="H77222">
        <f t="shared" ca="1" si="8442"/>
        <v>30</v>
      </c>
      <c r="I77222">
        <f t="shared" ca="1" si="8443"/>
        <v>19</v>
      </c>
      <c r="J77222">
        <f t="shared" ca="1" si="8444"/>
        <v>189</v>
      </c>
      <c r="K77222">
        <f t="shared" ca="1" si="8445"/>
        <v>0</v>
      </c>
      <c r="L77222">
        <f t="shared" ca="1" si="8446"/>
        <v>0</v>
      </c>
      <c r="M77222">
        <f t="shared" ca="1" si="8447"/>
        <v>0</v>
      </c>
      <c r="N77222" t="str">
        <f t="shared" ca="1" si="8448"/>
        <v>X</v>
      </c>
    </row>
    <row r="77223" spans="7:14" x14ac:dyDescent="0.3">
      <c r="G77223">
        <v>77222</v>
      </c>
      <c r="H77223">
        <f t="shared" ca="1" si="8442"/>
        <v>171</v>
      </c>
      <c r="I77223">
        <f t="shared" ca="1" si="8443"/>
        <v>19</v>
      </c>
      <c r="J77223">
        <f t="shared" ca="1" si="8444"/>
        <v>54</v>
      </c>
      <c r="K77223">
        <f t="shared" ca="1" si="8445"/>
        <v>0</v>
      </c>
      <c r="L77223">
        <f t="shared" ca="1" si="8446"/>
        <v>0</v>
      </c>
      <c r="M77223">
        <f t="shared" ca="1" si="8447"/>
        <v>0</v>
      </c>
      <c r="N77223" t="str">
        <f t="shared" ca="1" si="8448"/>
        <v>X</v>
      </c>
    </row>
    <row r="77224" spans="7:14" x14ac:dyDescent="0.3">
      <c r="G77224">
        <v>77223</v>
      </c>
      <c r="H77224">
        <f t="shared" ca="1" si="8442"/>
        <v>26</v>
      </c>
      <c r="I77224">
        <f t="shared" ca="1" si="8443"/>
        <v>10</v>
      </c>
      <c r="J77224">
        <f t="shared" ca="1" si="8444"/>
        <v>41</v>
      </c>
      <c r="K77224">
        <f t="shared" ca="1" si="8445"/>
        <v>0</v>
      </c>
      <c r="L77224">
        <f t="shared" ca="1" si="8446"/>
        <v>0</v>
      </c>
      <c r="M77224">
        <f t="shared" ca="1" si="8447"/>
        <v>1</v>
      </c>
      <c r="N77224" t="str">
        <f t="shared" ca="1" si="8448"/>
        <v>X</v>
      </c>
    </row>
    <row r="77225" spans="7:14" x14ac:dyDescent="0.3">
      <c r="G77225">
        <v>77224</v>
      </c>
      <c r="H77225">
        <f t="shared" ca="1" si="8442"/>
        <v>173</v>
      </c>
      <c r="I77225">
        <f t="shared" ca="1" si="8443"/>
        <v>12</v>
      </c>
      <c r="J77225">
        <f t="shared" ca="1" si="8444"/>
        <v>108</v>
      </c>
      <c r="K77225">
        <f t="shared" ca="1" si="8445"/>
        <v>0</v>
      </c>
      <c r="L77225">
        <f t="shared" ca="1" si="8446"/>
        <v>0</v>
      </c>
      <c r="M77225">
        <f t="shared" ca="1" si="8447"/>
        <v>0</v>
      </c>
      <c r="N77225" t="str">
        <f t="shared" ca="1" si="8448"/>
        <v>X</v>
      </c>
    </row>
    <row r="77226" spans="7:14" x14ac:dyDescent="0.3">
      <c r="G77226">
        <v>77225</v>
      </c>
      <c r="H77226">
        <f t="shared" ca="1" si="8442"/>
        <v>58</v>
      </c>
      <c r="I77226">
        <f t="shared" ca="1" si="8443"/>
        <v>16</v>
      </c>
      <c r="J77226">
        <f t="shared" ca="1" si="8444"/>
        <v>42</v>
      </c>
      <c r="K77226">
        <f t="shared" ca="1" si="8445"/>
        <v>0</v>
      </c>
      <c r="L77226">
        <f t="shared" ca="1" si="8446"/>
        <v>0</v>
      </c>
      <c r="M77226">
        <f t="shared" ca="1" si="8447"/>
        <v>0</v>
      </c>
      <c r="N77226" t="str">
        <f t="shared" ca="1" si="8448"/>
        <v>X</v>
      </c>
    </row>
    <row r="77227" spans="7:14" x14ac:dyDescent="0.3">
      <c r="G77227">
        <v>77226</v>
      </c>
      <c r="H77227">
        <f t="shared" ca="1" si="8442"/>
        <v>134</v>
      </c>
      <c r="I77227">
        <f t="shared" ca="1" si="8443"/>
        <v>9</v>
      </c>
      <c r="J77227">
        <f t="shared" ca="1" si="8444"/>
        <v>45</v>
      </c>
      <c r="K77227">
        <f t="shared" ca="1" si="8445"/>
        <v>0</v>
      </c>
      <c r="L77227">
        <f t="shared" ca="1" si="8446"/>
        <v>0</v>
      </c>
      <c r="M77227">
        <f t="shared" ca="1" si="8447"/>
        <v>0</v>
      </c>
      <c r="N77227" t="str">
        <f t="shared" ca="1" si="8448"/>
        <v>X</v>
      </c>
    </row>
    <row r="77228" spans="7:14" x14ac:dyDescent="0.3">
      <c r="G77228">
        <v>77227</v>
      </c>
      <c r="H77228">
        <f t="shared" ca="1" si="8442"/>
        <v>89</v>
      </c>
      <c r="I77228">
        <f t="shared" ca="1" si="8443"/>
        <v>10</v>
      </c>
      <c r="J77228">
        <f t="shared" ca="1" si="8444"/>
        <v>80</v>
      </c>
      <c r="K77228">
        <f t="shared" ca="1" si="8445"/>
        <v>0</v>
      </c>
      <c r="L77228">
        <f t="shared" ca="1" si="8446"/>
        <v>0</v>
      </c>
      <c r="M77228">
        <f t="shared" ca="1" si="8447"/>
        <v>0</v>
      </c>
      <c r="N77228" t="str">
        <f t="shared" ca="1" si="8448"/>
        <v>X</v>
      </c>
    </row>
    <row r="77229" spans="7:14" x14ac:dyDescent="0.3">
      <c r="G77229">
        <v>77228</v>
      </c>
      <c r="H77229">
        <f t="shared" ca="1" si="8442"/>
        <v>186</v>
      </c>
      <c r="I77229">
        <f t="shared" ca="1" si="8443"/>
        <v>18</v>
      </c>
      <c r="J77229">
        <f t="shared" ca="1" si="8444"/>
        <v>155</v>
      </c>
      <c r="K77229">
        <f t="shared" ca="1" si="8445"/>
        <v>0</v>
      </c>
      <c r="L77229">
        <f t="shared" ca="1" si="8446"/>
        <v>0</v>
      </c>
      <c r="M77229">
        <f t="shared" ca="1" si="8447"/>
        <v>0</v>
      </c>
      <c r="N77229" t="str">
        <f t="shared" ca="1" si="8448"/>
        <v>X</v>
      </c>
    </row>
    <row r="77230" spans="7:14" x14ac:dyDescent="0.3">
      <c r="G77230">
        <v>77229</v>
      </c>
      <c r="H77230">
        <f t="shared" ca="1" si="8442"/>
        <v>25</v>
      </c>
      <c r="I77230">
        <f t="shared" ca="1" si="8443"/>
        <v>20</v>
      </c>
      <c r="J77230">
        <f t="shared" ca="1" si="8444"/>
        <v>147</v>
      </c>
      <c r="K77230">
        <f t="shared" ca="1" si="8445"/>
        <v>0</v>
      </c>
      <c r="L77230">
        <f t="shared" ca="1" si="8446"/>
        <v>0</v>
      </c>
      <c r="M77230">
        <f t="shared" ca="1" si="8447"/>
        <v>0</v>
      </c>
      <c r="N77230" t="str">
        <f t="shared" ca="1" si="8448"/>
        <v>X</v>
      </c>
    </row>
    <row r="77231" spans="7:14" x14ac:dyDescent="0.3">
      <c r="G77231">
        <v>77230</v>
      </c>
      <c r="H77231">
        <f t="shared" ca="1" si="8442"/>
        <v>81</v>
      </c>
      <c r="I77231">
        <f t="shared" ca="1" si="8443"/>
        <v>9</v>
      </c>
      <c r="J77231">
        <f t="shared" ca="1" si="8444"/>
        <v>94</v>
      </c>
      <c r="K77231">
        <f t="shared" ca="1" si="8445"/>
        <v>0</v>
      </c>
      <c r="L77231">
        <f t="shared" ca="1" si="8446"/>
        <v>0</v>
      </c>
      <c r="M77231">
        <f t="shared" ca="1" si="8447"/>
        <v>0</v>
      </c>
      <c r="N77231" t="str">
        <f t="shared" ca="1" si="8448"/>
        <v>X</v>
      </c>
    </row>
    <row r="77232" spans="7:14" x14ac:dyDescent="0.3">
      <c r="G77232">
        <v>77231</v>
      </c>
      <c r="H77232">
        <f t="shared" ca="1" si="8442"/>
        <v>168</v>
      </c>
      <c r="I77232">
        <f t="shared" ca="1" si="8443"/>
        <v>10</v>
      </c>
      <c r="J77232">
        <f t="shared" ca="1" si="8444"/>
        <v>149</v>
      </c>
      <c r="K77232">
        <f t="shared" ca="1" si="8445"/>
        <v>0</v>
      </c>
      <c r="L77232">
        <f t="shared" ca="1" si="8446"/>
        <v>0</v>
      </c>
      <c r="M77232">
        <f t="shared" ca="1" si="8447"/>
        <v>0</v>
      </c>
      <c r="N77232" t="str">
        <f t="shared" ca="1" si="8448"/>
        <v>X</v>
      </c>
    </row>
    <row r="77233" spans="7:14" x14ac:dyDescent="0.3">
      <c r="G77233">
        <v>77232</v>
      </c>
      <c r="H77233">
        <f t="shared" ca="1" si="8442"/>
        <v>2</v>
      </c>
      <c r="I77233">
        <f t="shared" ca="1" si="8443"/>
        <v>17</v>
      </c>
      <c r="J77233">
        <f t="shared" ca="1" si="8444"/>
        <v>173</v>
      </c>
      <c r="K77233">
        <f t="shared" ca="1" si="8445"/>
        <v>1</v>
      </c>
      <c r="L77233">
        <f t="shared" ca="1" si="8446"/>
        <v>0</v>
      </c>
      <c r="M77233">
        <f t="shared" ca="1" si="8447"/>
        <v>0</v>
      </c>
      <c r="N77233" t="str">
        <f t="shared" ca="1" si="8448"/>
        <v>X</v>
      </c>
    </row>
    <row r="77234" spans="7:14" x14ac:dyDescent="0.3">
      <c r="G77234">
        <v>77233</v>
      </c>
      <c r="H77234">
        <f t="shared" ca="1" si="8442"/>
        <v>49</v>
      </c>
      <c r="I77234">
        <f t="shared" ca="1" si="8443"/>
        <v>2</v>
      </c>
      <c r="J77234">
        <f t="shared" ca="1" si="8444"/>
        <v>1</v>
      </c>
      <c r="K77234">
        <f t="shared" ca="1" si="8445"/>
        <v>0</v>
      </c>
      <c r="L77234">
        <f t="shared" ca="1" si="8446"/>
        <v>0</v>
      </c>
      <c r="M77234">
        <f t="shared" ca="1" si="8447"/>
        <v>1</v>
      </c>
      <c r="N77234" t="str">
        <f t="shared" ca="1" si="8448"/>
        <v>X</v>
      </c>
    </row>
    <row r="77235" spans="7:14" x14ac:dyDescent="0.3">
      <c r="G77235">
        <v>77234</v>
      </c>
      <c r="H77235">
        <f t="shared" ca="1" si="8442"/>
        <v>125</v>
      </c>
      <c r="I77235">
        <f t="shared" ca="1" si="8443"/>
        <v>9</v>
      </c>
      <c r="J77235">
        <f t="shared" ca="1" si="8444"/>
        <v>167</v>
      </c>
      <c r="K77235">
        <f t="shared" ca="1" si="8445"/>
        <v>0</v>
      </c>
      <c r="L77235">
        <f t="shared" ca="1" si="8446"/>
        <v>0</v>
      </c>
      <c r="M77235">
        <f t="shared" ca="1" si="8447"/>
        <v>0</v>
      </c>
      <c r="N77235" t="str">
        <f t="shared" ca="1" si="8448"/>
        <v>X</v>
      </c>
    </row>
    <row r="77236" spans="7:14" x14ac:dyDescent="0.3">
      <c r="G77236">
        <v>77235</v>
      </c>
      <c r="H77236">
        <f t="shared" ca="1" si="8442"/>
        <v>122</v>
      </c>
      <c r="I77236">
        <f t="shared" ca="1" si="8443"/>
        <v>5</v>
      </c>
      <c r="J77236">
        <f t="shared" ca="1" si="8444"/>
        <v>74</v>
      </c>
      <c r="K77236">
        <f t="shared" ca="1" si="8445"/>
        <v>0</v>
      </c>
      <c r="L77236">
        <f t="shared" ca="1" si="8446"/>
        <v>0</v>
      </c>
      <c r="M77236">
        <f t="shared" ca="1" si="8447"/>
        <v>0</v>
      </c>
      <c r="N77236" t="str">
        <f t="shared" ca="1" si="8448"/>
        <v>X</v>
      </c>
    </row>
    <row r="77237" spans="7:14" x14ac:dyDescent="0.3">
      <c r="G77237">
        <v>77236</v>
      </c>
      <c r="H77237">
        <f t="shared" ca="1" si="8442"/>
        <v>55</v>
      </c>
      <c r="I77237">
        <f t="shared" ca="1" si="8443"/>
        <v>2</v>
      </c>
      <c r="J77237">
        <f t="shared" ca="1" si="8444"/>
        <v>35</v>
      </c>
      <c r="K77237">
        <f t="shared" ca="1" si="8445"/>
        <v>0</v>
      </c>
      <c r="L77237">
        <f t="shared" ca="1" si="8446"/>
        <v>0</v>
      </c>
      <c r="M77237">
        <f t="shared" ca="1" si="8447"/>
        <v>1</v>
      </c>
      <c r="N77237" t="str">
        <f t="shared" ca="1" si="8448"/>
        <v>X</v>
      </c>
    </row>
    <row r="77238" spans="7:14" x14ac:dyDescent="0.3">
      <c r="G77238">
        <v>77237</v>
      </c>
      <c r="H77238">
        <f t="shared" ca="1" si="8442"/>
        <v>25</v>
      </c>
      <c r="I77238">
        <f t="shared" ca="1" si="8443"/>
        <v>3</v>
      </c>
      <c r="J77238">
        <f t="shared" ca="1" si="8444"/>
        <v>162</v>
      </c>
      <c r="K77238">
        <f t="shared" ca="1" si="8445"/>
        <v>1</v>
      </c>
      <c r="L77238">
        <f t="shared" ca="1" si="8446"/>
        <v>0</v>
      </c>
      <c r="M77238">
        <f t="shared" ca="1" si="8447"/>
        <v>1</v>
      </c>
      <c r="N77238" t="str">
        <f t="shared" ca="1" si="8448"/>
        <v>X</v>
      </c>
    </row>
    <row r="77239" spans="7:14" x14ac:dyDescent="0.3">
      <c r="G77239">
        <v>77238</v>
      </c>
      <c r="H77239">
        <f t="shared" ca="1" si="8442"/>
        <v>124</v>
      </c>
      <c r="I77239">
        <f t="shared" ca="1" si="8443"/>
        <v>4</v>
      </c>
      <c r="J77239">
        <f t="shared" ca="1" si="8444"/>
        <v>120</v>
      </c>
      <c r="K77239">
        <f t="shared" ca="1" si="8445"/>
        <v>0</v>
      </c>
      <c r="L77239">
        <f t="shared" ca="1" si="8446"/>
        <v>0</v>
      </c>
      <c r="M77239">
        <f t="shared" ca="1" si="8447"/>
        <v>0</v>
      </c>
      <c r="N77239" t="str">
        <f t="shared" ca="1" si="8448"/>
        <v>X</v>
      </c>
    </row>
    <row r="77240" spans="7:14" x14ac:dyDescent="0.3">
      <c r="G77240">
        <v>77239</v>
      </c>
      <c r="H77240">
        <f t="shared" ca="1" si="8442"/>
        <v>141</v>
      </c>
      <c r="I77240">
        <f t="shared" ca="1" si="8443"/>
        <v>16</v>
      </c>
      <c r="J77240">
        <f t="shared" ca="1" si="8444"/>
        <v>50</v>
      </c>
      <c r="K77240">
        <f t="shared" ca="1" si="8445"/>
        <v>0</v>
      </c>
      <c r="L77240">
        <f t="shared" ca="1" si="8446"/>
        <v>0</v>
      </c>
      <c r="M77240">
        <f t="shared" ca="1" si="8447"/>
        <v>0</v>
      </c>
      <c r="N77240" t="str">
        <f t="shared" ca="1" si="8448"/>
        <v>X</v>
      </c>
    </row>
    <row r="77241" spans="7:14" x14ac:dyDescent="0.3">
      <c r="G77241">
        <v>77240</v>
      </c>
      <c r="H77241">
        <f t="shared" ca="1" si="8442"/>
        <v>87</v>
      </c>
      <c r="I77241">
        <f t="shared" ca="1" si="8443"/>
        <v>13</v>
      </c>
      <c r="J77241">
        <f t="shared" ca="1" si="8444"/>
        <v>12</v>
      </c>
      <c r="K77241">
        <f t="shared" ca="1" si="8445"/>
        <v>0</v>
      </c>
      <c r="L77241">
        <f t="shared" ca="1" si="8446"/>
        <v>0</v>
      </c>
      <c r="M77241">
        <f t="shared" ca="1" si="8447"/>
        <v>0</v>
      </c>
      <c r="N77241" t="str">
        <f t="shared" ca="1" si="8448"/>
        <v>X</v>
      </c>
    </row>
    <row r="77242" spans="7:14" x14ac:dyDescent="0.3">
      <c r="G77242">
        <v>77241</v>
      </c>
      <c r="H77242">
        <f t="shared" ca="1" si="8442"/>
        <v>25</v>
      </c>
      <c r="I77242">
        <f t="shared" ca="1" si="8443"/>
        <v>2</v>
      </c>
      <c r="J77242">
        <f t="shared" ca="1" si="8444"/>
        <v>127</v>
      </c>
      <c r="K77242">
        <f t="shared" ca="1" si="8445"/>
        <v>1</v>
      </c>
      <c r="L77242">
        <f t="shared" ca="1" si="8446"/>
        <v>0</v>
      </c>
      <c r="M77242">
        <f t="shared" ca="1" si="8447"/>
        <v>1</v>
      </c>
      <c r="N77242" t="str">
        <f t="shared" ca="1" si="8448"/>
        <v>X</v>
      </c>
    </row>
    <row r="77243" spans="7:14" x14ac:dyDescent="0.3">
      <c r="G77243">
        <v>77242</v>
      </c>
      <c r="H77243">
        <f t="shared" ca="1" si="8442"/>
        <v>153</v>
      </c>
      <c r="I77243">
        <f t="shared" ca="1" si="8443"/>
        <v>10</v>
      </c>
      <c r="J77243">
        <f t="shared" ca="1" si="8444"/>
        <v>20</v>
      </c>
      <c r="K77243">
        <f t="shared" ca="1" si="8445"/>
        <v>0</v>
      </c>
      <c r="L77243">
        <f t="shared" ca="1" si="8446"/>
        <v>0</v>
      </c>
      <c r="M77243">
        <f t="shared" ca="1" si="8447"/>
        <v>0</v>
      </c>
      <c r="N77243" t="str">
        <f t="shared" ca="1" si="8448"/>
        <v>X</v>
      </c>
    </row>
    <row r="77244" spans="7:14" x14ac:dyDescent="0.3">
      <c r="G77244">
        <v>77243</v>
      </c>
      <c r="H77244">
        <f t="shared" ca="1" si="8442"/>
        <v>157</v>
      </c>
      <c r="I77244">
        <f t="shared" ca="1" si="8443"/>
        <v>19</v>
      </c>
      <c r="J77244">
        <f t="shared" ca="1" si="8444"/>
        <v>39</v>
      </c>
      <c r="K77244">
        <f t="shared" ca="1" si="8445"/>
        <v>0</v>
      </c>
      <c r="L77244">
        <f t="shared" ca="1" si="8446"/>
        <v>0</v>
      </c>
      <c r="M77244">
        <f t="shared" ca="1" si="8447"/>
        <v>0</v>
      </c>
      <c r="N77244" t="str">
        <f t="shared" ca="1" si="8448"/>
        <v>X</v>
      </c>
    </row>
    <row r="77245" spans="7:14" x14ac:dyDescent="0.3">
      <c r="G77245">
        <v>77244</v>
      </c>
      <c r="H77245">
        <f t="shared" ca="1" si="8442"/>
        <v>66</v>
      </c>
      <c r="I77245">
        <f t="shared" ca="1" si="8443"/>
        <v>6</v>
      </c>
      <c r="J77245">
        <f t="shared" ca="1" si="8444"/>
        <v>44</v>
      </c>
      <c r="K77245">
        <f t="shared" ca="1" si="8445"/>
        <v>0</v>
      </c>
      <c r="L77245">
        <f t="shared" ca="1" si="8446"/>
        <v>0</v>
      </c>
      <c r="M77245">
        <f t="shared" ca="1" si="8447"/>
        <v>1</v>
      </c>
      <c r="N77245" t="str">
        <f t="shared" ca="1" si="8448"/>
        <v>X</v>
      </c>
    </row>
    <row r="77246" spans="7:14" x14ac:dyDescent="0.3">
      <c r="G77246">
        <v>77245</v>
      </c>
      <c r="H77246">
        <f t="shared" ca="1" si="8442"/>
        <v>91</v>
      </c>
      <c r="I77246">
        <f t="shared" ca="1" si="8443"/>
        <v>1</v>
      </c>
      <c r="J77246">
        <f t="shared" ca="1" si="8444"/>
        <v>188</v>
      </c>
      <c r="K77246">
        <f t="shared" ca="1" si="8445"/>
        <v>0</v>
      </c>
      <c r="L77246">
        <f t="shared" ca="1" si="8446"/>
        <v>0</v>
      </c>
      <c r="M77246">
        <f t="shared" ca="1" si="8447"/>
        <v>0</v>
      </c>
      <c r="N77246" t="str">
        <f t="shared" ca="1" si="8448"/>
        <v>X</v>
      </c>
    </row>
    <row r="77247" spans="7:14" x14ac:dyDescent="0.3">
      <c r="G77247">
        <v>77246</v>
      </c>
      <c r="H77247">
        <f t="shared" ca="1" si="8442"/>
        <v>24</v>
      </c>
      <c r="I77247">
        <f t="shared" ca="1" si="8443"/>
        <v>12</v>
      </c>
      <c r="J77247">
        <f t="shared" ca="1" si="8444"/>
        <v>49</v>
      </c>
      <c r="K77247">
        <f t="shared" ca="1" si="8445"/>
        <v>0</v>
      </c>
      <c r="L77247">
        <f t="shared" ca="1" si="8446"/>
        <v>0</v>
      </c>
      <c r="M77247">
        <f t="shared" ca="1" si="8447"/>
        <v>0</v>
      </c>
      <c r="N77247" t="str">
        <f t="shared" ca="1" si="8448"/>
        <v>X</v>
      </c>
    </row>
    <row r="77248" spans="7:14" x14ac:dyDescent="0.3">
      <c r="G77248">
        <v>77247</v>
      </c>
      <c r="H77248">
        <f t="shared" ca="1" si="8442"/>
        <v>147</v>
      </c>
      <c r="I77248">
        <f t="shared" ca="1" si="8443"/>
        <v>6</v>
      </c>
      <c r="J77248">
        <f t="shared" ca="1" si="8444"/>
        <v>182</v>
      </c>
      <c r="K77248">
        <f t="shared" ca="1" si="8445"/>
        <v>0</v>
      </c>
      <c r="L77248">
        <f t="shared" ca="1" si="8446"/>
        <v>0</v>
      </c>
      <c r="M77248">
        <f t="shared" ca="1" si="8447"/>
        <v>0</v>
      </c>
      <c r="N77248" t="str">
        <f t="shared" ca="1" si="8448"/>
        <v>X</v>
      </c>
    </row>
    <row r="77249" spans="7:14" x14ac:dyDescent="0.3">
      <c r="G77249">
        <v>77248</v>
      </c>
      <c r="H77249">
        <f t="shared" ca="1" si="8442"/>
        <v>93</v>
      </c>
      <c r="I77249">
        <f t="shared" ca="1" si="8443"/>
        <v>8</v>
      </c>
      <c r="J77249">
        <f t="shared" ca="1" si="8444"/>
        <v>80</v>
      </c>
      <c r="K77249">
        <f t="shared" ca="1" si="8445"/>
        <v>0</v>
      </c>
      <c r="L77249">
        <f t="shared" ca="1" si="8446"/>
        <v>0</v>
      </c>
      <c r="M77249">
        <f t="shared" ca="1" si="8447"/>
        <v>0</v>
      </c>
      <c r="N77249" t="str">
        <f t="shared" ca="1" si="8448"/>
        <v>X</v>
      </c>
    </row>
    <row r="77250" spans="7:14" x14ac:dyDescent="0.3">
      <c r="G77250">
        <v>77249</v>
      </c>
      <c r="H77250">
        <f t="shared" ca="1" si="8442"/>
        <v>125</v>
      </c>
      <c r="I77250">
        <f t="shared" ca="1" si="8443"/>
        <v>6</v>
      </c>
      <c r="J77250">
        <f t="shared" ca="1" si="8444"/>
        <v>101</v>
      </c>
      <c r="K77250">
        <f t="shared" ca="1" si="8445"/>
        <v>0</v>
      </c>
      <c r="L77250">
        <f t="shared" ca="1" si="8446"/>
        <v>0</v>
      </c>
      <c r="M77250">
        <f t="shared" ca="1" si="8447"/>
        <v>0</v>
      </c>
      <c r="N77250" t="str">
        <f t="shared" ca="1" si="8448"/>
        <v>X</v>
      </c>
    </row>
    <row r="77251" spans="7:14" x14ac:dyDescent="0.3">
      <c r="G77251">
        <v>77250</v>
      </c>
      <c r="H77251">
        <f t="shared" ref="H77251:H77314" ca="1" si="8449">RANDBETWEEN(0,200)</f>
        <v>30</v>
      </c>
      <c r="I77251">
        <f t="shared" ref="I77251:I77314" ca="1" si="8450">RANDBETWEEN(0,20)</f>
        <v>16</v>
      </c>
      <c r="J77251">
        <f t="shared" ref="J77251:J77314" ca="1" si="8451">RANDBETWEEN(0,200)</f>
        <v>171</v>
      </c>
      <c r="K77251">
        <f t="shared" ref="K77251:K77314" ca="1" si="8452">IF(2*H77251+5*I77251&lt;=100,1,0)</f>
        <v>0</v>
      </c>
      <c r="L77251">
        <f t="shared" ref="L77251:L77314" ca="1" si="8453">IF(I77251-J77251&gt;=10,1,0)</f>
        <v>0</v>
      </c>
      <c r="M77251">
        <f t="shared" ref="M77251:M77314" ca="1" si="8454">IF(H77251+I77251^2+J77251&lt;=200,1,0)</f>
        <v>0</v>
      </c>
      <c r="N77251" t="str">
        <f t="shared" ref="N77251:N77314" ca="1" si="8455">IF(K77251*L77251*M77251=1,2*H77251^3+4*I77251+J77251,"X")</f>
        <v>X</v>
      </c>
    </row>
    <row r="77252" spans="7:14" x14ac:dyDescent="0.3">
      <c r="G77252">
        <v>77251</v>
      </c>
      <c r="H77252">
        <f t="shared" ca="1" si="8449"/>
        <v>186</v>
      </c>
      <c r="I77252">
        <f t="shared" ca="1" si="8450"/>
        <v>12</v>
      </c>
      <c r="J77252">
        <f t="shared" ca="1" si="8451"/>
        <v>115</v>
      </c>
      <c r="K77252">
        <f t="shared" ca="1" si="8452"/>
        <v>0</v>
      </c>
      <c r="L77252">
        <f t="shared" ca="1" si="8453"/>
        <v>0</v>
      </c>
      <c r="M77252">
        <f t="shared" ca="1" si="8454"/>
        <v>0</v>
      </c>
      <c r="N77252" t="str">
        <f t="shared" ca="1" si="8455"/>
        <v>X</v>
      </c>
    </row>
    <row r="77253" spans="7:14" x14ac:dyDescent="0.3">
      <c r="G77253">
        <v>77252</v>
      </c>
      <c r="H77253">
        <f t="shared" ca="1" si="8449"/>
        <v>25</v>
      </c>
      <c r="I77253">
        <f t="shared" ca="1" si="8450"/>
        <v>19</v>
      </c>
      <c r="J77253">
        <f t="shared" ca="1" si="8451"/>
        <v>186</v>
      </c>
      <c r="K77253">
        <f t="shared" ca="1" si="8452"/>
        <v>0</v>
      </c>
      <c r="L77253">
        <f t="shared" ca="1" si="8453"/>
        <v>0</v>
      </c>
      <c r="M77253">
        <f t="shared" ca="1" si="8454"/>
        <v>0</v>
      </c>
      <c r="N77253" t="str">
        <f t="shared" ca="1" si="8455"/>
        <v>X</v>
      </c>
    </row>
    <row r="77254" spans="7:14" x14ac:dyDescent="0.3">
      <c r="G77254">
        <v>77253</v>
      </c>
      <c r="H77254">
        <f t="shared" ca="1" si="8449"/>
        <v>99</v>
      </c>
      <c r="I77254">
        <f t="shared" ca="1" si="8450"/>
        <v>17</v>
      </c>
      <c r="J77254">
        <f t="shared" ca="1" si="8451"/>
        <v>142</v>
      </c>
      <c r="K77254">
        <f t="shared" ca="1" si="8452"/>
        <v>0</v>
      </c>
      <c r="L77254">
        <f t="shared" ca="1" si="8453"/>
        <v>0</v>
      </c>
      <c r="M77254">
        <f t="shared" ca="1" si="8454"/>
        <v>0</v>
      </c>
      <c r="N77254" t="str">
        <f t="shared" ca="1" si="8455"/>
        <v>X</v>
      </c>
    </row>
    <row r="77255" spans="7:14" x14ac:dyDescent="0.3">
      <c r="G77255">
        <v>77254</v>
      </c>
      <c r="H77255">
        <f t="shared" ca="1" si="8449"/>
        <v>69</v>
      </c>
      <c r="I77255">
        <f t="shared" ca="1" si="8450"/>
        <v>4</v>
      </c>
      <c r="J77255">
        <f t="shared" ca="1" si="8451"/>
        <v>60</v>
      </c>
      <c r="K77255">
        <f t="shared" ca="1" si="8452"/>
        <v>0</v>
      </c>
      <c r="L77255">
        <f t="shared" ca="1" si="8453"/>
        <v>0</v>
      </c>
      <c r="M77255">
        <f t="shared" ca="1" si="8454"/>
        <v>1</v>
      </c>
      <c r="N77255" t="str">
        <f t="shared" ca="1" si="8455"/>
        <v>X</v>
      </c>
    </row>
    <row r="77256" spans="7:14" x14ac:dyDescent="0.3">
      <c r="G77256">
        <v>77255</v>
      </c>
      <c r="H77256">
        <f t="shared" ca="1" si="8449"/>
        <v>48</v>
      </c>
      <c r="I77256">
        <f t="shared" ca="1" si="8450"/>
        <v>3</v>
      </c>
      <c r="J77256">
        <f t="shared" ca="1" si="8451"/>
        <v>87</v>
      </c>
      <c r="K77256">
        <f t="shared" ca="1" si="8452"/>
        <v>0</v>
      </c>
      <c r="L77256">
        <f t="shared" ca="1" si="8453"/>
        <v>0</v>
      </c>
      <c r="M77256">
        <f t="shared" ca="1" si="8454"/>
        <v>1</v>
      </c>
      <c r="N77256" t="str">
        <f t="shared" ca="1" si="8455"/>
        <v>X</v>
      </c>
    </row>
    <row r="77257" spans="7:14" x14ac:dyDescent="0.3">
      <c r="G77257">
        <v>77256</v>
      </c>
      <c r="H77257">
        <f t="shared" ca="1" si="8449"/>
        <v>198</v>
      </c>
      <c r="I77257">
        <f t="shared" ca="1" si="8450"/>
        <v>4</v>
      </c>
      <c r="J77257">
        <f t="shared" ca="1" si="8451"/>
        <v>4</v>
      </c>
      <c r="K77257">
        <f t="shared" ca="1" si="8452"/>
        <v>0</v>
      </c>
      <c r="L77257">
        <f t="shared" ca="1" si="8453"/>
        <v>0</v>
      </c>
      <c r="M77257">
        <f t="shared" ca="1" si="8454"/>
        <v>0</v>
      </c>
      <c r="N77257" t="str">
        <f t="shared" ca="1" si="8455"/>
        <v>X</v>
      </c>
    </row>
    <row r="77258" spans="7:14" x14ac:dyDescent="0.3">
      <c r="G77258">
        <v>77257</v>
      </c>
      <c r="H77258">
        <f t="shared" ca="1" si="8449"/>
        <v>97</v>
      </c>
      <c r="I77258">
        <f t="shared" ca="1" si="8450"/>
        <v>13</v>
      </c>
      <c r="J77258">
        <f t="shared" ca="1" si="8451"/>
        <v>41</v>
      </c>
      <c r="K77258">
        <f t="shared" ca="1" si="8452"/>
        <v>0</v>
      </c>
      <c r="L77258">
        <f t="shared" ca="1" si="8453"/>
        <v>0</v>
      </c>
      <c r="M77258">
        <f t="shared" ca="1" si="8454"/>
        <v>0</v>
      </c>
      <c r="N77258" t="str">
        <f t="shared" ca="1" si="8455"/>
        <v>X</v>
      </c>
    </row>
    <row r="77259" spans="7:14" x14ac:dyDescent="0.3">
      <c r="G77259">
        <v>77258</v>
      </c>
      <c r="H77259">
        <f t="shared" ca="1" si="8449"/>
        <v>29</v>
      </c>
      <c r="I77259">
        <f t="shared" ca="1" si="8450"/>
        <v>2</v>
      </c>
      <c r="J77259">
        <f t="shared" ca="1" si="8451"/>
        <v>177</v>
      </c>
      <c r="K77259">
        <f t="shared" ca="1" si="8452"/>
        <v>1</v>
      </c>
      <c r="L77259">
        <f t="shared" ca="1" si="8453"/>
        <v>0</v>
      </c>
      <c r="M77259">
        <f t="shared" ca="1" si="8454"/>
        <v>0</v>
      </c>
      <c r="N77259" t="str">
        <f t="shared" ca="1" si="8455"/>
        <v>X</v>
      </c>
    </row>
    <row r="77260" spans="7:14" x14ac:dyDescent="0.3">
      <c r="G77260">
        <v>77259</v>
      </c>
      <c r="H77260">
        <f t="shared" ca="1" si="8449"/>
        <v>169</v>
      </c>
      <c r="I77260">
        <f t="shared" ca="1" si="8450"/>
        <v>11</v>
      </c>
      <c r="J77260">
        <f t="shared" ca="1" si="8451"/>
        <v>176</v>
      </c>
      <c r="K77260">
        <f t="shared" ca="1" si="8452"/>
        <v>0</v>
      </c>
      <c r="L77260">
        <f t="shared" ca="1" si="8453"/>
        <v>0</v>
      </c>
      <c r="M77260">
        <f t="shared" ca="1" si="8454"/>
        <v>0</v>
      </c>
      <c r="N77260" t="str">
        <f t="shared" ca="1" si="8455"/>
        <v>X</v>
      </c>
    </row>
    <row r="77261" spans="7:14" x14ac:dyDescent="0.3">
      <c r="G77261">
        <v>77260</v>
      </c>
      <c r="H77261">
        <f t="shared" ca="1" si="8449"/>
        <v>183</v>
      </c>
      <c r="I77261">
        <f t="shared" ca="1" si="8450"/>
        <v>6</v>
      </c>
      <c r="J77261">
        <f t="shared" ca="1" si="8451"/>
        <v>99</v>
      </c>
      <c r="K77261">
        <f t="shared" ca="1" si="8452"/>
        <v>0</v>
      </c>
      <c r="L77261">
        <f t="shared" ca="1" si="8453"/>
        <v>0</v>
      </c>
      <c r="M77261">
        <f t="shared" ca="1" si="8454"/>
        <v>0</v>
      </c>
      <c r="N77261" t="str">
        <f t="shared" ca="1" si="8455"/>
        <v>X</v>
      </c>
    </row>
    <row r="77262" spans="7:14" x14ac:dyDescent="0.3">
      <c r="G77262">
        <v>77261</v>
      </c>
      <c r="H77262">
        <f t="shared" ca="1" si="8449"/>
        <v>34</v>
      </c>
      <c r="I77262">
        <f t="shared" ca="1" si="8450"/>
        <v>18</v>
      </c>
      <c r="J77262">
        <f t="shared" ca="1" si="8451"/>
        <v>87</v>
      </c>
      <c r="K77262">
        <f t="shared" ca="1" si="8452"/>
        <v>0</v>
      </c>
      <c r="L77262">
        <f t="shared" ca="1" si="8453"/>
        <v>0</v>
      </c>
      <c r="M77262">
        <f t="shared" ca="1" si="8454"/>
        <v>0</v>
      </c>
      <c r="N77262" t="str">
        <f t="shared" ca="1" si="8455"/>
        <v>X</v>
      </c>
    </row>
    <row r="77263" spans="7:14" x14ac:dyDescent="0.3">
      <c r="G77263">
        <v>77262</v>
      </c>
      <c r="H77263">
        <f t="shared" ca="1" si="8449"/>
        <v>138</v>
      </c>
      <c r="I77263">
        <f t="shared" ca="1" si="8450"/>
        <v>18</v>
      </c>
      <c r="J77263">
        <f t="shared" ca="1" si="8451"/>
        <v>52</v>
      </c>
      <c r="K77263">
        <f t="shared" ca="1" si="8452"/>
        <v>0</v>
      </c>
      <c r="L77263">
        <f t="shared" ca="1" si="8453"/>
        <v>0</v>
      </c>
      <c r="M77263">
        <f t="shared" ca="1" si="8454"/>
        <v>0</v>
      </c>
      <c r="N77263" t="str">
        <f t="shared" ca="1" si="8455"/>
        <v>X</v>
      </c>
    </row>
    <row r="77264" spans="7:14" x14ac:dyDescent="0.3">
      <c r="G77264">
        <v>77263</v>
      </c>
      <c r="H77264">
        <f t="shared" ca="1" si="8449"/>
        <v>146</v>
      </c>
      <c r="I77264">
        <f t="shared" ca="1" si="8450"/>
        <v>2</v>
      </c>
      <c r="J77264">
        <f t="shared" ca="1" si="8451"/>
        <v>186</v>
      </c>
      <c r="K77264">
        <f t="shared" ca="1" si="8452"/>
        <v>0</v>
      </c>
      <c r="L77264">
        <f t="shared" ca="1" si="8453"/>
        <v>0</v>
      </c>
      <c r="M77264">
        <f t="shared" ca="1" si="8454"/>
        <v>0</v>
      </c>
      <c r="N77264" t="str">
        <f t="shared" ca="1" si="8455"/>
        <v>X</v>
      </c>
    </row>
    <row r="77265" spans="7:14" x14ac:dyDescent="0.3">
      <c r="G77265">
        <v>77264</v>
      </c>
      <c r="H77265">
        <f t="shared" ca="1" si="8449"/>
        <v>183</v>
      </c>
      <c r="I77265">
        <f t="shared" ca="1" si="8450"/>
        <v>20</v>
      </c>
      <c r="J77265">
        <f t="shared" ca="1" si="8451"/>
        <v>1</v>
      </c>
      <c r="K77265">
        <f t="shared" ca="1" si="8452"/>
        <v>0</v>
      </c>
      <c r="L77265">
        <f t="shared" ca="1" si="8453"/>
        <v>1</v>
      </c>
      <c r="M77265">
        <f t="shared" ca="1" si="8454"/>
        <v>0</v>
      </c>
      <c r="N77265" t="str">
        <f t="shared" ca="1" si="8455"/>
        <v>X</v>
      </c>
    </row>
    <row r="77266" spans="7:14" x14ac:dyDescent="0.3">
      <c r="G77266">
        <v>77265</v>
      </c>
      <c r="H77266">
        <f t="shared" ca="1" si="8449"/>
        <v>156</v>
      </c>
      <c r="I77266">
        <f t="shared" ca="1" si="8450"/>
        <v>11</v>
      </c>
      <c r="J77266">
        <f t="shared" ca="1" si="8451"/>
        <v>38</v>
      </c>
      <c r="K77266">
        <f t="shared" ca="1" si="8452"/>
        <v>0</v>
      </c>
      <c r="L77266">
        <f t="shared" ca="1" si="8453"/>
        <v>0</v>
      </c>
      <c r="M77266">
        <f t="shared" ca="1" si="8454"/>
        <v>0</v>
      </c>
      <c r="N77266" t="str">
        <f t="shared" ca="1" si="8455"/>
        <v>X</v>
      </c>
    </row>
    <row r="77267" spans="7:14" x14ac:dyDescent="0.3">
      <c r="G77267">
        <v>77266</v>
      </c>
      <c r="H77267">
        <f t="shared" ca="1" si="8449"/>
        <v>146</v>
      </c>
      <c r="I77267">
        <f t="shared" ca="1" si="8450"/>
        <v>11</v>
      </c>
      <c r="J77267">
        <f t="shared" ca="1" si="8451"/>
        <v>34</v>
      </c>
      <c r="K77267">
        <f t="shared" ca="1" si="8452"/>
        <v>0</v>
      </c>
      <c r="L77267">
        <f t="shared" ca="1" si="8453"/>
        <v>0</v>
      </c>
      <c r="M77267">
        <f t="shared" ca="1" si="8454"/>
        <v>0</v>
      </c>
      <c r="N77267" t="str">
        <f t="shared" ca="1" si="8455"/>
        <v>X</v>
      </c>
    </row>
    <row r="77268" spans="7:14" x14ac:dyDescent="0.3">
      <c r="G77268">
        <v>77267</v>
      </c>
      <c r="H77268">
        <f t="shared" ca="1" si="8449"/>
        <v>113</v>
      </c>
      <c r="I77268">
        <f t="shared" ca="1" si="8450"/>
        <v>7</v>
      </c>
      <c r="J77268">
        <f t="shared" ca="1" si="8451"/>
        <v>39</v>
      </c>
      <c r="K77268">
        <f t="shared" ca="1" si="8452"/>
        <v>0</v>
      </c>
      <c r="L77268">
        <f t="shared" ca="1" si="8453"/>
        <v>0</v>
      </c>
      <c r="M77268">
        <f t="shared" ca="1" si="8454"/>
        <v>0</v>
      </c>
      <c r="N77268" t="str">
        <f t="shared" ca="1" si="8455"/>
        <v>X</v>
      </c>
    </row>
    <row r="77269" spans="7:14" x14ac:dyDescent="0.3">
      <c r="G77269">
        <v>77268</v>
      </c>
      <c r="H77269">
        <f t="shared" ca="1" si="8449"/>
        <v>20</v>
      </c>
      <c r="I77269">
        <f t="shared" ca="1" si="8450"/>
        <v>6</v>
      </c>
      <c r="J77269">
        <f t="shared" ca="1" si="8451"/>
        <v>77</v>
      </c>
      <c r="K77269">
        <f t="shared" ca="1" si="8452"/>
        <v>1</v>
      </c>
      <c r="L77269">
        <f t="shared" ca="1" si="8453"/>
        <v>0</v>
      </c>
      <c r="M77269">
        <f t="shared" ca="1" si="8454"/>
        <v>1</v>
      </c>
      <c r="N77269" t="str">
        <f t="shared" ca="1" si="8455"/>
        <v>X</v>
      </c>
    </row>
    <row r="77270" spans="7:14" x14ac:dyDescent="0.3">
      <c r="G77270">
        <v>77269</v>
      </c>
      <c r="H77270">
        <f t="shared" ca="1" si="8449"/>
        <v>130</v>
      </c>
      <c r="I77270">
        <f t="shared" ca="1" si="8450"/>
        <v>11</v>
      </c>
      <c r="J77270">
        <f t="shared" ca="1" si="8451"/>
        <v>31</v>
      </c>
      <c r="K77270">
        <f t="shared" ca="1" si="8452"/>
        <v>0</v>
      </c>
      <c r="L77270">
        <f t="shared" ca="1" si="8453"/>
        <v>0</v>
      </c>
      <c r="M77270">
        <f t="shared" ca="1" si="8454"/>
        <v>0</v>
      </c>
      <c r="N77270" t="str">
        <f t="shared" ca="1" si="8455"/>
        <v>X</v>
      </c>
    </row>
    <row r="77271" spans="7:14" x14ac:dyDescent="0.3">
      <c r="G77271">
        <v>77270</v>
      </c>
      <c r="H77271">
        <f t="shared" ca="1" si="8449"/>
        <v>117</v>
      </c>
      <c r="I77271">
        <f t="shared" ca="1" si="8450"/>
        <v>13</v>
      </c>
      <c r="J77271">
        <f t="shared" ca="1" si="8451"/>
        <v>148</v>
      </c>
      <c r="K77271">
        <f t="shared" ca="1" si="8452"/>
        <v>0</v>
      </c>
      <c r="L77271">
        <f t="shared" ca="1" si="8453"/>
        <v>0</v>
      </c>
      <c r="M77271">
        <f t="shared" ca="1" si="8454"/>
        <v>0</v>
      </c>
      <c r="N77271" t="str">
        <f t="shared" ca="1" si="8455"/>
        <v>X</v>
      </c>
    </row>
    <row r="77272" spans="7:14" x14ac:dyDescent="0.3">
      <c r="G77272">
        <v>77271</v>
      </c>
      <c r="H77272">
        <f t="shared" ca="1" si="8449"/>
        <v>26</v>
      </c>
      <c r="I77272">
        <f t="shared" ca="1" si="8450"/>
        <v>15</v>
      </c>
      <c r="J77272">
        <f t="shared" ca="1" si="8451"/>
        <v>103</v>
      </c>
      <c r="K77272">
        <f t="shared" ca="1" si="8452"/>
        <v>0</v>
      </c>
      <c r="L77272">
        <f t="shared" ca="1" si="8453"/>
        <v>0</v>
      </c>
      <c r="M77272">
        <f t="shared" ca="1" si="8454"/>
        <v>0</v>
      </c>
      <c r="N77272" t="str">
        <f t="shared" ca="1" si="8455"/>
        <v>X</v>
      </c>
    </row>
    <row r="77273" spans="7:14" x14ac:dyDescent="0.3">
      <c r="G77273">
        <v>77272</v>
      </c>
      <c r="H77273">
        <f t="shared" ca="1" si="8449"/>
        <v>23</v>
      </c>
      <c r="I77273">
        <f t="shared" ca="1" si="8450"/>
        <v>20</v>
      </c>
      <c r="J77273">
        <f t="shared" ca="1" si="8451"/>
        <v>91</v>
      </c>
      <c r="K77273">
        <f t="shared" ca="1" si="8452"/>
        <v>0</v>
      </c>
      <c r="L77273">
        <f t="shared" ca="1" si="8453"/>
        <v>0</v>
      </c>
      <c r="M77273">
        <f t="shared" ca="1" si="8454"/>
        <v>0</v>
      </c>
      <c r="N77273" t="str">
        <f t="shared" ca="1" si="8455"/>
        <v>X</v>
      </c>
    </row>
    <row r="77274" spans="7:14" x14ac:dyDescent="0.3">
      <c r="G77274">
        <v>77273</v>
      </c>
      <c r="H77274">
        <f t="shared" ca="1" si="8449"/>
        <v>181</v>
      </c>
      <c r="I77274">
        <f t="shared" ca="1" si="8450"/>
        <v>2</v>
      </c>
      <c r="J77274">
        <f t="shared" ca="1" si="8451"/>
        <v>141</v>
      </c>
      <c r="K77274">
        <f t="shared" ca="1" si="8452"/>
        <v>0</v>
      </c>
      <c r="L77274">
        <f t="shared" ca="1" si="8453"/>
        <v>0</v>
      </c>
      <c r="M77274">
        <f t="shared" ca="1" si="8454"/>
        <v>0</v>
      </c>
      <c r="N77274" t="str">
        <f t="shared" ca="1" si="8455"/>
        <v>X</v>
      </c>
    </row>
    <row r="77275" spans="7:14" x14ac:dyDescent="0.3">
      <c r="G77275">
        <v>77274</v>
      </c>
      <c r="H77275">
        <f t="shared" ca="1" si="8449"/>
        <v>190</v>
      </c>
      <c r="I77275">
        <f t="shared" ca="1" si="8450"/>
        <v>7</v>
      </c>
      <c r="J77275">
        <f t="shared" ca="1" si="8451"/>
        <v>129</v>
      </c>
      <c r="K77275">
        <f t="shared" ca="1" si="8452"/>
        <v>0</v>
      </c>
      <c r="L77275">
        <f t="shared" ca="1" si="8453"/>
        <v>0</v>
      </c>
      <c r="M77275">
        <f t="shared" ca="1" si="8454"/>
        <v>0</v>
      </c>
      <c r="N77275" t="str">
        <f t="shared" ca="1" si="8455"/>
        <v>X</v>
      </c>
    </row>
    <row r="77276" spans="7:14" x14ac:dyDescent="0.3">
      <c r="G77276">
        <v>77275</v>
      </c>
      <c r="H77276">
        <f t="shared" ca="1" si="8449"/>
        <v>190</v>
      </c>
      <c r="I77276">
        <f t="shared" ca="1" si="8450"/>
        <v>6</v>
      </c>
      <c r="J77276">
        <f t="shared" ca="1" si="8451"/>
        <v>31</v>
      </c>
      <c r="K77276">
        <f t="shared" ca="1" si="8452"/>
        <v>0</v>
      </c>
      <c r="L77276">
        <f t="shared" ca="1" si="8453"/>
        <v>0</v>
      </c>
      <c r="M77276">
        <f t="shared" ca="1" si="8454"/>
        <v>0</v>
      </c>
      <c r="N77276" t="str">
        <f t="shared" ca="1" si="8455"/>
        <v>X</v>
      </c>
    </row>
    <row r="77277" spans="7:14" x14ac:dyDescent="0.3">
      <c r="G77277">
        <v>77276</v>
      </c>
      <c r="H77277">
        <f t="shared" ca="1" si="8449"/>
        <v>188</v>
      </c>
      <c r="I77277">
        <f t="shared" ca="1" si="8450"/>
        <v>19</v>
      </c>
      <c r="J77277">
        <f t="shared" ca="1" si="8451"/>
        <v>56</v>
      </c>
      <c r="K77277">
        <f t="shared" ca="1" si="8452"/>
        <v>0</v>
      </c>
      <c r="L77277">
        <f t="shared" ca="1" si="8453"/>
        <v>0</v>
      </c>
      <c r="M77277">
        <f t="shared" ca="1" si="8454"/>
        <v>0</v>
      </c>
      <c r="N77277" t="str">
        <f t="shared" ca="1" si="8455"/>
        <v>X</v>
      </c>
    </row>
    <row r="77278" spans="7:14" x14ac:dyDescent="0.3">
      <c r="G77278">
        <v>77277</v>
      </c>
      <c r="H77278">
        <f t="shared" ca="1" si="8449"/>
        <v>24</v>
      </c>
      <c r="I77278">
        <f t="shared" ca="1" si="8450"/>
        <v>16</v>
      </c>
      <c r="J77278">
        <f t="shared" ca="1" si="8451"/>
        <v>81</v>
      </c>
      <c r="K77278">
        <f t="shared" ca="1" si="8452"/>
        <v>0</v>
      </c>
      <c r="L77278">
        <f t="shared" ca="1" si="8453"/>
        <v>0</v>
      </c>
      <c r="M77278">
        <f t="shared" ca="1" si="8454"/>
        <v>0</v>
      </c>
      <c r="N77278" t="str">
        <f t="shared" ca="1" si="8455"/>
        <v>X</v>
      </c>
    </row>
    <row r="77279" spans="7:14" x14ac:dyDescent="0.3">
      <c r="G77279">
        <v>77278</v>
      </c>
      <c r="H77279">
        <f t="shared" ca="1" si="8449"/>
        <v>191</v>
      </c>
      <c r="I77279">
        <f t="shared" ca="1" si="8450"/>
        <v>15</v>
      </c>
      <c r="J77279">
        <f t="shared" ca="1" si="8451"/>
        <v>151</v>
      </c>
      <c r="K77279">
        <f t="shared" ca="1" si="8452"/>
        <v>0</v>
      </c>
      <c r="L77279">
        <f t="shared" ca="1" si="8453"/>
        <v>0</v>
      </c>
      <c r="M77279">
        <f t="shared" ca="1" si="8454"/>
        <v>0</v>
      </c>
      <c r="N77279" t="str">
        <f t="shared" ca="1" si="8455"/>
        <v>X</v>
      </c>
    </row>
    <row r="77280" spans="7:14" x14ac:dyDescent="0.3">
      <c r="G77280">
        <v>77279</v>
      </c>
      <c r="H77280">
        <f t="shared" ca="1" si="8449"/>
        <v>101</v>
      </c>
      <c r="I77280">
        <f t="shared" ca="1" si="8450"/>
        <v>18</v>
      </c>
      <c r="J77280">
        <f t="shared" ca="1" si="8451"/>
        <v>60</v>
      </c>
      <c r="K77280">
        <f t="shared" ca="1" si="8452"/>
        <v>0</v>
      </c>
      <c r="L77280">
        <f t="shared" ca="1" si="8453"/>
        <v>0</v>
      </c>
      <c r="M77280">
        <f t="shared" ca="1" si="8454"/>
        <v>0</v>
      </c>
      <c r="N77280" t="str">
        <f t="shared" ca="1" si="8455"/>
        <v>X</v>
      </c>
    </row>
    <row r="77281" spans="7:14" x14ac:dyDescent="0.3">
      <c r="G77281">
        <v>77280</v>
      </c>
      <c r="H77281">
        <f t="shared" ca="1" si="8449"/>
        <v>90</v>
      </c>
      <c r="I77281">
        <f t="shared" ca="1" si="8450"/>
        <v>16</v>
      </c>
      <c r="J77281">
        <f t="shared" ca="1" si="8451"/>
        <v>67</v>
      </c>
      <c r="K77281">
        <f t="shared" ca="1" si="8452"/>
        <v>0</v>
      </c>
      <c r="L77281">
        <f t="shared" ca="1" si="8453"/>
        <v>0</v>
      </c>
      <c r="M77281">
        <f t="shared" ca="1" si="8454"/>
        <v>0</v>
      </c>
      <c r="N77281" t="str">
        <f t="shared" ca="1" si="8455"/>
        <v>X</v>
      </c>
    </row>
    <row r="77282" spans="7:14" x14ac:dyDescent="0.3">
      <c r="G77282">
        <v>77281</v>
      </c>
      <c r="H77282">
        <f t="shared" ca="1" si="8449"/>
        <v>182</v>
      </c>
      <c r="I77282">
        <f t="shared" ca="1" si="8450"/>
        <v>10</v>
      </c>
      <c r="J77282">
        <f t="shared" ca="1" si="8451"/>
        <v>132</v>
      </c>
      <c r="K77282">
        <f t="shared" ca="1" si="8452"/>
        <v>0</v>
      </c>
      <c r="L77282">
        <f t="shared" ca="1" si="8453"/>
        <v>0</v>
      </c>
      <c r="M77282">
        <f t="shared" ca="1" si="8454"/>
        <v>0</v>
      </c>
      <c r="N77282" t="str">
        <f t="shared" ca="1" si="8455"/>
        <v>X</v>
      </c>
    </row>
    <row r="77283" spans="7:14" x14ac:dyDescent="0.3">
      <c r="G77283">
        <v>77282</v>
      </c>
      <c r="H77283">
        <f t="shared" ca="1" si="8449"/>
        <v>148</v>
      </c>
      <c r="I77283">
        <f t="shared" ca="1" si="8450"/>
        <v>20</v>
      </c>
      <c r="J77283">
        <f t="shared" ca="1" si="8451"/>
        <v>27</v>
      </c>
      <c r="K77283">
        <f t="shared" ca="1" si="8452"/>
        <v>0</v>
      </c>
      <c r="L77283">
        <f t="shared" ca="1" si="8453"/>
        <v>0</v>
      </c>
      <c r="M77283">
        <f t="shared" ca="1" si="8454"/>
        <v>0</v>
      </c>
      <c r="N77283" t="str">
        <f t="shared" ca="1" si="8455"/>
        <v>X</v>
      </c>
    </row>
    <row r="77284" spans="7:14" x14ac:dyDescent="0.3">
      <c r="G77284">
        <v>77283</v>
      </c>
      <c r="H77284">
        <f t="shared" ca="1" si="8449"/>
        <v>162</v>
      </c>
      <c r="I77284">
        <f t="shared" ca="1" si="8450"/>
        <v>19</v>
      </c>
      <c r="J77284">
        <f t="shared" ca="1" si="8451"/>
        <v>197</v>
      </c>
      <c r="K77284">
        <f t="shared" ca="1" si="8452"/>
        <v>0</v>
      </c>
      <c r="L77284">
        <f t="shared" ca="1" si="8453"/>
        <v>0</v>
      </c>
      <c r="M77284">
        <f t="shared" ca="1" si="8454"/>
        <v>0</v>
      </c>
      <c r="N77284" t="str">
        <f t="shared" ca="1" si="8455"/>
        <v>X</v>
      </c>
    </row>
    <row r="77285" spans="7:14" x14ac:dyDescent="0.3">
      <c r="G77285">
        <v>77284</v>
      </c>
      <c r="H77285">
        <f t="shared" ca="1" si="8449"/>
        <v>94</v>
      </c>
      <c r="I77285">
        <f t="shared" ca="1" si="8450"/>
        <v>8</v>
      </c>
      <c r="J77285">
        <f t="shared" ca="1" si="8451"/>
        <v>25</v>
      </c>
      <c r="K77285">
        <f t="shared" ca="1" si="8452"/>
        <v>0</v>
      </c>
      <c r="L77285">
        <f t="shared" ca="1" si="8453"/>
        <v>0</v>
      </c>
      <c r="M77285">
        <f t="shared" ca="1" si="8454"/>
        <v>1</v>
      </c>
      <c r="N77285" t="str">
        <f t="shared" ca="1" si="8455"/>
        <v>X</v>
      </c>
    </row>
    <row r="77286" spans="7:14" x14ac:dyDescent="0.3">
      <c r="G77286">
        <v>77285</v>
      </c>
      <c r="H77286">
        <f t="shared" ca="1" si="8449"/>
        <v>141</v>
      </c>
      <c r="I77286">
        <f t="shared" ca="1" si="8450"/>
        <v>5</v>
      </c>
      <c r="J77286">
        <f t="shared" ca="1" si="8451"/>
        <v>195</v>
      </c>
      <c r="K77286">
        <f t="shared" ca="1" si="8452"/>
        <v>0</v>
      </c>
      <c r="L77286">
        <f t="shared" ca="1" si="8453"/>
        <v>0</v>
      </c>
      <c r="M77286">
        <f t="shared" ca="1" si="8454"/>
        <v>0</v>
      </c>
      <c r="N77286" t="str">
        <f t="shared" ca="1" si="8455"/>
        <v>X</v>
      </c>
    </row>
    <row r="77287" spans="7:14" x14ac:dyDescent="0.3">
      <c r="G77287">
        <v>77286</v>
      </c>
      <c r="H77287">
        <f t="shared" ca="1" si="8449"/>
        <v>125</v>
      </c>
      <c r="I77287">
        <f t="shared" ca="1" si="8450"/>
        <v>14</v>
      </c>
      <c r="J77287">
        <f t="shared" ca="1" si="8451"/>
        <v>15</v>
      </c>
      <c r="K77287">
        <f t="shared" ca="1" si="8452"/>
        <v>0</v>
      </c>
      <c r="L77287">
        <f t="shared" ca="1" si="8453"/>
        <v>0</v>
      </c>
      <c r="M77287">
        <f t="shared" ca="1" si="8454"/>
        <v>0</v>
      </c>
      <c r="N77287" t="str">
        <f t="shared" ca="1" si="8455"/>
        <v>X</v>
      </c>
    </row>
    <row r="77288" spans="7:14" x14ac:dyDescent="0.3">
      <c r="G77288">
        <v>77287</v>
      </c>
      <c r="H77288">
        <f t="shared" ca="1" si="8449"/>
        <v>163</v>
      </c>
      <c r="I77288">
        <f t="shared" ca="1" si="8450"/>
        <v>9</v>
      </c>
      <c r="J77288">
        <f t="shared" ca="1" si="8451"/>
        <v>41</v>
      </c>
      <c r="K77288">
        <f t="shared" ca="1" si="8452"/>
        <v>0</v>
      </c>
      <c r="L77288">
        <f t="shared" ca="1" si="8453"/>
        <v>0</v>
      </c>
      <c r="M77288">
        <f t="shared" ca="1" si="8454"/>
        <v>0</v>
      </c>
      <c r="N77288" t="str">
        <f t="shared" ca="1" si="8455"/>
        <v>X</v>
      </c>
    </row>
    <row r="77289" spans="7:14" x14ac:dyDescent="0.3">
      <c r="G77289">
        <v>77288</v>
      </c>
      <c r="H77289">
        <f t="shared" ca="1" si="8449"/>
        <v>126</v>
      </c>
      <c r="I77289">
        <f t="shared" ca="1" si="8450"/>
        <v>19</v>
      </c>
      <c r="J77289">
        <f t="shared" ca="1" si="8451"/>
        <v>184</v>
      </c>
      <c r="K77289">
        <f t="shared" ca="1" si="8452"/>
        <v>0</v>
      </c>
      <c r="L77289">
        <f t="shared" ca="1" si="8453"/>
        <v>0</v>
      </c>
      <c r="M77289">
        <f t="shared" ca="1" si="8454"/>
        <v>0</v>
      </c>
      <c r="N77289" t="str">
        <f t="shared" ca="1" si="8455"/>
        <v>X</v>
      </c>
    </row>
    <row r="77290" spans="7:14" x14ac:dyDescent="0.3">
      <c r="G77290">
        <v>77289</v>
      </c>
      <c r="H77290">
        <f t="shared" ca="1" si="8449"/>
        <v>198</v>
      </c>
      <c r="I77290">
        <f t="shared" ca="1" si="8450"/>
        <v>3</v>
      </c>
      <c r="J77290">
        <f t="shared" ca="1" si="8451"/>
        <v>165</v>
      </c>
      <c r="K77290">
        <f t="shared" ca="1" si="8452"/>
        <v>0</v>
      </c>
      <c r="L77290">
        <f t="shared" ca="1" si="8453"/>
        <v>0</v>
      </c>
      <c r="M77290">
        <f t="shared" ca="1" si="8454"/>
        <v>0</v>
      </c>
      <c r="N77290" t="str">
        <f t="shared" ca="1" si="8455"/>
        <v>X</v>
      </c>
    </row>
    <row r="77291" spans="7:14" x14ac:dyDescent="0.3">
      <c r="G77291">
        <v>77290</v>
      </c>
      <c r="H77291">
        <f t="shared" ca="1" si="8449"/>
        <v>89</v>
      </c>
      <c r="I77291">
        <f t="shared" ca="1" si="8450"/>
        <v>2</v>
      </c>
      <c r="J77291">
        <f t="shared" ca="1" si="8451"/>
        <v>197</v>
      </c>
      <c r="K77291">
        <f t="shared" ca="1" si="8452"/>
        <v>0</v>
      </c>
      <c r="L77291">
        <f t="shared" ca="1" si="8453"/>
        <v>0</v>
      </c>
      <c r="M77291">
        <f t="shared" ca="1" si="8454"/>
        <v>0</v>
      </c>
      <c r="N77291" t="str">
        <f t="shared" ca="1" si="8455"/>
        <v>X</v>
      </c>
    </row>
    <row r="77292" spans="7:14" x14ac:dyDescent="0.3">
      <c r="G77292">
        <v>77291</v>
      </c>
      <c r="H77292">
        <f t="shared" ca="1" si="8449"/>
        <v>67</v>
      </c>
      <c r="I77292">
        <f t="shared" ca="1" si="8450"/>
        <v>20</v>
      </c>
      <c r="J77292">
        <f t="shared" ca="1" si="8451"/>
        <v>124</v>
      </c>
      <c r="K77292">
        <f t="shared" ca="1" si="8452"/>
        <v>0</v>
      </c>
      <c r="L77292">
        <f t="shared" ca="1" si="8453"/>
        <v>0</v>
      </c>
      <c r="M77292">
        <f t="shared" ca="1" si="8454"/>
        <v>0</v>
      </c>
      <c r="N77292" t="str">
        <f t="shared" ca="1" si="8455"/>
        <v>X</v>
      </c>
    </row>
    <row r="77293" spans="7:14" x14ac:dyDescent="0.3">
      <c r="G77293">
        <v>77292</v>
      </c>
      <c r="H77293">
        <f t="shared" ca="1" si="8449"/>
        <v>28</v>
      </c>
      <c r="I77293">
        <f t="shared" ca="1" si="8450"/>
        <v>7</v>
      </c>
      <c r="J77293">
        <f t="shared" ca="1" si="8451"/>
        <v>188</v>
      </c>
      <c r="K77293">
        <f t="shared" ca="1" si="8452"/>
        <v>1</v>
      </c>
      <c r="L77293">
        <f t="shared" ca="1" si="8453"/>
        <v>0</v>
      </c>
      <c r="M77293">
        <f t="shared" ca="1" si="8454"/>
        <v>0</v>
      </c>
      <c r="N77293" t="str">
        <f t="shared" ca="1" si="8455"/>
        <v>X</v>
      </c>
    </row>
    <row r="77294" spans="7:14" x14ac:dyDescent="0.3">
      <c r="G77294">
        <v>77293</v>
      </c>
      <c r="H77294">
        <f t="shared" ca="1" si="8449"/>
        <v>148</v>
      </c>
      <c r="I77294">
        <f t="shared" ca="1" si="8450"/>
        <v>19</v>
      </c>
      <c r="J77294">
        <f t="shared" ca="1" si="8451"/>
        <v>146</v>
      </c>
      <c r="K77294">
        <f t="shared" ca="1" si="8452"/>
        <v>0</v>
      </c>
      <c r="L77294">
        <f t="shared" ca="1" si="8453"/>
        <v>0</v>
      </c>
      <c r="M77294">
        <f t="shared" ca="1" si="8454"/>
        <v>0</v>
      </c>
      <c r="N77294" t="str">
        <f t="shared" ca="1" si="8455"/>
        <v>X</v>
      </c>
    </row>
    <row r="77295" spans="7:14" x14ac:dyDescent="0.3">
      <c r="G77295">
        <v>77294</v>
      </c>
      <c r="H77295">
        <f t="shared" ca="1" si="8449"/>
        <v>168</v>
      </c>
      <c r="I77295">
        <f t="shared" ca="1" si="8450"/>
        <v>8</v>
      </c>
      <c r="J77295">
        <f t="shared" ca="1" si="8451"/>
        <v>138</v>
      </c>
      <c r="K77295">
        <f t="shared" ca="1" si="8452"/>
        <v>0</v>
      </c>
      <c r="L77295">
        <f t="shared" ca="1" si="8453"/>
        <v>0</v>
      </c>
      <c r="M77295">
        <f t="shared" ca="1" si="8454"/>
        <v>0</v>
      </c>
      <c r="N77295" t="str">
        <f t="shared" ca="1" si="8455"/>
        <v>X</v>
      </c>
    </row>
    <row r="77296" spans="7:14" x14ac:dyDescent="0.3">
      <c r="G77296">
        <v>77295</v>
      </c>
      <c r="H77296">
        <f t="shared" ca="1" si="8449"/>
        <v>112</v>
      </c>
      <c r="I77296">
        <f t="shared" ca="1" si="8450"/>
        <v>16</v>
      </c>
      <c r="J77296">
        <f t="shared" ca="1" si="8451"/>
        <v>93</v>
      </c>
      <c r="K77296">
        <f t="shared" ca="1" si="8452"/>
        <v>0</v>
      </c>
      <c r="L77296">
        <f t="shared" ca="1" si="8453"/>
        <v>0</v>
      </c>
      <c r="M77296">
        <f t="shared" ca="1" si="8454"/>
        <v>0</v>
      </c>
      <c r="N77296" t="str">
        <f t="shared" ca="1" si="8455"/>
        <v>X</v>
      </c>
    </row>
    <row r="77297" spans="7:14" x14ac:dyDescent="0.3">
      <c r="G77297">
        <v>77296</v>
      </c>
      <c r="H77297">
        <f t="shared" ca="1" si="8449"/>
        <v>150</v>
      </c>
      <c r="I77297">
        <f t="shared" ca="1" si="8450"/>
        <v>18</v>
      </c>
      <c r="J77297">
        <f t="shared" ca="1" si="8451"/>
        <v>147</v>
      </c>
      <c r="K77297">
        <f t="shared" ca="1" si="8452"/>
        <v>0</v>
      </c>
      <c r="L77297">
        <f t="shared" ca="1" si="8453"/>
        <v>0</v>
      </c>
      <c r="M77297">
        <f t="shared" ca="1" si="8454"/>
        <v>0</v>
      </c>
      <c r="N77297" t="str">
        <f t="shared" ca="1" si="8455"/>
        <v>X</v>
      </c>
    </row>
    <row r="77298" spans="7:14" x14ac:dyDescent="0.3">
      <c r="G77298">
        <v>77297</v>
      </c>
      <c r="H77298">
        <f t="shared" ca="1" si="8449"/>
        <v>65</v>
      </c>
      <c r="I77298">
        <f t="shared" ca="1" si="8450"/>
        <v>7</v>
      </c>
      <c r="J77298">
        <f t="shared" ca="1" si="8451"/>
        <v>174</v>
      </c>
      <c r="K77298">
        <f t="shared" ca="1" si="8452"/>
        <v>0</v>
      </c>
      <c r="L77298">
        <f t="shared" ca="1" si="8453"/>
        <v>0</v>
      </c>
      <c r="M77298">
        <f t="shared" ca="1" si="8454"/>
        <v>0</v>
      </c>
      <c r="N77298" t="str">
        <f t="shared" ca="1" si="8455"/>
        <v>X</v>
      </c>
    </row>
    <row r="77299" spans="7:14" x14ac:dyDescent="0.3">
      <c r="G77299">
        <v>77298</v>
      </c>
      <c r="H77299">
        <f t="shared" ca="1" si="8449"/>
        <v>133</v>
      </c>
      <c r="I77299">
        <f t="shared" ca="1" si="8450"/>
        <v>13</v>
      </c>
      <c r="J77299">
        <f t="shared" ca="1" si="8451"/>
        <v>111</v>
      </c>
      <c r="K77299">
        <f t="shared" ca="1" si="8452"/>
        <v>0</v>
      </c>
      <c r="L77299">
        <f t="shared" ca="1" si="8453"/>
        <v>0</v>
      </c>
      <c r="M77299">
        <f t="shared" ca="1" si="8454"/>
        <v>0</v>
      </c>
      <c r="N77299" t="str">
        <f t="shared" ca="1" si="8455"/>
        <v>X</v>
      </c>
    </row>
    <row r="77300" spans="7:14" x14ac:dyDescent="0.3">
      <c r="G77300">
        <v>77299</v>
      </c>
      <c r="H77300">
        <f t="shared" ca="1" si="8449"/>
        <v>125</v>
      </c>
      <c r="I77300">
        <f t="shared" ca="1" si="8450"/>
        <v>9</v>
      </c>
      <c r="J77300">
        <f t="shared" ca="1" si="8451"/>
        <v>38</v>
      </c>
      <c r="K77300">
        <f t="shared" ca="1" si="8452"/>
        <v>0</v>
      </c>
      <c r="L77300">
        <f t="shared" ca="1" si="8453"/>
        <v>0</v>
      </c>
      <c r="M77300">
        <f t="shared" ca="1" si="8454"/>
        <v>0</v>
      </c>
      <c r="N77300" t="str">
        <f t="shared" ca="1" si="8455"/>
        <v>X</v>
      </c>
    </row>
    <row r="77301" spans="7:14" x14ac:dyDescent="0.3">
      <c r="G77301">
        <v>77300</v>
      </c>
      <c r="H77301">
        <f t="shared" ca="1" si="8449"/>
        <v>143</v>
      </c>
      <c r="I77301">
        <f t="shared" ca="1" si="8450"/>
        <v>8</v>
      </c>
      <c r="J77301">
        <f t="shared" ca="1" si="8451"/>
        <v>107</v>
      </c>
      <c r="K77301">
        <f t="shared" ca="1" si="8452"/>
        <v>0</v>
      </c>
      <c r="L77301">
        <f t="shared" ca="1" si="8453"/>
        <v>0</v>
      </c>
      <c r="M77301">
        <f t="shared" ca="1" si="8454"/>
        <v>0</v>
      </c>
      <c r="N77301" t="str">
        <f t="shared" ca="1" si="8455"/>
        <v>X</v>
      </c>
    </row>
    <row r="77302" spans="7:14" x14ac:dyDescent="0.3">
      <c r="G77302">
        <v>77301</v>
      </c>
      <c r="H77302">
        <f t="shared" ca="1" si="8449"/>
        <v>133</v>
      </c>
      <c r="I77302">
        <f t="shared" ca="1" si="8450"/>
        <v>3</v>
      </c>
      <c r="J77302">
        <f t="shared" ca="1" si="8451"/>
        <v>41</v>
      </c>
      <c r="K77302">
        <f t="shared" ca="1" si="8452"/>
        <v>0</v>
      </c>
      <c r="L77302">
        <f t="shared" ca="1" si="8453"/>
        <v>0</v>
      </c>
      <c r="M77302">
        <f t="shared" ca="1" si="8454"/>
        <v>1</v>
      </c>
      <c r="N77302" t="str">
        <f t="shared" ca="1" si="8455"/>
        <v>X</v>
      </c>
    </row>
    <row r="77303" spans="7:14" x14ac:dyDescent="0.3">
      <c r="G77303">
        <v>77302</v>
      </c>
      <c r="H77303">
        <f t="shared" ca="1" si="8449"/>
        <v>64</v>
      </c>
      <c r="I77303">
        <f t="shared" ca="1" si="8450"/>
        <v>10</v>
      </c>
      <c r="J77303">
        <f t="shared" ca="1" si="8451"/>
        <v>67</v>
      </c>
      <c r="K77303">
        <f t="shared" ca="1" si="8452"/>
        <v>0</v>
      </c>
      <c r="L77303">
        <f t="shared" ca="1" si="8453"/>
        <v>0</v>
      </c>
      <c r="M77303">
        <f t="shared" ca="1" si="8454"/>
        <v>0</v>
      </c>
      <c r="N77303" t="str">
        <f t="shared" ca="1" si="8455"/>
        <v>X</v>
      </c>
    </row>
    <row r="77304" spans="7:14" x14ac:dyDescent="0.3">
      <c r="G77304">
        <v>77303</v>
      </c>
      <c r="H77304">
        <f t="shared" ca="1" si="8449"/>
        <v>50</v>
      </c>
      <c r="I77304">
        <f t="shared" ca="1" si="8450"/>
        <v>18</v>
      </c>
      <c r="J77304">
        <f t="shared" ca="1" si="8451"/>
        <v>50</v>
      </c>
      <c r="K77304">
        <f t="shared" ca="1" si="8452"/>
        <v>0</v>
      </c>
      <c r="L77304">
        <f t="shared" ca="1" si="8453"/>
        <v>0</v>
      </c>
      <c r="M77304">
        <f t="shared" ca="1" si="8454"/>
        <v>0</v>
      </c>
      <c r="N77304" t="str">
        <f t="shared" ca="1" si="8455"/>
        <v>X</v>
      </c>
    </row>
    <row r="77305" spans="7:14" x14ac:dyDescent="0.3">
      <c r="G77305">
        <v>77304</v>
      </c>
      <c r="H77305">
        <f t="shared" ca="1" si="8449"/>
        <v>170</v>
      </c>
      <c r="I77305">
        <f t="shared" ca="1" si="8450"/>
        <v>13</v>
      </c>
      <c r="J77305">
        <f t="shared" ca="1" si="8451"/>
        <v>142</v>
      </c>
      <c r="K77305">
        <f t="shared" ca="1" si="8452"/>
        <v>0</v>
      </c>
      <c r="L77305">
        <f t="shared" ca="1" si="8453"/>
        <v>0</v>
      </c>
      <c r="M77305">
        <f t="shared" ca="1" si="8454"/>
        <v>0</v>
      </c>
      <c r="N77305" t="str">
        <f t="shared" ca="1" si="8455"/>
        <v>X</v>
      </c>
    </row>
    <row r="77306" spans="7:14" x14ac:dyDescent="0.3">
      <c r="G77306">
        <v>77305</v>
      </c>
      <c r="H77306">
        <f t="shared" ca="1" si="8449"/>
        <v>74</v>
      </c>
      <c r="I77306">
        <f t="shared" ca="1" si="8450"/>
        <v>19</v>
      </c>
      <c r="J77306">
        <f t="shared" ca="1" si="8451"/>
        <v>139</v>
      </c>
      <c r="K77306">
        <f t="shared" ca="1" si="8452"/>
        <v>0</v>
      </c>
      <c r="L77306">
        <f t="shared" ca="1" si="8453"/>
        <v>0</v>
      </c>
      <c r="M77306">
        <f t="shared" ca="1" si="8454"/>
        <v>0</v>
      </c>
      <c r="N77306" t="str">
        <f t="shared" ca="1" si="8455"/>
        <v>X</v>
      </c>
    </row>
    <row r="77307" spans="7:14" x14ac:dyDescent="0.3">
      <c r="G77307">
        <v>77306</v>
      </c>
      <c r="H77307">
        <f t="shared" ca="1" si="8449"/>
        <v>68</v>
      </c>
      <c r="I77307">
        <f t="shared" ca="1" si="8450"/>
        <v>11</v>
      </c>
      <c r="J77307">
        <f t="shared" ca="1" si="8451"/>
        <v>130</v>
      </c>
      <c r="K77307">
        <f t="shared" ca="1" si="8452"/>
        <v>0</v>
      </c>
      <c r="L77307">
        <f t="shared" ca="1" si="8453"/>
        <v>0</v>
      </c>
      <c r="M77307">
        <f t="shared" ca="1" si="8454"/>
        <v>0</v>
      </c>
      <c r="N77307" t="str">
        <f t="shared" ca="1" si="8455"/>
        <v>X</v>
      </c>
    </row>
    <row r="77308" spans="7:14" x14ac:dyDescent="0.3">
      <c r="G77308">
        <v>77307</v>
      </c>
      <c r="H77308">
        <f t="shared" ca="1" si="8449"/>
        <v>140</v>
      </c>
      <c r="I77308">
        <f t="shared" ca="1" si="8450"/>
        <v>17</v>
      </c>
      <c r="J77308">
        <f t="shared" ca="1" si="8451"/>
        <v>142</v>
      </c>
      <c r="K77308">
        <f t="shared" ca="1" si="8452"/>
        <v>0</v>
      </c>
      <c r="L77308">
        <f t="shared" ca="1" si="8453"/>
        <v>0</v>
      </c>
      <c r="M77308">
        <f t="shared" ca="1" si="8454"/>
        <v>0</v>
      </c>
      <c r="N77308" t="str">
        <f t="shared" ca="1" si="8455"/>
        <v>X</v>
      </c>
    </row>
    <row r="77309" spans="7:14" x14ac:dyDescent="0.3">
      <c r="G77309">
        <v>77308</v>
      </c>
      <c r="H77309">
        <f t="shared" ca="1" si="8449"/>
        <v>128</v>
      </c>
      <c r="I77309">
        <f t="shared" ca="1" si="8450"/>
        <v>11</v>
      </c>
      <c r="J77309">
        <f t="shared" ca="1" si="8451"/>
        <v>60</v>
      </c>
      <c r="K77309">
        <f t="shared" ca="1" si="8452"/>
        <v>0</v>
      </c>
      <c r="L77309">
        <f t="shared" ca="1" si="8453"/>
        <v>0</v>
      </c>
      <c r="M77309">
        <f t="shared" ca="1" si="8454"/>
        <v>0</v>
      </c>
      <c r="N77309" t="str">
        <f t="shared" ca="1" si="8455"/>
        <v>X</v>
      </c>
    </row>
    <row r="77310" spans="7:14" x14ac:dyDescent="0.3">
      <c r="G77310">
        <v>77309</v>
      </c>
      <c r="H77310">
        <f t="shared" ca="1" si="8449"/>
        <v>68</v>
      </c>
      <c r="I77310">
        <f t="shared" ca="1" si="8450"/>
        <v>8</v>
      </c>
      <c r="J77310">
        <f t="shared" ca="1" si="8451"/>
        <v>6</v>
      </c>
      <c r="K77310">
        <f t="shared" ca="1" si="8452"/>
        <v>0</v>
      </c>
      <c r="L77310">
        <f t="shared" ca="1" si="8453"/>
        <v>0</v>
      </c>
      <c r="M77310">
        <f t="shared" ca="1" si="8454"/>
        <v>1</v>
      </c>
      <c r="N77310" t="str">
        <f t="shared" ca="1" si="8455"/>
        <v>X</v>
      </c>
    </row>
    <row r="77311" spans="7:14" x14ac:dyDescent="0.3">
      <c r="G77311">
        <v>77310</v>
      </c>
      <c r="H77311">
        <f t="shared" ca="1" si="8449"/>
        <v>101</v>
      </c>
      <c r="I77311">
        <f t="shared" ca="1" si="8450"/>
        <v>12</v>
      </c>
      <c r="J77311">
        <f t="shared" ca="1" si="8451"/>
        <v>183</v>
      </c>
      <c r="K77311">
        <f t="shared" ca="1" si="8452"/>
        <v>0</v>
      </c>
      <c r="L77311">
        <f t="shared" ca="1" si="8453"/>
        <v>0</v>
      </c>
      <c r="M77311">
        <f t="shared" ca="1" si="8454"/>
        <v>0</v>
      </c>
      <c r="N77311" t="str">
        <f t="shared" ca="1" si="8455"/>
        <v>X</v>
      </c>
    </row>
    <row r="77312" spans="7:14" x14ac:dyDescent="0.3">
      <c r="G77312">
        <v>77311</v>
      </c>
      <c r="H77312">
        <f t="shared" ca="1" si="8449"/>
        <v>43</v>
      </c>
      <c r="I77312">
        <f t="shared" ca="1" si="8450"/>
        <v>11</v>
      </c>
      <c r="J77312">
        <f t="shared" ca="1" si="8451"/>
        <v>4</v>
      </c>
      <c r="K77312">
        <f t="shared" ca="1" si="8452"/>
        <v>0</v>
      </c>
      <c r="L77312">
        <f t="shared" ca="1" si="8453"/>
        <v>0</v>
      </c>
      <c r="M77312">
        <f t="shared" ca="1" si="8454"/>
        <v>1</v>
      </c>
      <c r="N77312" t="str">
        <f t="shared" ca="1" si="8455"/>
        <v>X</v>
      </c>
    </row>
    <row r="77313" spans="7:14" x14ac:dyDescent="0.3">
      <c r="G77313">
        <v>77312</v>
      </c>
      <c r="H77313">
        <f t="shared" ca="1" si="8449"/>
        <v>75</v>
      </c>
      <c r="I77313">
        <f t="shared" ca="1" si="8450"/>
        <v>12</v>
      </c>
      <c r="J77313">
        <f t="shared" ca="1" si="8451"/>
        <v>65</v>
      </c>
      <c r="K77313">
        <f t="shared" ca="1" si="8452"/>
        <v>0</v>
      </c>
      <c r="L77313">
        <f t="shared" ca="1" si="8453"/>
        <v>0</v>
      </c>
      <c r="M77313">
        <f t="shared" ca="1" si="8454"/>
        <v>0</v>
      </c>
      <c r="N77313" t="str">
        <f t="shared" ca="1" si="8455"/>
        <v>X</v>
      </c>
    </row>
    <row r="77314" spans="7:14" x14ac:dyDescent="0.3">
      <c r="G77314">
        <v>77313</v>
      </c>
      <c r="H77314">
        <f t="shared" ca="1" si="8449"/>
        <v>2</v>
      </c>
      <c r="I77314">
        <f t="shared" ca="1" si="8450"/>
        <v>12</v>
      </c>
      <c r="J77314">
        <f t="shared" ca="1" si="8451"/>
        <v>6</v>
      </c>
      <c r="K77314">
        <f t="shared" ca="1" si="8452"/>
        <v>1</v>
      </c>
      <c r="L77314">
        <f t="shared" ca="1" si="8453"/>
        <v>0</v>
      </c>
      <c r="M77314">
        <f t="shared" ca="1" si="8454"/>
        <v>1</v>
      </c>
      <c r="N77314" t="str">
        <f t="shared" ca="1" si="8455"/>
        <v>X</v>
      </c>
    </row>
    <row r="77315" spans="7:14" x14ac:dyDescent="0.3">
      <c r="G77315">
        <v>77314</v>
      </c>
      <c r="H77315">
        <f t="shared" ref="H77315:H77378" ca="1" si="8456">RANDBETWEEN(0,200)</f>
        <v>4</v>
      </c>
      <c r="I77315">
        <f t="shared" ref="I77315:I77378" ca="1" si="8457">RANDBETWEEN(0,20)</f>
        <v>11</v>
      </c>
      <c r="J77315">
        <f t="shared" ref="J77315:J77378" ca="1" si="8458">RANDBETWEEN(0,200)</f>
        <v>137</v>
      </c>
      <c r="K77315">
        <f t="shared" ref="K77315:K77378" ca="1" si="8459">IF(2*H77315+5*I77315&lt;=100,1,0)</f>
        <v>1</v>
      </c>
      <c r="L77315">
        <f t="shared" ref="L77315:L77378" ca="1" si="8460">IF(I77315-J77315&gt;=10,1,0)</f>
        <v>0</v>
      </c>
      <c r="M77315">
        <f t="shared" ref="M77315:M77378" ca="1" si="8461">IF(H77315+I77315^2+J77315&lt;=200,1,0)</f>
        <v>0</v>
      </c>
      <c r="N77315" t="str">
        <f t="shared" ref="N77315:N77378" ca="1" si="8462">IF(K77315*L77315*M77315=1,2*H77315^3+4*I77315+J77315,"X")</f>
        <v>X</v>
      </c>
    </row>
    <row r="77316" spans="7:14" x14ac:dyDescent="0.3">
      <c r="G77316">
        <v>77315</v>
      </c>
      <c r="H77316">
        <f t="shared" ca="1" si="8456"/>
        <v>158</v>
      </c>
      <c r="I77316">
        <f t="shared" ca="1" si="8457"/>
        <v>6</v>
      </c>
      <c r="J77316">
        <f t="shared" ca="1" si="8458"/>
        <v>147</v>
      </c>
      <c r="K77316">
        <f t="shared" ca="1" si="8459"/>
        <v>0</v>
      </c>
      <c r="L77316">
        <f t="shared" ca="1" si="8460"/>
        <v>0</v>
      </c>
      <c r="M77316">
        <f t="shared" ca="1" si="8461"/>
        <v>0</v>
      </c>
      <c r="N77316" t="str">
        <f t="shared" ca="1" si="8462"/>
        <v>X</v>
      </c>
    </row>
    <row r="77317" spans="7:14" x14ac:dyDescent="0.3">
      <c r="G77317">
        <v>77316</v>
      </c>
      <c r="H77317">
        <f t="shared" ca="1" si="8456"/>
        <v>16</v>
      </c>
      <c r="I77317">
        <f t="shared" ca="1" si="8457"/>
        <v>6</v>
      </c>
      <c r="J77317">
        <f t="shared" ca="1" si="8458"/>
        <v>182</v>
      </c>
      <c r="K77317">
        <f t="shared" ca="1" si="8459"/>
        <v>1</v>
      </c>
      <c r="L77317">
        <f t="shared" ca="1" si="8460"/>
        <v>0</v>
      </c>
      <c r="M77317">
        <f t="shared" ca="1" si="8461"/>
        <v>0</v>
      </c>
      <c r="N77317" t="str">
        <f t="shared" ca="1" si="8462"/>
        <v>X</v>
      </c>
    </row>
    <row r="77318" spans="7:14" x14ac:dyDescent="0.3">
      <c r="G77318">
        <v>77317</v>
      </c>
      <c r="H77318">
        <f t="shared" ca="1" si="8456"/>
        <v>99</v>
      </c>
      <c r="I77318">
        <f t="shared" ca="1" si="8457"/>
        <v>11</v>
      </c>
      <c r="J77318">
        <f t="shared" ca="1" si="8458"/>
        <v>167</v>
      </c>
      <c r="K77318">
        <f t="shared" ca="1" si="8459"/>
        <v>0</v>
      </c>
      <c r="L77318">
        <f t="shared" ca="1" si="8460"/>
        <v>0</v>
      </c>
      <c r="M77318">
        <f t="shared" ca="1" si="8461"/>
        <v>0</v>
      </c>
      <c r="N77318" t="str">
        <f t="shared" ca="1" si="8462"/>
        <v>X</v>
      </c>
    </row>
    <row r="77319" spans="7:14" x14ac:dyDescent="0.3">
      <c r="G77319">
        <v>77318</v>
      </c>
      <c r="H77319">
        <f t="shared" ca="1" si="8456"/>
        <v>145</v>
      </c>
      <c r="I77319">
        <f t="shared" ca="1" si="8457"/>
        <v>16</v>
      </c>
      <c r="J77319">
        <f t="shared" ca="1" si="8458"/>
        <v>0</v>
      </c>
      <c r="K77319">
        <f t="shared" ca="1" si="8459"/>
        <v>0</v>
      </c>
      <c r="L77319">
        <f t="shared" ca="1" si="8460"/>
        <v>1</v>
      </c>
      <c r="M77319">
        <f t="shared" ca="1" si="8461"/>
        <v>0</v>
      </c>
      <c r="N77319" t="str">
        <f t="shared" ca="1" si="8462"/>
        <v>X</v>
      </c>
    </row>
    <row r="77320" spans="7:14" x14ac:dyDescent="0.3">
      <c r="G77320">
        <v>77319</v>
      </c>
      <c r="H77320">
        <f t="shared" ca="1" si="8456"/>
        <v>46</v>
      </c>
      <c r="I77320">
        <f t="shared" ca="1" si="8457"/>
        <v>17</v>
      </c>
      <c r="J77320">
        <f t="shared" ca="1" si="8458"/>
        <v>79</v>
      </c>
      <c r="K77320">
        <f t="shared" ca="1" si="8459"/>
        <v>0</v>
      </c>
      <c r="L77320">
        <f t="shared" ca="1" si="8460"/>
        <v>0</v>
      </c>
      <c r="M77320">
        <f t="shared" ca="1" si="8461"/>
        <v>0</v>
      </c>
      <c r="N77320" t="str">
        <f t="shared" ca="1" si="8462"/>
        <v>X</v>
      </c>
    </row>
    <row r="77321" spans="7:14" x14ac:dyDescent="0.3">
      <c r="G77321">
        <v>77320</v>
      </c>
      <c r="H77321">
        <f t="shared" ca="1" si="8456"/>
        <v>120</v>
      </c>
      <c r="I77321">
        <f t="shared" ca="1" si="8457"/>
        <v>7</v>
      </c>
      <c r="J77321">
        <f t="shared" ca="1" si="8458"/>
        <v>168</v>
      </c>
      <c r="K77321">
        <f t="shared" ca="1" si="8459"/>
        <v>0</v>
      </c>
      <c r="L77321">
        <f t="shared" ca="1" si="8460"/>
        <v>0</v>
      </c>
      <c r="M77321">
        <f t="shared" ca="1" si="8461"/>
        <v>0</v>
      </c>
      <c r="N77321" t="str">
        <f t="shared" ca="1" si="8462"/>
        <v>X</v>
      </c>
    </row>
    <row r="77322" spans="7:14" x14ac:dyDescent="0.3">
      <c r="G77322">
        <v>77321</v>
      </c>
      <c r="H77322">
        <f t="shared" ca="1" si="8456"/>
        <v>32</v>
      </c>
      <c r="I77322">
        <f t="shared" ca="1" si="8457"/>
        <v>20</v>
      </c>
      <c r="J77322">
        <f t="shared" ca="1" si="8458"/>
        <v>59</v>
      </c>
      <c r="K77322">
        <f t="shared" ca="1" si="8459"/>
        <v>0</v>
      </c>
      <c r="L77322">
        <f t="shared" ca="1" si="8460"/>
        <v>0</v>
      </c>
      <c r="M77322">
        <f t="shared" ca="1" si="8461"/>
        <v>0</v>
      </c>
      <c r="N77322" t="str">
        <f t="shared" ca="1" si="8462"/>
        <v>X</v>
      </c>
    </row>
    <row r="77323" spans="7:14" x14ac:dyDescent="0.3">
      <c r="G77323">
        <v>77322</v>
      </c>
      <c r="H77323">
        <f t="shared" ca="1" si="8456"/>
        <v>24</v>
      </c>
      <c r="I77323">
        <f t="shared" ca="1" si="8457"/>
        <v>12</v>
      </c>
      <c r="J77323">
        <f t="shared" ca="1" si="8458"/>
        <v>119</v>
      </c>
      <c r="K77323">
        <f t="shared" ca="1" si="8459"/>
        <v>0</v>
      </c>
      <c r="L77323">
        <f t="shared" ca="1" si="8460"/>
        <v>0</v>
      </c>
      <c r="M77323">
        <f t="shared" ca="1" si="8461"/>
        <v>0</v>
      </c>
      <c r="N77323" t="str">
        <f t="shared" ca="1" si="8462"/>
        <v>X</v>
      </c>
    </row>
    <row r="77324" spans="7:14" x14ac:dyDescent="0.3">
      <c r="G77324">
        <v>77323</v>
      </c>
      <c r="H77324">
        <f t="shared" ca="1" si="8456"/>
        <v>155</v>
      </c>
      <c r="I77324">
        <f t="shared" ca="1" si="8457"/>
        <v>18</v>
      </c>
      <c r="J77324">
        <f t="shared" ca="1" si="8458"/>
        <v>15</v>
      </c>
      <c r="K77324">
        <f t="shared" ca="1" si="8459"/>
        <v>0</v>
      </c>
      <c r="L77324">
        <f t="shared" ca="1" si="8460"/>
        <v>0</v>
      </c>
      <c r="M77324">
        <f t="shared" ca="1" si="8461"/>
        <v>0</v>
      </c>
      <c r="N77324" t="str">
        <f t="shared" ca="1" si="8462"/>
        <v>X</v>
      </c>
    </row>
    <row r="77325" spans="7:14" x14ac:dyDescent="0.3">
      <c r="G77325">
        <v>77324</v>
      </c>
      <c r="H77325">
        <f t="shared" ca="1" si="8456"/>
        <v>117</v>
      </c>
      <c r="I77325">
        <f t="shared" ca="1" si="8457"/>
        <v>20</v>
      </c>
      <c r="J77325">
        <f t="shared" ca="1" si="8458"/>
        <v>158</v>
      </c>
      <c r="K77325">
        <f t="shared" ca="1" si="8459"/>
        <v>0</v>
      </c>
      <c r="L77325">
        <f t="shared" ca="1" si="8460"/>
        <v>0</v>
      </c>
      <c r="M77325">
        <f t="shared" ca="1" si="8461"/>
        <v>0</v>
      </c>
      <c r="N77325" t="str">
        <f t="shared" ca="1" si="8462"/>
        <v>X</v>
      </c>
    </row>
    <row r="77326" spans="7:14" x14ac:dyDescent="0.3">
      <c r="G77326">
        <v>77325</v>
      </c>
      <c r="H77326">
        <f t="shared" ca="1" si="8456"/>
        <v>155</v>
      </c>
      <c r="I77326">
        <f t="shared" ca="1" si="8457"/>
        <v>4</v>
      </c>
      <c r="J77326">
        <f t="shared" ca="1" si="8458"/>
        <v>50</v>
      </c>
      <c r="K77326">
        <f t="shared" ca="1" si="8459"/>
        <v>0</v>
      </c>
      <c r="L77326">
        <f t="shared" ca="1" si="8460"/>
        <v>0</v>
      </c>
      <c r="M77326">
        <f t="shared" ca="1" si="8461"/>
        <v>0</v>
      </c>
      <c r="N77326" t="str">
        <f t="shared" ca="1" si="8462"/>
        <v>X</v>
      </c>
    </row>
    <row r="77327" spans="7:14" x14ac:dyDescent="0.3">
      <c r="G77327">
        <v>77326</v>
      </c>
      <c r="H77327">
        <f t="shared" ca="1" si="8456"/>
        <v>119</v>
      </c>
      <c r="I77327">
        <f t="shared" ca="1" si="8457"/>
        <v>0</v>
      </c>
      <c r="J77327">
        <f t="shared" ca="1" si="8458"/>
        <v>56</v>
      </c>
      <c r="K77327">
        <f t="shared" ca="1" si="8459"/>
        <v>0</v>
      </c>
      <c r="L77327">
        <f t="shared" ca="1" si="8460"/>
        <v>0</v>
      </c>
      <c r="M77327">
        <f t="shared" ca="1" si="8461"/>
        <v>1</v>
      </c>
      <c r="N77327" t="str">
        <f t="shared" ca="1" si="8462"/>
        <v>X</v>
      </c>
    </row>
    <row r="77328" spans="7:14" x14ac:dyDescent="0.3">
      <c r="G77328">
        <v>77327</v>
      </c>
      <c r="H77328">
        <f t="shared" ca="1" si="8456"/>
        <v>58</v>
      </c>
      <c r="I77328">
        <f t="shared" ca="1" si="8457"/>
        <v>11</v>
      </c>
      <c r="J77328">
        <f t="shared" ca="1" si="8458"/>
        <v>5</v>
      </c>
      <c r="K77328">
        <f t="shared" ca="1" si="8459"/>
        <v>0</v>
      </c>
      <c r="L77328">
        <f t="shared" ca="1" si="8460"/>
        <v>0</v>
      </c>
      <c r="M77328">
        <f t="shared" ca="1" si="8461"/>
        <v>1</v>
      </c>
      <c r="N77328" t="str">
        <f t="shared" ca="1" si="8462"/>
        <v>X</v>
      </c>
    </row>
    <row r="77329" spans="7:14" x14ac:dyDescent="0.3">
      <c r="G77329">
        <v>77328</v>
      </c>
      <c r="H77329">
        <f t="shared" ca="1" si="8456"/>
        <v>14</v>
      </c>
      <c r="I77329">
        <f t="shared" ca="1" si="8457"/>
        <v>17</v>
      </c>
      <c r="J77329">
        <f t="shared" ca="1" si="8458"/>
        <v>167</v>
      </c>
      <c r="K77329">
        <f t="shared" ca="1" si="8459"/>
        <v>0</v>
      </c>
      <c r="L77329">
        <f t="shared" ca="1" si="8460"/>
        <v>0</v>
      </c>
      <c r="M77329">
        <f t="shared" ca="1" si="8461"/>
        <v>0</v>
      </c>
      <c r="N77329" t="str">
        <f t="shared" ca="1" si="8462"/>
        <v>X</v>
      </c>
    </row>
    <row r="77330" spans="7:14" x14ac:dyDescent="0.3">
      <c r="G77330">
        <v>77329</v>
      </c>
      <c r="H77330">
        <f t="shared" ca="1" si="8456"/>
        <v>18</v>
      </c>
      <c r="I77330">
        <f t="shared" ca="1" si="8457"/>
        <v>19</v>
      </c>
      <c r="J77330">
        <f t="shared" ca="1" si="8458"/>
        <v>163</v>
      </c>
      <c r="K77330">
        <f t="shared" ca="1" si="8459"/>
        <v>0</v>
      </c>
      <c r="L77330">
        <f t="shared" ca="1" si="8460"/>
        <v>0</v>
      </c>
      <c r="M77330">
        <f t="shared" ca="1" si="8461"/>
        <v>0</v>
      </c>
      <c r="N77330" t="str">
        <f t="shared" ca="1" si="8462"/>
        <v>X</v>
      </c>
    </row>
    <row r="77331" spans="7:14" x14ac:dyDescent="0.3">
      <c r="G77331">
        <v>77330</v>
      </c>
      <c r="H77331">
        <f t="shared" ca="1" si="8456"/>
        <v>154</v>
      </c>
      <c r="I77331">
        <f t="shared" ca="1" si="8457"/>
        <v>20</v>
      </c>
      <c r="J77331">
        <f t="shared" ca="1" si="8458"/>
        <v>121</v>
      </c>
      <c r="K77331">
        <f t="shared" ca="1" si="8459"/>
        <v>0</v>
      </c>
      <c r="L77331">
        <f t="shared" ca="1" si="8460"/>
        <v>0</v>
      </c>
      <c r="M77331">
        <f t="shared" ca="1" si="8461"/>
        <v>0</v>
      </c>
      <c r="N77331" t="str">
        <f t="shared" ca="1" si="8462"/>
        <v>X</v>
      </c>
    </row>
    <row r="77332" spans="7:14" x14ac:dyDescent="0.3">
      <c r="G77332">
        <v>77331</v>
      </c>
      <c r="H77332">
        <f t="shared" ca="1" si="8456"/>
        <v>81</v>
      </c>
      <c r="I77332">
        <f t="shared" ca="1" si="8457"/>
        <v>11</v>
      </c>
      <c r="J77332">
        <f t="shared" ca="1" si="8458"/>
        <v>187</v>
      </c>
      <c r="K77332">
        <f t="shared" ca="1" si="8459"/>
        <v>0</v>
      </c>
      <c r="L77332">
        <f t="shared" ca="1" si="8460"/>
        <v>0</v>
      </c>
      <c r="M77332">
        <f t="shared" ca="1" si="8461"/>
        <v>0</v>
      </c>
      <c r="N77332" t="str">
        <f t="shared" ca="1" si="8462"/>
        <v>X</v>
      </c>
    </row>
    <row r="77333" spans="7:14" x14ac:dyDescent="0.3">
      <c r="G77333">
        <v>77332</v>
      </c>
      <c r="H77333">
        <f t="shared" ca="1" si="8456"/>
        <v>147</v>
      </c>
      <c r="I77333">
        <f t="shared" ca="1" si="8457"/>
        <v>4</v>
      </c>
      <c r="J77333">
        <f t="shared" ca="1" si="8458"/>
        <v>173</v>
      </c>
      <c r="K77333">
        <f t="shared" ca="1" si="8459"/>
        <v>0</v>
      </c>
      <c r="L77333">
        <f t="shared" ca="1" si="8460"/>
        <v>0</v>
      </c>
      <c r="M77333">
        <f t="shared" ca="1" si="8461"/>
        <v>0</v>
      </c>
      <c r="N77333" t="str">
        <f t="shared" ca="1" si="8462"/>
        <v>X</v>
      </c>
    </row>
    <row r="77334" spans="7:14" x14ac:dyDescent="0.3">
      <c r="G77334">
        <v>77333</v>
      </c>
      <c r="H77334">
        <f t="shared" ca="1" si="8456"/>
        <v>64</v>
      </c>
      <c r="I77334">
        <f t="shared" ca="1" si="8457"/>
        <v>14</v>
      </c>
      <c r="J77334">
        <f t="shared" ca="1" si="8458"/>
        <v>39</v>
      </c>
      <c r="K77334">
        <f t="shared" ca="1" si="8459"/>
        <v>0</v>
      </c>
      <c r="L77334">
        <f t="shared" ca="1" si="8460"/>
        <v>0</v>
      </c>
      <c r="M77334">
        <f t="shared" ca="1" si="8461"/>
        <v>0</v>
      </c>
      <c r="N77334" t="str">
        <f t="shared" ca="1" si="8462"/>
        <v>X</v>
      </c>
    </row>
    <row r="77335" spans="7:14" x14ac:dyDescent="0.3">
      <c r="G77335">
        <v>77334</v>
      </c>
      <c r="H77335">
        <f t="shared" ca="1" si="8456"/>
        <v>78</v>
      </c>
      <c r="I77335">
        <f t="shared" ca="1" si="8457"/>
        <v>14</v>
      </c>
      <c r="J77335">
        <f t="shared" ca="1" si="8458"/>
        <v>132</v>
      </c>
      <c r="K77335">
        <f t="shared" ca="1" si="8459"/>
        <v>0</v>
      </c>
      <c r="L77335">
        <f t="shared" ca="1" si="8460"/>
        <v>0</v>
      </c>
      <c r="M77335">
        <f t="shared" ca="1" si="8461"/>
        <v>0</v>
      </c>
      <c r="N77335" t="str">
        <f t="shared" ca="1" si="8462"/>
        <v>X</v>
      </c>
    </row>
    <row r="77336" spans="7:14" x14ac:dyDescent="0.3">
      <c r="G77336">
        <v>77335</v>
      </c>
      <c r="H77336">
        <f t="shared" ca="1" si="8456"/>
        <v>32</v>
      </c>
      <c r="I77336">
        <f t="shared" ca="1" si="8457"/>
        <v>13</v>
      </c>
      <c r="J77336">
        <f t="shared" ca="1" si="8458"/>
        <v>19</v>
      </c>
      <c r="K77336">
        <f t="shared" ca="1" si="8459"/>
        <v>0</v>
      </c>
      <c r="L77336">
        <f t="shared" ca="1" si="8460"/>
        <v>0</v>
      </c>
      <c r="M77336">
        <f t="shared" ca="1" si="8461"/>
        <v>0</v>
      </c>
      <c r="N77336" t="str">
        <f t="shared" ca="1" si="8462"/>
        <v>X</v>
      </c>
    </row>
    <row r="77337" spans="7:14" x14ac:dyDescent="0.3">
      <c r="G77337">
        <v>77336</v>
      </c>
      <c r="H77337">
        <f t="shared" ca="1" si="8456"/>
        <v>88</v>
      </c>
      <c r="I77337">
        <f t="shared" ca="1" si="8457"/>
        <v>16</v>
      </c>
      <c r="J77337">
        <f t="shared" ca="1" si="8458"/>
        <v>67</v>
      </c>
      <c r="K77337">
        <f t="shared" ca="1" si="8459"/>
        <v>0</v>
      </c>
      <c r="L77337">
        <f t="shared" ca="1" si="8460"/>
        <v>0</v>
      </c>
      <c r="M77337">
        <f t="shared" ca="1" si="8461"/>
        <v>0</v>
      </c>
      <c r="N77337" t="str">
        <f t="shared" ca="1" si="8462"/>
        <v>X</v>
      </c>
    </row>
    <row r="77338" spans="7:14" x14ac:dyDescent="0.3">
      <c r="G77338">
        <v>77337</v>
      </c>
      <c r="H77338">
        <f t="shared" ca="1" si="8456"/>
        <v>104</v>
      </c>
      <c r="I77338">
        <f t="shared" ca="1" si="8457"/>
        <v>10</v>
      </c>
      <c r="J77338">
        <f t="shared" ca="1" si="8458"/>
        <v>165</v>
      </c>
      <c r="K77338">
        <f t="shared" ca="1" si="8459"/>
        <v>0</v>
      </c>
      <c r="L77338">
        <f t="shared" ca="1" si="8460"/>
        <v>0</v>
      </c>
      <c r="M77338">
        <f t="shared" ca="1" si="8461"/>
        <v>0</v>
      </c>
      <c r="N77338" t="str">
        <f t="shared" ca="1" si="8462"/>
        <v>X</v>
      </c>
    </row>
    <row r="77339" spans="7:14" x14ac:dyDescent="0.3">
      <c r="G77339">
        <v>77338</v>
      </c>
      <c r="H77339">
        <f t="shared" ca="1" si="8456"/>
        <v>179</v>
      </c>
      <c r="I77339">
        <f t="shared" ca="1" si="8457"/>
        <v>5</v>
      </c>
      <c r="J77339">
        <f t="shared" ca="1" si="8458"/>
        <v>175</v>
      </c>
      <c r="K77339">
        <f t="shared" ca="1" si="8459"/>
        <v>0</v>
      </c>
      <c r="L77339">
        <f t="shared" ca="1" si="8460"/>
        <v>0</v>
      </c>
      <c r="M77339">
        <f t="shared" ca="1" si="8461"/>
        <v>0</v>
      </c>
      <c r="N77339" t="str">
        <f t="shared" ca="1" si="8462"/>
        <v>X</v>
      </c>
    </row>
    <row r="77340" spans="7:14" x14ac:dyDescent="0.3">
      <c r="G77340">
        <v>77339</v>
      </c>
      <c r="H77340">
        <f t="shared" ca="1" si="8456"/>
        <v>154</v>
      </c>
      <c r="I77340">
        <f t="shared" ca="1" si="8457"/>
        <v>3</v>
      </c>
      <c r="J77340">
        <f t="shared" ca="1" si="8458"/>
        <v>187</v>
      </c>
      <c r="K77340">
        <f t="shared" ca="1" si="8459"/>
        <v>0</v>
      </c>
      <c r="L77340">
        <f t="shared" ca="1" si="8460"/>
        <v>0</v>
      </c>
      <c r="M77340">
        <f t="shared" ca="1" si="8461"/>
        <v>0</v>
      </c>
      <c r="N77340" t="str">
        <f t="shared" ca="1" si="8462"/>
        <v>X</v>
      </c>
    </row>
    <row r="77341" spans="7:14" x14ac:dyDescent="0.3">
      <c r="G77341">
        <v>77340</v>
      </c>
      <c r="H77341">
        <f t="shared" ca="1" si="8456"/>
        <v>57</v>
      </c>
      <c r="I77341">
        <f t="shared" ca="1" si="8457"/>
        <v>12</v>
      </c>
      <c r="J77341">
        <f t="shared" ca="1" si="8458"/>
        <v>27</v>
      </c>
      <c r="K77341">
        <f t="shared" ca="1" si="8459"/>
        <v>0</v>
      </c>
      <c r="L77341">
        <f t="shared" ca="1" si="8460"/>
        <v>0</v>
      </c>
      <c r="M77341">
        <f t="shared" ca="1" si="8461"/>
        <v>0</v>
      </c>
      <c r="N77341" t="str">
        <f t="shared" ca="1" si="8462"/>
        <v>X</v>
      </c>
    </row>
    <row r="77342" spans="7:14" x14ac:dyDescent="0.3">
      <c r="G77342">
        <v>77341</v>
      </c>
      <c r="H77342">
        <f t="shared" ca="1" si="8456"/>
        <v>136</v>
      </c>
      <c r="I77342">
        <f t="shared" ca="1" si="8457"/>
        <v>20</v>
      </c>
      <c r="J77342">
        <f t="shared" ca="1" si="8458"/>
        <v>0</v>
      </c>
      <c r="K77342">
        <f t="shared" ca="1" si="8459"/>
        <v>0</v>
      </c>
      <c r="L77342">
        <f t="shared" ca="1" si="8460"/>
        <v>1</v>
      </c>
      <c r="M77342">
        <f t="shared" ca="1" si="8461"/>
        <v>0</v>
      </c>
      <c r="N77342" t="str">
        <f t="shared" ca="1" si="8462"/>
        <v>X</v>
      </c>
    </row>
    <row r="77343" spans="7:14" x14ac:dyDescent="0.3">
      <c r="G77343">
        <v>77342</v>
      </c>
      <c r="H77343">
        <f t="shared" ca="1" si="8456"/>
        <v>95</v>
      </c>
      <c r="I77343">
        <f t="shared" ca="1" si="8457"/>
        <v>1</v>
      </c>
      <c r="J77343">
        <f t="shared" ca="1" si="8458"/>
        <v>104</v>
      </c>
      <c r="K77343">
        <f t="shared" ca="1" si="8459"/>
        <v>0</v>
      </c>
      <c r="L77343">
        <f t="shared" ca="1" si="8460"/>
        <v>0</v>
      </c>
      <c r="M77343">
        <f t="shared" ca="1" si="8461"/>
        <v>1</v>
      </c>
      <c r="N77343" t="str">
        <f t="shared" ca="1" si="8462"/>
        <v>X</v>
      </c>
    </row>
    <row r="77344" spans="7:14" x14ac:dyDescent="0.3">
      <c r="G77344">
        <v>77343</v>
      </c>
      <c r="H77344">
        <f t="shared" ca="1" si="8456"/>
        <v>133</v>
      </c>
      <c r="I77344">
        <f t="shared" ca="1" si="8457"/>
        <v>9</v>
      </c>
      <c r="J77344">
        <f t="shared" ca="1" si="8458"/>
        <v>135</v>
      </c>
      <c r="K77344">
        <f t="shared" ca="1" si="8459"/>
        <v>0</v>
      </c>
      <c r="L77344">
        <f t="shared" ca="1" si="8460"/>
        <v>0</v>
      </c>
      <c r="M77344">
        <f t="shared" ca="1" si="8461"/>
        <v>0</v>
      </c>
      <c r="N77344" t="str">
        <f t="shared" ca="1" si="8462"/>
        <v>X</v>
      </c>
    </row>
    <row r="77345" spans="7:14" x14ac:dyDescent="0.3">
      <c r="G77345">
        <v>77344</v>
      </c>
      <c r="H77345">
        <f t="shared" ca="1" si="8456"/>
        <v>77</v>
      </c>
      <c r="I77345">
        <f t="shared" ca="1" si="8457"/>
        <v>3</v>
      </c>
      <c r="J77345">
        <f t="shared" ca="1" si="8458"/>
        <v>9</v>
      </c>
      <c r="K77345">
        <f t="shared" ca="1" si="8459"/>
        <v>0</v>
      </c>
      <c r="L77345">
        <f t="shared" ca="1" si="8460"/>
        <v>0</v>
      </c>
      <c r="M77345">
        <f t="shared" ca="1" si="8461"/>
        <v>1</v>
      </c>
      <c r="N77345" t="str">
        <f t="shared" ca="1" si="8462"/>
        <v>X</v>
      </c>
    </row>
    <row r="77346" spans="7:14" x14ac:dyDescent="0.3">
      <c r="G77346">
        <v>77345</v>
      </c>
      <c r="H77346">
        <f t="shared" ca="1" si="8456"/>
        <v>53</v>
      </c>
      <c r="I77346">
        <f t="shared" ca="1" si="8457"/>
        <v>5</v>
      </c>
      <c r="J77346">
        <f t="shared" ca="1" si="8458"/>
        <v>31</v>
      </c>
      <c r="K77346">
        <f t="shared" ca="1" si="8459"/>
        <v>0</v>
      </c>
      <c r="L77346">
        <f t="shared" ca="1" si="8460"/>
        <v>0</v>
      </c>
      <c r="M77346">
        <f t="shared" ca="1" si="8461"/>
        <v>1</v>
      </c>
      <c r="N77346" t="str">
        <f t="shared" ca="1" si="8462"/>
        <v>X</v>
      </c>
    </row>
    <row r="77347" spans="7:14" x14ac:dyDescent="0.3">
      <c r="G77347">
        <v>77346</v>
      </c>
      <c r="H77347">
        <f t="shared" ca="1" si="8456"/>
        <v>83</v>
      </c>
      <c r="I77347">
        <f t="shared" ca="1" si="8457"/>
        <v>16</v>
      </c>
      <c r="J77347">
        <f t="shared" ca="1" si="8458"/>
        <v>177</v>
      </c>
      <c r="K77347">
        <f t="shared" ca="1" si="8459"/>
        <v>0</v>
      </c>
      <c r="L77347">
        <f t="shared" ca="1" si="8460"/>
        <v>0</v>
      </c>
      <c r="M77347">
        <f t="shared" ca="1" si="8461"/>
        <v>0</v>
      </c>
      <c r="N77347" t="str">
        <f t="shared" ca="1" si="8462"/>
        <v>X</v>
      </c>
    </row>
    <row r="77348" spans="7:14" x14ac:dyDescent="0.3">
      <c r="G77348">
        <v>77347</v>
      </c>
      <c r="H77348">
        <f t="shared" ca="1" si="8456"/>
        <v>29</v>
      </c>
      <c r="I77348">
        <f t="shared" ca="1" si="8457"/>
        <v>7</v>
      </c>
      <c r="J77348">
        <f t="shared" ca="1" si="8458"/>
        <v>58</v>
      </c>
      <c r="K77348">
        <f t="shared" ca="1" si="8459"/>
        <v>1</v>
      </c>
      <c r="L77348">
        <f t="shared" ca="1" si="8460"/>
        <v>0</v>
      </c>
      <c r="M77348">
        <f t="shared" ca="1" si="8461"/>
        <v>1</v>
      </c>
      <c r="N77348" t="str">
        <f t="shared" ca="1" si="8462"/>
        <v>X</v>
      </c>
    </row>
    <row r="77349" spans="7:14" x14ac:dyDescent="0.3">
      <c r="G77349">
        <v>77348</v>
      </c>
      <c r="H77349">
        <f t="shared" ca="1" si="8456"/>
        <v>136</v>
      </c>
      <c r="I77349">
        <f t="shared" ca="1" si="8457"/>
        <v>4</v>
      </c>
      <c r="J77349">
        <f t="shared" ca="1" si="8458"/>
        <v>134</v>
      </c>
      <c r="K77349">
        <f t="shared" ca="1" si="8459"/>
        <v>0</v>
      </c>
      <c r="L77349">
        <f t="shared" ca="1" si="8460"/>
        <v>0</v>
      </c>
      <c r="M77349">
        <f t="shared" ca="1" si="8461"/>
        <v>0</v>
      </c>
      <c r="N77349" t="str">
        <f t="shared" ca="1" si="8462"/>
        <v>X</v>
      </c>
    </row>
    <row r="77350" spans="7:14" x14ac:dyDescent="0.3">
      <c r="G77350">
        <v>77349</v>
      </c>
      <c r="H77350">
        <f t="shared" ca="1" si="8456"/>
        <v>164</v>
      </c>
      <c r="I77350">
        <f t="shared" ca="1" si="8457"/>
        <v>2</v>
      </c>
      <c r="J77350">
        <f t="shared" ca="1" si="8458"/>
        <v>84</v>
      </c>
      <c r="K77350">
        <f t="shared" ca="1" si="8459"/>
        <v>0</v>
      </c>
      <c r="L77350">
        <f t="shared" ca="1" si="8460"/>
        <v>0</v>
      </c>
      <c r="M77350">
        <f t="shared" ca="1" si="8461"/>
        <v>0</v>
      </c>
      <c r="N77350" t="str">
        <f t="shared" ca="1" si="8462"/>
        <v>X</v>
      </c>
    </row>
    <row r="77351" spans="7:14" x14ac:dyDescent="0.3">
      <c r="G77351">
        <v>77350</v>
      </c>
      <c r="H77351">
        <f t="shared" ca="1" si="8456"/>
        <v>149</v>
      </c>
      <c r="I77351">
        <f t="shared" ca="1" si="8457"/>
        <v>12</v>
      </c>
      <c r="J77351">
        <f t="shared" ca="1" si="8458"/>
        <v>128</v>
      </c>
      <c r="K77351">
        <f t="shared" ca="1" si="8459"/>
        <v>0</v>
      </c>
      <c r="L77351">
        <f t="shared" ca="1" si="8460"/>
        <v>0</v>
      </c>
      <c r="M77351">
        <f t="shared" ca="1" si="8461"/>
        <v>0</v>
      </c>
      <c r="N77351" t="str">
        <f t="shared" ca="1" si="8462"/>
        <v>X</v>
      </c>
    </row>
    <row r="77352" spans="7:14" x14ac:dyDescent="0.3">
      <c r="G77352">
        <v>77351</v>
      </c>
      <c r="H77352">
        <f t="shared" ca="1" si="8456"/>
        <v>160</v>
      </c>
      <c r="I77352">
        <f t="shared" ca="1" si="8457"/>
        <v>13</v>
      </c>
      <c r="J77352">
        <f t="shared" ca="1" si="8458"/>
        <v>144</v>
      </c>
      <c r="K77352">
        <f t="shared" ca="1" si="8459"/>
        <v>0</v>
      </c>
      <c r="L77352">
        <f t="shared" ca="1" si="8460"/>
        <v>0</v>
      </c>
      <c r="M77352">
        <f t="shared" ca="1" si="8461"/>
        <v>0</v>
      </c>
      <c r="N77352" t="str">
        <f t="shared" ca="1" si="8462"/>
        <v>X</v>
      </c>
    </row>
    <row r="77353" spans="7:14" x14ac:dyDescent="0.3">
      <c r="G77353">
        <v>77352</v>
      </c>
      <c r="H77353">
        <f t="shared" ca="1" si="8456"/>
        <v>148</v>
      </c>
      <c r="I77353">
        <f t="shared" ca="1" si="8457"/>
        <v>5</v>
      </c>
      <c r="J77353">
        <f t="shared" ca="1" si="8458"/>
        <v>180</v>
      </c>
      <c r="K77353">
        <f t="shared" ca="1" si="8459"/>
        <v>0</v>
      </c>
      <c r="L77353">
        <f t="shared" ca="1" si="8460"/>
        <v>0</v>
      </c>
      <c r="M77353">
        <f t="shared" ca="1" si="8461"/>
        <v>0</v>
      </c>
      <c r="N77353" t="str">
        <f t="shared" ca="1" si="8462"/>
        <v>X</v>
      </c>
    </row>
    <row r="77354" spans="7:14" x14ac:dyDescent="0.3">
      <c r="G77354">
        <v>77353</v>
      </c>
      <c r="H77354">
        <f t="shared" ca="1" si="8456"/>
        <v>31</v>
      </c>
      <c r="I77354">
        <f t="shared" ca="1" si="8457"/>
        <v>18</v>
      </c>
      <c r="J77354">
        <f t="shared" ca="1" si="8458"/>
        <v>4</v>
      </c>
      <c r="K77354">
        <f t="shared" ca="1" si="8459"/>
        <v>0</v>
      </c>
      <c r="L77354">
        <f t="shared" ca="1" si="8460"/>
        <v>1</v>
      </c>
      <c r="M77354">
        <f t="shared" ca="1" si="8461"/>
        <v>0</v>
      </c>
      <c r="N77354" t="str">
        <f t="shared" ca="1" si="8462"/>
        <v>X</v>
      </c>
    </row>
    <row r="77355" spans="7:14" x14ac:dyDescent="0.3">
      <c r="G77355">
        <v>77354</v>
      </c>
      <c r="H77355">
        <f t="shared" ca="1" si="8456"/>
        <v>45</v>
      </c>
      <c r="I77355">
        <f t="shared" ca="1" si="8457"/>
        <v>19</v>
      </c>
      <c r="J77355">
        <f t="shared" ca="1" si="8458"/>
        <v>84</v>
      </c>
      <c r="K77355">
        <f t="shared" ca="1" si="8459"/>
        <v>0</v>
      </c>
      <c r="L77355">
        <f t="shared" ca="1" si="8460"/>
        <v>0</v>
      </c>
      <c r="M77355">
        <f t="shared" ca="1" si="8461"/>
        <v>0</v>
      </c>
      <c r="N77355" t="str">
        <f t="shared" ca="1" si="8462"/>
        <v>X</v>
      </c>
    </row>
    <row r="77356" spans="7:14" x14ac:dyDescent="0.3">
      <c r="G77356">
        <v>77355</v>
      </c>
      <c r="H77356">
        <f t="shared" ca="1" si="8456"/>
        <v>147</v>
      </c>
      <c r="I77356">
        <f t="shared" ca="1" si="8457"/>
        <v>11</v>
      </c>
      <c r="J77356">
        <f t="shared" ca="1" si="8458"/>
        <v>15</v>
      </c>
      <c r="K77356">
        <f t="shared" ca="1" si="8459"/>
        <v>0</v>
      </c>
      <c r="L77356">
        <f t="shared" ca="1" si="8460"/>
        <v>0</v>
      </c>
      <c r="M77356">
        <f t="shared" ca="1" si="8461"/>
        <v>0</v>
      </c>
      <c r="N77356" t="str">
        <f t="shared" ca="1" si="8462"/>
        <v>X</v>
      </c>
    </row>
    <row r="77357" spans="7:14" x14ac:dyDescent="0.3">
      <c r="G77357">
        <v>77356</v>
      </c>
      <c r="H77357">
        <f t="shared" ca="1" si="8456"/>
        <v>155</v>
      </c>
      <c r="I77357">
        <f t="shared" ca="1" si="8457"/>
        <v>19</v>
      </c>
      <c r="J77357">
        <f t="shared" ca="1" si="8458"/>
        <v>23</v>
      </c>
      <c r="K77357">
        <f t="shared" ca="1" si="8459"/>
        <v>0</v>
      </c>
      <c r="L77357">
        <f t="shared" ca="1" si="8460"/>
        <v>0</v>
      </c>
      <c r="M77357">
        <f t="shared" ca="1" si="8461"/>
        <v>0</v>
      </c>
      <c r="N77357" t="str">
        <f t="shared" ca="1" si="8462"/>
        <v>X</v>
      </c>
    </row>
    <row r="77358" spans="7:14" x14ac:dyDescent="0.3">
      <c r="G77358">
        <v>77357</v>
      </c>
      <c r="H77358">
        <f t="shared" ca="1" si="8456"/>
        <v>187</v>
      </c>
      <c r="I77358">
        <f t="shared" ca="1" si="8457"/>
        <v>17</v>
      </c>
      <c r="J77358">
        <f t="shared" ca="1" si="8458"/>
        <v>24</v>
      </c>
      <c r="K77358">
        <f t="shared" ca="1" si="8459"/>
        <v>0</v>
      </c>
      <c r="L77358">
        <f t="shared" ca="1" si="8460"/>
        <v>0</v>
      </c>
      <c r="M77358">
        <f t="shared" ca="1" si="8461"/>
        <v>0</v>
      </c>
      <c r="N77358" t="str">
        <f t="shared" ca="1" si="8462"/>
        <v>X</v>
      </c>
    </row>
    <row r="77359" spans="7:14" x14ac:dyDescent="0.3">
      <c r="G77359">
        <v>77358</v>
      </c>
      <c r="H77359">
        <f t="shared" ca="1" si="8456"/>
        <v>199</v>
      </c>
      <c r="I77359">
        <f t="shared" ca="1" si="8457"/>
        <v>7</v>
      </c>
      <c r="J77359">
        <f t="shared" ca="1" si="8458"/>
        <v>84</v>
      </c>
      <c r="K77359">
        <f t="shared" ca="1" si="8459"/>
        <v>0</v>
      </c>
      <c r="L77359">
        <f t="shared" ca="1" si="8460"/>
        <v>0</v>
      </c>
      <c r="M77359">
        <f t="shared" ca="1" si="8461"/>
        <v>0</v>
      </c>
      <c r="N77359" t="str">
        <f t="shared" ca="1" si="8462"/>
        <v>X</v>
      </c>
    </row>
    <row r="77360" spans="7:14" x14ac:dyDescent="0.3">
      <c r="G77360">
        <v>77359</v>
      </c>
      <c r="H77360">
        <f t="shared" ca="1" si="8456"/>
        <v>165</v>
      </c>
      <c r="I77360">
        <f t="shared" ca="1" si="8457"/>
        <v>5</v>
      </c>
      <c r="J77360">
        <f t="shared" ca="1" si="8458"/>
        <v>53</v>
      </c>
      <c r="K77360">
        <f t="shared" ca="1" si="8459"/>
        <v>0</v>
      </c>
      <c r="L77360">
        <f t="shared" ca="1" si="8460"/>
        <v>0</v>
      </c>
      <c r="M77360">
        <f t="shared" ca="1" si="8461"/>
        <v>0</v>
      </c>
      <c r="N77360" t="str">
        <f t="shared" ca="1" si="8462"/>
        <v>X</v>
      </c>
    </row>
    <row r="77361" spans="7:14" x14ac:dyDescent="0.3">
      <c r="G77361">
        <v>77360</v>
      </c>
      <c r="H77361">
        <f t="shared" ca="1" si="8456"/>
        <v>135</v>
      </c>
      <c r="I77361">
        <f t="shared" ca="1" si="8457"/>
        <v>14</v>
      </c>
      <c r="J77361">
        <f t="shared" ca="1" si="8458"/>
        <v>27</v>
      </c>
      <c r="K77361">
        <f t="shared" ca="1" si="8459"/>
        <v>0</v>
      </c>
      <c r="L77361">
        <f t="shared" ca="1" si="8460"/>
        <v>0</v>
      </c>
      <c r="M77361">
        <f t="shared" ca="1" si="8461"/>
        <v>0</v>
      </c>
      <c r="N77361" t="str">
        <f t="shared" ca="1" si="8462"/>
        <v>X</v>
      </c>
    </row>
    <row r="77362" spans="7:14" x14ac:dyDescent="0.3">
      <c r="G77362">
        <v>77361</v>
      </c>
      <c r="H77362">
        <f t="shared" ca="1" si="8456"/>
        <v>127</v>
      </c>
      <c r="I77362">
        <f t="shared" ca="1" si="8457"/>
        <v>3</v>
      </c>
      <c r="J77362">
        <f t="shared" ca="1" si="8458"/>
        <v>172</v>
      </c>
      <c r="K77362">
        <f t="shared" ca="1" si="8459"/>
        <v>0</v>
      </c>
      <c r="L77362">
        <f t="shared" ca="1" si="8460"/>
        <v>0</v>
      </c>
      <c r="M77362">
        <f t="shared" ca="1" si="8461"/>
        <v>0</v>
      </c>
      <c r="N77362" t="str">
        <f t="shared" ca="1" si="8462"/>
        <v>X</v>
      </c>
    </row>
    <row r="77363" spans="7:14" x14ac:dyDescent="0.3">
      <c r="G77363">
        <v>77362</v>
      </c>
      <c r="H77363">
        <f t="shared" ca="1" si="8456"/>
        <v>92</v>
      </c>
      <c r="I77363">
        <f t="shared" ca="1" si="8457"/>
        <v>5</v>
      </c>
      <c r="J77363">
        <f t="shared" ca="1" si="8458"/>
        <v>195</v>
      </c>
      <c r="K77363">
        <f t="shared" ca="1" si="8459"/>
        <v>0</v>
      </c>
      <c r="L77363">
        <f t="shared" ca="1" si="8460"/>
        <v>0</v>
      </c>
      <c r="M77363">
        <f t="shared" ca="1" si="8461"/>
        <v>0</v>
      </c>
      <c r="N77363" t="str">
        <f t="shared" ca="1" si="8462"/>
        <v>X</v>
      </c>
    </row>
    <row r="77364" spans="7:14" x14ac:dyDescent="0.3">
      <c r="G77364">
        <v>77363</v>
      </c>
      <c r="H77364">
        <f t="shared" ca="1" si="8456"/>
        <v>19</v>
      </c>
      <c r="I77364">
        <f t="shared" ca="1" si="8457"/>
        <v>0</v>
      </c>
      <c r="J77364">
        <f t="shared" ca="1" si="8458"/>
        <v>160</v>
      </c>
      <c r="K77364">
        <f t="shared" ca="1" si="8459"/>
        <v>1</v>
      </c>
      <c r="L77364">
        <f t="shared" ca="1" si="8460"/>
        <v>0</v>
      </c>
      <c r="M77364">
        <f t="shared" ca="1" si="8461"/>
        <v>1</v>
      </c>
      <c r="N77364" t="str">
        <f t="shared" ca="1" si="8462"/>
        <v>X</v>
      </c>
    </row>
    <row r="77365" spans="7:14" x14ac:dyDescent="0.3">
      <c r="G77365">
        <v>77364</v>
      </c>
      <c r="H77365">
        <f t="shared" ca="1" si="8456"/>
        <v>178</v>
      </c>
      <c r="I77365">
        <f t="shared" ca="1" si="8457"/>
        <v>9</v>
      </c>
      <c r="J77365">
        <f t="shared" ca="1" si="8458"/>
        <v>45</v>
      </c>
      <c r="K77365">
        <f t="shared" ca="1" si="8459"/>
        <v>0</v>
      </c>
      <c r="L77365">
        <f t="shared" ca="1" si="8460"/>
        <v>0</v>
      </c>
      <c r="M77365">
        <f t="shared" ca="1" si="8461"/>
        <v>0</v>
      </c>
      <c r="N77365" t="str">
        <f t="shared" ca="1" si="8462"/>
        <v>X</v>
      </c>
    </row>
    <row r="77366" spans="7:14" x14ac:dyDescent="0.3">
      <c r="G77366">
        <v>77365</v>
      </c>
      <c r="H77366">
        <f t="shared" ca="1" si="8456"/>
        <v>162</v>
      </c>
      <c r="I77366">
        <f t="shared" ca="1" si="8457"/>
        <v>17</v>
      </c>
      <c r="J77366">
        <f t="shared" ca="1" si="8458"/>
        <v>47</v>
      </c>
      <c r="K77366">
        <f t="shared" ca="1" si="8459"/>
        <v>0</v>
      </c>
      <c r="L77366">
        <f t="shared" ca="1" si="8460"/>
        <v>0</v>
      </c>
      <c r="M77366">
        <f t="shared" ca="1" si="8461"/>
        <v>0</v>
      </c>
      <c r="N77366" t="str">
        <f t="shared" ca="1" si="8462"/>
        <v>X</v>
      </c>
    </row>
    <row r="77367" spans="7:14" x14ac:dyDescent="0.3">
      <c r="G77367">
        <v>77366</v>
      </c>
      <c r="H77367">
        <f t="shared" ca="1" si="8456"/>
        <v>133</v>
      </c>
      <c r="I77367">
        <f t="shared" ca="1" si="8457"/>
        <v>2</v>
      </c>
      <c r="J77367">
        <f t="shared" ca="1" si="8458"/>
        <v>45</v>
      </c>
      <c r="K77367">
        <f t="shared" ca="1" si="8459"/>
        <v>0</v>
      </c>
      <c r="L77367">
        <f t="shared" ca="1" si="8460"/>
        <v>0</v>
      </c>
      <c r="M77367">
        <f t="shared" ca="1" si="8461"/>
        <v>1</v>
      </c>
      <c r="N77367" t="str">
        <f t="shared" ca="1" si="8462"/>
        <v>X</v>
      </c>
    </row>
    <row r="77368" spans="7:14" x14ac:dyDescent="0.3">
      <c r="G77368">
        <v>77367</v>
      </c>
      <c r="H77368">
        <f t="shared" ca="1" si="8456"/>
        <v>91</v>
      </c>
      <c r="I77368">
        <f t="shared" ca="1" si="8457"/>
        <v>7</v>
      </c>
      <c r="J77368">
        <f t="shared" ca="1" si="8458"/>
        <v>96</v>
      </c>
      <c r="K77368">
        <f t="shared" ca="1" si="8459"/>
        <v>0</v>
      </c>
      <c r="L77368">
        <f t="shared" ca="1" si="8460"/>
        <v>0</v>
      </c>
      <c r="M77368">
        <f t="shared" ca="1" si="8461"/>
        <v>0</v>
      </c>
      <c r="N77368" t="str">
        <f t="shared" ca="1" si="8462"/>
        <v>X</v>
      </c>
    </row>
    <row r="77369" spans="7:14" x14ac:dyDescent="0.3">
      <c r="G77369">
        <v>77368</v>
      </c>
      <c r="H77369">
        <f t="shared" ca="1" si="8456"/>
        <v>26</v>
      </c>
      <c r="I77369">
        <f t="shared" ca="1" si="8457"/>
        <v>13</v>
      </c>
      <c r="J77369">
        <f t="shared" ca="1" si="8458"/>
        <v>59</v>
      </c>
      <c r="K77369">
        <f t="shared" ca="1" si="8459"/>
        <v>0</v>
      </c>
      <c r="L77369">
        <f t="shared" ca="1" si="8460"/>
        <v>0</v>
      </c>
      <c r="M77369">
        <f t="shared" ca="1" si="8461"/>
        <v>0</v>
      </c>
      <c r="N77369" t="str">
        <f t="shared" ca="1" si="8462"/>
        <v>X</v>
      </c>
    </row>
    <row r="77370" spans="7:14" x14ac:dyDescent="0.3">
      <c r="G77370">
        <v>77369</v>
      </c>
      <c r="H77370">
        <f t="shared" ca="1" si="8456"/>
        <v>65</v>
      </c>
      <c r="I77370">
        <f t="shared" ca="1" si="8457"/>
        <v>8</v>
      </c>
      <c r="J77370">
        <f t="shared" ca="1" si="8458"/>
        <v>154</v>
      </c>
      <c r="K77370">
        <f t="shared" ca="1" si="8459"/>
        <v>0</v>
      </c>
      <c r="L77370">
        <f t="shared" ca="1" si="8460"/>
        <v>0</v>
      </c>
      <c r="M77370">
        <f t="shared" ca="1" si="8461"/>
        <v>0</v>
      </c>
      <c r="N77370" t="str">
        <f t="shared" ca="1" si="8462"/>
        <v>X</v>
      </c>
    </row>
    <row r="77371" spans="7:14" x14ac:dyDescent="0.3">
      <c r="G77371">
        <v>77370</v>
      </c>
      <c r="H77371">
        <f t="shared" ca="1" si="8456"/>
        <v>125</v>
      </c>
      <c r="I77371">
        <f t="shared" ca="1" si="8457"/>
        <v>19</v>
      </c>
      <c r="J77371">
        <f t="shared" ca="1" si="8458"/>
        <v>66</v>
      </c>
      <c r="K77371">
        <f t="shared" ca="1" si="8459"/>
        <v>0</v>
      </c>
      <c r="L77371">
        <f t="shared" ca="1" si="8460"/>
        <v>0</v>
      </c>
      <c r="M77371">
        <f t="shared" ca="1" si="8461"/>
        <v>0</v>
      </c>
      <c r="N77371" t="str">
        <f t="shared" ca="1" si="8462"/>
        <v>X</v>
      </c>
    </row>
    <row r="77372" spans="7:14" x14ac:dyDescent="0.3">
      <c r="G77372">
        <v>77371</v>
      </c>
      <c r="H77372">
        <f t="shared" ca="1" si="8456"/>
        <v>21</v>
      </c>
      <c r="I77372">
        <f t="shared" ca="1" si="8457"/>
        <v>2</v>
      </c>
      <c r="J77372">
        <f t="shared" ca="1" si="8458"/>
        <v>45</v>
      </c>
      <c r="K77372">
        <f t="shared" ca="1" si="8459"/>
        <v>1</v>
      </c>
      <c r="L77372">
        <f t="shared" ca="1" si="8460"/>
        <v>0</v>
      </c>
      <c r="M77372">
        <f t="shared" ca="1" si="8461"/>
        <v>1</v>
      </c>
      <c r="N77372" t="str">
        <f t="shared" ca="1" si="8462"/>
        <v>X</v>
      </c>
    </row>
    <row r="77373" spans="7:14" x14ac:dyDescent="0.3">
      <c r="G77373">
        <v>77372</v>
      </c>
      <c r="H77373">
        <f t="shared" ca="1" si="8456"/>
        <v>164</v>
      </c>
      <c r="I77373">
        <f t="shared" ca="1" si="8457"/>
        <v>14</v>
      </c>
      <c r="J77373">
        <f t="shared" ca="1" si="8458"/>
        <v>96</v>
      </c>
      <c r="K77373">
        <f t="shared" ca="1" si="8459"/>
        <v>0</v>
      </c>
      <c r="L77373">
        <f t="shared" ca="1" si="8460"/>
        <v>0</v>
      </c>
      <c r="M77373">
        <f t="shared" ca="1" si="8461"/>
        <v>0</v>
      </c>
      <c r="N77373" t="str">
        <f t="shared" ca="1" si="8462"/>
        <v>X</v>
      </c>
    </row>
    <row r="77374" spans="7:14" x14ac:dyDescent="0.3">
      <c r="G77374">
        <v>77373</v>
      </c>
      <c r="H77374">
        <f t="shared" ca="1" si="8456"/>
        <v>11</v>
      </c>
      <c r="I77374">
        <f t="shared" ca="1" si="8457"/>
        <v>0</v>
      </c>
      <c r="J77374">
        <f t="shared" ca="1" si="8458"/>
        <v>102</v>
      </c>
      <c r="K77374">
        <f t="shared" ca="1" si="8459"/>
        <v>1</v>
      </c>
      <c r="L77374">
        <f t="shared" ca="1" si="8460"/>
        <v>0</v>
      </c>
      <c r="M77374">
        <f t="shared" ca="1" si="8461"/>
        <v>1</v>
      </c>
      <c r="N77374" t="str">
        <f t="shared" ca="1" si="8462"/>
        <v>X</v>
      </c>
    </row>
    <row r="77375" spans="7:14" x14ac:dyDescent="0.3">
      <c r="G77375">
        <v>77374</v>
      </c>
      <c r="H77375">
        <f t="shared" ca="1" si="8456"/>
        <v>99</v>
      </c>
      <c r="I77375">
        <f t="shared" ca="1" si="8457"/>
        <v>18</v>
      </c>
      <c r="J77375">
        <f t="shared" ca="1" si="8458"/>
        <v>13</v>
      </c>
      <c r="K77375">
        <f t="shared" ca="1" si="8459"/>
        <v>0</v>
      </c>
      <c r="L77375">
        <f t="shared" ca="1" si="8460"/>
        <v>0</v>
      </c>
      <c r="M77375">
        <f t="shared" ca="1" si="8461"/>
        <v>0</v>
      </c>
      <c r="N77375" t="str">
        <f t="shared" ca="1" si="8462"/>
        <v>X</v>
      </c>
    </row>
    <row r="77376" spans="7:14" x14ac:dyDescent="0.3">
      <c r="G77376">
        <v>77375</v>
      </c>
      <c r="H77376">
        <f t="shared" ca="1" si="8456"/>
        <v>97</v>
      </c>
      <c r="I77376">
        <f t="shared" ca="1" si="8457"/>
        <v>4</v>
      </c>
      <c r="J77376">
        <f t="shared" ca="1" si="8458"/>
        <v>58</v>
      </c>
      <c r="K77376">
        <f t="shared" ca="1" si="8459"/>
        <v>0</v>
      </c>
      <c r="L77376">
        <f t="shared" ca="1" si="8460"/>
        <v>0</v>
      </c>
      <c r="M77376">
        <f t="shared" ca="1" si="8461"/>
        <v>1</v>
      </c>
      <c r="N77376" t="str">
        <f t="shared" ca="1" si="8462"/>
        <v>X</v>
      </c>
    </row>
    <row r="77377" spans="7:14" x14ac:dyDescent="0.3">
      <c r="G77377">
        <v>77376</v>
      </c>
      <c r="H77377">
        <f t="shared" ca="1" si="8456"/>
        <v>134</v>
      </c>
      <c r="I77377">
        <f t="shared" ca="1" si="8457"/>
        <v>16</v>
      </c>
      <c r="J77377">
        <f t="shared" ca="1" si="8458"/>
        <v>162</v>
      </c>
      <c r="K77377">
        <f t="shared" ca="1" si="8459"/>
        <v>0</v>
      </c>
      <c r="L77377">
        <f t="shared" ca="1" si="8460"/>
        <v>0</v>
      </c>
      <c r="M77377">
        <f t="shared" ca="1" si="8461"/>
        <v>0</v>
      </c>
      <c r="N77377" t="str">
        <f t="shared" ca="1" si="8462"/>
        <v>X</v>
      </c>
    </row>
    <row r="77378" spans="7:14" x14ac:dyDescent="0.3">
      <c r="G77378">
        <v>77377</v>
      </c>
      <c r="H77378">
        <f t="shared" ca="1" si="8456"/>
        <v>108</v>
      </c>
      <c r="I77378">
        <f t="shared" ca="1" si="8457"/>
        <v>16</v>
      </c>
      <c r="J77378">
        <f t="shared" ca="1" si="8458"/>
        <v>144</v>
      </c>
      <c r="K77378">
        <f t="shared" ca="1" si="8459"/>
        <v>0</v>
      </c>
      <c r="L77378">
        <f t="shared" ca="1" si="8460"/>
        <v>0</v>
      </c>
      <c r="M77378">
        <f t="shared" ca="1" si="8461"/>
        <v>0</v>
      </c>
      <c r="N77378" t="str">
        <f t="shared" ca="1" si="8462"/>
        <v>X</v>
      </c>
    </row>
    <row r="77379" spans="7:14" x14ac:dyDescent="0.3">
      <c r="G77379">
        <v>77378</v>
      </c>
      <c r="H77379">
        <f t="shared" ref="H77379:H77442" ca="1" si="8463">RANDBETWEEN(0,200)</f>
        <v>41</v>
      </c>
      <c r="I77379">
        <f t="shared" ref="I77379:I77442" ca="1" si="8464">RANDBETWEEN(0,20)</f>
        <v>0</v>
      </c>
      <c r="J77379">
        <f t="shared" ref="J77379:J77442" ca="1" si="8465">RANDBETWEEN(0,200)</f>
        <v>67</v>
      </c>
      <c r="K77379">
        <f t="shared" ref="K77379:K77442" ca="1" si="8466">IF(2*H77379+5*I77379&lt;=100,1,0)</f>
        <v>1</v>
      </c>
      <c r="L77379">
        <f t="shared" ref="L77379:L77442" ca="1" si="8467">IF(I77379-J77379&gt;=10,1,0)</f>
        <v>0</v>
      </c>
      <c r="M77379">
        <f t="shared" ref="M77379:M77442" ca="1" si="8468">IF(H77379+I77379^2+J77379&lt;=200,1,0)</f>
        <v>1</v>
      </c>
      <c r="N77379" t="str">
        <f t="shared" ref="N77379:N77442" ca="1" si="8469">IF(K77379*L77379*M77379=1,2*H77379^3+4*I77379+J77379,"X")</f>
        <v>X</v>
      </c>
    </row>
    <row r="77380" spans="7:14" x14ac:dyDescent="0.3">
      <c r="G77380">
        <v>77379</v>
      </c>
      <c r="H77380">
        <f t="shared" ca="1" si="8463"/>
        <v>107</v>
      </c>
      <c r="I77380">
        <f t="shared" ca="1" si="8464"/>
        <v>11</v>
      </c>
      <c r="J77380">
        <f t="shared" ca="1" si="8465"/>
        <v>60</v>
      </c>
      <c r="K77380">
        <f t="shared" ca="1" si="8466"/>
        <v>0</v>
      </c>
      <c r="L77380">
        <f t="shared" ca="1" si="8467"/>
        <v>0</v>
      </c>
      <c r="M77380">
        <f t="shared" ca="1" si="8468"/>
        <v>0</v>
      </c>
      <c r="N77380" t="str">
        <f t="shared" ca="1" si="8469"/>
        <v>X</v>
      </c>
    </row>
    <row r="77381" spans="7:14" x14ac:dyDescent="0.3">
      <c r="G77381">
        <v>77380</v>
      </c>
      <c r="H77381">
        <f t="shared" ca="1" si="8463"/>
        <v>196</v>
      </c>
      <c r="I77381">
        <f t="shared" ca="1" si="8464"/>
        <v>7</v>
      </c>
      <c r="J77381">
        <f t="shared" ca="1" si="8465"/>
        <v>117</v>
      </c>
      <c r="K77381">
        <f t="shared" ca="1" si="8466"/>
        <v>0</v>
      </c>
      <c r="L77381">
        <f t="shared" ca="1" si="8467"/>
        <v>0</v>
      </c>
      <c r="M77381">
        <f t="shared" ca="1" si="8468"/>
        <v>0</v>
      </c>
      <c r="N77381" t="str">
        <f t="shared" ca="1" si="8469"/>
        <v>X</v>
      </c>
    </row>
    <row r="77382" spans="7:14" x14ac:dyDescent="0.3">
      <c r="G77382">
        <v>77381</v>
      </c>
      <c r="H77382">
        <f t="shared" ca="1" si="8463"/>
        <v>79</v>
      </c>
      <c r="I77382">
        <f t="shared" ca="1" si="8464"/>
        <v>16</v>
      </c>
      <c r="J77382">
        <f t="shared" ca="1" si="8465"/>
        <v>51</v>
      </c>
      <c r="K77382">
        <f t="shared" ca="1" si="8466"/>
        <v>0</v>
      </c>
      <c r="L77382">
        <f t="shared" ca="1" si="8467"/>
        <v>0</v>
      </c>
      <c r="M77382">
        <f t="shared" ca="1" si="8468"/>
        <v>0</v>
      </c>
      <c r="N77382" t="str">
        <f t="shared" ca="1" si="8469"/>
        <v>X</v>
      </c>
    </row>
    <row r="77383" spans="7:14" x14ac:dyDescent="0.3">
      <c r="G77383">
        <v>77382</v>
      </c>
      <c r="H77383">
        <f t="shared" ca="1" si="8463"/>
        <v>0</v>
      </c>
      <c r="I77383">
        <f t="shared" ca="1" si="8464"/>
        <v>6</v>
      </c>
      <c r="J77383">
        <f t="shared" ca="1" si="8465"/>
        <v>156</v>
      </c>
      <c r="K77383">
        <f t="shared" ca="1" si="8466"/>
        <v>1</v>
      </c>
      <c r="L77383">
        <f t="shared" ca="1" si="8467"/>
        <v>0</v>
      </c>
      <c r="M77383">
        <f t="shared" ca="1" si="8468"/>
        <v>1</v>
      </c>
      <c r="N77383" t="str">
        <f t="shared" ca="1" si="8469"/>
        <v>X</v>
      </c>
    </row>
    <row r="77384" spans="7:14" x14ac:dyDescent="0.3">
      <c r="G77384">
        <v>77383</v>
      </c>
      <c r="H77384">
        <f t="shared" ca="1" si="8463"/>
        <v>98</v>
      </c>
      <c r="I77384">
        <f t="shared" ca="1" si="8464"/>
        <v>4</v>
      </c>
      <c r="J77384">
        <f t="shared" ca="1" si="8465"/>
        <v>21</v>
      </c>
      <c r="K77384">
        <f t="shared" ca="1" si="8466"/>
        <v>0</v>
      </c>
      <c r="L77384">
        <f t="shared" ca="1" si="8467"/>
        <v>0</v>
      </c>
      <c r="M77384">
        <f t="shared" ca="1" si="8468"/>
        <v>1</v>
      </c>
      <c r="N77384" t="str">
        <f t="shared" ca="1" si="8469"/>
        <v>X</v>
      </c>
    </row>
    <row r="77385" spans="7:14" x14ac:dyDescent="0.3">
      <c r="G77385">
        <v>77384</v>
      </c>
      <c r="H77385">
        <f t="shared" ca="1" si="8463"/>
        <v>154</v>
      </c>
      <c r="I77385">
        <f t="shared" ca="1" si="8464"/>
        <v>5</v>
      </c>
      <c r="J77385">
        <f t="shared" ca="1" si="8465"/>
        <v>73</v>
      </c>
      <c r="K77385">
        <f t="shared" ca="1" si="8466"/>
        <v>0</v>
      </c>
      <c r="L77385">
        <f t="shared" ca="1" si="8467"/>
        <v>0</v>
      </c>
      <c r="M77385">
        <f t="shared" ca="1" si="8468"/>
        <v>0</v>
      </c>
      <c r="N77385" t="str">
        <f t="shared" ca="1" si="8469"/>
        <v>X</v>
      </c>
    </row>
    <row r="77386" spans="7:14" x14ac:dyDescent="0.3">
      <c r="G77386">
        <v>77385</v>
      </c>
      <c r="H77386">
        <f t="shared" ca="1" si="8463"/>
        <v>5</v>
      </c>
      <c r="I77386">
        <f t="shared" ca="1" si="8464"/>
        <v>1</v>
      </c>
      <c r="J77386">
        <f t="shared" ca="1" si="8465"/>
        <v>139</v>
      </c>
      <c r="K77386">
        <f t="shared" ca="1" si="8466"/>
        <v>1</v>
      </c>
      <c r="L77386">
        <f t="shared" ca="1" si="8467"/>
        <v>0</v>
      </c>
      <c r="M77386">
        <f t="shared" ca="1" si="8468"/>
        <v>1</v>
      </c>
      <c r="N77386" t="str">
        <f t="shared" ca="1" si="8469"/>
        <v>X</v>
      </c>
    </row>
    <row r="77387" spans="7:14" x14ac:dyDescent="0.3">
      <c r="G77387">
        <v>77386</v>
      </c>
      <c r="H77387">
        <f t="shared" ca="1" si="8463"/>
        <v>61</v>
      </c>
      <c r="I77387">
        <f t="shared" ca="1" si="8464"/>
        <v>1</v>
      </c>
      <c r="J77387">
        <f t="shared" ca="1" si="8465"/>
        <v>127</v>
      </c>
      <c r="K77387">
        <f t="shared" ca="1" si="8466"/>
        <v>0</v>
      </c>
      <c r="L77387">
        <f t="shared" ca="1" si="8467"/>
        <v>0</v>
      </c>
      <c r="M77387">
        <f t="shared" ca="1" si="8468"/>
        <v>1</v>
      </c>
      <c r="N77387" t="str">
        <f t="shared" ca="1" si="8469"/>
        <v>X</v>
      </c>
    </row>
    <row r="77388" spans="7:14" x14ac:dyDescent="0.3">
      <c r="G77388">
        <v>77387</v>
      </c>
      <c r="H77388">
        <f t="shared" ca="1" si="8463"/>
        <v>60</v>
      </c>
      <c r="I77388">
        <f t="shared" ca="1" si="8464"/>
        <v>10</v>
      </c>
      <c r="J77388">
        <f t="shared" ca="1" si="8465"/>
        <v>4</v>
      </c>
      <c r="K77388">
        <f t="shared" ca="1" si="8466"/>
        <v>0</v>
      </c>
      <c r="L77388">
        <f t="shared" ca="1" si="8467"/>
        <v>0</v>
      </c>
      <c r="M77388">
        <f t="shared" ca="1" si="8468"/>
        <v>1</v>
      </c>
      <c r="N77388" t="str">
        <f t="shared" ca="1" si="8469"/>
        <v>X</v>
      </c>
    </row>
    <row r="77389" spans="7:14" x14ac:dyDescent="0.3">
      <c r="G77389">
        <v>77388</v>
      </c>
      <c r="H77389">
        <f t="shared" ca="1" si="8463"/>
        <v>198</v>
      </c>
      <c r="I77389">
        <f t="shared" ca="1" si="8464"/>
        <v>9</v>
      </c>
      <c r="J77389">
        <f t="shared" ca="1" si="8465"/>
        <v>99</v>
      </c>
      <c r="K77389">
        <f t="shared" ca="1" si="8466"/>
        <v>0</v>
      </c>
      <c r="L77389">
        <f t="shared" ca="1" si="8467"/>
        <v>0</v>
      </c>
      <c r="M77389">
        <f t="shared" ca="1" si="8468"/>
        <v>0</v>
      </c>
      <c r="N77389" t="str">
        <f t="shared" ca="1" si="8469"/>
        <v>X</v>
      </c>
    </row>
    <row r="77390" spans="7:14" x14ac:dyDescent="0.3">
      <c r="G77390">
        <v>77389</v>
      </c>
      <c r="H77390">
        <f t="shared" ca="1" si="8463"/>
        <v>180</v>
      </c>
      <c r="I77390">
        <f t="shared" ca="1" si="8464"/>
        <v>10</v>
      </c>
      <c r="J77390">
        <f t="shared" ca="1" si="8465"/>
        <v>57</v>
      </c>
      <c r="K77390">
        <f t="shared" ca="1" si="8466"/>
        <v>0</v>
      </c>
      <c r="L77390">
        <f t="shared" ca="1" si="8467"/>
        <v>0</v>
      </c>
      <c r="M77390">
        <f t="shared" ca="1" si="8468"/>
        <v>0</v>
      </c>
      <c r="N77390" t="str">
        <f t="shared" ca="1" si="8469"/>
        <v>X</v>
      </c>
    </row>
    <row r="77391" spans="7:14" x14ac:dyDescent="0.3">
      <c r="G77391">
        <v>77390</v>
      </c>
      <c r="H77391">
        <f t="shared" ca="1" si="8463"/>
        <v>115</v>
      </c>
      <c r="I77391">
        <f t="shared" ca="1" si="8464"/>
        <v>18</v>
      </c>
      <c r="J77391">
        <f t="shared" ca="1" si="8465"/>
        <v>169</v>
      </c>
      <c r="K77391">
        <f t="shared" ca="1" si="8466"/>
        <v>0</v>
      </c>
      <c r="L77391">
        <f t="shared" ca="1" si="8467"/>
        <v>0</v>
      </c>
      <c r="M77391">
        <f t="shared" ca="1" si="8468"/>
        <v>0</v>
      </c>
      <c r="N77391" t="str">
        <f t="shared" ca="1" si="8469"/>
        <v>X</v>
      </c>
    </row>
    <row r="77392" spans="7:14" x14ac:dyDescent="0.3">
      <c r="G77392">
        <v>77391</v>
      </c>
      <c r="H77392">
        <f t="shared" ca="1" si="8463"/>
        <v>68</v>
      </c>
      <c r="I77392">
        <f t="shared" ca="1" si="8464"/>
        <v>5</v>
      </c>
      <c r="J77392">
        <f t="shared" ca="1" si="8465"/>
        <v>18</v>
      </c>
      <c r="K77392">
        <f t="shared" ca="1" si="8466"/>
        <v>0</v>
      </c>
      <c r="L77392">
        <f t="shared" ca="1" si="8467"/>
        <v>0</v>
      </c>
      <c r="M77392">
        <f t="shared" ca="1" si="8468"/>
        <v>1</v>
      </c>
      <c r="N77392" t="str">
        <f t="shared" ca="1" si="8469"/>
        <v>X</v>
      </c>
    </row>
    <row r="77393" spans="7:14" x14ac:dyDescent="0.3">
      <c r="G77393">
        <v>77392</v>
      </c>
      <c r="H77393">
        <f t="shared" ca="1" si="8463"/>
        <v>170</v>
      </c>
      <c r="I77393">
        <f t="shared" ca="1" si="8464"/>
        <v>5</v>
      </c>
      <c r="J77393">
        <f t="shared" ca="1" si="8465"/>
        <v>22</v>
      </c>
      <c r="K77393">
        <f t="shared" ca="1" si="8466"/>
        <v>0</v>
      </c>
      <c r="L77393">
        <f t="shared" ca="1" si="8467"/>
        <v>0</v>
      </c>
      <c r="M77393">
        <f t="shared" ca="1" si="8468"/>
        <v>0</v>
      </c>
      <c r="N77393" t="str">
        <f t="shared" ca="1" si="8469"/>
        <v>X</v>
      </c>
    </row>
    <row r="77394" spans="7:14" x14ac:dyDescent="0.3">
      <c r="G77394">
        <v>77393</v>
      </c>
      <c r="H77394">
        <f t="shared" ca="1" si="8463"/>
        <v>50</v>
      </c>
      <c r="I77394">
        <f t="shared" ca="1" si="8464"/>
        <v>0</v>
      </c>
      <c r="J77394">
        <f t="shared" ca="1" si="8465"/>
        <v>151</v>
      </c>
      <c r="K77394">
        <f t="shared" ca="1" si="8466"/>
        <v>1</v>
      </c>
      <c r="L77394">
        <f t="shared" ca="1" si="8467"/>
        <v>0</v>
      </c>
      <c r="M77394">
        <f t="shared" ca="1" si="8468"/>
        <v>0</v>
      </c>
      <c r="N77394" t="str">
        <f t="shared" ca="1" si="8469"/>
        <v>X</v>
      </c>
    </row>
    <row r="77395" spans="7:14" x14ac:dyDescent="0.3">
      <c r="G77395">
        <v>77394</v>
      </c>
      <c r="H77395">
        <f t="shared" ca="1" si="8463"/>
        <v>163</v>
      </c>
      <c r="I77395">
        <f t="shared" ca="1" si="8464"/>
        <v>2</v>
      </c>
      <c r="J77395">
        <f t="shared" ca="1" si="8465"/>
        <v>146</v>
      </c>
      <c r="K77395">
        <f t="shared" ca="1" si="8466"/>
        <v>0</v>
      </c>
      <c r="L77395">
        <f t="shared" ca="1" si="8467"/>
        <v>0</v>
      </c>
      <c r="M77395">
        <f t="shared" ca="1" si="8468"/>
        <v>0</v>
      </c>
      <c r="N77395" t="str">
        <f t="shared" ca="1" si="8469"/>
        <v>X</v>
      </c>
    </row>
    <row r="77396" spans="7:14" x14ac:dyDescent="0.3">
      <c r="G77396">
        <v>77395</v>
      </c>
      <c r="H77396">
        <f t="shared" ca="1" si="8463"/>
        <v>57</v>
      </c>
      <c r="I77396">
        <f t="shared" ca="1" si="8464"/>
        <v>7</v>
      </c>
      <c r="J77396">
        <f t="shared" ca="1" si="8465"/>
        <v>33</v>
      </c>
      <c r="K77396">
        <f t="shared" ca="1" si="8466"/>
        <v>0</v>
      </c>
      <c r="L77396">
        <f t="shared" ca="1" si="8467"/>
        <v>0</v>
      </c>
      <c r="M77396">
        <f t="shared" ca="1" si="8468"/>
        <v>1</v>
      </c>
      <c r="N77396" t="str">
        <f t="shared" ca="1" si="8469"/>
        <v>X</v>
      </c>
    </row>
    <row r="77397" spans="7:14" x14ac:dyDescent="0.3">
      <c r="G77397">
        <v>77396</v>
      </c>
      <c r="H77397">
        <f t="shared" ca="1" si="8463"/>
        <v>152</v>
      </c>
      <c r="I77397">
        <f t="shared" ca="1" si="8464"/>
        <v>9</v>
      </c>
      <c r="J77397">
        <f t="shared" ca="1" si="8465"/>
        <v>83</v>
      </c>
      <c r="K77397">
        <f t="shared" ca="1" si="8466"/>
        <v>0</v>
      </c>
      <c r="L77397">
        <f t="shared" ca="1" si="8467"/>
        <v>0</v>
      </c>
      <c r="M77397">
        <f t="shared" ca="1" si="8468"/>
        <v>0</v>
      </c>
      <c r="N77397" t="str">
        <f t="shared" ca="1" si="8469"/>
        <v>X</v>
      </c>
    </row>
    <row r="77398" spans="7:14" x14ac:dyDescent="0.3">
      <c r="G77398">
        <v>77397</v>
      </c>
      <c r="H77398">
        <f t="shared" ca="1" si="8463"/>
        <v>185</v>
      </c>
      <c r="I77398">
        <f t="shared" ca="1" si="8464"/>
        <v>18</v>
      </c>
      <c r="J77398">
        <f t="shared" ca="1" si="8465"/>
        <v>152</v>
      </c>
      <c r="K77398">
        <f t="shared" ca="1" si="8466"/>
        <v>0</v>
      </c>
      <c r="L77398">
        <f t="shared" ca="1" si="8467"/>
        <v>0</v>
      </c>
      <c r="M77398">
        <f t="shared" ca="1" si="8468"/>
        <v>0</v>
      </c>
      <c r="N77398" t="str">
        <f t="shared" ca="1" si="8469"/>
        <v>X</v>
      </c>
    </row>
    <row r="77399" spans="7:14" x14ac:dyDescent="0.3">
      <c r="G77399">
        <v>77398</v>
      </c>
      <c r="H77399">
        <f t="shared" ca="1" si="8463"/>
        <v>46</v>
      </c>
      <c r="I77399">
        <f t="shared" ca="1" si="8464"/>
        <v>4</v>
      </c>
      <c r="J77399">
        <f t="shared" ca="1" si="8465"/>
        <v>10</v>
      </c>
      <c r="K77399">
        <f t="shared" ca="1" si="8466"/>
        <v>0</v>
      </c>
      <c r="L77399">
        <f t="shared" ca="1" si="8467"/>
        <v>0</v>
      </c>
      <c r="M77399">
        <f t="shared" ca="1" si="8468"/>
        <v>1</v>
      </c>
      <c r="N77399" t="str">
        <f t="shared" ca="1" si="8469"/>
        <v>X</v>
      </c>
    </row>
    <row r="77400" spans="7:14" x14ac:dyDescent="0.3">
      <c r="G77400">
        <v>77399</v>
      </c>
      <c r="H77400">
        <f t="shared" ca="1" si="8463"/>
        <v>131</v>
      </c>
      <c r="I77400">
        <f t="shared" ca="1" si="8464"/>
        <v>13</v>
      </c>
      <c r="J77400">
        <f t="shared" ca="1" si="8465"/>
        <v>29</v>
      </c>
      <c r="K77400">
        <f t="shared" ca="1" si="8466"/>
        <v>0</v>
      </c>
      <c r="L77400">
        <f t="shared" ca="1" si="8467"/>
        <v>0</v>
      </c>
      <c r="M77400">
        <f t="shared" ca="1" si="8468"/>
        <v>0</v>
      </c>
      <c r="N77400" t="str">
        <f t="shared" ca="1" si="8469"/>
        <v>X</v>
      </c>
    </row>
    <row r="77401" spans="7:14" x14ac:dyDescent="0.3">
      <c r="G77401">
        <v>77400</v>
      </c>
      <c r="H77401">
        <f t="shared" ca="1" si="8463"/>
        <v>64</v>
      </c>
      <c r="I77401">
        <f t="shared" ca="1" si="8464"/>
        <v>1</v>
      </c>
      <c r="J77401">
        <f t="shared" ca="1" si="8465"/>
        <v>182</v>
      </c>
      <c r="K77401">
        <f t="shared" ca="1" si="8466"/>
        <v>0</v>
      </c>
      <c r="L77401">
        <f t="shared" ca="1" si="8467"/>
        <v>0</v>
      </c>
      <c r="M77401">
        <f t="shared" ca="1" si="8468"/>
        <v>0</v>
      </c>
      <c r="N77401" t="str">
        <f t="shared" ca="1" si="8469"/>
        <v>X</v>
      </c>
    </row>
    <row r="77402" spans="7:14" x14ac:dyDescent="0.3">
      <c r="G77402">
        <v>77401</v>
      </c>
      <c r="H77402">
        <f t="shared" ca="1" si="8463"/>
        <v>141</v>
      </c>
      <c r="I77402">
        <f t="shared" ca="1" si="8464"/>
        <v>4</v>
      </c>
      <c r="J77402">
        <f t="shared" ca="1" si="8465"/>
        <v>21</v>
      </c>
      <c r="K77402">
        <f t="shared" ca="1" si="8466"/>
        <v>0</v>
      </c>
      <c r="L77402">
        <f t="shared" ca="1" si="8467"/>
        <v>0</v>
      </c>
      <c r="M77402">
        <f t="shared" ca="1" si="8468"/>
        <v>1</v>
      </c>
      <c r="N77402" t="str">
        <f t="shared" ca="1" si="8469"/>
        <v>X</v>
      </c>
    </row>
    <row r="77403" spans="7:14" x14ac:dyDescent="0.3">
      <c r="G77403">
        <v>77402</v>
      </c>
      <c r="H77403">
        <f t="shared" ca="1" si="8463"/>
        <v>72</v>
      </c>
      <c r="I77403">
        <f t="shared" ca="1" si="8464"/>
        <v>3</v>
      </c>
      <c r="J77403">
        <f t="shared" ca="1" si="8465"/>
        <v>127</v>
      </c>
      <c r="K77403">
        <f t="shared" ca="1" si="8466"/>
        <v>0</v>
      </c>
      <c r="L77403">
        <f t="shared" ca="1" si="8467"/>
        <v>0</v>
      </c>
      <c r="M77403">
        <f t="shared" ca="1" si="8468"/>
        <v>0</v>
      </c>
      <c r="N77403" t="str">
        <f t="shared" ca="1" si="8469"/>
        <v>X</v>
      </c>
    </row>
    <row r="77404" spans="7:14" x14ac:dyDescent="0.3">
      <c r="G77404">
        <v>77403</v>
      </c>
      <c r="H77404">
        <f t="shared" ca="1" si="8463"/>
        <v>122</v>
      </c>
      <c r="I77404">
        <f t="shared" ca="1" si="8464"/>
        <v>4</v>
      </c>
      <c r="J77404">
        <f t="shared" ca="1" si="8465"/>
        <v>103</v>
      </c>
      <c r="K77404">
        <f t="shared" ca="1" si="8466"/>
        <v>0</v>
      </c>
      <c r="L77404">
        <f t="shared" ca="1" si="8467"/>
        <v>0</v>
      </c>
      <c r="M77404">
        <f t="shared" ca="1" si="8468"/>
        <v>0</v>
      </c>
      <c r="N77404" t="str">
        <f t="shared" ca="1" si="8469"/>
        <v>X</v>
      </c>
    </row>
    <row r="77405" spans="7:14" x14ac:dyDescent="0.3">
      <c r="G77405">
        <v>77404</v>
      </c>
      <c r="H77405">
        <f t="shared" ca="1" si="8463"/>
        <v>153</v>
      </c>
      <c r="I77405">
        <f t="shared" ca="1" si="8464"/>
        <v>4</v>
      </c>
      <c r="J77405">
        <f t="shared" ca="1" si="8465"/>
        <v>95</v>
      </c>
      <c r="K77405">
        <f t="shared" ca="1" si="8466"/>
        <v>0</v>
      </c>
      <c r="L77405">
        <f t="shared" ca="1" si="8467"/>
        <v>0</v>
      </c>
      <c r="M77405">
        <f t="shared" ca="1" si="8468"/>
        <v>0</v>
      </c>
      <c r="N77405" t="str">
        <f t="shared" ca="1" si="8469"/>
        <v>X</v>
      </c>
    </row>
    <row r="77406" spans="7:14" x14ac:dyDescent="0.3">
      <c r="G77406">
        <v>77405</v>
      </c>
      <c r="H77406">
        <f t="shared" ca="1" si="8463"/>
        <v>153</v>
      </c>
      <c r="I77406">
        <f t="shared" ca="1" si="8464"/>
        <v>2</v>
      </c>
      <c r="J77406">
        <f t="shared" ca="1" si="8465"/>
        <v>90</v>
      </c>
      <c r="K77406">
        <f t="shared" ca="1" si="8466"/>
        <v>0</v>
      </c>
      <c r="L77406">
        <f t="shared" ca="1" si="8467"/>
        <v>0</v>
      </c>
      <c r="M77406">
        <f t="shared" ca="1" si="8468"/>
        <v>0</v>
      </c>
      <c r="N77406" t="str">
        <f t="shared" ca="1" si="8469"/>
        <v>X</v>
      </c>
    </row>
    <row r="77407" spans="7:14" x14ac:dyDescent="0.3">
      <c r="G77407">
        <v>77406</v>
      </c>
      <c r="H77407">
        <f t="shared" ca="1" si="8463"/>
        <v>174</v>
      </c>
      <c r="I77407">
        <f t="shared" ca="1" si="8464"/>
        <v>15</v>
      </c>
      <c r="J77407">
        <f t="shared" ca="1" si="8465"/>
        <v>120</v>
      </c>
      <c r="K77407">
        <f t="shared" ca="1" si="8466"/>
        <v>0</v>
      </c>
      <c r="L77407">
        <f t="shared" ca="1" si="8467"/>
        <v>0</v>
      </c>
      <c r="M77407">
        <f t="shared" ca="1" si="8468"/>
        <v>0</v>
      </c>
      <c r="N77407" t="str">
        <f t="shared" ca="1" si="8469"/>
        <v>X</v>
      </c>
    </row>
    <row r="77408" spans="7:14" x14ac:dyDescent="0.3">
      <c r="G77408">
        <v>77407</v>
      </c>
      <c r="H77408">
        <f t="shared" ca="1" si="8463"/>
        <v>5</v>
      </c>
      <c r="I77408">
        <f t="shared" ca="1" si="8464"/>
        <v>12</v>
      </c>
      <c r="J77408">
        <f t="shared" ca="1" si="8465"/>
        <v>157</v>
      </c>
      <c r="K77408">
        <f t="shared" ca="1" si="8466"/>
        <v>1</v>
      </c>
      <c r="L77408">
        <f t="shared" ca="1" si="8467"/>
        <v>0</v>
      </c>
      <c r="M77408">
        <f t="shared" ca="1" si="8468"/>
        <v>0</v>
      </c>
      <c r="N77408" t="str">
        <f t="shared" ca="1" si="8469"/>
        <v>X</v>
      </c>
    </row>
    <row r="77409" spans="7:14" x14ac:dyDescent="0.3">
      <c r="G77409">
        <v>77408</v>
      </c>
      <c r="H77409">
        <f t="shared" ca="1" si="8463"/>
        <v>82</v>
      </c>
      <c r="I77409">
        <f t="shared" ca="1" si="8464"/>
        <v>18</v>
      </c>
      <c r="J77409">
        <f t="shared" ca="1" si="8465"/>
        <v>173</v>
      </c>
      <c r="K77409">
        <f t="shared" ca="1" si="8466"/>
        <v>0</v>
      </c>
      <c r="L77409">
        <f t="shared" ca="1" si="8467"/>
        <v>0</v>
      </c>
      <c r="M77409">
        <f t="shared" ca="1" si="8468"/>
        <v>0</v>
      </c>
      <c r="N77409" t="str">
        <f t="shared" ca="1" si="8469"/>
        <v>X</v>
      </c>
    </row>
    <row r="77410" spans="7:14" x14ac:dyDescent="0.3">
      <c r="G77410">
        <v>77409</v>
      </c>
      <c r="H77410">
        <f t="shared" ca="1" si="8463"/>
        <v>113</v>
      </c>
      <c r="I77410">
        <f t="shared" ca="1" si="8464"/>
        <v>15</v>
      </c>
      <c r="J77410">
        <f t="shared" ca="1" si="8465"/>
        <v>135</v>
      </c>
      <c r="K77410">
        <f t="shared" ca="1" si="8466"/>
        <v>0</v>
      </c>
      <c r="L77410">
        <f t="shared" ca="1" si="8467"/>
        <v>0</v>
      </c>
      <c r="M77410">
        <f t="shared" ca="1" si="8468"/>
        <v>0</v>
      </c>
      <c r="N77410" t="str">
        <f t="shared" ca="1" si="8469"/>
        <v>X</v>
      </c>
    </row>
    <row r="77411" spans="7:14" x14ac:dyDescent="0.3">
      <c r="G77411">
        <v>77410</v>
      </c>
      <c r="H77411">
        <f t="shared" ca="1" si="8463"/>
        <v>127</v>
      </c>
      <c r="I77411">
        <f t="shared" ca="1" si="8464"/>
        <v>13</v>
      </c>
      <c r="J77411">
        <f t="shared" ca="1" si="8465"/>
        <v>64</v>
      </c>
      <c r="K77411">
        <f t="shared" ca="1" si="8466"/>
        <v>0</v>
      </c>
      <c r="L77411">
        <f t="shared" ca="1" si="8467"/>
        <v>0</v>
      </c>
      <c r="M77411">
        <f t="shared" ca="1" si="8468"/>
        <v>0</v>
      </c>
      <c r="N77411" t="str">
        <f t="shared" ca="1" si="8469"/>
        <v>X</v>
      </c>
    </row>
    <row r="77412" spans="7:14" x14ac:dyDescent="0.3">
      <c r="G77412">
        <v>77411</v>
      </c>
      <c r="H77412">
        <f t="shared" ca="1" si="8463"/>
        <v>133</v>
      </c>
      <c r="I77412">
        <f t="shared" ca="1" si="8464"/>
        <v>18</v>
      </c>
      <c r="J77412">
        <f t="shared" ca="1" si="8465"/>
        <v>154</v>
      </c>
      <c r="K77412">
        <f t="shared" ca="1" si="8466"/>
        <v>0</v>
      </c>
      <c r="L77412">
        <f t="shared" ca="1" si="8467"/>
        <v>0</v>
      </c>
      <c r="M77412">
        <f t="shared" ca="1" si="8468"/>
        <v>0</v>
      </c>
      <c r="N77412" t="str">
        <f t="shared" ca="1" si="8469"/>
        <v>X</v>
      </c>
    </row>
    <row r="77413" spans="7:14" x14ac:dyDescent="0.3">
      <c r="G77413">
        <v>77412</v>
      </c>
      <c r="H77413">
        <f t="shared" ca="1" si="8463"/>
        <v>105</v>
      </c>
      <c r="I77413">
        <f t="shared" ca="1" si="8464"/>
        <v>10</v>
      </c>
      <c r="J77413">
        <f t="shared" ca="1" si="8465"/>
        <v>185</v>
      </c>
      <c r="K77413">
        <f t="shared" ca="1" si="8466"/>
        <v>0</v>
      </c>
      <c r="L77413">
        <f t="shared" ca="1" si="8467"/>
        <v>0</v>
      </c>
      <c r="M77413">
        <f t="shared" ca="1" si="8468"/>
        <v>0</v>
      </c>
      <c r="N77413" t="str">
        <f t="shared" ca="1" si="8469"/>
        <v>X</v>
      </c>
    </row>
    <row r="77414" spans="7:14" x14ac:dyDescent="0.3">
      <c r="G77414">
        <v>77413</v>
      </c>
      <c r="H77414">
        <f t="shared" ca="1" si="8463"/>
        <v>50</v>
      </c>
      <c r="I77414">
        <f t="shared" ca="1" si="8464"/>
        <v>6</v>
      </c>
      <c r="J77414">
        <f t="shared" ca="1" si="8465"/>
        <v>183</v>
      </c>
      <c r="K77414">
        <f t="shared" ca="1" si="8466"/>
        <v>0</v>
      </c>
      <c r="L77414">
        <f t="shared" ca="1" si="8467"/>
        <v>0</v>
      </c>
      <c r="M77414">
        <f t="shared" ca="1" si="8468"/>
        <v>0</v>
      </c>
      <c r="N77414" t="str">
        <f t="shared" ca="1" si="8469"/>
        <v>X</v>
      </c>
    </row>
    <row r="77415" spans="7:14" x14ac:dyDescent="0.3">
      <c r="G77415">
        <v>77414</v>
      </c>
      <c r="H77415">
        <f t="shared" ca="1" si="8463"/>
        <v>161</v>
      </c>
      <c r="I77415">
        <f t="shared" ca="1" si="8464"/>
        <v>6</v>
      </c>
      <c r="J77415">
        <f t="shared" ca="1" si="8465"/>
        <v>4</v>
      </c>
      <c r="K77415">
        <f t="shared" ca="1" si="8466"/>
        <v>0</v>
      </c>
      <c r="L77415">
        <f t="shared" ca="1" si="8467"/>
        <v>0</v>
      </c>
      <c r="M77415">
        <f t="shared" ca="1" si="8468"/>
        <v>0</v>
      </c>
      <c r="N77415" t="str">
        <f t="shared" ca="1" si="8469"/>
        <v>X</v>
      </c>
    </row>
    <row r="77416" spans="7:14" x14ac:dyDescent="0.3">
      <c r="G77416">
        <v>77415</v>
      </c>
      <c r="H77416">
        <f t="shared" ca="1" si="8463"/>
        <v>92</v>
      </c>
      <c r="I77416">
        <f t="shared" ca="1" si="8464"/>
        <v>11</v>
      </c>
      <c r="J77416">
        <f t="shared" ca="1" si="8465"/>
        <v>133</v>
      </c>
      <c r="K77416">
        <f t="shared" ca="1" si="8466"/>
        <v>0</v>
      </c>
      <c r="L77416">
        <f t="shared" ca="1" si="8467"/>
        <v>0</v>
      </c>
      <c r="M77416">
        <f t="shared" ca="1" si="8468"/>
        <v>0</v>
      </c>
      <c r="N77416" t="str">
        <f t="shared" ca="1" si="8469"/>
        <v>X</v>
      </c>
    </row>
    <row r="77417" spans="7:14" x14ac:dyDescent="0.3">
      <c r="G77417">
        <v>77416</v>
      </c>
      <c r="H77417">
        <f t="shared" ca="1" si="8463"/>
        <v>51</v>
      </c>
      <c r="I77417">
        <f t="shared" ca="1" si="8464"/>
        <v>11</v>
      </c>
      <c r="J77417">
        <f t="shared" ca="1" si="8465"/>
        <v>81</v>
      </c>
      <c r="K77417">
        <f t="shared" ca="1" si="8466"/>
        <v>0</v>
      </c>
      <c r="L77417">
        <f t="shared" ca="1" si="8467"/>
        <v>0</v>
      </c>
      <c r="M77417">
        <f t="shared" ca="1" si="8468"/>
        <v>0</v>
      </c>
      <c r="N77417" t="str">
        <f t="shared" ca="1" si="8469"/>
        <v>X</v>
      </c>
    </row>
    <row r="77418" spans="7:14" x14ac:dyDescent="0.3">
      <c r="G77418">
        <v>77417</v>
      </c>
      <c r="H77418">
        <f t="shared" ca="1" si="8463"/>
        <v>88</v>
      </c>
      <c r="I77418">
        <f t="shared" ca="1" si="8464"/>
        <v>17</v>
      </c>
      <c r="J77418">
        <f t="shared" ca="1" si="8465"/>
        <v>135</v>
      </c>
      <c r="K77418">
        <f t="shared" ca="1" si="8466"/>
        <v>0</v>
      </c>
      <c r="L77418">
        <f t="shared" ca="1" si="8467"/>
        <v>0</v>
      </c>
      <c r="M77418">
        <f t="shared" ca="1" si="8468"/>
        <v>0</v>
      </c>
      <c r="N77418" t="str">
        <f t="shared" ca="1" si="8469"/>
        <v>X</v>
      </c>
    </row>
    <row r="77419" spans="7:14" x14ac:dyDescent="0.3">
      <c r="G77419">
        <v>77418</v>
      </c>
      <c r="H77419">
        <f t="shared" ca="1" si="8463"/>
        <v>181</v>
      </c>
      <c r="I77419">
        <f t="shared" ca="1" si="8464"/>
        <v>11</v>
      </c>
      <c r="J77419">
        <f t="shared" ca="1" si="8465"/>
        <v>114</v>
      </c>
      <c r="K77419">
        <f t="shared" ca="1" si="8466"/>
        <v>0</v>
      </c>
      <c r="L77419">
        <f t="shared" ca="1" si="8467"/>
        <v>0</v>
      </c>
      <c r="M77419">
        <f t="shared" ca="1" si="8468"/>
        <v>0</v>
      </c>
      <c r="N77419" t="str">
        <f t="shared" ca="1" si="8469"/>
        <v>X</v>
      </c>
    </row>
    <row r="77420" spans="7:14" x14ac:dyDescent="0.3">
      <c r="G77420">
        <v>77419</v>
      </c>
      <c r="H77420">
        <f t="shared" ca="1" si="8463"/>
        <v>44</v>
      </c>
      <c r="I77420">
        <f t="shared" ca="1" si="8464"/>
        <v>9</v>
      </c>
      <c r="J77420">
        <f t="shared" ca="1" si="8465"/>
        <v>61</v>
      </c>
      <c r="K77420">
        <f t="shared" ca="1" si="8466"/>
        <v>0</v>
      </c>
      <c r="L77420">
        <f t="shared" ca="1" si="8467"/>
        <v>0</v>
      </c>
      <c r="M77420">
        <f t="shared" ca="1" si="8468"/>
        <v>1</v>
      </c>
      <c r="N77420" t="str">
        <f t="shared" ca="1" si="8469"/>
        <v>X</v>
      </c>
    </row>
    <row r="77421" spans="7:14" x14ac:dyDescent="0.3">
      <c r="G77421">
        <v>77420</v>
      </c>
      <c r="H77421">
        <f t="shared" ca="1" si="8463"/>
        <v>87</v>
      </c>
      <c r="I77421">
        <f t="shared" ca="1" si="8464"/>
        <v>0</v>
      </c>
      <c r="J77421">
        <f t="shared" ca="1" si="8465"/>
        <v>160</v>
      </c>
      <c r="K77421">
        <f t="shared" ca="1" si="8466"/>
        <v>0</v>
      </c>
      <c r="L77421">
        <f t="shared" ca="1" si="8467"/>
        <v>0</v>
      </c>
      <c r="M77421">
        <f t="shared" ca="1" si="8468"/>
        <v>0</v>
      </c>
      <c r="N77421" t="str">
        <f t="shared" ca="1" si="8469"/>
        <v>X</v>
      </c>
    </row>
    <row r="77422" spans="7:14" x14ac:dyDescent="0.3">
      <c r="G77422">
        <v>77421</v>
      </c>
      <c r="H77422">
        <f t="shared" ca="1" si="8463"/>
        <v>116</v>
      </c>
      <c r="I77422">
        <f t="shared" ca="1" si="8464"/>
        <v>19</v>
      </c>
      <c r="J77422">
        <f t="shared" ca="1" si="8465"/>
        <v>166</v>
      </c>
      <c r="K77422">
        <f t="shared" ca="1" si="8466"/>
        <v>0</v>
      </c>
      <c r="L77422">
        <f t="shared" ca="1" si="8467"/>
        <v>0</v>
      </c>
      <c r="M77422">
        <f t="shared" ca="1" si="8468"/>
        <v>0</v>
      </c>
      <c r="N77422" t="str">
        <f t="shared" ca="1" si="8469"/>
        <v>X</v>
      </c>
    </row>
    <row r="77423" spans="7:14" x14ac:dyDescent="0.3">
      <c r="G77423">
        <v>77422</v>
      </c>
      <c r="H77423">
        <f t="shared" ca="1" si="8463"/>
        <v>68</v>
      </c>
      <c r="I77423">
        <f t="shared" ca="1" si="8464"/>
        <v>12</v>
      </c>
      <c r="J77423">
        <f t="shared" ca="1" si="8465"/>
        <v>84</v>
      </c>
      <c r="K77423">
        <f t="shared" ca="1" si="8466"/>
        <v>0</v>
      </c>
      <c r="L77423">
        <f t="shared" ca="1" si="8467"/>
        <v>0</v>
      </c>
      <c r="M77423">
        <f t="shared" ca="1" si="8468"/>
        <v>0</v>
      </c>
      <c r="N77423" t="str">
        <f t="shared" ca="1" si="8469"/>
        <v>X</v>
      </c>
    </row>
    <row r="77424" spans="7:14" x14ac:dyDescent="0.3">
      <c r="G77424">
        <v>77423</v>
      </c>
      <c r="H77424">
        <f t="shared" ca="1" si="8463"/>
        <v>146</v>
      </c>
      <c r="I77424">
        <f t="shared" ca="1" si="8464"/>
        <v>18</v>
      </c>
      <c r="J77424">
        <f t="shared" ca="1" si="8465"/>
        <v>18</v>
      </c>
      <c r="K77424">
        <f t="shared" ca="1" si="8466"/>
        <v>0</v>
      </c>
      <c r="L77424">
        <f t="shared" ca="1" si="8467"/>
        <v>0</v>
      </c>
      <c r="M77424">
        <f t="shared" ca="1" si="8468"/>
        <v>0</v>
      </c>
      <c r="N77424" t="str">
        <f t="shared" ca="1" si="8469"/>
        <v>X</v>
      </c>
    </row>
    <row r="77425" spans="7:14" x14ac:dyDescent="0.3">
      <c r="G77425">
        <v>77424</v>
      </c>
      <c r="H77425">
        <f t="shared" ca="1" si="8463"/>
        <v>82</v>
      </c>
      <c r="I77425">
        <f t="shared" ca="1" si="8464"/>
        <v>12</v>
      </c>
      <c r="J77425">
        <f t="shared" ca="1" si="8465"/>
        <v>141</v>
      </c>
      <c r="K77425">
        <f t="shared" ca="1" si="8466"/>
        <v>0</v>
      </c>
      <c r="L77425">
        <f t="shared" ca="1" si="8467"/>
        <v>0</v>
      </c>
      <c r="M77425">
        <f t="shared" ca="1" si="8468"/>
        <v>0</v>
      </c>
      <c r="N77425" t="str">
        <f t="shared" ca="1" si="8469"/>
        <v>X</v>
      </c>
    </row>
    <row r="77426" spans="7:14" x14ac:dyDescent="0.3">
      <c r="G77426">
        <v>77425</v>
      </c>
      <c r="H77426">
        <f t="shared" ca="1" si="8463"/>
        <v>44</v>
      </c>
      <c r="I77426">
        <f t="shared" ca="1" si="8464"/>
        <v>10</v>
      </c>
      <c r="J77426">
        <f t="shared" ca="1" si="8465"/>
        <v>133</v>
      </c>
      <c r="K77426">
        <f t="shared" ca="1" si="8466"/>
        <v>0</v>
      </c>
      <c r="L77426">
        <f t="shared" ca="1" si="8467"/>
        <v>0</v>
      </c>
      <c r="M77426">
        <f t="shared" ca="1" si="8468"/>
        <v>0</v>
      </c>
      <c r="N77426" t="str">
        <f t="shared" ca="1" si="8469"/>
        <v>X</v>
      </c>
    </row>
    <row r="77427" spans="7:14" x14ac:dyDescent="0.3">
      <c r="G77427">
        <v>77426</v>
      </c>
      <c r="H77427">
        <f t="shared" ca="1" si="8463"/>
        <v>21</v>
      </c>
      <c r="I77427">
        <f t="shared" ca="1" si="8464"/>
        <v>12</v>
      </c>
      <c r="J77427">
        <f t="shared" ca="1" si="8465"/>
        <v>11</v>
      </c>
      <c r="K77427">
        <f t="shared" ca="1" si="8466"/>
        <v>0</v>
      </c>
      <c r="L77427">
        <f t="shared" ca="1" si="8467"/>
        <v>0</v>
      </c>
      <c r="M77427">
        <f t="shared" ca="1" si="8468"/>
        <v>1</v>
      </c>
      <c r="N77427" t="str">
        <f t="shared" ca="1" si="8469"/>
        <v>X</v>
      </c>
    </row>
    <row r="77428" spans="7:14" x14ac:dyDescent="0.3">
      <c r="G77428">
        <v>77427</v>
      </c>
      <c r="H77428">
        <f t="shared" ca="1" si="8463"/>
        <v>1</v>
      </c>
      <c r="I77428">
        <f t="shared" ca="1" si="8464"/>
        <v>18</v>
      </c>
      <c r="J77428">
        <f t="shared" ca="1" si="8465"/>
        <v>47</v>
      </c>
      <c r="K77428">
        <f t="shared" ca="1" si="8466"/>
        <v>1</v>
      </c>
      <c r="L77428">
        <f t="shared" ca="1" si="8467"/>
        <v>0</v>
      </c>
      <c r="M77428">
        <f t="shared" ca="1" si="8468"/>
        <v>0</v>
      </c>
      <c r="N77428" t="str">
        <f t="shared" ca="1" si="8469"/>
        <v>X</v>
      </c>
    </row>
    <row r="77429" spans="7:14" x14ac:dyDescent="0.3">
      <c r="G77429">
        <v>77428</v>
      </c>
      <c r="H77429">
        <f t="shared" ca="1" si="8463"/>
        <v>158</v>
      </c>
      <c r="I77429">
        <f t="shared" ca="1" si="8464"/>
        <v>20</v>
      </c>
      <c r="J77429">
        <f t="shared" ca="1" si="8465"/>
        <v>91</v>
      </c>
      <c r="K77429">
        <f t="shared" ca="1" si="8466"/>
        <v>0</v>
      </c>
      <c r="L77429">
        <f t="shared" ca="1" si="8467"/>
        <v>0</v>
      </c>
      <c r="M77429">
        <f t="shared" ca="1" si="8468"/>
        <v>0</v>
      </c>
      <c r="N77429" t="str">
        <f t="shared" ca="1" si="8469"/>
        <v>X</v>
      </c>
    </row>
    <row r="77430" spans="7:14" x14ac:dyDescent="0.3">
      <c r="G77430">
        <v>77429</v>
      </c>
      <c r="H77430">
        <f t="shared" ca="1" si="8463"/>
        <v>97</v>
      </c>
      <c r="I77430">
        <f t="shared" ca="1" si="8464"/>
        <v>12</v>
      </c>
      <c r="J77430">
        <f t="shared" ca="1" si="8465"/>
        <v>55</v>
      </c>
      <c r="K77430">
        <f t="shared" ca="1" si="8466"/>
        <v>0</v>
      </c>
      <c r="L77430">
        <f t="shared" ca="1" si="8467"/>
        <v>0</v>
      </c>
      <c r="M77430">
        <f t="shared" ca="1" si="8468"/>
        <v>0</v>
      </c>
      <c r="N77430" t="str">
        <f t="shared" ca="1" si="8469"/>
        <v>X</v>
      </c>
    </row>
    <row r="77431" spans="7:14" x14ac:dyDescent="0.3">
      <c r="G77431">
        <v>77430</v>
      </c>
      <c r="H77431">
        <f t="shared" ca="1" si="8463"/>
        <v>103</v>
      </c>
      <c r="I77431">
        <f t="shared" ca="1" si="8464"/>
        <v>19</v>
      </c>
      <c r="J77431">
        <f t="shared" ca="1" si="8465"/>
        <v>48</v>
      </c>
      <c r="K77431">
        <f t="shared" ca="1" si="8466"/>
        <v>0</v>
      </c>
      <c r="L77431">
        <f t="shared" ca="1" si="8467"/>
        <v>0</v>
      </c>
      <c r="M77431">
        <f t="shared" ca="1" si="8468"/>
        <v>0</v>
      </c>
      <c r="N77431" t="str">
        <f t="shared" ca="1" si="8469"/>
        <v>X</v>
      </c>
    </row>
    <row r="77432" spans="7:14" x14ac:dyDescent="0.3">
      <c r="G77432">
        <v>77431</v>
      </c>
      <c r="H77432">
        <f t="shared" ca="1" si="8463"/>
        <v>52</v>
      </c>
      <c r="I77432">
        <f t="shared" ca="1" si="8464"/>
        <v>14</v>
      </c>
      <c r="J77432">
        <f t="shared" ca="1" si="8465"/>
        <v>163</v>
      </c>
      <c r="K77432">
        <f t="shared" ca="1" si="8466"/>
        <v>0</v>
      </c>
      <c r="L77432">
        <f t="shared" ca="1" si="8467"/>
        <v>0</v>
      </c>
      <c r="M77432">
        <f t="shared" ca="1" si="8468"/>
        <v>0</v>
      </c>
      <c r="N77432" t="str">
        <f t="shared" ca="1" si="8469"/>
        <v>X</v>
      </c>
    </row>
    <row r="77433" spans="7:14" x14ac:dyDescent="0.3">
      <c r="G77433">
        <v>77432</v>
      </c>
      <c r="H77433">
        <f t="shared" ca="1" si="8463"/>
        <v>179</v>
      </c>
      <c r="I77433">
        <f t="shared" ca="1" si="8464"/>
        <v>20</v>
      </c>
      <c r="J77433">
        <f t="shared" ca="1" si="8465"/>
        <v>71</v>
      </c>
      <c r="K77433">
        <f t="shared" ca="1" si="8466"/>
        <v>0</v>
      </c>
      <c r="L77433">
        <f t="shared" ca="1" si="8467"/>
        <v>0</v>
      </c>
      <c r="M77433">
        <f t="shared" ca="1" si="8468"/>
        <v>0</v>
      </c>
      <c r="N77433" t="str">
        <f t="shared" ca="1" si="8469"/>
        <v>X</v>
      </c>
    </row>
    <row r="77434" spans="7:14" x14ac:dyDescent="0.3">
      <c r="G77434">
        <v>77433</v>
      </c>
      <c r="H77434">
        <f t="shared" ca="1" si="8463"/>
        <v>6</v>
      </c>
      <c r="I77434">
        <f t="shared" ca="1" si="8464"/>
        <v>14</v>
      </c>
      <c r="J77434">
        <f t="shared" ca="1" si="8465"/>
        <v>197</v>
      </c>
      <c r="K77434">
        <f t="shared" ca="1" si="8466"/>
        <v>1</v>
      </c>
      <c r="L77434">
        <f t="shared" ca="1" si="8467"/>
        <v>0</v>
      </c>
      <c r="M77434">
        <f t="shared" ca="1" si="8468"/>
        <v>0</v>
      </c>
      <c r="N77434" t="str">
        <f t="shared" ca="1" si="8469"/>
        <v>X</v>
      </c>
    </row>
    <row r="77435" spans="7:14" x14ac:dyDescent="0.3">
      <c r="G77435">
        <v>77434</v>
      </c>
      <c r="H77435">
        <f t="shared" ca="1" si="8463"/>
        <v>111</v>
      </c>
      <c r="I77435">
        <f t="shared" ca="1" si="8464"/>
        <v>15</v>
      </c>
      <c r="J77435">
        <f t="shared" ca="1" si="8465"/>
        <v>38</v>
      </c>
      <c r="K77435">
        <f t="shared" ca="1" si="8466"/>
        <v>0</v>
      </c>
      <c r="L77435">
        <f t="shared" ca="1" si="8467"/>
        <v>0</v>
      </c>
      <c r="M77435">
        <f t="shared" ca="1" si="8468"/>
        <v>0</v>
      </c>
      <c r="N77435" t="str">
        <f t="shared" ca="1" si="8469"/>
        <v>X</v>
      </c>
    </row>
    <row r="77436" spans="7:14" x14ac:dyDescent="0.3">
      <c r="G77436">
        <v>77435</v>
      </c>
      <c r="H77436">
        <f t="shared" ca="1" si="8463"/>
        <v>169</v>
      </c>
      <c r="I77436">
        <f t="shared" ca="1" si="8464"/>
        <v>11</v>
      </c>
      <c r="J77436">
        <f t="shared" ca="1" si="8465"/>
        <v>179</v>
      </c>
      <c r="K77436">
        <f t="shared" ca="1" si="8466"/>
        <v>0</v>
      </c>
      <c r="L77436">
        <f t="shared" ca="1" si="8467"/>
        <v>0</v>
      </c>
      <c r="M77436">
        <f t="shared" ca="1" si="8468"/>
        <v>0</v>
      </c>
      <c r="N77436" t="str">
        <f t="shared" ca="1" si="8469"/>
        <v>X</v>
      </c>
    </row>
    <row r="77437" spans="7:14" x14ac:dyDescent="0.3">
      <c r="G77437">
        <v>77436</v>
      </c>
      <c r="H77437">
        <f t="shared" ca="1" si="8463"/>
        <v>109</v>
      </c>
      <c r="I77437">
        <f t="shared" ca="1" si="8464"/>
        <v>11</v>
      </c>
      <c r="J77437">
        <f t="shared" ca="1" si="8465"/>
        <v>79</v>
      </c>
      <c r="K77437">
        <f t="shared" ca="1" si="8466"/>
        <v>0</v>
      </c>
      <c r="L77437">
        <f t="shared" ca="1" si="8467"/>
        <v>0</v>
      </c>
      <c r="M77437">
        <f t="shared" ca="1" si="8468"/>
        <v>0</v>
      </c>
      <c r="N77437" t="str">
        <f t="shared" ca="1" si="8469"/>
        <v>X</v>
      </c>
    </row>
    <row r="77438" spans="7:14" x14ac:dyDescent="0.3">
      <c r="G77438">
        <v>77437</v>
      </c>
      <c r="H77438">
        <f t="shared" ca="1" si="8463"/>
        <v>94</v>
      </c>
      <c r="I77438">
        <f t="shared" ca="1" si="8464"/>
        <v>3</v>
      </c>
      <c r="J77438">
        <f t="shared" ca="1" si="8465"/>
        <v>89</v>
      </c>
      <c r="K77438">
        <f t="shared" ca="1" si="8466"/>
        <v>0</v>
      </c>
      <c r="L77438">
        <f t="shared" ca="1" si="8467"/>
        <v>0</v>
      </c>
      <c r="M77438">
        <f t="shared" ca="1" si="8468"/>
        <v>1</v>
      </c>
      <c r="N77438" t="str">
        <f t="shared" ca="1" si="8469"/>
        <v>X</v>
      </c>
    </row>
    <row r="77439" spans="7:14" x14ac:dyDescent="0.3">
      <c r="G77439">
        <v>77438</v>
      </c>
      <c r="H77439">
        <f t="shared" ca="1" si="8463"/>
        <v>52</v>
      </c>
      <c r="I77439">
        <f t="shared" ca="1" si="8464"/>
        <v>18</v>
      </c>
      <c r="J77439">
        <f t="shared" ca="1" si="8465"/>
        <v>125</v>
      </c>
      <c r="K77439">
        <f t="shared" ca="1" si="8466"/>
        <v>0</v>
      </c>
      <c r="L77439">
        <f t="shared" ca="1" si="8467"/>
        <v>0</v>
      </c>
      <c r="M77439">
        <f t="shared" ca="1" si="8468"/>
        <v>0</v>
      </c>
      <c r="N77439" t="str">
        <f t="shared" ca="1" si="8469"/>
        <v>X</v>
      </c>
    </row>
    <row r="77440" spans="7:14" x14ac:dyDescent="0.3">
      <c r="G77440">
        <v>77439</v>
      </c>
      <c r="H77440">
        <f t="shared" ca="1" si="8463"/>
        <v>61</v>
      </c>
      <c r="I77440">
        <f t="shared" ca="1" si="8464"/>
        <v>17</v>
      </c>
      <c r="J77440">
        <f t="shared" ca="1" si="8465"/>
        <v>105</v>
      </c>
      <c r="K77440">
        <f t="shared" ca="1" si="8466"/>
        <v>0</v>
      </c>
      <c r="L77440">
        <f t="shared" ca="1" si="8467"/>
        <v>0</v>
      </c>
      <c r="M77440">
        <f t="shared" ca="1" si="8468"/>
        <v>0</v>
      </c>
      <c r="N77440" t="str">
        <f t="shared" ca="1" si="8469"/>
        <v>X</v>
      </c>
    </row>
    <row r="77441" spans="7:14" x14ac:dyDescent="0.3">
      <c r="G77441">
        <v>77440</v>
      </c>
      <c r="H77441">
        <f t="shared" ca="1" si="8463"/>
        <v>190</v>
      </c>
      <c r="I77441">
        <f t="shared" ca="1" si="8464"/>
        <v>5</v>
      </c>
      <c r="J77441">
        <f t="shared" ca="1" si="8465"/>
        <v>140</v>
      </c>
      <c r="K77441">
        <f t="shared" ca="1" si="8466"/>
        <v>0</v>
      </c>
      <c r="L77441">
        <f t="shared" ca="1" si="8467"/>
        <v>0</v>
      </c>
      <c r="M77441">
        <f t="shared" ca="1" si="8468"/>
        <v>0</v>
      </c>
      <c r="N77441" t="str">
        <f t="shared" ca="1" si="8469"/>
        <v>X</v>
      </c>
    </row>
    <row r="77442" spans="7:14" x14ac:dyDescent="0.3">
      <c r="G77442">
        <v>77441</v>
      </c>
      <c r="H77442">
        <f t="shared" ca="1" si="8463"/>
        <v>180</v>
      </c>
      <c r="I77442">
        <f t="shared" ca="1" si="8464"/>
        <v>7</v>
      </c>
      <c r="J77442">
        <f t="shared" ca="1" si="8465"/>
        <v>34</v>
      </c>
      <c r="K77442">
        <f t="shared" ca="1" si="8466"/>
        <v>0</v>
      </c>
      <c r="L77442">
        <f t="shared" ca="1" si="8467"/>
        <v>0</v>
      </c>
      <c r="M77442">
        <f t="shared" ca="1" si="8468"/>
        <v>0</v>
      </c>
      <c r="N77442" t="str">
        <f t="shared" ca="1" si="8469"/>
        <v>X</v>
      </c>
    </row>
    <row r="77443" spans="7:14" x14ac:dyDescent="0.3">
      <c r="G77443">
        <v>77442</v>
      </c>
      <c r="H77443">
        <f t="shared" ref="H77443:H77506" ca="1" si="8470">RANDBETWEEN(0,200)</f>
        <v>31</v>
      </c>
      <c r="I77443">
        <f t="shared" ref="I77443:I77506" ca="1" si="8471">RANDBETWEEN(0,20)</f>
        <v>18</v>
      </c>
      <c r="J77443">
        <f t="shared" ref="J77443:J77506" ca="1" si="8472">RANDBETWEEN(0,200)</f>
        <v>197</v>
      </c>
      <c r="K77443">
        <f t="shared" ref="K77443:K77506" ca="1" si="8473">IF(2*H77443+5*I77443&lt;=100,1,0)</f>
        <v>0</v>
      </c>
      <c r="L77443">
        <f t="shared" ref="L77443:L77506" ca="1" si="8474">IF(I77443-J77443&gt;=10,1,0)</f>
        <v>0</v>
      </c>
      <c r="M77443">
        <f t="shared" ref="M77443:M77506" ca="1" si="8475">IF(H77443+I77443^2+J77443&lt;=200,1,0)</f>
        <v>0</v>
      </c>
      <c r="N77443" t="str">
        <f t="shared" ref="N77443:N77506" ca="1" si="8476">IF(K77443*L77443*M77443=1,2*H77443^3+4*I77443+J77443,"X")</f>
        <v>X</v>
      </c>
    </row>
    <row r="77444" spans="7:14" x14ac:dyDescent="0.3">
      <c r="G77444">
        <v>77443</v>
      </c>
      <c r="H77444">
        <f t="shared" ca="1" si="8470"/>
        <v>166</v>
      </c>
      <c r="I77444">
        <f t="shared" ca="1" si="8471"/>
        <v>6</v>
      </c>
      <c r="J77444">
        <f t="shared" ca="1" si="8472"/>
        <v>92</v>
      </c>
      <c r="K77444">
        <f t="shared" ca="1" si="8473"/>
        <v>0</v>
      </c>
      <c r="L77444">
        <f t="shared" ca="1" si="8474"/>
        <v>0</v>
      </c>
      <c r="M77444">
        <f t="shared" ca="1" si="8475"/>
        <v>0</v>
      </c>
      <c r="N77444" t="str">
        <f t="shared" ca="1" si="8476"/>
        <v>X</v>
      </c>
    </row>
    <row r="77445" spans="7:14" x14ac:dyDescent="0.3">
      <c r="G77445">
        <v>77444</v>
      </c>
      <c r="H77445">
        <f t="shared" ca="1" si="8470"/>
        <v>107</v>
      </c>
      <c r="I77445">
        <f t="shared" ca="1" si="8471"/>
        <v>0</v>
      </c>
      <c r="J77445">
        <f t="shared" ca="1" si="8472"/>
        <v>3</v>
      </c>
      <c r="K77445">
        <f t="shared" ca="1" si="8473"/>
        <v>0</v>
      </c>
      <c r="L77445">
        <f t="shared" ca="1" si="8474"/>
        <v>0</v>
      </c>
      <c r="M77445">
        <f t="shared" ca="1" si="8475"/>
        <v>1</v>
      </c>
      <c r="N77445" t="str">
        <f t="shared" ca="1" si="8476"/>
        <v>X</v>
      </c>
    </row>
    <row r="77446" spans="7:14" x14ac:dyDescent="0.3">
      <c r="G77446">
        <v>77445</v>
      </c>
      <c r="H77446">
        <f t="shared" ca="1" si="8470"/>
        <v>78</v>
      </c>
      <c r="I77446">
        <f t="shared" ca="1" si="8471"/>
        <v>6</v>
      </c>
      <c r="J77446">
        <f t="shared" ca="1" si="8472"/>
        <v>68</v>
      </c>
      <c r="K77446">
        <f t="shared" ca="1" si="8473"/>
        <v>0</v>
      </c>
      <c r="L77446">
        <f t="shared" ca="1" si="8474"/>
        <v>0</v>
      </c>
      <c r="M77446">
        <f t="shared" ca="1" si="8475"/>
        <v>1</v>
      </c>
      <c r="N77446" t="str">
        <f t="shared" ca="1" si="8476"/>
        <v>X</v>
      </c>
    </row>
    <row r="77447" spans="7:14" x14ac:dyDescent="0.3">
      <c r="G77447">
        <v>77446</v>
      </c>
      <c r="H77447">
        <f t="shared" ca="1" si="8470"/>
        <v>107</v>
      </c>
      <c r="I77447">
        <f t="shared" ca="1" si="8471"/>
        <v>11</v>
      </c>
      <c r="J77447">
        <f t="shared" ca="1" si="8472"/>
        <v>72</v>
      </c>
      <c r="K77447">
        <f t="shared" ca="1" si="8473"/>
        <v>0</v>
      </c>
      <c r="L77447">
        <f t="shared" ca="1" si="8474"/>
        <v>0</v>
      </c>
      <c r="M77447">
        <f t="shared" ca="1" si="8475"/>
        <v>0</v>
      </c>
      <c r="N77447" t="str">
        <f t="shared" ca="1" si="8476"/>
        <v>X</v>
      </c>
    </row>
    <row r="77448" spans="7:14" x14ac:dyDescent="0.3">
      <c r="G77448">
        <v>77447</v>
      </c>
      <c r="H77448">
        <f t="shared" ca="1" si="8470"/>
        <v>143</v>
      </c>
      <c r="I77448">
        <f t="shared" ca="1" si="8471"/>
        <v>19</v>
      </c>
      <c r="J77448">
        <f t="shared" ca="1" si="8472"/>
        <v>198</v>
      </c>
      <c r="K77448">
        <f t="shared" ca="1" si="8473"/>
        <v>0</v>
      </c>
      <c r="L77448">
        <f t="shared" ca="1" si="8474"/>
        <v>0</v>
      </c>
      <c r="M77448">
        <f t="shared" ca="1" si="8475"/>
        <v>0</v>
      </c>
      <c r="N77448" t="str">
        <f t="shared" ca="1" si="8476"/>
        <v>X</v>
      </c>
    </row>
    <row r="77449" spans="7:14" x14ac:dyDescent="0.3">
      <c r="G77449">
        <v>77448</v>
      </c>
      <c r="H77449">
        <f t="shared" ca="1" si="8470"/>
        <v>28</v>
      </c>
      <c r="I77449">
        <f t="shared" ca="1" si="8471"/>
        <v>16</v>
      </c>
      <c r="J77449">
        <f t="shared" ca="1" si="8472"/>
        <v>58</v>
      </c>
      <c r="K77449">
        <f t="shared" ca="1" si="8473"/>
        <v>0</v>
      </c>
      <c r="L77449">
        <f t="shared" ca="1" si="8474"/>
        <v>0</v>
      </c>
      <c r="M77449">
        <f t="shared" ca="1" si="8475"/>
        <v>0</v>
      </c>
      <c r="N77449" t="str">
        <f t="shared" ca="1" si="8476"/>
        <v>X</v>
      </c>
    </row>
    <row r="77450" spans="7:14" x14ac:dyDescent="0.3">
      <c r="G77450">
        <v>77449</v>
      </c>
      <c r="H77450">
        <f t="shared" ca="1" si="8470"/>
        <v>34</v>
      </c>
      <c r="I77450">
        <f t="shared" ca="1" si="8471"/>
        <v>9</v>
      </c>
      <c r="J77450">
        <f t="shared" ca="1" si="8472"/>
        <v>148</v>
      </c>
      <c r="K77450">
        <f t="shared" ca="1" si="8473"/>
        <v>0</v>
      </c>
      <c r="L77450">
        <f t="shared" ca="1" si="8474"/>
        <v>0</v>
      </c>
      <c r="M77450">
        <f t="shared" ca="1" si="8475"/>
        <v>0</v>
      </c>
      <c r="N77450" t="str">
        <f t="shared" ca="1" si="8476"/>
        <v>X</v>
      </c>
    </row>
    <row r="77451" spans="7:14" x14ac:dyDescent="0.3">
      <c r="G77451">
        <v>77450</v>
      </c>
      <c r="H77451">
        <f t="shared" ca="1" si="8470"/>
        <v>146</v>
      </c>
      <c r="I77451">
        <f t="shared" ca="1" si="8471"/>
        <v>7</v>
      </c>
      <c r="J77451">
        <f t="shared" ca="1" si="8472"/>
        <v>64</v>
      </c>
      <c r="K77451">
        <f t="shared" ca="1" si="8473"/>
        <v>0</v>
      </c>
      <c r="L77451">
        <f t="shared" ca="1" si="8474"/>
        <v>0</v>
      </c>
      <c r="M77451">
        <f t="shared" ca="1" si="8475"/>
        <v>0</v>
      </c>
      <c r="N77451" t="str">
        <f t="shared" ca="1" si="8476"/>
        <v>X</v>
      </c>
    </row>
    <row r="77452" spans="7:14" x14ac:dyDescent="0.3">
      <c r="G77452">
        <v>77451</v>
      </c>
      <c r="H77452">
        <f t="shared" ca="1" si="8470"/>
        <v>199</v>
      </c>
      <c r="I77452">
        <f t="shared" ca="1" si="8471"/>
        <v>13</v>
      </c>
      <c r="J77452">
        <f t="shared" ca="1" si="8472"/>
        <v>71</v>
      </c>
      <c r="K77452">
        <f t="shared" ca="1" si="8473"/>
        <v>0</v>
      </c>
      <c r="L77452">
        <f t="shared" ca="1" si="8474"/>
        <v>0</v>
      </c>
      <c r="M77452">
        <f t="shared" ca="1" si="8475"/>
        <v>0</v>
      </c>
      <c r="N77452" t="str">
        <f t="shared" ca="1" si="8476"/>
        <v>X</v>
      </c>
    </row>
    <row r="77453" spans="7:14" x14ac:dyDescent="0.3">
      <c r="G77453">
        <v>77452</v>
      </c>
      <c r="H77453">
        <f t="shared" ca="1" si="8470"/>
        <v>162</v>
      </c>
      <c r="I77453">
        <f t="shared" ca="1" si="8471"/>
        <v>4</v>
      </c>
      <c r="J77453">
        <f t="shared" ca="1" si="8472"/>
        <v>166</v>
      </c>
      <c r="K77453">
        <f t="shared" ca="1" si="8473"/>
        <v>0</v>
      </c>
      <c r="L77453">
        <f t="shared" ca="1" si="8474"/>
        <v>0</v>
      </c>
      <c r="M77453">
        <f t="shared" ca="1" si="8475"/>
        <v>0</v>
      </c>
      <c r="N77453" t="str">
        <f t="shared" ca="1" si="8476"/>
        <v>X</v>
      </c>
    </row>
    <row r="77454" spans="7:14" x14ac:dyDescent="0.3">
      <c r="G77454">
        <v>77453</v>
      </c>
      <c r="H77454">
        <f t="shared" ca="1" si="8470"/>
        <v>136</v>
      </c>
      <c r="I77454">
        <f t="shared" ca="1" si="8471"/>
        <v>11</v>
      </c>
      <c r="J77454">
        <f t="shared" ca="1" si="8472"/>
        <v>139</v>
      </c>
      <c r="K77454">
        <f t="shared" ca="1" si="8473"/>
        <v>0</v>
      </c>
      <c r="L77454">
        <f t="shared" ca="1" si="8474"/>
        <v>0</v>
      </c>
      <c r="M77454">
        <f t="shared" ca="1" si="8475"/>
        <v>0</v>
      </c>
      <c r="N77454" t="str">
        <f t="shared" ca="1" si="8476"/>
        <v>X</v>
      </c>
    </row>
    <row r="77455" spans="7:14" x14ac:dyDescent="0.3">
      <c r="G77455">
        <v>77454</v>
      </c>
      <c r="H77455">
        <f t="shared" ca="1" si="8470"/>
        <v>116</v>
      </c>
      <c r="I77455">
        <f t="shared" ca="1" si="8471"/>
        <v>8</v>
      </c>
      <c r="J77455">
        <f t="shared" ca="1" si="8472"/>
        <v>90</v>
      </c>
      <c r="K77455">
        <f t="shared" ca="1" si="8473"/>
        <v>0</v>
      </c>
      <c r="L77455">
        <f t="shared" ca="1" si="8474"/>
        <v>0</v>
      </c>
      <c r="M77455">
        <f t="shared" ca="1" si="8475"/>
        <v>0</v>
      </c>
      <c r="N77455" t="str">
        <f t="shared" ca="1" si="8476"/>
        <v>X</v>
      </c>
    </row>
    <row r="77456" spans="7:14" x14ac:dyDescent="0.3">
      <c r="G77456">
        <v>77455</v>
      </c>
      <c r="H77456">
        <f t="shared" ca="1" si="8470"/>
        <v>112</v>
      </c>
      <c r="I77456">
        <f t="shared" ca="1" si="8471"/>
        <v>4</v>
      </c>
      <c r="J77456">
        <f t="shared" ca="1" si="8472"/>
        <v>25</v>
      </c>
      <c r="K77456">
        <f t="shared" ca="1" si="8473"/>
        <v>0</v>
      </c>
      <c r="L77456">
        <f t="shared" ca="1" si="8474"/>
        <v>0</v>
      </c>
      <c r="M77456">
        <f t="shared" ca="1" si="8475"/>
        <v>1</v>
      </c>
      <c r="N77456" t="str">
        <f t="shared" ca="1" si="8476"/>
        <v>X</v>
      </c>
    </row>
    <row r="77457" spans="7:14" x14ac:dyDescent="0.3">
      <c r="G77457">
        <v>77456</v>
      </c>
      <c r="H77457">
        <f t="shared" ca="1" si="8470"/>
        <v>36</v>
      </c>
      <c r="I77457">
        <f t="shared" ca="1" si="8471"/>
        <v>19</v>
      </c>
      <c r="J77457">
        <f t="shared" ca="1" si="8472"/>
        <v>176</v>
      </c>
      <c r="K77457">
        <f t="shared" ca="1" si="8473"/>
        <v>0</v>
      </c>
      <c r="L77457">
        <f t="shared" ca="1" si="8474"/>
        <v>0</v>
      </c>
      <c r="M77457">
        <f t="shared" ca="1" si="8475"/>
        <v>0</v>
      </c>
      <c r="N77457" t="str">
        <f t="shared" ca="1" si="8476"/>
        <v>X</v>
      </c>
    </row>
    <row r="77458" spans="7:14" x14ac:dyDescent="0.3">
      <c r="G77458">
        <v>77457</v>
      </c>
      <c r="H77458">
        <f t="shared" ca="1" si="8470"/>
        <v>46</v>
      </c>
      <c r="I77458">
        <f t="shared" ca="1" si="8471"/>
        <v>11</v>
      </c>
      <c r="J77458">
        <f t="shared" ca="1" si="8472"/>
        <v>11</v>
      </c>
      <c r="K77458">
        <f t="shared" ca="1" si="8473"/>
        <v>0</v>
      </c>
      <c r="L77458">
        <f t="shared" ca="1" si="8474"/>
        <v>0</v>
      </c>
      <c r="M77458">
        <f t="shared" ca="1" si="8475"/>
        <v>1</v>
      </c>
      <c r="N77458" t="str">
        <f t="shared" ca="1" si="8476"/>
        <v>X</v>
      </c>
    </row>
    <row r="77459" spans="7:14" x14ac:dyDescent="0.3">
      <c r="G77459">
        <v>77458</v>
      </c>
      <c r="H77459">
        <f t="shared" ca="1" si="8470"/>
        <v>114</v>
      </c>
      <c r="I77459">
        <f t="shared" ca="1" si="8471"/>
        <v>14</v>
      </c>
      <c r="J77459">
        <f t="shared" ca="1" si="8472"/>
        <v>96</v>
      </c>
      <c r="K77459">
        <f t="shared" ca="1" si="8473"/>
        <v>0</v>
      </c>
      <c r="L77459">
        <f t="shared" ca="1" si="8474"/>
        <v>0</v>
      </c>
      <c r="M77459">
        <f t="shared" ca="1" si="8475"/>
        <v>0</v>
      </c>
      <c r="N77459" t="str">
        <f t="shared" ca="1" si="8476"/>
        <v>X</v>
      </c>
    </row>
    <row r="77460" spans="7:14" x14ac:dyDescent="0.3">
      <c r="G77460">
        <v>77459</v>
      </c>
      <c r="H77460">
        <f t="shared" ca="1" si="8470"/>
        <v>50</v>
      </c>
      <c r="I77460">
        <f t="shared" ca="1" si="8471"/>
        <v>0</v>
      </c>
      <c r="J77460">
        <f t="shared" ca="1" si="8472"/>
        <v>153</v>
      </c>
      <c r="K77460">
        <f t="shared" ca="1" si="8473"/>
        <v>1</v>
      </c>
      <c r="L77460">
        <f t="shared" ca="1" si="8474"/>
        <v>0</v>
      </c>
      <c r="M77460">
        <f t="shared" ca="1" si="8475"/>
        <v>0</v>
      </c>
      <c r="N77460" t="str">
        <f t="shared" ca="1" si="8476"/>
        <v>X</v>
      </c>
    </row>
    <row r="77461" spans="7:14" x14ac:dyDescent="0.3">
      <c r="G77461">
        <v>77460</v>
      </c>
      <c r="H77461">
        <f t="shared" ca="1" si="8470"/>
        <v>173</v>
      </c>
      <c r="I77461">
        <f t="shared" ca="1" si="8471"/>
        <v>0</v>
      </c>
      <c r="J77461">
        <f t="shared" ca="1" si="8472"/>
        <v>54</v>
      </c>
      <c r="K77461">
        <f t="shared" ca="1" si="8473"/>
        <v>0</v>
      </c>
      <c r="L77461">
        <f t="shared" ca="1" si="8474"/>
        <v>0</v>
      </c>
      <c r="M77461">
        <f t="shared" ca="1" si="8475"/>
        <v>0</v>
      </c>
      <c r="N77461" t="str">
        <f t="shared" ca="1" si="8476"/>
        <v>X</v>
      </c>
    </row>
    <row r="77462" spans="7:14" x14ac:dyDescent="0.3">
      <c r="G77462">
        <v>77461</v>
      </c>
      <c r="H77462">
        <f t="shared" ca="1" si="8470"/>
        <v>143</v>
      </c>
      <c r="I77462">
        <f t="shared" ca="1" si="8471"/>
        <v>16</v>
      </c>
      <c r="J77462">
        <f t="shared" ca="1" si="8472"/>
        <v>153</v>
      </c>
      <c r="K77462">
        <f t="shared" ca="1" si="8473"/>
        <v>0</v>
      </c>
      <c r="L77462">
        <f t="shared" ca="1" si="8474"/>
        <v>0</v>
      </c>
      <c r="M77462">
        <f t="shared" ca="1" si="8475"/>
        <v>0</v>
      </c>
      <c r="N77462" t="str">
        <f t="shared" ca="1" si="8476"/>
        <v>X</v>
      </c>
    </row>
    <row r="77463" spans="7:14" x14ac:dyDescent="0.3">
      <c r="G77463">
        <v>77462</v>
      </c>
      <c r="H77463">
        <f t="shared" ca="1" si="8470"/>
        <v>89</v>
      </c>
      <c r="I77463">
        <f t="shared" ca="1" si="8471"/>
        <v>8</v>
      </c>
      <c r="J77463">
        <f t="shared" ca="1" si="8472"/>
        <v>159</v>
      </c>
      <c r="K77463">
        <f t="shared" ca="1" si="8473"/>
        <v>0</v>
      </c>
      <c r="L77463">
        <f t="shared" ca="1" si="8474"/>
        <v>0</v>
      </c>
      <c r="M77463">
        <f t="shared" ca="1" si="8475"/>
        <v>0</v>
      </c>
      <c r="N77463" t="str">
        <f t="shared" ca="1" si="8476"/>
        <v>X</v>
      </c>
    </row>
    <row r="77464" spans="7:14" x14ac:dyDescent="0.3">
      <c r="G77464">
        <v>77463</v>
      </c>
      <c r="H77464">
        <f t="shared" ca="1" si="8470"/>
        <v>136</v>
      </c>
      <c r="I77464">
        <f t="shared" ca="1" si="8471"/>
        <v>14</v>
      </c>
      <c r="J77464">
        <f t="shared" ca="1" si="8472"/>
        <v>11</v>
      </c>
      <c r="K77464">
        <f t="shared" ca="1" si="8473"/>
        <v>0</v>
      </c>
      <c r="L77464">
        <f t="shared" ca="1" si="8474"/>
        <v>0</v>
      </c>
      <c r="M77464">
        <f t="shared" ca="1" si="8475"/>
        <v>0</v>
      </c>
      <c r="N77464" t="str">
        <f t="shared" ca="1" si="8476"/>
        <v>X</v>
      </c>
    </row>
    <row r="77465" spans="7:14" x14ac:dyDescent="0.3">
      <c r="G77465">
        <v>77464</v>
      </c>
      <c r="H77465">
        <f t="shared" ca="1" si="8470"/>
        <v>54</v>
      </c>
      <c r="I77465">
        <f t="shared" ca="1" si="8471"/>
        <v>17</v>
      </c>
      <c r="J77465">
        <f t="shared" ca="1" si="8472"/>
        <v>148</v>
      </c>
      <c r="K77465">
        <f t="shared" ca="1" si="8473"/>
        <v>0</v>
      </c>
      <c r="L77465">
        <f t="shared" ca="1" si="8474"/>
        <v>0</v>
      </c>
      <c r="M77465">
        <f t="shared" ca="1" si="8475"/>
        <v>0</v>
      </c>
      <c r="N77465" t="str">
        <f t="shared" ca="1" si="8476"/>
        <v>X</v>
      </c>
    </row>
    <row r="77466" spans="7:14" x14ac:dyDescent="0.3">
      <c r="G77466">
        <v>77465</v>
      </c>
      <c r="H77466">
        <f t="shared" ca="1" si="8470"/>
        <v>51</v>
      </c>
      <c r="I77466">
        <f t="shared" ca="1" si="8471"/>
        <v>5</v>
      </c>
      <c r="J77466">
        <f t="shared" ca="1" si="8472"/>
        <v>27</v>
      </c>
      <c r="K77466">
        <f t="shared" ca="1" si="8473"/>
        <v>0</v>
      </c>
      <c r="L77466">
        <f t="shared" ca="1" si="8474"/>
        <v>0</v>
      </c>
      <c r="M77466">
        <f t="shared" ca="1" si="8475"/>
        <v>1</v>
      </c>
      <c r="N77466" t="str">
        <f t="shared" ca="1" si="8476"/>
        <v>X</v>
      </c>
    </row>
    <row r="77467" spans="7:14" x14ac:dyDescent="0.3">
      <c r="G77467">
        <v>77466</v>
      </c>
      <c r="H77467">
        <f t="shared" ca="1" si="8470"/>
        <v>191</v>
      </c>
      <c r="I77467">
        <f t="shared" ca="1" si="8471"/>
        <v>15</v>
      </c>
      <c r="J77467">
        <f t="shared" ca="1" si="8472"/>
        <v>118</v>
      </c>
      <c r="K77467">
        <f t="shared" ca="1" si="8473"/>
        <v>0</v>
      </c>
      <c r="L77467">
        <f t="shared" ca="1" si="8474"/>
        <v>0</v>
      </c>
      <c r="M77467">
        <f t="shared" ca="1" si="8475"/>
        <v>0</v>
      </c>
      <c r="N77467" t="str">
        <f t="shared" ca="1" si="8476"/>
        <v>X</v>
      </c>
    </row>
    <row r="77468" spans="7:14" x14ac:dyDescent="0.3">
      <c r="G77468">
        <v>77467</v>
      </c>
      <c r="H77468">
        <f t="shared" ca="1" si="8470"/>
        <v>15</v>
      </c>
      <c r="I77468">
        <f t="shared" ca="1" si="8471"/>
        <v>4</v>
      </c>
      <c r="J77468">
        <f t="shared" ca="1" si="8472"/>
        <v>108</v>
      </c>
      <c r="K77468">
        <f t="shared" ca="1" si="8473"/>
        <v>1</v>
      </c>
      <c r="L77468">
        <f t="shared" ca="1" si="8474"/>
        <v>0</v>
      </c>
      <c r="M77468">
        <f t="shared" ca="1" si="8475"/>
        <v>1</v>
      </c>
      <c r="N77468" t="str">
        <f t="shared" ca="1" si="8476"/>
        <v>X</v>
      </c>
    </row>
    <row r="77469" spans="7:14" x14ac:dyDescent="0.3">
      <c r="G77469">
        <v>77468</v>
      </c>
      <c r="H77469">
        <f t="shared" ca="1" si="8470"/>
        <v>57</v>
      </c>
      <c r="I77469">
        <f t="shared" ca="1" si="8471"/>
        <v>19</v>
      </c>
      <c r="J77469">
        <f t="shared" ca="1" si="8472"/>
        <v>15</v>
      </c>
      <c r="K77469">
        <f t="shared" ca="1" si="8473"/>
        <v>0</v>
      </c>
      <c r="L77469">
        <f t="shared" ca="1" si="8474"/>
        <v>0</v>
      </c>
      <c r="M77469">
        <f t="shared" ca="1" si="8475"/>
        <v>0</v>
      </c>
      <c r="N77469" t="str">
        <f t="shared" ca="1" si="8476"/>
        <v>X</v>
      </c>
    </row>
    <row r="77470" spans="7:14" x14ac:dyDescent="0.3">
      <c r="G77470">
        <v>77469</v>
      </c>
      <c r="H77470">
        <f t="shared" ca="1" si="8470"/>
        <v>58</v>
      </c>
      <c r="I77470">
        <f t="shared" ca="1" si="8471"/>
        <v>19</v>
      </c>
      <c r="J77470">
        <f t="shared" ca="1" si="8472"/>
        <v>147</v>
      </c>
      <c r="K77470">
        <f t="shared" ca="1" si="8473"/>
        <v>0</v>
      </c>
      <c r="L77470">
        <f t="shared" ca="1" si="8474"/>
        <v>0</v>
      </c>
      <c r="M77470">
        <f t="shared" ca="1" si="8475"/>
        <v>0</v>
      </c>
      <c r="N77470" t="str">
        <f t="shared" ca="1" si="8476"/>
        <v>X</v>
      </c>
    </row>
    <row r="77471" spans="7:14" x14ac:dyDescent="0.3">
      <c r="G77471">
        <v>77470</v>
      </c>
      <c r="H77471">
        <f t="shared" ca="1" si="8470"/>
        <v>107</v>
      </c>
      <c r="I77471">
        <f t="shared" ca="1" si="8471"/>
        <v>19</v>
      </c>
      <c r="J77471">
        <f t="shared" ca="1" si="8472"/>
        <v>139</v>
      </c>
      <c r="K77471">
        <f t="shared" ca="1" si="8473"/>
        <v>0</v>
      </c>
      <c r="L77471">
        <f t="shared" ca="1" si="8474"/>
        <v>0</v>
      </c>
      <c r="M77471">
        <f t="shared" ca="1" si="8475"/>
        <v>0</v>
      </c>
      <c r="N77471" t="str">
        <f t="shared" ca="1" si="8476"/>
        <v>X</v>
      </c>
    </row>
    <row r="77472" spans="7:14" x14ac:dyDescent="0.3">
      <c r="G77472">
        <v>77471</v>
      </c>
      <c r="H77472">
        <f t="shared" ca="1" si="8470"/>
        <v>56</v>
      </c>
      <c r="I77472">
        <f t="shared" ca="1" si="8471"/>
        <v>20</v>
      </c>
      <c r="J77472">
        <f t="shared" ca="1" si="8472"/>
        <v>45</v>
      </c>
      <c r="K77472">
        <f t="shared" ca="1" si="8473"/>
        <v>0</v>
      </c>
      <c r="L77472">
        <f t="shared" ca="1" si="8474"/>
        <v>0</v>
      </c>
      <c r="M77472">
        <f t="shared" ca="1" si="8475"/>
        <v>0</v>
      </c>
      <c r="N77472" t="str">
        <f t="shared" ca="1" si="8476"/>
        <v>X</v>
      </c>
    </row>
    <row r="77473" spans="7:14" x14ac:dyDescent="0.3">
      <c r="G77473">
        <v>77472</v>
      </c>
      <c r="H77473">
        <f t="shared" ca="1" si="8470"/>
        <v>185</v>
      </c>
      <c r="I77473">
        <f t="shared" ca="1" si="8471"/>
        <v>17</v>
      </c>
      <c r="J77473">
        <f t="shared" ca="1" si="8472"/>
        <v>55</v>
      </c>
      <c r="K77473">
        <f t="shared" ca="1" si="8473"/>
        <v>0</v>
      </c>
      <c r="L77473">
        <f t="shared" ca="1" si="8474"/>
        <v>0</v>
      </c>
      <c r="M77473">
        <f t="shared" ca="1" si="8475"/>
        <v>0</v>
      </c>
      <c r="N77473" t="str">
        <f t="shared" ca="1" si="8476"/>
        <v>X</v>
      </c>
    </row>
    <row r="77474" spans="7:14" x14ac:dyDescent="0.3">
      <c r="G77474">
        <v>77473</v>
      </c>
      <c r="H77474">
        <f t="shared" ca="1" si="8470"/>
        <v>12</v>
      </c>
      <c r="I77474">
        <f t="shared" ca="1" si="8471"/>
        <v>1</v>
      </c>
      <c r="J77474">
        <f t="shared" ca="1" si="8472"/>
        <v>11</v>
      </c>
      <c r="K77474">
        <f t="shared" ca="1" si="8473"/>
        <v>1</v>
      </c>
      <c r="L77474">
        <f t="shared" ca="1" si="8474"/>
        <v>0</v>
      </c>
      <c r="M77474">
        <f t="shared" ca="1" si="8475"/>
        <v>1</v>
      </c>
      <c r="N77474" t="str">
        <f t="shared" ca="1" si="8476"/>
        <v>X</v>
      </c>
    </row>
    <row r="77475" spans="7:14" x14ac:dyDescent="0.3">
      <c r="G77475">
        <v>77474</v>
      </c>
      <c r="H77475">
        <f t="shared" ca="1" si="8470"/>
        <v>112</v>
      </c>
      <c r="I77475">
        <f t="shared" ca="1" si="8471"/>
        <v>8</v>
      </c>
      <c r="J77475">
        <f t="shared" ca="1" si="8472"/>
        <v>109</v>
      </c>
      <c r="K77475">
        <f t="shared" ca="1" si="8473"/>
        <v>0</v>
      </c>
      <c r="L77475">
        <f t="shared" ca="1" si="8474"/>
        <v>0</v>
      </c>
      <c r="M77475">
        <f t="shared" ca="1" si="8475"/>
        <v>0</v>
      </c>
      <c r="N77475" t="str">
        <f t="shared" ca="1" si="8476"/>
        <v>X</v>
      </c>
    </row>
    <row r="77476" spans="7:14" x14ac:dyDescent="0.3">
      <c r="G77476">
        <v>77475</v>
      </c>
      <c r="H77476">
        <f t="shared" ca="1" si="8470"/>
        <v>108</v>
      </c>
      <c r="I77476">
        <f t="shared" ca="1" si="8471"/>
        <v>8</v>
      </c>
      <c r="J77476">
        <f t="shared" ca="1" si="8472"/>
        <v>68</v>
      </c>
      <c r="K77476">
        <f t="shared" ca="1" si="8473"/>
        <v>0</v>
      </c>
      <c r="L77476">
        <f t="shared" ca="1" si="8474"/>
        <v>0</v>
      </c>
      <c r="M77476">
        <f t="shared" ca="1" si="8475"/>
        <v>0</v>
      </c>
      <c r="N77476" t="str">
        <f t="shared" ca="1" si="8476"/>
        <v>X</v>
      </c>
    </row>
    <row r="77477" spans="7:14" x14ac:dyDescent="0.3">
      <c r="G77477">
        <v>77476</v>
      </c>
      <c r="H77477">
        <f t="shared" ca="1" si="8470"/>
        <v>104</v>
      </c>
      <c r="I77477">
        <f t="shared" ca="1" si="8471"/>
        <v>12</v>
      </c>
      <c r="J77477">
        <f t="shared" ca="1" si="8472"/>
        <v>128</v>
      </c>
      <c r="K77477">
        <f t="shared" ca="1" si="8473"/>
        <v>0</v>
      </c>
      <c r="L77477">
        <f t="shared" ca="1" si="8474"/>
        <v>0</v>
      </c>
      <c r="M77477">
        <f t="shared" ca="1" si="8475"/>
        <v>0</v>
      </c>
      <c r="N77477" t="str">
        <f t="shared" ca="1" si="8476"/>
        <v>X</v>
      </c>
    </row>
    <row r="77478" spans="7:14" x14ac:dyDescent="0.3">
      <c r="G77478">
        <v>77477</v>
      </c>
      <c r="H77478">
        <f t="shared" ca="1" si="8470"/>
        <v>3</v>
      </c>
      <c r="I77478">
        <f t="shared" ca="1" si="8471"/>
        <v>6</v>
      </c>
      <c r="J77478">
        <f t="shared" ca="1" si="8472"/>
        <v>78</v>
      </c>
      <c r="K77478">
        <f t="shared" ca="1" si="8473"/>
        <v>1</v>
      </c>
      <c r="L77478">
        <f t="shared" ca="1" si="8474"/>
        <v>0</v>
      </c>
      <c r="M77478">
        <f t="shared" ca="1" si="8475"/>
        <v>1</v>
      </c>
      <c r="N77478" t="str">
        <f t="shared" ca="1" si="8476"/>
        <v>X</v>
      </c>
    </row>
    <row r="77479" spans="7:14" x14ac:dyDescent="0.3">
      <c r="G77479">
        <v>77478</v>
      </c>
      <c r="H77479">
        <f t="shared" ca="1" si="8470"/>
        <v>176</v>
      </c>
      <c r="I77479">
        <f t="shared" ca="1" si="8471"/>
        <v>14</v>
      </c>
      <c r="J77479">
        <f t="shared" ca="1" si="8472"/>
        <v>21</v>
      </c>
      <c r="K77479">
        <f t="shared" ca="1" si="8473"/>
        <v>0</v>
      </c>
      <c r="L77479">
        <f t="shared" ca="1" si="8474"/>
        <v>0</v>
      </c>
      <c r="M77479">
        <f t="shared" ca="1" si="8475"/>
        <v>0</v>
      </c>
      <c r="N77479" t="str">
        <f t="shared" ca="1" si="8476"/>
        <v>X</v>
      </c>
    </row>
    <row r="77480" spans="7:14" x14ac:dyDescent="0.3">
      <c r="G77480">
        <v>77479</v>
      </c>
      <c r="H77480">
        <f t="shared" ca="1" si="8470"/>
        <v>198</v>
      </c>
      <c r="I77480">
        <f t="shared" ca="1" si="8471"/>
        <v>8</v>
      </c>
      <c r="J77480">
        <f t="shared" ca="1" si="8472"/>
        <v>147</v>
      </c>
      <c r="K77480">
        <f t="shared" ca="1" si="8473"/>
        <v>0</v>
      </c>
      <c r="L77480">
        <f t="shared" ca="1" si="8474"/>
        <v>0</v>
      </c>
      <c r="M77480">
        <f t="shared" ca="1" si="8475"/>
        <v>0</v>
      </c>
      <c r="N77480" t="str">
        <f t="shared" ca="1" si="8476"/>
        <v>X</v>
      </c>
    </row>
    <row r="77481" spans="7:14" x14ac:dyDescent="0.3">
      <c r="G77481">
        <v>77480</v>
      </c>
      <c r="H77481">
        <f t="shared" ca="1" si="8470"/>
        <v>50</v>
      </c>
      <c r="I77481">
        <f t="shared" ca="1" si="8471"/>
        <v>3</v>
      </c>
      <c r="J77481">
        <f t="shared" ca="1" si="8472"/>
        <v>54</v>
      </c>
      <c r="K77481">
        <f t="shared" ca="1" si="8473"/>
        <v>0</v>
      </c>
      <c r="L77481">
        <f t="shared" ca="1" si="8474"/>
        <v>0</v>
      </c>
      <c r="M77481">
        <f t="shared" ca="1" si="8475"/>
        <v>1</v>
      </c>
      <c r="N77481" t="str">
        <f t="shared" ca="1" si="8476"/>
        <v>X</v>
      </c>
    </row>
    <row r="77482" spans="7:14" x14ac:dyDescent="0.3">
      <c r="G77482">
        <v>77481</v>
      </c>
      <c r="H77482">
        <f t="shared" ca="1" si="8470"/>
        <v>37</v>
      </c>
      <c r="I77482">
        <f t="shared" ca="1" si="8471"/>
        <v>3</v>
      </c>
      <c r="J77482">
        <f t="shared" ca="1" si="8472"/>
        <v>7</v>
      </c>
      <c r="K77482">
        <f t="shared" ca="1" si="8473"/>
        <v>1</v>
      </c>
      <c r="L77482">
        <f t="shared" ca="1" si="8474"/>
        <v>0</v>
      </c>
      <c r="M77482">
        <f t="shared" ca="1" si="8475"/>
        <v>1</v>
      </c>
      <c r="N77482" t="str">
        <f t="shared" ca="1" si="8476"/>
        <v>X</v>
      </c>
    </row>
    <row r="77483" spans="7:14" x14ac:dyDescent="0.3">
      <c r="G77483">
        <v>77482</v>
      </c>
      <c r="H77483">
        <f t="shared" ca="1" si="8470"/>
        <v>69</v>
      </c>
      <c r="I77483">
        <f t="shared" ca="1" si="8471"/>
        <v>7</v>
      </c>
      <c r="J77483">
        <f t="shared" ca="1" si="8472"/>
        <v>85</v>
      </c>
      <c r="K77483">
        <f t="shared" ca="1" si="8473"/>
        <v>0</v>
      </c>
      <c r="L77483">
        <f t="shared" ca="1" si="8474"/>
        <v>0</v>
      </c>
      <c r="M77483">
        <f t="shared" ca="1" si="8475"/>
        <v>0</v>
      </c>
      <c r="N77483" t="str">
        <f t="shared" ca="1" si="8476"/>
        <v>X</v>
      </c>
    </row>
    <row r="77484" spans="7:14" x14ac:dyDescent="0.3">
      <c r="G77484">
        <v>77483</v>
      </c>
      <c r="H77484">
        <f t="shared" ca="1" si="8470"/>
        <v>190</v>
      </c>
      <c r="I77484">
        <f t="shared" ca="1" si="8471"/>
        <v>4</v>
      </c>
      <c r="J77484">
        <f t="shared" ca="1" si="8472"/>
        <v>147</v>
      </c>
      <c r="K77484">
        <f t="shared" ca="1" si="8473"/>
        <v>0</v>
      </c>
      <c r="L77484">
        <f t="shared" ca="1" si="8474"/>
        <v>0</v>
      </c>
      <c r="M77484">
        <f t="shared" ca="1" si="8475"/>
        <v>0</v>
      </c>
      <c r="N77484" t="str">
        <f t="shared" ca="1" si="8476"/>
        <v>X</v>
      </c>
    </row>
    <row r="77485" spans="7:14" x14ac:dyDescent="0.3">
      <c r="G77485">
        <v>77484</v>
      </c>
      <c r="H77485">
        <f t="shared" ca="1" si="8470"/>
        <v>197</v>
      </c>
      <c r="I77485">
        <f t="shared" ca="1" si="8471"/>
        <v>11</v>
      </c>
      <c r="J77485">
        <f t="shared" ca="1" si="8472"/>
        <v>158</v>
      </c>
      <c r="K77485">
        <f t="shared" ca="1" si="8473"/>
        <v>0</v>
      </c>
      <c r="L77485">
        <f t="shared" ca="1" si="8474"/>
        <v>0</v>
      </c>
      <c r="M77485">
        <f t="shared" ca="1" si="8475"/>
        <v>0</v>
      </c>
      <c r="N77485" t="str">
        <f t="shared" ca="1" si="8476"/>
        <v>X</v>
      </c>
    </row>
    <row r="77486" spans="7:14" x14ac:dyDescent="0.3">
      <c r="G77486">
        <v>77485</v>
      </c>
      <c r="H77486">
        <f t="shared" ca="1" si="8470"/>
        <v>167</v>
      </c>
      <c r="I77486">
        <f t="shared" ca="1" si="8471"/>
        <v>3</v>
      </c>
      <c r="J77486">
        <f t="shared" ca="1" si="8472"/>
        <v>36</v>
      </c>
      <c r="K77486">
        <f t="shared" ca="1" si="8473"/>
        <v>0</v>
      </c>
      <c r="L77486">
        <f t="shared" ca="1" si="8474"/>
        <v>0</v>
      </c>
      <c r="M77486">
        <f t="shared" ca="1" si="8475"/>
        <v>0</v>
      </c>
      <c r="N77486" t="str">
        <f t="shared" ca="1" si="8476"/>
        <v>X</v>
      </c>
    </row>
    <row r="77487" spans="7:14" x14ac:dyDescent="0.3">
      <c r="G77487">
        <v>77486</v>
      </c>
      <c r="H77487">
        <f t="shared" ca="1" si="8470"/>
        <v>15</v>
      </c>
      <c r="I77487">
        <f t="shared" ca="1" si="8471"/>
        <v>6</v>
      </c>
      <c r="J77487">
        <f t="shared" ca="1" si="8472"/>
        <v>91</v>
      </c>
      <c r="K77487">
        <f t="shared" ca="1" si="8473"/>
        <v>1</v>
      </c>
      <c r="L77487">
        <f t="shared" ca="1" si="8474"/>
        <v>0</v>
      </c>
      <c r="M77487">
        <f t="shared" ca="1" si="8475"/>
        <v>1</v>
      </c>
      <c r="N77487" t="str">
        <f t="shared" ca="1" si="8476"/>
        <v>X</v>
      </c>
    </row>
    <row r="77488" spans="7:14" x14ac:dyDescent="0.3">
      <c r="G77488">
        <v>77487</v>
      </c>
      <c r="H77488">
        <f t="shared" ca="1" si="8470"/>
        <v>69</v>
      </c>
      <c r="I77488">
        <f t="shared" ca="1" si="8471"/>
        <v>17</v>
      </c>
      <c r="J77488">
        <f t="shared" ca="1" si="8472"/>
        <v>194</v>
      </c>
      <c r="K77488">
        <f t="shared" ca="1" si="8473"/>
        <v>0</v>
      </c>
      <c r="L77488">
        <f t="shared" ca="1" si="8474"/>
        <v>0</v>
      </c>
      <c r="M77488">
        <f t="shared" ca="1" si="8475"/>
        <v>0</v>
      </c>
      <c r="N77488" t="str">
        <f t="shared" ca="1" si="8476"/>
        <v>X</v>
      </c>
    </row>
    <row r="77489" spans="7:14" x14ac:dyDescent="0.3">
      <c r="G77489">
        <v>77488</v>
      </c>
      <c r="H77489">
        <f t="shared" ca="1" si="8470"/>
        <v>79</v>
      </c>
      <c r="I77489">
        <f t="shared" ca="1" si="8471"/>
        <v>4</v>
      </c>
      <c r="J77489">
        <f t="shared" ca="1" si="8472"/>
        <v>162</v>
      </c>
      <c r="K77489">
        <f t="shared" ca="1" si="8473"/>
        <v>0</v>
      </c>
      <c r="L77489">
        <f t="shared" ca="1" si="8474"/>
        <v>0</v>
      </c>
      <c r="M77489">
        <f t="shared" ca="1" si="8475"/>
        <v>0</v>
      </c>
      <c r="N77489" t="str">
        <f t="shared" ca="1" si="8476"/>
        <v>X</v>
      </c>
    </row>
    <row r="77490" spans="7:14" x14ac:dyDescent="0.3">
      <c r="G77490">
        <v>77489</v>
      </c>
      <c r="H77490">
        <f t="shared" ca="1" si="8470"/>
        <v>45</v>
      </c>
      <c r="I77490">
        <f t="shared" ca="1" si="8471"/>
        <v>0</v>
      </c>
      <c r="J77490">
        <f t="shared" ca="1" si="8472"/>
        <v>16</v>
      </c>
      <c r="K77490">
        <f t="shared" ca="1" si="8473"/>
        <v>1</v>
      </c>
      <c r="L77490">
        <f t="shared" ca="1" si="8474"/>
        <v>0</v>
      </c>
      <c r="M77490">
        <f t="shared" ca="1" si="8475"/>
        <v>1</v>
      </c>
      <c r="N77490" t="str">
        <f t="shared" ca="1" si="8476"/>
        <v>X</v>
      </c>
    </row>
    <row r="77491" spans="7:14" x14ac:dyDescent="0.3">
      <c r="G77491">
        <v>77490</v>
      </c>
      <c r="H77491">
        <f t="shared" ca="1" si="8470"/>
        <v>88</v>
      </c>
      <c r="I77491">
        <f t="shared" ca="1" si="8471"/>
        <v>9</v>
      </c>
      <c r="J77491">
        <f t="shared" ca="1" si="8472"/>
        <v>74</v>
      </c>
      <c r="K77491">
        <f t="shared" ca="1" si="8473"/>
        <v>0</v>
      </c>
      <c r="L77491">
        <f t="shared" ca="1" si="8474"/>
        <v>0</v>
      </c>
      <c r="M77491">
        <f t="shared" ca="1" si="8475"/>
        <v>0</v>
      </c>
      <c r="N77491" t="str">
        <f t="shared" ca="1" si="8476"/>
        <v>X</v>
      </c>
    </row>
    <row r="77492" spans="7:14" x14ac:dyDescent="0.3">
      <c r="G77492">
        <v>77491</v>
      </c>
      <c r="H77492">
        <f t="shared" ca="1" si="8470"/>
        <v>90</v>
      </c>
      <c r="I77492">
        <f t="shared" ca="1" si="8471"/>
        <v>11</v>
      </c>
      <c r="J77492">
        <f t="shared" ca="1" si="8472"/>
        <v>106</v>
      </c>
      <c r="K77492">
        <f t="shared" ca="1" si="8473"/>
        <v>0</v>
      </c>
      <c r="L77492">
        <f t="shared" ca="1" si="8474"/>
        <v>0</v>
      </c>
      <c r="M77492">
        <f t="shared" ca="1" si="8475"/>
        <v>0</v>
      </c>
      <c r="N77492" t="str">
        <f t="shared" ca="1" si="8476"/>
        <v>X</v>
      </c>
    </row>
    <row r="77493" spans="7:14" x14ac:dyDescent="0.3">
      <c r="G77493">
        <v>77492</v>
      </c>
      <c r="H77493">
        <f t="shared" ca="1" si="8470"/>
        <v>35</v>
      </c>
      <c r="I77493">
        <f t="shared" ca="1" si="8471"/>
        <v>19</v>
      </c>
      <c r="J77493">
        <f t="shared" ca="1" si="8472"/>
        <v>52</v>
      </c>
      <c r="K77493">
        <f t="shared" ca="1" si="8473"/>
        <v>0</v>
      </c>
      <c r="L77493">
        <f t="shared" ca="1" si="8474"/>
        <v>0</v>
      </c>
      <c r="M77493">
        <f t="shared" ca="1" si="8475"/>
        <v>0</v>
      </c>
      <c r="N77493" t="str">
        <f t="shared" ca="1" si="8476"/>
        <v>X</v>
      </c>
    </row>
    <row r="77494" spans="7:14" x14ac:dyDescent="0.3">
      <c r="G77494">
        <v>77493</v>
      </c>
      <c r="H77494">
        <f t="shared" ca="1" si="8470"/>
        <v>87</v>
      </c>
      <c r="I77494">
        <f t="shared" ca="1" si="8471"/>
        <v>14</v>
      </c>
      <c r="J77494">
        <f t="shared" ca="1" si="8472"/>
        <v>15</v>
      </c>
      <c r="K77494">
        <f t="shared" ca="1" si="8473"/>
        <v>0</v>
      </c>
      <c r="L77494">
        <f t="shared" ca="1" si="8474"/>
        <v>0</v>
      </c>
      <c r="M77494">
        <f t="shared" ca="1" si="8475"/>
        <v>0</v>
      </c>
      <c r="N77494" t="str">
        <f t="shared" ca="1" si="8476"/>
        <v>X</v>
      </c>
    </row>
    <row r="77495" spans="7:14" x14ac:dyDescent="0.3">
      <c r="G77495">
        <v>77494</v>
      </c>
      <c r="H77495">
        <f t="shared" ca="1" si="8470"/>
        <v>32</v>
      </c>
      <c r="I77495">
        <f t="shared" ca="1" si="8471"/>
        <v>18</v>
      </c>
      <c r="J77495">
        <f t="shared" ca="1" si="8472"/>
        <v>76</v>
      </c>
      <c r="K77495">
        <f t="shared" ca="1" si="8473"/>
        <v>0</v>
      </c>
      <c r="L77495">
        <f t="shared" ca="1" si="8474"/>
        <v>0</v>
      </c>
      <c r="M77495">
        <f t="shared" ca="1" si="8475"/>
        <v>0</v>
      </c>
      <c r="N77495" t="str">
        <f t="shared" ca="1" si="8476"/>
        <v>X</v>
      </c>
    </row>
    <row r="77496" spans="7:14" x14ac:dyDescent="0.3">
      <c r="G77496">
        <v>77495</v>
      </c>
      <c r="H77496">
        <f t="shared" ca="1" si="8470"/>
        <v>35</v>
      </c>
      <c r="I77496">
        <f t="shared" ca="1" si="8471"/>
        <v>5</v>
      </c>
      <c r="J77496">
        <f t="shared" ca="1" si="8472"/>
        <v>32</v>
      </c>
      <c r="K77496">
        <f t="shared" ca="1" si="8473"/>
        <v>1</v>
      </c>
      <c r="L77496">
        <f t="shared" ca="1" si="8474"/>
        <v>0</v>
      </c>
      <c r="M77496">
        <f t="shared" ca="1" si="8475"/>
        <v>1</v>
      </c>
      <c r="N77496" t="str">
        <f t="shared" ca="1" si="8476"/>
        <v>X</v>
      </c>
    </row>
    <row r="77497" spans="7:14" x14ac:dyDescent="0.3">
      <c r="G77497">
        <v>77496</v>
      </c>
      <c r="H77497">
        <f t="shared" ca="1" si="8470"/>
        <v>93</v>
      </c>
      <c r="I77497">
        <f t="shared" ca="1" si="8471"/>
        <v>20</v>
      </c>
      <c r="J77497">
        <f t="shared" ca="1" si="8472"/>
        <v>104</v>
      </c>
      <c r="K77497">
        <f t="shared" ca="1" si="8473"/>
        <v>0</v>
      </c>
      <c r="L77497">
        <f t="shared" ca="1" si="8474"/>
        <v>0</v>
      </c>
      <c r="M77497">
        <f t="shared" ca="1" si="8475"/>
        <v>0</v>
      </c>
      <c r="N77497" t="str">
        <f t="shared" ca="1" si="8476"/>
        <v>X</v>
      </c>
    </row>
    <row r="77498" spans="7:14" x14ac:dyDescent="0.3">
      <c r="G77498">
        <v>77497</v>
      </c>
      <c r="H77498">
        <f t="shared" ca="1" si="8470"/>
        <v>150</v>
      </c>
      <c r="I77498">
        <f t="shared" ca="1" si="8471"/>
        <v>2</v>
      </c>
      <c r="J77498">
        <f t="shared" ca="1" si="8472"/>
        <v>115</v>
      </c>
      <c r="K77498">
        <f t="shared" ca="1" si="8473"/>
        <v>0</v>
      </c>
      <c r="L77498">
        <f t="shared" ca="1" si="8474"/>
        <v>0</v>
      </c>
      <c r="M77498">
        <f t="shared" ca="1" si="8475"/>
        <v>0</v>
      </c>
      <c r="N77498" t="str">
        <f t="shared" ca="1" si="8476"/>
        <v>X</v>
      </c>
    </row>
    <row r="77499" spans="7:14" x14ac:dyDescent="0.3">
      <c r="G77499">
        <v>77498</v>
      </c>
      <c r="H77499">
        <f t="shared" ca="1" si="8470"/>
        <v>139</v>
      </c>
      <c r="I77499">
        <f t="shared" ca="1" si="8471"/>
        <v>7</v>
      </c>
      <c r="J77499">
        <f t="shared" ca="1" si="8472"/>
        <v>5</v>
      </c>
      <c r="K77499">
        <f t="shared" ca="1" si="8473"/>
        <v>0</v>
      </c>
      <c r="L77499">
        <f t="shared" ca="1" si="8474"/>
        <v>0</v>
      </c>
      <c r="M77499">
        <f t="shared" ca="1" si="8475"/>
        <v>1</v>
      </c>
      <c r="N77499" t="str">
        <f t="shared" ca="1" si="8476"/>
        <v>X</v>
      </c>
    </row>
    <row r="77500" spans="7:14" x14ac:dyDescent="0.3">
      <c r="G77500">
        <v>77499</v>
      </c>
      <c r="H77500">
        <f t="shared" ca="1" si="8470"/>
        <v>136</v>
      </c>
      <c r="I77500">
        <f t="shared" ca="1" si="8471"/>
        <v>4</v>
      </c>
      <c r="J77500">
        <f t="shared" ca="1" si="8472"/>
        <v>123</v>
      </c>
      <c r="K77500">
        <f t="shared" ca="1" si="8473"/>
        <v>0</v>
      </c>
      <c r="L77500">
        <f t="shared" ca="1" si="8474"/>
        <v>0</v>
      </c>
      <c r="M77500">
        <f t="shared" ca="1" si="8475"/>
        <v>0</v>
      </c>
      <c r="N77500" t="str">
        <f t="shared" ca="1" si="8476"/>
        <v>X</v>
      </c>
    </row>
    <row r="77501" spans="7:14" x14ac:dyDescent="0.3">
      <c r="G77501">
        <v>77500</v>
      </c>
      <c r="H77501">
        <f t="shared" ca="1" si="8470"/>
        <v>115</v>
      </c>
      <c r="I77501">
        <f t="shared" ca="1" si="8471"/>
        <v>0</v>
      </c>
      <c r="J77501">
        <f t="shared" ca="1" si="8472"/>
        <v>80</v>
      </c>
      <c r="K77501">
        <f t="shared" ca="1" si="8473"/>
        <v>0</v>
      </c>
      <c r="L77501">
        <f t="shared" ca="1" si="8474"/>
        <v>0</v>
      </c>
      <c r="M77501">
        <f t="shared" ca="1" si="8475"/>
        <v>1</v>
      </c>
      <c r="N77501" t="str">
        <f t="shared" ca="1" si="8476"/>
        <v>X</v>
      </c>
    </row>
    <row r="77502" spans="7:14" x14ac:dyDescent="0.3">
      <c r="G77502">
        <v>77501</v>
      </c>
      <c r="H77502">
        <f t="shared" ca="1" si="8470"/>
        <v>163</v>
      </c>
      <c r="I77502">
        <f t="shared" ca="1" si="8471"/>
        <v>10</v>
      </c>
      <c r="J77502">
        <f t="shared" ca="1" si="8472"/>
        <v>86</v>
      </c>
      <c r="K77502">
        <f t="shared" ca="1" si="8473"/>
        <v>0</v>
      </c>
      <c r="L77502">
        <f t="shared" ca="1" si="8474"/>
        <v>0</v>
      </c>
      <c r="M77502">
        <f t="shared" ca="1" si="8475"/>
        <v>0</v>
      </c>
      <c r="N77502" t="str">
        <f t="shared" ca="1" si="8476"/>
        <v>X</v>
      </c>
    </row>
    <row r="77503" spans="7:14" x14ac:dyDescent="0.3">
      <c r="G77503">
        <v>77502</v>
      </c>
      <c r="H77503">
        <f t="shared" ca="1" si="8470"/>
        <v>103</v>
      </c>
      <c r="I77503">
        <f t="shared" ca="1" si="8471"/>
        <v>5</v>
      </c>
      <c r="J77503">
        <f t="shared" ca="1" si="8472"/>
        <v>78</v>
      </c>
      <c r="K77503">
        <f t="shared" ca="1" si="8473"/>
        <v>0</v>
      </c>
      <c r="L77503">
        <f t="shared" ca="1" si="8474"/>
        <v>0</v>
      </c>
      <c r="M77503">
        <f t="shared" ca="1" si="8475"/>
        <v>0</v>
      </c>
      <c r="N77503" t="str">
        <f t="shared" ca="1" si="8476"/>
        <v>X</v>
      </c>
    </row>
    <row r="77504" spans="7:14" x14ac:dyDescent="0.3">
      <c r="G77504">
        <v>77503</v>
      </c>
      <c r="H77504">
        <f t="shared" ca="1" si="8470"/>
        <v>166</v>
      </c>
      <c r="I77504">
        <f t="shared" ca="1" si="8471"/>
        <v>16</v>
      </c>
      <c r="J77504">
        <f t="shared" ca="1" si="8472"/>
        <v>16</v>
      </c>
      <c r="K77504">
        <f t="shared" ca="1" si="8473"/>
        <v>0</v>
      </c>
      <c r="L77504">
        <f t="shared" ca="1" si="8474"/>
        <v>0</v>
      </c>
      <c r="M77504">
        <f t="shared" ca="1" si="8475"/>
        <v>0</v>
      </c>
      <c r="N77504" t="str">
        <f t="shared" ca="1" si="8476"/>
        <v>X</v>
      </c>
    </row>
    <row r="77505" spans="7:14" x14ac:dyDescent="0.3">
      <c r="G77505">
        <v>77504</v>
      </c>
      <c r="H77505">
        <f t="shared" ca="1" si="8470"/>
        <v>71</v>
      </c>
      <c r="I77505">
        <f t="shared" ca="1" si="8471"/>
        <v>17</v>
      </c>
      <c r="J77505">
        <f t="shared" ca="1" si="8472"/>
        <v>164</v>
      </c>
      <c r="K77505">
        <f t="shared" ca="1" si="8473"/>
        <v>0</v>
      </c>
      <c r="L77505">
        <f t="shared" ca="1" si="8474"/>
        <v>0</v>
      </c>
      <c r="M77505">
        <f t="shared" ca="1" si="8475"/>
        <v>0</v>
      </c>
      <c r="N77505" t="str">
        <f t="shared" ca="1" si="8476"/>
        <v>X</v>
      </c>
    </row>
    <row r="77506" spans="7:14" x14ac:dyDescent="0.3">
      <c r="G77506">
        <v>77505</v>
      </c>
      <c r="H77506">
        <f t="shared" ca="1" si="8470"/>
        <v>91</v>
      </c>
      <c r="I77506">
        <f t="shared" ca="1" si="8471"/>
        <v>7</v>
      </c>
      <c r="J77506">
        <f t="shared" ca="1" si="8472"/>
        <v>77</v>
      </c>
      <c r="K77506">
        <f t="shared" ca="1" si="8473"/>
        <v>0</v>
      </c>
      <c r="L77506">
        <f t="shared" ca="1" si="8474"/>
        <v>0</v>
      </c>
      <c r="M77506">
        <f t="shared" ca="1" si="8475"/>
        <v>0</v>
      </c>
      <c r="N77506" t="str">
        <f t="shared" ca="1" si="8476"/>
        <v>X</v>
      </c>
    </row>
    <row r="77507" spans="7:14" x14ac:dyDescent="0.3">
      <c r="G77507">
        <v>77506</v>
      </c>
      <c r="H77507">
        <f t="shared" ref="H77507:H77570" ca="1" si="8477">RANDBETWEEN(0,200)</f>
        <v>189</v>
      </c>
      <c r="I77507">
        <f t="shared" ref="I77507:I77570" ca="1" si="8478">RANDBETWEEN(0,20)</f>
        <v>5</v>
      </c>
      <c r="J77507">
        <f t="shared" ref="J77507:J77570" ca="1" si="8479">RANDBETWEEN(0,200)</f>
        <v>79</v>
      </c>
      <c r="K77507">
        <f t="shared" ref="K77507:K77570" ca="1" si="8480">IF(2*H77507+5*I77507&lt;=100,1,0)</f>
        <v>0</v>
      </c>
      <c r="L77507">
        <f t="shared" ref="L77507:L77570" ca="1" si="8481">IF(I77507-J77507&gt;=10,1,0)</f>
        <v>0</v>
      </c>
      <c r="M77507">
        <f t="shared" ref="M77507:M77570" ca="1" si="8482">IF(H77507+I77507^2+J77507&lt;=200,1,0)</f>
        <v>0</v>
      </c>
      <c r="N77507" t="str">
        <f t="shared" ref="N77507:N77570" ca="1" si="8483">IF(K77507*L77507*M77507=1,2*H77507^3+4*I77507+J77507,"X")</f>
        <v>X</v>
      </c>
    </row>
    <row r="77508" spans="7:14" x14ac:dyDescent="0.3">
      <c r="G77508">
        <v>77507</v>
      </c>
      <c r="H77508">
        <f t="shared" ca="1" si="8477"/>
        <v>66</v>
      </c>
      <c r="I77508">
        <f t="shared" ca="1" si="8478"/>
        <v>2</v>
      </c>
      <c r="J77508">
        <f t="shared" ca="1" si="8479"/>
        <v>200</v>
      </c>
      <c r="K77508">
        <f t="shared" ca="1" si="8480"/>
        <v>0</v>
      </c>
      <c r="L77508">
        <f t="shared" ca="1" si="8481"/>
        <v>0</v>
      </c>
      <c r="M77508">
        <f t="shared" ca="1" si="8482"/>
        <v>0</v>
      </c>
      <c r="N77508" t="str">
        <f t="shared" ca="1" si="8483"/>
        <v>X</v>
      </c>
    </row>
    <row r="77509" spans="7:14" x14ac:dyDescent="0.3">
      <c r="G77509">
        <v>77508</v>
      </c>
      <c r="H77509">
        <f t="shared" ca="1" si="8477"/>
        <v>1</v>
      </c>
      <c r="I77509">
        <f t="shared" ca="1" si="8478"/>
        <v>5</v>
      </c>
      <c r="J77509">
        <f t="shared" ca="1" si="8479"/>
        <v>9</v>
      </c>
      <c r="K77509">
        <f t="shared" ca="1" si="8480"/>
        <v>1</v>
      </c>
      <c r="L77509">
        <f t="shared" ca="1" si="8481"/>
        <v>0</v>
      </c>
      <c r="M77509">
        <f t="shared" ca="1" si="8482"/>
        <v>1</v>
      </c>
      <c r="N77509" t="str">
        <f t="shared" ca="1" si="8483"/>
        <v>X</v>
      </c>
    </row>
    <row r="77510" spans="7:14" x14ac:dyDescent="0.3">
      <c r="G77510">
        <v>77509</v>
      </c>
      <c r="H77510">
        <f t="shared" ca="1" si="8477"/>
        <v>153</v>
      </c>
      <c r="I77510">
        <f t="shared" ca="1" si="8478"/>
        <v>4</v>
      </c>
      <c r="J77510">
        <f t="shared" ca="1" si="8479"/>
        <v>25</v>
      </c>
      <c r="K77510">
        <f t="shared" ca="1" si="8480"/>
        <v>0</v>
      </c>
      <c r="L77510">
        <f t="shared" ca="1" si="8481"/>
        <v>0</v>
      </c>
      <c r="M77510">
        <f t="shared" ca="1" si="8482"/>
        <v>1</v>
      </c>
      <c r="N77510" t="str">
        <f t="shared" ca="1" si="8483"/>
        <v>X</v>
      </c>
    </row>
    <row r="77511" spans="7:14" x14ac:dyDescent="0.3">
      <c r="G77511">
        <v>77510</v>
      </c>
      <c r="H77511">
        <f t="shared" ca="1" si="8477"/>
        <v>119</v>
      </c>
      <c r="I77511">
        <f t="shared" ca="1" si="8478"/>
        <v>5</v>
      </c>
      <c r="J77511">
        <f t="shared" ca="1" si="8479"/>
        <v>130</v>
      </c>
      <c r="K77511">
        <f t="shared" ca="1" si="8480"/>
        <v>0</v>
      </c>
      <c r="L77511">
        <f t="shared" ca="1" si="8481"/>
        <v>0</v>
      </c>
      <c r="M77511">
        <f t="shared" ca="1" si="8482"/>
        <v>0</v>
      </c>
      <c r="N77511" t="str">
        <f t="shared" ca="1" si="8483"/>
        <v>X</v>
      </c>
    </row>
    <row r="77512" spans="7:14" x14ac:dyDescent="0.3">
      <c r="G77512">
        <v>77511</v>
      </c>
      <c r="H77512">
        <f t="shared" ca="1" si="8477"/>
        <v>180</v>
      </c>
      <c r="I77512">
        <f t="shared" ca="1" si="8478"/>
        <v>1</v>
      </c>
      <c r="J77512">
        <f t="shared" ca="1" si="8479"/>
        <v>173</v>
      </c>
      <c r="K77512">
        <f t="shared" ca="1" si="8480"/>
        <v>0</v>
      </c>
      <c r="L77512">
        <f t="shared" ca="1" si="8481"/>
        <v>0</v>
      </c>
      <c r="M77512">
        <f t="shared" ca="1" si="8482"/>
        <v>0</v>
      </c>
      <c r="N77512" t="str">
        <f t="shared" ca="1" si="8483"/>
        <v>X</v>
      </c>
    </row>
    <row r="77513" spans="7:14" x14ac:dyDescent="0.3">
      <c r="G77513">
        <v>77512</v>
      </c>
      <c r="H77513">
        <f t="shared" ca="1" si="8477"/>
        <v>39</v>
      </c>
      <c r="I77513">
        <f t="shared" ca="1" si="8478"/>
        <v>15</v>
      </c>
      <c r="J77513">
        <f t="shared" ca="1" si="8479"/>
        <v>85</v>
      </c>
      <c r="K77513">
        <f t="shared" ca="1" si="8480"/>
        <v>0</v>
      </c>
      <c r="L77513">
        <f t="shared" ca="1" si="8481"/>
        <v>0</v>
      </c>
      <c r="M77513">
        <f t="shared" ca="1" si="8482"/>
        <v>0</v>
      </c>
      <c r="N77513" t="str">
        <f t="shared" ca="1" si="8483"/>
        <v>X</v>
      </c>
    </row>
    <row r="77514" spans="7:14" x14ac:dyDescent="0.3">
      <c r="G77514">
        <v>77513</v>
      </c>
      <c r="H77514">
        <f t="shared" ca="1" si="8477"/>
        <v>71</v>
      </c>
      <c r="I77514">
        <f t="shared" ca="1" si="8478"/>
        <v>17</v>
      </c>
      <c r="J77514">
        <f t="shared" ca="1" si="8479"/>
        <v>42</v>
      </c>
      <c r="K77514">
        <f t="shared" ca="1" si="8480"/>
        <v>0</v>
      </c>
      <c r="L77514">
        <f t="shared" ca="1" si="8481"/>
        <v>0</v>
      </c>
      <c r="M77514">
        <f t="shared" ca="1" si="8482"/>
        <v>0</v>
      </c>
      <c r="N77514" t="str">
        <f t="shared" ca="1" si="8483"/>
        <v>X</v>
      </c>
    </row>
    <row r="77515" spans="7:14" x14ac:dyDescent="0.3">
      <c r="G77515">
        <v>77514</v>
      </c>
      <c r="H77515">
        <f t="shared" ca="1" si="8477"/>
        <v>10</v>
      </c>
      <c r="I77515">
        <f t="shared" ca="1" si="8478"/>
        <v>18</v>
      </c>
      <c r="J77515">
        <f t="shared" ca="1" si="8479"/>
        <v>8</v>
      </c>
      <c r="K77515">
        <f t="shared" ca="1" si="8480"/>
        <v>0</v>
      </c>
      <c r="L77515">
        <f t="shared" ca="1" si="8481"/>
        <v>1</v>
      </c>
      <c r="M77515">
        <f t="shared" ca="1" si="8482"/>
        <v>0</v>
      </c>
      <c r="N77515" t="str">
        <f t="shared" ca="1" si="8483"/>
        <v>X</v>
      </c>
    </row>
    <row r="77516" spans="7:14" x14ac:dyDescent="0.3">
      <c r="G77516">
        <v>77515</v>
      </c>
      <c r="H77516">
        <f t="shared" ca="1" si="8477"/>
        <v>95</v>
      </c>
      <c r="I77516">
        <f t="shared" ca="1" si="8478"/>
        <v>1</v>
      </c>
      <c r="J77516">
        <f t="shared" ca="1" si="8479"/>
        <v>47</v>
      </c>
      <c r="K77516">
        <f t="shared" ca="1" si="8480"/>
        <v>0</v>
      </c>
      <c r="L77516">
        <f t="shared" ca="1" si="8481"/>
        <v>0</v>
      </c>
      <c r="M77516">
        <f t="shared" ca="1" si="8482"/>
        <v>1</v>
      </c>
      <c r="N77516" t="str">
        <f t="shared" ca="1" si="8483"/>
        <v>X</v>
      </c>
    </row>
    <row r="77517" spans="7:14" x14ac:dyDescent="0.3">
      <c r="G77517">
        <v>77516</v>
      </c>
      <c r="H77517">
        <f t="shared" ca="1" si="8477"/>
        <v>120</v>
      </c>
      <c r="I77517">
        <f t="shared" ca="1" si="8478"/>
        <v>8</v>
      </c>
      <c r="J77517">
        <f t="shared" ca="1" si="8479"/>
        <v>154</v>
      </c>
      <c r="K77517">
        <f t="shared" ca="1" si="8480"/>
        <v>0</v>
      </c>
      <c r="L77517">
        <f t="shared" ca="1" si="8481"/>
        <v>0</v>
      </c>
      <c r="M77517">
        <f t="shared" ca="1" si="8482"/>
        <v>0</v>
      </c>
      <c r="N77517" t="str">
        <f t="shared" ca="1" si="8483"/>
        <v>X</v>
      </c>
    </row>
    <row r="77518" spans="7:14" x14ac:dyDescent="0.3">
      <c r="G77518">
        <v>77517</v>
      </c>
      <c r="H77518">
        <f t="shared" ca="1" si="8477"/>
        <v>50</v>
      </c>
      <c r="I77518">
        <f t="shared" ca="1" si="8478"/>
        <v>5</v>
      </c>
      <c r="J77518">
        <f t="shared" ca="1" si="8479"/>
        <v>15</v>
      </c>
      <c r="K77518">
        <f t="shared" ca="1" si="8480"/>
        <v>0</v>
      </c>
      <c r="L77518">
        <f t="shared" ca="1" si="8481"/>
        <v>0</v>
      </c>
      <c r="M77518">
        <f t="shared" ca="1" si="8482"/>
        <v>1</v>
      </c>
      <c r="N77518" t="str">
        <f t="shared" ca="1" si="8483"/>
        <v>X</v>
      </c>
    </row>
    <row r="77519" spans="7:14" x14ac:dyDescent="0.3">
      <c r="G77519">
        <v>77518</v>
      </c>
      <c r="H77519">
        <f t="shared" ca="1" si="8477"/>
        <v>34</v>
      </c>
      <c r="I77519">
        <f t="shared" ca="1" si="8478"/>
        <v>2</v>
      </c>
      <c r="J77519">
        <f t="shared" ca="1" si="8479"/>
        <v>200</v>
      </c>
      <c r="K77519">
        <f t="shared" ca="1" si="8480"/>
        <v>1</v>
      </c>
      <c r="L77519">
        <f t="shared" ca="1" si="8481"/>
        <v>0</v>
      </c>
      <c r="M77519">
        <f t="shared" ca="1" si="8482"/>
        <v>0</v>
      </c>
      <c r="N77519" t="str">
        <f t="shared" ca="1" si="8483"/>
        <v>X</v>
      </c>
    </row>
    <row r="77520" spans="7:14" x14ac:dyDescent="0.3">
      <c r="G77520">
        <v>77519</v>
      </c>
      <c r="H77520">
        <f t="shared" ca="1" si="8477"/>
        <v>16</v>
      </c>
      <c r="I77520">
        <f t="shared" ca="1" si="8478"/>
        <v>0</v>
      </c>
      <c r="J77520">
        <f t="shared" ca="1" si="8479"/>
        <v>71</v>
      </c>
      <c r="K77520">
        <f t="shared" ca="1" si="8480"/>
        <v>1</v>
      </c>
      <c r="L77520">
        <f t="shared" ca="1" si="8481"/>
        <v>0</v>
      </c>
      <c r="M77520">
        <f t="shared" ca="1" si="8482"/>
        <v>1</v>
      </c>
      <c r="N77520" t="str">
        <f t="shared" ca="1" si="8483"/>
        <v>X</v>
      </c>
    </row>
    <row r="77521" spans="7:14" x14ac:dyDescent="0.3">
      <c r="G77521">
        <v>77520</v>
      </c>
      <c r="H77521">
        <f t="shared" ca="1" si="8477"/>
        <v>136</v>
      </c>
      <c r="I77521">
        <f t="shared" ca="1" si="8478"/>
        <v>1</v>
      </c>
      <c r="J77521">
        <f t="shared" ca="1" si="8479"/>
        <v>90</v>
      </c>
      <c r="K77521">
        <f t="shared" ca="1" si="8480"/>
        <v>0</v>
      </c>
      <c r="L77521">
        <f t="shared" ca="1" si="8481"/>
        <v>0</v>
      </c>
      <c r="M77521">
        <f t="shared" ca="1" si="8482"/>
        <v>0</v>
      </c>
      <c r="N77521" t="str">
        <f t="shared" ca="1" si="8483"/>
        <v>X</v>
      </c>
    </row>
    <row r="77522" spans="7:14" x14ac:dyDescent="0.3">
      <c r="G77522">
        <v>77521</v>
      </c>
      <c r="H77522">
        <f t="shared" ca="1" si="8477"/>
        <v>178</v>
      </c>
      <c r="I77522">
        <f t="shared" ca="1" si="8478"/>
        <v>2</v>
      </c>
      <c r="J77522">
        <f t="shared" ca="1" si="8479"/>
        <v>5</v>
      </c>
      <c r="K77522">
        <f t="shared" ca="1" si="8480"/>
        <v>0</v>
      </c>
      <c r="L77522">
        <f t="shared" ca="1" si="8481"/>
        <v>0</v>
      </c>
      <c r="M77522">
        <f t="shared" ca="1" si="8482"/>
        <v>1</v>
      </c>
      <c r="N77522" t="str">
        <f t="shared" ca="1" si="8483"/>
        <v>X</v>
      </c>
    </row>
    <row r="77523" spans="7:14" x14ac:dyDescent="0.3">
      <c r="G77523">
        <v>77522</v>
      </c>
      <c r="H77523">
        <f t="shared" ca="1" si="8477"/>
        <v>81</v>
      </c>
      <c r="I77523">
        <f t="shared" ca="1" si="8478"/>
        <v>1</v>
      </c>
      <c r="J77523">
        <f t="shared" ca="1" si="8479"/>
        <v>48</v>
      </c>
      <c r="K77523">
        <f t="shared" ca="1" si="8480"/>
        <v>0</v>
      </c>
      <c r="L77523">
        <f t="shared" ca="1" si="8481"/>
        <v>0</v>
      </c>
      <c r="M77523">
        <f t="shared" ca="1" si="8482"/>
        <v>1</v>
      </c>
      <c r="N77523" t="str">
        <f t="shared" ca="1" si="8483"/>
        <v>X</v>
      </c>
    </row>
    <row r="77524" spans="7:14" x14ac:dyDescent="0.3">
      <c r="G77524">
        <v>77523</v>
      </c>
      <c r="H77524">
        <f t="shared" ca="1" si="8477"/>
        <v>31</v>
      </c>
      <c r="I77524">
        <f t="shared" ca="1" si="8478"/>
        <v>3</v>
      </c>
      <c r="J77524">
        <f t="shared" ca="1" si="8479"/>
        <v>23</v>
      </c>
      <c r="K77524">
        <f t="shared" ca="1" si="8480"/>
        <v>1</v>
      </c>
      <c r="L77524">
        <f t="shared" ca="1" si="8481"/>
        <v>0</v>
      </c>
      <c r="M77524">
        <f t="shared" ca="1" si="8482"/>
        <v>1</v>
      </c>
      <c r="N77524" t="str">
        <f t="shared" ca="1" si="8483"/>
        <v>X</v>
      </c>
    </row>
    <row r="77525" spans="7:14" x14ac:dyDescent="0.3">
      <c r="G77525">
        <v>77524</v>
      </c>
      <c r="H77525">
        <f t="shared" ca="1" si="8477"/>
        <v>18</v>
      </c>
      <c r="I77525">
        <f t="shared" ca="1" si="8478"/>
        <v>3</v>
      </c>
      <c r="J77525">
        <f t="shared" ca="1" si="8479"/>
        <v>199</v>
      </c>
      <c r="K77525">
        <f t="shared" ca="1" si="8480"/>
        <v>1</v>
      </c>
      <c r="L77525">
        <f t="shared" ca="1" si="8481"/>
        <v>0</v>
      </c>
      <c r="M77525">
        <f t="shared" ca="1" si="8482"/>
        <v>0</v>
      </c>
      <c r="N77525" t="str">
        <f t="shared" ca="1" si="8483"/>
        <v>X</v>
      </c>
    </row>
    <row r="77526" spans="7:14" x14ac:dyDescent="0.3">
      <c r="G77526">
        <v>77525</v>
      </c>
      <c r="H77526">
        <f t="shared" ca="1" si="8477"/>
        <v>127</v>
      </c>
      <c r="I77526">
        <f t="shared" ca="1" si="8478"/>
        <v>7</v>
      </c>
      <c r="J77526">
        <f t="shared" ca="1" si="8479"/>
        <v>62</v>
      </c>
      <c r="K77526">
        <f t="shared" ca="1" si="8480"/>
        <v>0</v>
      </c>
      <c r="L77526">
        <f t="shared" ca="1" si="8481"/>
        <v>0</v>
      </c>
      <c r="M77526">
        <f t="shared" ca="1" si="8482"/>
        <v>0</v>
      </c>
      <c r="N77526" t="str">
        <f t="shared" ca="1" si="8483"/>
        <v>X</v>
      </c>
    </row>
    <row r="77527" spans="7:14" x14ac:dyDescent="0.3">
      <c r="G77527">
        <v>77526</v>
      </c>
      <c r="H77527">
        <f t="shared" ca="1" si="8477"/>
        <v>77</v>
      </c>
      <c r="I77527">
        <f t="shared" ca="1" si="8478"/>
        <v>8</v>
      </c>
      <c r="J77527">
        <f t="shared" ca="1" si="8479"/>
        <v>22</v>
      </c>
      <c r="K77527">
        <f t="shared" ca="1" si="8480"/>
        <v>0</v>
      </c>
      <c r="L77527">
        <f t="shared" ca="1" si="8481"/>
        <v>0</v>
      </c>
      <c r="M77527">
        <f t="shared" ca="1" si="8482"/>
        <v>1</v>
      </c>
      <c r="N77527" t="str">
        <f t="shared" ca="1" si="8483"/>
        <v>X</v>
      </c>
    </row>
    <row r="77528" spans="7:14" x14ac:dyDescent="0.3">
      <c r="G77528">
        <v>77527</v>
      </c>
      <c r="H77528">
        <f t="shared" ca="1" si="8477"/>
        <v>104</v>
      </c>
      <c r="I77528">
        <f t="shared" ca="1" si="8478"/>
        <v>7</v>
      </c>
      <c r="J77528">
        <f t="shared" ca="1" si="8479"/>
        <v>73</v>
      </c>
      <c r="K77528">
        <f t="shared" ca="1" si="8480"/>
        <v>0</v>
      </c>
      <c r="L77528">
        <f t="shared" ca="1" si="8481"/>
        <v>0</v>
      </c>
      <c r="M77528">
        <f t="shared" ca="1" si="8482"/>
        <v>0</v>
      </c>
      <c r="N77528" t="str">
        <f t="shared" ca="1" si="8483"/>
        <v>X</v>
      </c>
    </row>
    <row r="77529" spans="7:14" x14ac:dyDescent="0.3">
      <c r="G77529">
        <v>77528</v>
      </c>
      <c r="H77529">
        <f t="shared" ca="1" si="8477"/>
        <v>183</v>
      </c>
      <c r="I77529">
        <f t="shared" ca="1" si="8478"/>
        <v>9</v>
      </c>
      <c r="J77529">
        <f t="shared" ca="1" si="8479"/>
        <v>182</v>
      </c>
      <c r="K77529">
        <f t="shared" ca="1" si="8480"/>
        <v>0</v>
      </c>
      <c r="L77529">
        <f t="shared" ca="1" si="8481"/>
        <v>0</v>
      </c>
      <c r="M77529">
        <f t="shared" ca="1" si="8482"/>
        <v>0</v>
      </c>
      <c r="N77529" t="str">
        <f t="shared" ca="1" si="8483"/>
        <v>X</v>
      </c>
    </row>
    <row r="77530" spans="7:14" x14ac:dyDescent="0.3">
      <c r="G77530">
        <v>77529</v>
      </c>
      <c r="H77530">
        <f t="shared" ca="1" si="8477"/>
        <v>63</v>
      </c>
      <c r="I77530">
        <f t="shared" ca="1" si="8478"/>
        <v>1</v>
      </c>
      <c r="J77530">
        <f t="shared" ca="1" si="8479"/>
        <v>3</v>
      </c>
      <c r="K77530">
        <f t="shared" ca="1" si="8480"/>
        <v>0</v>
      </c>
      <c r="L77530">
        <f t="shared" ca="1" si="8481"/>
        <v>0</v>
      </c>
      <c r="M77530">
        <f t="shared" ca="1" si="8482"/>
        <v>1</v>
      </c>
      <c r="N77530" t="str">
        <f t="shared" ca="1" si="8483"/>
        <v>X</v>
      </c>
    </row>
    <row r="77531" spans="7:14" x14ac:dyDescent="0.3">
      <c r="G77531">
        <v>77530</v>
      </c>
      <c r="H77531">
        <f t="shared" ca="1" si="8477"/>
        <v>65</v>
      </c>
      <c r="I77531">
        <f t="shared" ca="1" si="8478"/>
        <v>2</v>
      </c>
      <c r="J77531">
        <f t="shared" ca="1" si="8479"/>
        <v>8</v>
      </c>
      <c r="K77531">
        <f t="shared" ca="1" si="8480"/>
        <v>0</v>
      </c>
      <c r="L77531">
        <f t="shared" ca="1" si="8481"/>
        <v>0</v>
      </c>
      <c r="M77531">
        <f t="shared" ca="1" si="8482"/>
        <v>1</v>
      </c>
      <c r="N77531" t="str">
        <f t="shared" ca="1" si="8483"/>
        <v>X</v>
      </c>
    </row>
    <row r="77532" spans="7:14" x14ac:dyDescent="0.3">
      <c r="G77532">
        <v>77531</v>
      </c>
      <c r="H77532">
        <f t="shared" ca="1" si="8477"/>
        <v>33</v>
      </c>
      <c r="I77532">
        <f t="shared" ca="1" si="8478"/>
        <v>12</v>
      </c>
      <c r="J77532">
        <f t="shared" ca="1" si="8479"/>
        <v>2</v>
      </c>
      <c r="K77532">
        <f t="shared" ca="1" si="8480"/>
        <v>0</v>
      </c>
      <c r="L77532">
        <f t="shared" ca="1" si="8481"/>
        <v>1</v>
      </c>
      <c r="M77532">
        <f t="shared" ca="1" si="8482"/>
        <v>1</v>
      </c>
      <c r="N77532" t="str">
        <f t="shared" ca="1" si="8483"/>
        <v>X</v>
      </c>
    </row>
    <row r="77533" spans="7:14" x14ac:dyDescent="0.3">
      <c r="G77533">
        <v>77532</v>
      </c>
      <c r="H77533">
        <f t="shared" ca="1" si="8477"/>
        <v>65</v>
      </c>
      <c r="I77533">
        <f t="shared" ca="1" si="8478"/>
        <v>19</v>
      </c>
      <c r="J77533">
        <f t="shared" ca="1" si="8479"/>
        <v>34</v>
      </c>
      <c r="K77533">
        <f t="shared" ca="1" si="8480"/>
        <v>0</v>
      </c>
      <c r="L77533">
        <f t="shared" ca="1" si="8481"/>
        <v>0</v>
      </c>
      <c r="M77533">
        <f t="shared" ca="1" si="8482"/>
        <v>0</v>
      </c>
      <c r="N77533" t="str">
        <f t="shared" ca="1" si="8483"/>
        <v>X</v>
      </c>
    </row>
    <row r="77534" spans="7:14" x14ac:dyDescent="0.3">
      <c r="G77534">
        <v>77533</v>
      </c>
      <c r="H77534">
        <f t="shared" ca="1" si="8477"/>
        <v>31</v>
      </c>
      <c r="I77534">
        <f t="shared" ca="1" si="8478"/>
        <v>9</v>
      </c>
      <c r="J77534">
        <f t="shared" ca="1" si="8479"/>
        <v>45</v>
      </c>
      <c r="K77534">
        <f t="shared" ca="1" si="8480"/>
        <v>0</v>
      </c>
      <c r="L77534">
        <f t="shared" ca="1" si="8481"/>
        <v>0</v>
      </c>
      <c r="M77534">
        <f t="shared" ca="1" si="8482"/>
        <v>1</v>
      </c>
      <c r="N77534" t="str">
        <f t="shared" ca="1" si="8483"/>
        <v>X</v>
      </c>
    </row>
    <row r="77535" spans="7:14" x14ac:dyDescent="0.3">
      <c r="G77535">
        <v>77534</v>
      </c>
      <c r="H77535">
        <f t="shared" ca="1" si="8477"/>
        <v>119</v>
      </c>
      <c r="I77535">
        <f t="shared" ca="1" si="8478"/>
        <v>15</v>
      </c>
      <c r="J77535">
        <f t="shared" ca="1" si="8479"/>
        <v>162</v>
      </c>
      <c r="K77535">
        <f t="shared" ca="1" si="8480"/>
        <v>0</v>
      </c>
      <c r="L77535">
        <f t="shared" ca="1" si="8481"/>
        <v>0</v>
      </c>
      <c r="M77535">
        <f t="shared" ca="1" si="8482"/>
        <v>0</v>
      </c>
      <c r="N77535" t="str">
        <f t="shared" ca="1" si="8483"/>
        <v>X</v>
      </c>
    </row>
    <row r="77536" spans="7:14" x14ac:dyDescent="0.3">
      <c r="G77536">
        <v>77535</v>
      </c>
      <c r="H77536">
        <f t="shared" ca="1" si="8477"/>
        <v>94</v>
      </c>
      <c r="I77536">
        <f t="shared" ca="1" si="8478"/>
        <v>1</v>
      </c>
      <c r="J77536">
        <f t="shared" ca="1" si="8479"/>
        <v>193</v>
      </c>
      <c r="K77536">
        <f t="shared" ca="1" si="8480"/>
        <v>0</v>
      </c>
      <c r="L77536">
        <f t="shared" ca="1" si="8481"/>
        <v>0</v>
      </c>
      <c r="M77536">
        <f t="shared" ca="1" si="8482"/>
        <v>0</v>
      </c>
      <c r="N77536" t="str">
        <f t="shared" ca="1" si="8483"/>
        <v>X</v>
      </c>
    </row>
    <row r="77537" spans="7:14" x14ac:dyDescent="0.3">
      <c r="G77537">
        <v>77536</v>
      </c>
      <c r="H77537">
        <f t="shared" ca="1" si="8477"/>
        <v>125</v>
      </c>
      <c r="I77537">
        <f t="shared" ca="1" si="8478"/>
        <v>20</v>
      </c>
      <c r="J77537">
        <f t="shared" ca="1" si="8479"/>
        <v>126</v>
      </c>
      <c r="K77537">
        <f t="shared" ca="1" si="8480"/>
        <v>0</v>
      </c>
      <c r="L77537">
        <f t="shared" ca="1" si="8481"/>
        <v>0</v>
      </c>
      <c r="M77537">
        <f t="shared" ca="1" si="8482"/>
        <v>0</v>
      </c>
      <c r="N77537" t="str">
        <f t="shared" ca="1" si="8483"/>
        <v>X</v>
      </c>
    </row>
    <row r="77538" spans="7:14" x14ac:dyDescent="0.3">
      <c r="G77538">
        <v>77537</v>
      </c>
      <c r="H77538">
        <f t="shared" ca="1" si="8477"/>
        <v>61</v>
      </c>
      <c r="I77538">
        <f t="shared" ca="1" si="8478"/>
        <v>1</v>
      </c>
      <c r="J77538">
        <f t="shared" ca="1" si="8479"/>
        <v>102</v>
      </c>
      <c r="K77538">
        <f t="shared" ca="1" si="8480"/>
        <v>0</v>
      </c>
      <c r="L77538">
        <f t="shared" ca="1" si="8481"/>
        <v>0</v>
      </c>
      <c r="M77538">
        <f t="shared" ca="1" si="8482"/>
        <v>1</v>
      </c>
      <c r="N77538" t="str">
        <f t="shared" ca="1" si="8483"/>
        <v>X</v>
      </c>
    </row>
    <row r="77539" spans="7:14" x14ac:dyDescent="0.3">
      <c r="G77539">
        <v>77538</v>
      </c>
      <c r="H77539">
        <f t="shared" ca="1" si="8477"/>
        <v>130</v>
      </c>
      <c r="I77539">
        <f t="shared" ca="1" si="8478"/>
        <v>16</v>
      </c>
      <c r="J77539">
        <f t="shared" ca="1" si="8479"/>
        <v>72</v>
      </c>
      <c r="K77539">
        <f t="shared" ca="1" si="8480"/>
        <v>0</v>
      </c>
      <c r="L77539">
        <f t="shared" ca="1" si="8481"/>
        <v>0</v>
      </c>
      <c r="M77539">
        <f t="shared" ca="1" si="8482"/>
        <v>0</v>
      </c>
      <c r="N77539" t="str">
        <f t="shared" ca="1" si="8483"/>
        <v>X</v>
      </c>
    </row>
    <row r="77540" spans="7:14" x14ac:dyDescent="0.3">
      <c r="G77540">
        <v>77539</v>
      </c>
      <c r="H77540">
        <f t="shared" ca="1" si="8477"/>
        <v>95</v>
      </c>
      <c r="I77540">
        <f t="shared" ca="1" si="8478"/>
        <v>18</v>
      </c>
      <c r="J77540">
        <f t="shared" ca="1" si="8479"/>
        <v>0</v>
      </c>
      <c r="K77540">
        <f t="shared" ca="1" si="8480"/>
        <v>0</v>
      </c>
      <c r="L77540">
        <f t="shared" ca="1" si="8481"/>
        <v>1</v>
      </c>
      <c r="M77540">
        <f t="shared" ca="1" si="8482"/>
        <v>0</v>
      </c>
      <c r="N77540" t="str">
        <f t="shared" ca="1" si="8483"/>
        <v>X</v>
      </c>
    </row>
    <row r="77541" spans="7:14" x14ac:dyDescent="0.3">
      <c r="G77541">
        <v>77540</v>
      </c>
      <c r="H77541">
        <f t="shared" ca="1" si="8477"/>
        <v>141</v>
      </c>
      <c r="I77541">
        <f t="shared" ca="1" si="8478"/>
        <v>17</v>
      </c>
      <c r="J77541">
        <f t="shared" ca="1" si="8479"/>
        <v>155</v>
      </c>
      <c r="K77541">
        <f t="shared" ca="1" si="8480"/>
        <v>0</v>
      </c>
      <c r="L77541">
        <f t="shared" ca="1" si="8481"/>
        <v>0</v>
      </c>
      <c r="M77541">
        <f t="shared" ca="1" si="8482"/>
        <v>0</v>
      </c>
      <c r="N77541" t="str">
        <f t="shared" ca="1" si="8483"/>
        <v>X</v>
      </c>
    </row>
    <row r="77542" spans="7:14" x14ac:dyDescent="0.3">
      <c r="G77542">
        <v>77541</v>
      </c>
      <c r="H77542">
        <f t="shared" ca="1" si="8477"/>
        <v>156</v>
      </c>
      <c r="I77542">
        <f t="shared" ca="1" si="8478"/>
        <v>18</v>
      </c>
      <c r="J77542">
        <f t="shared" ca="1" si="8479"/>
        <v>52</v>
      </c>
      <c r="K77542">
        <f t="shared" ca="1" si="8480"/>
        <v>0</v>
      </c>
      <c r="L77542">
        <f t="shared" ca="1" si="8481"/>
        <v>0</v>
      </c>
      <c r="M77542">
        <f t="shared" ca="1" si="8482"/>
        <v>0</v>
      </c>
      <c r="N77542" t="str">
        <f t="shared" ca="1" si="8483"/>
        <v>X</v>
      </c>
    </row>
    <row r="77543" spans="7:14" x14ac:dyDescent="0.3">
      <c r="G77543">
        <v>77542</v>
      </c>
      <c r="H77543">
        <f t="shared" ca="1" si="8477"/>
        <v>190</v>
      </c>
      <c r="I77543">
        <f t="shared" ca="1" si="8478"/>
        <v>5</v>
      </c>
      <c r="J77543">
        <f t="shared" ca="1" si="8479"/>
        <v>61</v>
      </c>
      <c r="K77543">
        <f t="shared" ca="1" si="8480"/>
        <v>0</v>
      </c>
      <c r="L77543">
        <f t="shared" ca="1" si="8481"/>
        <v>0</v>
      </c>
      <c r="M77543">
        <f t="shared" ca="1" si="8482"/>
        <v>0</v>
      </c>
      <c r="N77543" t="str">
        <f t="shared" ca="1" si="8483"/>
        <v>X</v>
      </c>
    </row>
    <row r="77544" spans="7:14" x14ac:dyDescent="0.3">
      <c r="G77544">
        <v>77543</v>
      </c>
      <c r="H77544">
        <f t="shared" ca="1" si="8477"/>
        <v>184</v>
      </c>
      <c r="I77544">
        <f t="shared" ca="1" si="8478"/>
        <v>12</v>
      </c>
      <c r="J77544">
        <f t="shared" ca="1" si="8479"/>
        <v>8</v>
      </c>
      <c r="K77544">
        <f t="shared" ca="1" si="8480"/>
        <v>0</v>
      </c>
      <c r="L77544">
        <f t="shared" ca="1" si="8481"/>
        <v>0</v>
      </c>
      <c r="M77544">
        <f t="shared" ca="1" si="8482"/>
        <v>0</v>
      </c>
      <c r="N77544" t="str">
        <f t="shared" ca="1" si="8483"/>
        <v>X</v>
      </c>
    </row>
    <row r="77545" spans="7:14" x14ac:dyDescent="0.3">
      <c r="G77545">
        <v>77544</v>
      </c>
      <c r="H77545">
        <f t="shared" ca="1" si="8477"/>
        <v>187</v>
      </c>
      <c r="I77545">
        <f t="shared" ca="1" si="8478"/>
        <v>0</v>
      </c>
      <c r="J77545">
        <f t="shared" ca="1" si="8479"/>
        <v>79</v>
      </c>
      <c r="K77545">
        <f t="shared" ca="1" si="8480"/>
        <v>0</v>
      </c>
      <c r="L77545">
        <f t="shared" ca="1" si="8481"/>
        <v>0</v>
      </c>
      <c r="M77545">
        <f t="shared" ca="1" si="8482"/>
        <v>0</v>
      </c>
      <c r="N77545" t="str">
        <f t="shared" ca="1" si="8483"/>
        <v>X</v>
      </c>
    </row>
    <row r="77546" spans="7:14" x14ac:dyDescent="0.3">
      <c r="G77546">
        <v>77545</v>
      </c>
      <c r="H77546">
        <f t="shared" ca="1" si="8477"/>
        <v>115</v>
      </c>
      <c r="I77546">
        <f t="shared" ca="1" si="8478"/>
        <v>5</v>
      </c>
      <c r="J77546">
        <f t="shared" ca="1" si="8479"/>
        <v>109</v>
      </c>
      <c r="K77546">
        <f t="shared" ca="1" si="8480"/>
        <v>0</v>
      </c>
      <c r="L77546">
        <f t="shared" ca="1" si="8481"/>
        <v>0</v>
      </c>
      <c r="M77546">
        <f t="shared" ca="1" si="8482"/>
        <v>0</v>
      </c>
      <c r="N77546" t="str">
        <f t="shared" ca="1" si="8483"/>
        <v>X</v>
      </c>
    </row>
    <row r="77547" spans="7:14" x14ac:dyDescent="0.3">
      <c r="G77547">
        <v>77546</v>
      </c>
      <c r="H77547">
        <f t="shared" ca="1" si="8477"/>
        <v>40</v>
      </c>
      <c r="I77547">
        <f t="shared" ca="1" si="8478"/>
        <v>4</v>
      </c>
      <c r="J77547">
        <f t="shared" ca="1" si="8479"/>
        <v>199</v>
      </c>
      <c r="K77547">
        <f t="shared" ca="1" si="8480"/>
        <v>1</v>
      </c>
      <c r="L77547">
        <f t="shared" ca="1" si="8481"/>
        <v>0</v>
      </c>
      <c r="M77547">
        <f t="shared" ca="1" si="8482"/>
        <v>0</v>
      </c>
      <c r="N77547" t="str">
        <f t="shared" ca="1" si="8483"/>
        <v>X</v>
      </c>
    </row>
    <row r="77548" spans="7:14" x14ac:dyDescent="0.3">
      <c r="G77548">
        <v>77547</v>
      </c>
      <c r="H77548">
        <f t="shared" ca="1" si="8477"/>
        <v>176</v>
      </c>
      <c r="I77548">
        <f t="shared" ca="1" si="8478"/>
        <v>8</v>
      </c>
      <c r="J77548">
        <f t="shared" ca="1" si="8479"/>
        <v>0</v>
      </c>
      <c r="K77548">
        <f t="shared" ca="1" si="8480"/>
        <v>0</v>
      </c>
      <c r="L77548">
        <f t="shared" ca="1" si="8481"/>
        <v>0</v>
      </c>
      <c r="M77548">
        <f t="shared" ca="1" si="8482"/>
        <v>0</v>
      </c>
      <c r="N77548" t="str">
        <f t="shared" ca="1" si="8483"/>
        <v>X</v>
      </c>
    </row>
    <row r="77549" spans="7:14" x14ac:dyDescent="0.3">
      <c r="G77549">
        <v>77548</v>
      </c>
      <c r="H77549">
        <f t="shared" ca="1" si="8477"/>
        <v>135</v>
      </c>
      <c r="I77549">
        <f t="shared" ca="1" si="8478"/>
        <v>13</v>
      </c>
      <c r="J77549">
        <f t="shared" ca="1" si="8479"/>
        <v>198</v>
      </c>
      <c r="K77549">
        <f t="shared" ca="1" si="8480"/>
        <v>0</v>
      </c>
      <c r="L77549">
        <f t="shared" ca="1" si="8481"/>
        <v>0</v>
      </c>
      <c r="M77549">
        <f t="shared" ca="1" si="8482"/>
        <v>0</v>
      </c>
      <c r="N77549" t="str">
        <f t="shared" ca="1" si="8483"/>
        <v>X</v>
      </c>
    </row>
    <row r="77550" spans="7:14" x14ac:dyDescent="0.3">
      <c r="G77550">
        <v>77549</v>
      </c>
      <c r="H77550">
        <f t="shared" ca="1" si="8477"/>
        <v>80</v>
      </c>
      <c r="I77550">
        <f t="shared" ca="1" si="8478"/>
        <v>2</v>
      </c>
      <c r="J77550">
        <f t="shared" ca="1" si="8479"/>
        <v>175</v>
      </c>
      <c r="K77550">
        <f t="shared" ca="1" si="8480"/>
        <v>0</v>
      </c>
      <c r="L77550">
        <f t="shared" ca="1" si="8481"/>
        <v>0</v>
      </c>
      <c r="M77550">
        <f t="shared" ca="1" si="8482"/>
        <v>0</v>
      </c>
      <c r="N77550" t="str">
        <f t="shared" ca="1" si="8483"/>
        <v>X</v>
      </c>
    </row>
    <row r="77551" spans="7:14" x14ac:dyDescent="0.3">
      <c r="G77551">
        <v>77550</v>
      </c>
      <c r="H77551">
        <f t="shared" ca="1" si="8477"/>
        <v>157</v>
      </c>
      <c r="I77551">
        <f t="shared" ca="1" si="8478"/>
        <v>3</v>
      </c>
      <c r="J77551">
        <f t="shared" ca="1" si="8479"/>
        <v>143</v>
      </c>
      <c r="K77551">
        <f t="shared" ca="1" si="8480"/>
        <v>0</v>
      </c>
      <c r="L77551">
        <f t="shared" ca="1" si="8481"/>
        <v>0</v>
      </c>
      <c r="M77551">
        <f t="shared" ca="1" si="8482"/>
        <v>0</v>
      </c>
      <c r="N77551" t="str">
        <f t="shared" ca="1" si="8483"/>
        <v>X</v>
      </c>
    </row>
    <row r="77552" spans="7:14" x14ac:dyDescent="0.3">
      <c r="G77552">
        <v>77551</v>
      </c>
      <c r="H77552">
        <f t="shared" ca="1" si="8477"/>
        <v>127</v>
      </c>
      <c r="I77552">
        <f t="shared" ca="1" si="8478"/>
        <v>10</v>
      </c>
      <c r="J77552">
        <f t="shared" ca="1" si="8479"/>
        <v>144</v>
      </c>
      <c r="K77552">
        <f t="shared" ca="1" si="8480"/>
        <v>0</v>
      </c>
      <c r="L77552">
        <f t="shared" ca="1" si="8481"/>
        <v>0</v>
      </c>
      <c r="M77552">
        <f t="shared" ca="1" si="8482"/>
        <v>0</v>
      </c>
      <c r="N77552" t="str">
        <f t="shared" ca="1" si="8483"/>
        <v>X</v>
      </c>
    </row>
    <row r="77553" spans="7:14" x14ac:dyDescent="0.3">
      <c r="G77553">
        <v>77552</v>
      </c>
      <c r="H77553">
        <f t="shared" ca="1" si="8477"/>
        <v>174</v>
      </c>
      <c r="I77553">
        <f t="shared" ca="1" si="8478"/>
        <v>3</v>
      </c>
      <c r="J77553">
        <f t="shared" ca="1" si="8479"/>
        <v>154</v>
      </c>
      <c r="K77553">
        <f t="shared" ca="1" si="8480"/>
        <v>0</v>
      </c>
      <c r="L77553">
        <f t="shared" ca="1" si="8481"/>
        <v>0</v>
      </c>
      <c r="M77553">
        <f t="shared" ca="1" si="8482"/>
        <v>0</v>
      </c>
      <c r="N77553" t="str">
        <f t="shared" ca="1" si="8483"/>
        <v>X</v>
      </c>
    </row>
    <row r="77554" spans="7:14" x14ac:dyDescent="0.3">
      <c r="G77554">
        <v>77553</v>
      </c>
      <c r="H77554">
        <f t="shared" ca="1" si="8477"/>
        <v>41</v>
      </c>
      <c r="I77554">
        <f t="shared" ca="1" si="8478"/>
        <v>6</v>
      </c>
      <c r="J77554">
        <f t="shared" ca="1" si="8479"/>
        <v>144</v>
      </c>
      <c r="K77554">
        <f t="shared" ca="1" si="8480"/>
        <v>0</v>
      </c>
      <c r="L77554">
        <f t="shared" ca="1" si="8481"/>
        <v>0</v>
      </c>
      <c r="M77554">
        <f t="shared" ca="1" si="8482"/>
        <v>0</v>
      </c>
      <c r="N77554" t="str">
        <f t="shared" ca="1" si="8483"/>
        <v>X</v>
      </c>
    </row>
    <row r="77555" spans="7:14" x14ac:dyDescent="0.3">
      <c r="G77555">
        <v>77554</v>
      </c>
      <c r="H77555">
        <f t="shared" ca="1" si="8477"/>
        <v>97</v>
      </c>
      <c r="I77555">
        <f t="shared" ca="1" si="8478"/>
        <v>13</v>
      </c>
      <c r="J77555">
        <f t="shared" ca="1" si="8479"/>
        <v>70</v>
      </c>
      <c r="K77555">
        <f t="shared" ca="1" si="8480"/>
        <v>0</v>
      </c>
      <c r="L77555">
        <f t="shared" ca="1" si="8481"/>
        <v>0</v>
      </c>
      <c r="M77555">
        <f t="shared" ca="1" si="8482"/>
        <v>0</v>
      </c>
      <c r="N77555" t="str">
        <f t="shared" ca="1" si="8483"/>
        <v>X</v>
      </c>
    </row>
    <row r="77556" spans="7:14" x14ac:dyDescent="0.3">
      <c r="G77556">
        <v>77555</v>
      </c>
      <c r="H77556">
        <f t="shared" ca="1" si="8477"/>
        <v>142</v>
      </c>
      <c r="I77556">
        <f t="shared" ca="1" si="8478"/>
        <v>3</v>
      </c>
      <c r="J77556">
        <f t="shared" ca="1" si="8479"/>
        <v>116</v>
      </c>
      <c r="K77556">
        <f t="shared" ca="1" si="8480"/>
        <v>0</v>
      </c>
      <c r="L77556">
        <f t="shared" ca="1" si="8481"/>
        <v>0</v>
      </c>
      <c r="M77556">
        <f t="shared" ca="1" si="8482"/>
        <v>0</v>
      </c>
      <c r="N77556" t="str">
        <f t="shared" ca="1" si="8483"/>
        <v>X</v>
      </c>
    </row>
    <row r="77557" spans="7:14" x14ac:dyDescent="0.3">
      <c r="G77557">
        <v>77556</v>
      </c>
      <c r="H77557">
        <f t="shared" ca="1" si="8477"/>
        <v>166</v>
      </c>
      <c r="I77557">
        <f t="shared" ca="1" si="8478"/>
        <v>14</v>
      </c>
      <c r="J77557">
        <f t="shared" ca="1" si="8479"/>
        <v>34</v>
      </c>
      <c r="K77557">
        <f t="shared" ca="1" si="8480"/>
        <v>0</v>
      </c>
      <c r="L77557">
        <f t="shared" ca="1" si="8481"/>
        <v>0</v>
      </c>
      <c r="M77557">
        <f t="shared" ca="1" si="8482"/>
        <v>0</v>
      </c>
      <c r="N77557" t="str">
        <f t="shared" ca="1" si="8483"/>
        <v>X</v>
      </c>
    </row>
    <row r="77558" spans="7:14" x14ac:dyDescent="0.3">
      <c r="G77558">
        <v>77557</v>
      </c>
      <c r="H77558">
        <f t="shared" ca="1" si="8477"/>
        <v>17</v>
      </c>
      <c r="I77558">
        <f t="shared" ca="1" si="8478"/>
        <v>11</v>
      </c>
      <c r="J77558">
        <f t="shared" ca="1" si="8479"/>
        <v>50</v>
      </c>
      <c r="K77558">
        <f t="shared" ca="1" si="8480"/>
        <v>1</v>
      </c>
      <c r="L77558">
        <f t="shared" ca="1" si="8481"/>
        <v>0</v>
      </c>
      <c r="M77558">
        <f t="shared" ca="1" si="8482"/>
        <v>1</v>
      </c>
      <c r="N77558" t="str">
        <f t="shared" ca="1" si="8483"/>
        <v>X</v>
      </c>
    </row>
    <row r="77559" spans="7:14" x14ac:dyDescent="0.3">
      <c r="G77559">
        <v>77558</v>
      </c>
      <c r="H77559">
        <f t="shared" ca="1" si="8477"/>
        <v>70</v>
      </c>
      <c r="I77559">
        <f t="shared" ca="1" si="8478"/>
        <v>14</v>
      </c>
      <c r="J77559">
        <f t="shared" ca="1" si="8479"/>
        <v>92</v>
      </c>
      <c r="K77559">
        <f t="shared" ca="1" si="8480"/>
        <v>0</v>
      </c>
      <c r="L77559">
        <f t="shared" ca="1" si="8481"/>
        <v>0</v>
      </c>
      <c r="M77559">
        <f t="shared" ca="1" si="8482"/>
        <v>0</v>
      </c>
      <c r="N77559" t="str">
        <f t="shared" ca="1" si="8483"/>
        <v>X</v>
      </c>
    </row>
    <row r="77560" spans="7:14" x14ac:dyDescent="0.3">
      <c r="G77560">
        <v>77559</v>
      </c>
      <c r="H77560">
        <f t="shared" ca="1" si="8477"/>
        <v>102</v>
      </c>
      <c r="I77560">
        <f t="shared" ca="1" si="8478"/>
        <v>14</v>
      </c>
      <c r="J77560">
        <f t="shared" ca="1" si="8479"/>
        <v>60</v>
      </c>
      <c r="K77560">
        <f t="shared" ca="1" si="8480"/>
        <v>0</v>
      </c>
      <c r="L77560">
        <f t="shared" ca="1" si="8481"/>
        <v>0</v>
      </c>
      <c r="M77560">
        <f t="shared" ca="1" si="8482"/>
        <v>0</v>
      </c>
      <c r="N77560" t="str">
        <f t="shared" ca="1" si="8483"/>
        <v>X</v>
      </c>
    </row>
    <row r="77561" spans="7:14" x14ac:dyDescent="0.3">
      <c r="G77561">
        <v>77560</v>
      </c>
      <c r="H77561">
        <f t="shared" ca="1" si="8477"/>
        <v>107</v>
      </c>
      <c r="I77561">
        <f t="shared" ca="1" si="8478"/>
        <v>4</v>
      </c>
      <c r="J77561">
        <f t="shared" ca="1" si="8479"/>
        <v>186</v>
      </c>
      <c r="K77561">
        <f t="shared" ca="1" si="8480"/>
        <v>0</v>
      </c>
      <c r="L77561">
        <f t="shared" ca="1" si="8481"/>
        <v>0</v>
      </c>
      <c r="M77561">
        <f t="shared" ca="1" si="8482"/>
        <v>0</v>
      </c>
      <c r="N77561" t="str">
        <f t="shared" ca="1" si="8483"/>
        <v>X</v>
      </c>
    </row>
    <row r="77562" spans="7:14" x14ac:dyDescent="0.3">
      <c r="G77562">
        <v>77561</v>
      </c>
      <c r="H77562">
        <f t="shared" ca="1" si="8477"/>
        <v>168</v>
      </c>
      <c r="I77562">
        <f t="shared" ca="1" si="8478"/>
        <v>16</v>
      </c>
      <c r="J77562">
        <f t="shared" ca="1" si="8479"/>
        <v>127</v>
      </c>
      <c r="K77562">
        <f t="shared" ca="1" si="8480"/>
        <v>0</v>
      </c>
      <c r="L77562">
        <f t="shared" ca="1" si="8481"/>
        <v>0</v>
      </c>
      <c r="M77562">
        <f t="shared" ca="1" si="8482"/>
        <v>0</v>
      </c>
      <c r="N77562" t="str">
        <f t="shared" ca="1" si="8483"/>
        <v>X</v>
      </c>
    </row>
    <row r="77563" spans="7:14" x14ac:dyDescent="0.3">
      <c r="G77563">
        <v>77562</v>
      </c>
      <c r="H77563">
        <f t="shared" ca="1" si="8477"/>
        <v>137</v>
      </c>
      <c r="I77563">
        <f t="shared" ca="1" si="8478"/>
        <v>11</v>
      </c>
      <c r="J77563">
        <f t="shared" ca="1" si="8479"/>
        <v>25</v>
      </c>
      <c r="K77563">
        <f t="shared" ca="1" si="8480"/>
        <v>0</v>
      </c>
      <c r="L77563">
        <f t="shared" ca="1" si="8481"/>
        <v>0</v>
      </c>
      <c r="M77563">
        <f t="shared" ca="1" si="8482"/>
        <v>0</v>
      </c>
      <c r="N77563" t="str">
        <f t="shared" ca="1" si="8483"/>
        <v>X</v>
      </c>
    </row>
    <row r="77564" spans="7:14" x14ac:dyDescent="0.3">
      <c r="G77564">
        <v>77563</v>
      </c>
      <c r="H77564">
        <f t="shared" ca="1" si="8477"/>
        <v>14</v>
      </c>
      <c r="I77564">
        <f t="shared" ca="1" si="8478"/>
        <v>3</v>
      </c>
      <c r="J77564">
        <f t="shared" ca="1" si="8479"/>
        <v>4</v>
      </c>
      <c r="K77564">
        <f t="shared" ca="1" si="8480"/>
        <v>1</v>
      </c>
      <c r="L77564">
        <f t="shared" ca="1" si="8481"/>
        <v>0</v>
      </c>
      <c r="M77564">
        <f t="shared" ca="1" si="8482"/>
        <v>1</v>
      </c>
      <c r="N77564" t="str">
        <f t="shared" ca="1" si="8483"/>
        <v>X</v>
      </c>
    </row>
    <row r="77565" spans="7:14" x14ac:dyDescent="0.3">
      <c r="G77565">
        <v>77564</v>
      </c>
      <c r="H77565">
        <f t="shared" ca="1" si="8477"/>
        <v>12</v>
      </c>
      <c r="I77565">
        <f t="shared" ca="1" si="8478"/>
        <v>7</v>
      </c>
      <c r="J77565">
        <f t="shared" ca="1" si="8479"/>
        <v>189</v>
      </c>
      <c r="K77565">
        <f t="shared" ca="1" si="8480"/>
        <v>1</v>
      </c>
      <c r="L77565">
        <f t="shared" ca="1" si="8481"/>
        <v>0</v>
      </c>
      <c r="M77565">
        <f t="shared" ca="1" si="8482"/>
        <v>0</v>
      </c>
      <c r="N77565" t="str">
        <f t="shared" ca="1" si="8483"/>
        <v>X</v>
      </c>
    </row>
    <row r="77566" spans="7:14" x14ac:dyDescent="0.3">
      <c r="G77566">
        <v>77565</v>
      </c>
      <c r="H77566">
        <f t="shared" ca="1" si="8477"/>
        <v>192</v>
      </c>
      <c r="I77566">
        <f t="shared" ca="1" si="8478"/>
        <v>18</v>
      </c>
      <c r="J77566">
        <f t="shared" ca="1" si="8479"/>
        <v>151</v>
      </c>
      <c r="K77566">
        <f t="shared" ca="1" si="8480"/>
        <v>0</v>
      </c>
      <c r="L77566">
        <f t="shared" ca="1" si="8481"/>
        <v>0</v>
      </c>
      <c r="M77566">
        <f t="shared" ca="1" si="8482"/>
        <v>0</v>
      </c>
      <c r="N77566" t="str">
        <f t="shared" ca="1" si="8483"/>
        <v>X</v>
      </c>
    </row>
    <row r="77567" spans="7:14" x14ac:dyDescent="0.3">
      <c r="G77567">
        <v>77566</v>
      </c>
      <c r="H77567">
        <f t="shared" ca="1" si="8477"/>
        <v>192</v>
      </c>
      <c r="I77567">
        <f t="shared" ca="1" si="8478"/>
        <v>11</v>
      </c>
      <c r="J77567">
        <f t="shared" ca="1" si="8479"/>
        <v>191</v>
      </c>
      <c r="K77567">
        <f t="shared" ca="1" si="8480"/>
        <v>0</v>
      </c>
      <c r="L77567">
        <f t="shared" ca="1" si="8481"/>
        <v>0</v>
      </c>
      <c r="M77567">
        <f t="shared" ca="1" si="8482"/>
        <v>0</v>
      </c>
      <c r="N77567" t="str">
        <f t="shared" ca="1" si="8483"/>
        <v>X</v>
      </c>
    </row>
    <row r="77568" spans="7:14" x14ac:dyDescent="0.3">
      <c r="G77568">
        <v>77567</v>
      </c>
      <c r="H77568">
        <f t="shared" ca="1" si="8477"/>
        <v>102</v>
      </c>
      <c r="I77568">
        <f t="shared" ca="1" si="8478"/>
        <v>5</v>
      </c>
      <c r="J77568">
        <f t="shared" ca="1" si="8479"/>
        <v>124</v>
      </c>
      <c r="K77568">
        <f t="shared" ca="1" si="8480"/>
        <v>0</v>
      </c>
      <c r="L77568">
        <f t="shared" ca="1" si="8481"/>
        <v>0</v>
      </c>
      <c r="M77568">
        <f t="shared" ca="1" si="8482"/>
        <v>0</v>
      </c>
      <c r="N77568" t="str">
        <f t="shared" ca="1" si="8483"/>
        <v>X</v>
      </c>
    </row>
    <row r="77569" spans="7:14" x14ac:dyDescent="0.3">
      <c r="G77569">
        <v>77568</v>
      </c>
      <c r="H77569">
        <f t="shared" ca="1" si="8477"/>
        <v>14</v>
      </c>
      <c r="I77569">
        <f t="shared" ca="1" si="8478"/>
        <v>14</v>
      </c>
      <c r="J77569">
        <f t="shared" ca="1" si="8479"/>
        <v>93</v>
      </c>
      <c r="K77569">
        <f t="shared" ca="1" si="8480"/>
        <v>1</v>
      </c>
      <c r="L77569">
        <f t="shared" ca="1" si="8481"/>
        <v>0</v>
      </c>
      <c r="M77569">
        <f t="shared" ca="1" si="8482"/>
        <v>0</v>
      </c>
      <c r="N77569" t="str">
        <f t="shared" ca="1" si="8483"/>
        <v>X</v>
      </c>
    </row>
    <row r="77570" spans="7:14" x14ac:dyDescent="0.3">
      <c r="G77570">
        <v>77569</v>
      </c>
      <c r="H77570">
        <f t="shared" ca="1" si="8477"/>
        <v>49</v>
      </c>
      <c r="I77570">
        <f t="shared" ca="1" si="8478"/>
        <v>12</v>
      </c>
      <c r="J77570">
        <f t="shared" ca="1" si="8479"/>
        <v>115</v>
      </c>
      <c r="K77570">
        <f t="shared" ca="1" si="8480"/>
        <v>0</v>
      </c>
      <c r="L77570">
        <f t="shared" ca="1" si="8481"/>
        <v>0</v>
      </c>
      <c r="M77570">
        <f t="shared" ca="1" si="8482"/>
        <v>0</v>
      </c>
      <c r="N77570" t="str">
        <f t="shared" ca="1" si="8483"/>
        <v>X</v>
      </c>
    </row>
    <row r="77571" spans="7:14" x14ac:dyDescent="0.3">
      <c r="G77571">
        <v>77570</v>
      </c>
      <c r="H77571">
        <f t="shared" ref="H77571:H77634" ca="1" si="8484">RANDBETWEEN(0,200)</f>
        <v>181</v>
      </c>
      <c r="I77571">
        <f t="shared" ref="I77571:I77634" ca="1" si="8485">RANDBETWEEN(0,20)</f>
        <v>17</v>
      </c>
      <c r="J77571">
        <f t="shared" ref="J77571:J77634" ca="1" si="8486">RANDBETWEEN(0,200)</f>
        <v>143</v>
      </c>
      <c r="K77571">
        <f t="shared" ref="K77571:K77634" ca="1" si="8487">IF(2*H77571+5*I77571&lt;=100,1,0)</f>
        <v>0</v>
      </c>
      <c r="L77571">
        <f t="shared" ref="L77571:L77634" ca="1" si="8488">IF(I77571-J77571&gt;=10,1,0)</f>
        <v>0</v>
      </c>
      <c r="M77571">
        <f t="shared" ref="M77571:M77634" ca="1" si="8489">IF(H77571+I77571^2+J77571&lt;=200,1,0)</f>
        <v>0</v>
      </c>
      <c r="N77571" t="str">
        <f t="shared" ref="N77571:N77634" ca="1" si="8490">IF(K77571*L77571*M77571=1,2*H77571^3+4*I77571+J77571,"X")</f>
        <v>X</v>
      </c>
    </row>
    <row r="77572" spans="7:14" x14ac:dyDescent="0.3">
      <c r="G77572">
        <v>77571</v>
      </c>
      <c r="H77572">
        <f t="shared" ca="1" si="8484"/>
        <v>92</v>
      </c>
      <c r="I77572">
        <f t="shared" ca="1" si="8485"/>
        <v>10</v>
      </c>
      <c r="J77572">
        <f t="shared" ca="1" si="8486"/>
        <v>42</v>
      </c>
      <c r="K77572">
        <f t="shared" ca="1" si="8487"/>
        <v>0</v>
      </c>
      <c r="L77572">
        <f t="shared" ca="1" si="8488"/>
        <v>0</v>
      </c>
      <c r="M77572">
        <f t="shared" ca="1" si="8489"/>
        <v>0</v>
      </c>
      <c r="N77572" t="str">
        <f t="shared" ca="1" si="8490"/>
        <v>X</v>
      </c>
    </row>
    <row r="77573" spans="7:14" x14ac:dyDescent="0.3">
      <c r="G77573">
        <v>77572</v>
      </c>
      <c r="H77573">
        <f t="shared" ca="1" si="8484"/>
        <v>188</v>
      </c>
      <c r="I77573">
        <f t="shared" ca="1" si="8485"/>
        <v>11</v>
      </c>
      <c r="J77573">
        <f t="shared" ca="1" si="8486"/>
        <v>44</v>
      </c>
      <c r="K77573">
        <f t="shared" ca="1" si="8487"/>
        <v>0</v>
      </c>
      <c r="L77573">
        <f t="shared" ca="1" si="8488"/>
        <v>0</v>
      </c>
      <c r="M77573">
        <f t="shared" ca="1" si="8489"/>
        <v>0</v>
      </c>
      <c r="N77573" t="str">
        <f t="shared" ca="1" si="8490"/>
        <v>X</v>
      </c>
    </row>
    <row r="77574" spans="7:14" x14ac:dyDescent="0.3">
      <c r="G77574">
        <v>77573</v>
      </c>
      <c r="H77574">
        <f t="shared" ca="1" si="8484"/>
        <v>115</v>
      </c>
      <c r="I77574">
        <f t="shared" ca="1" si="8485"/>
        <v>9</v>
      </c>
      <c r="J77574">
        <f t="shared" ca="1" si="8486"/>
        <v>64</v>
      </c>
      <c r="K77574">
        <f t="shared" ca="1" si="8487"/>
        <v>0</v>
      </c>
      <c r="L77574">
        <f t="shared" ca="1" si="8488"/>
        <v>0</v>
      </c>
      <c r="M77574">
        <f t="shared" ca="1" si="8489"/>
        <v>0</v>
      </c>
      <c r="N77574" t="str">
        <f t="shared" ca="1" si="8490"/>
        <v>X</v>
      </c>
    </row>
    <row r="77575" spans="7:14" x14ac:dyDescent="0.3">
      <c r="G77575">
        <v>77574</v>
      </c>
      <c r="H77575">
        <f t="shared" ca="1" si="8484"/>
        <v>73</v>
      </c>
      <c r="I77575">
        <f t="shared" ca="1" si="8485"/>
        <v>2</v>
      </c>
      <c r="J77575">
        <f t="shared" ca="1" si="8486"/>
        <v>178</v>
      </c>
      <c r="K77575">
        <f t="shared" ca="1" si="8487"/>
        <v>0</v>
      </c>
      <c r="L77575">
        <f t="shared" ca="1" si="8488"/>
        <v>0</v>
      </c>
      <c r="M77575">
        <f t="shared" ca="1" si="8489"/>
        <v>0</v>
      </c>
      <c r="N77575" t="str">
        <f t="shared" ca="1" si="8490"/>
        <v>X</v>
      </c>
    </row>
    <row r="77576" spans="7:14" x14ac:dyDescent="0.3">
      <c r="G77576">
        <v>77575</v>
      </c>
      <c r="H77576">
        <f t="shared" ca="1" si="8484"/>
        <v>17</v>
      </c>
      <c r="I77576">
        <f t="shared" ca="1" si="8485"/>
        <v>3</v>
      </c>
      <c r="J77576">
        <f t="shared" ca="1" si="8486"/>
        <v>12</v>
      </c>
      <c r="K77576">
        <f t="shared" ca="1" si="8487"/>
        <v>1</v>
      </c>
      <c r="L77576">
        <f t="shared" ca="1" si="8488"/>
        <v>0</v>
      </c>
      <c r="M77576">
        <f t="shared" ca="1" si="8489"/>
        <v>1</v>
      </c>
      <c r="N77576" t="str">
        <f t="shared" ca="1" si="8490"/>
        <v>X</v>
      </c>
    </row>
    <row r="77577" spans="7:14" x14ac:dyDescent="0.3">
      <c r="G77577">
        <v>77576</v>
      </c>
      <c r="H77577">
        <f t="shared" ca="1" si="8484"/>
        <v>176</v>
      </c>
      <c r="I77577">
        <f t="shared" ca="1" si="8485"/>
        <v>13</v>
      </c>
      <c r="J77577">
        <f t="shared" ca="1" si="8486"/>
        <v>78</v>
      </c>
      <c r="K77577">
        <f t="shared" ca="1" si="8487"/>
        <v>0</v>
      </c>
      <c r="L77577">
        <f t="shared" ca="1" si="8488"/>
        <v>0</v>
      </c>
      <c r="M77577">
        <f t="shared" ca="1" si="8489"/>
        <v>0</v>
      </c>
      <c r="N77577" t="str">
        <f t="shared" ca="1" si="8490"/>
        <v>X</v>
      </c>
    </row>
    <row r="77578" spans="7:14" x14ac:dyDescent="0.3">
      <c r="G77578">
        <v>77577</v>
      </c>
      <c r="H77578">
        <f t="shared" ca="1" si="8484"/>
        <v>138</v>
      </c>
      <c r="I77578">
        <f t="shared" ca="1" si="8485"/>
        <v>10</v>
      </c>
      <c r="J77578">
        <f t="shared" ca="1" si="8486"/>
        <v>143</v>
      </c>
      <c r="K77578">
        <f t="shared" ca="1" si="8487"/>
        <v>0</v>
      </c>
      <c r="L77578">
        <f t="shared" ca="1" si="8488"/>
        <v>0</v>
      </c>
      <c r="M77578">
        <f t="shared" ca="1" si="8489"/>
        <v>0</v>
      </c>
      <c r="N77578" t="str">
        <f t="shared" ca="1" si="8490"/>
        <v>X</v>
      </c>
    </row>
    <row r="77579" spans="7:14" x14ac:dyDescent="0.3">
      <c r="G77579">
        <v>77578</v>
      </c>
      <c r="H77579">
        <f t="shared" ca="1" si="8484"/>
        <v>150</v>
      </c>
      <c r="I77579">
        <f t="shared" ca="1" si="8485"/>
        <v>6</v>
      </c>
      <c r="J77579">
        <f t="shared" ca="1" si="8486"/>
        <v>21</v>
      </c>
      <c r="K77579">
        <f t="shared" ca="1" si="8487"/>
        <v>0</v>
      </c>
      <c r="L77579">
        <f t="shared" ca="1" si="8488"/>
        <v>0</v>
      </c>
      <c r="M77579">
        <f t="shared" ca="1" si="8489"/>
        <v>0</v>
      </c>
      <c r="N77579" t="str">
        <f t="shared" ca="1" si="8490"/>
        <v>X</v>
      </c>
    </row>
    <row r="77580" spans="7:14" x14ac:dyDescent="0.3">
      <c r="G77580">
        <v>77579</v>
      </c>
      <c r="H77580">
        <f t="shared" ca="1" si="8484"/>
        <v>38</v>
      </c>
      <c r="I77580">
        <f t="shared" ca="1" si="8485"/>
        <v>6</v>
      </c>
      <c r="J77580">
        <f t="shared" ca="1" si="8486"/>
        <v>7</v>
      </c>
      <c r="K77580">
        <f t="shared" ca="1" si="8487"/>
        <v>0</v>
      </c>
      <c r="L77580">
        <f t="shared" ca="1" si="8488"/>
        <v>0</v>
      </c>
      <c r="M77580">
        <f t="shared" ca="1" si="8489"/>
        <v>1</v>
      </c>
      <c r="N77580" t="str">
        <f t="shared" ca="1" si="8490"/>
        <v>X</v>
      </c>
    </row>
    <row r="77581" spans="7:14" x14ac:dyDescent="0.3">
      <c r="G77581">
        <v>77580</v>
      </c>
      <c r="H77581">
        <f t="shared" ca="1" si="8484"/>
        <v>21</v>
      </c>
      <c r="I77581">
        <f t="shared" ca="1" si="8485"/>
        <v>15</v>
      </c>
      <c r="J77581">
        <f t="shared" ca="1" si="8486"/>
        <v>180</v>
      </c>
      <c r="K77581">
        <f t="shared" ca="1" si="8487"/>
        <v>0</v>
      </c>
      <c r="L77581">
        <f t="shared" ca="1" si="8488"/>
        <v>0</v>
      </c>
      <c r="M77581">
        <f t="shared" ca="1" si="8489"/>
        <v>0</v>
      </c>
      <c r="N77581" t="str">
        <f t="shared" ca="1" si="8490"/>
        <v>X</v>
      </c>
    </row>
    <row r="77582" spans="7:14" x14ac:dyDescent="0.3">
      <c r="G77582">
        <v>77581</v>
      </c>
      <c r="H77582">
        <f t="shared" ca="1" si="8484"/>
        <v>48</v>
      </c>
      <c r="I77582">
        <f t="shared" ca="1" si="8485"/>
        <v>8</v>
      </c>
      <c r="J77582">
        <f t="shared" ca="1" si="8486"/>
        <v>164</v>
      </c>
      <c r="K77582">
        <f t="shared" ca="1" si="8487"/>
        <v>0</v>
      </c>
      <c r="L77582">
        <f t="shared" ca="1" si="8488"/>
        <v>0</v>
      </c>
      <c r="M77582">
        <f t="shared" ca="1" si="8489"/>
        <v>0</v>
      </c>
      <c r="N77582" t="str">
        <f t="shared" ca="1" si="8490"/>
        <v>X</v>
      </c>
    </row>
    <row r="77583" spans="7:14" x14ac:dyDescent="0.3">
      <c r="G77583">
        <v>77582</v>
      </c>
      <c r="H77583">
        <f t="shared" ca="1" si="8484"/>
        <v>154</v>
      </c>
      <c r="I77583">
        <f t="shared" ca="1" si="8485"/>
        <v>2</v>
      </c>
      <c r="J77583">
        <f t="shared" ca="1" si="8486"/>
        <v>196</v>
      </c>
      <c r="K77583">
        <f t="shared" ca="1" si="8487"/>
        <v>0</v>
      </c>
      <c r="L77583">
        <f t="shared" ca="1" si="8488"/>
        <v>0</v>
      </c>
      <c r="M77583">
        <f t="shared" ca="1" si="8489"/>
        <v>0</v>
      </c>
      <c r="N77583" t="str">
        <f t="shared" ca="1" si="8490"/>
        <v>X</v>
      </c>
    </row>
    <row r="77584" spans="7:14" x14ac:dyDescent="0.3">
      <c r="G77584">
        <v>77583</v>
      </c>
      <c r="H77584">
        <f t="shared" ca="1" si="8484"/>
        <v>102</v>
      </c>
      <c r="I77584">
        <f t="shared" ca="1" si="8485"/>
        <v>1</v>
      </c>
      <c r="J77584">
        <f t="shared" ca="1" si="8486"/>
        <v>35</v>
      </c>
      <c r="K77584">
        <f t="shared" ca="1" si="8487"/>
        <v>0</v>
      </c>
      <c r="L77584">
        <f t="shared" ca="1" si="8488"/>
        <v>0</v>
      </c>
      <c r="M77584">
        <f t="shared" ca="1" si="8489"/>
        <v>1</v>
      </c>
      <c r="N77584" t="str">
        <f t="shared" ca="1" si="8490"/>
        <v>X</v>
      </c>
    </row>
    <row r="77585" spans="7:14" x14ac:dyDescent="0.3">
      <c r="G77585">
        <v>77584</v>
      </c>
      <c r="H77585">
        <f t="shared" ca="1" si="8484"/>
        <v>31</v>
      </c>
      <c r="I77585">
        <f t="shared" ca="1" si="8485"/>
        <v>4</v>
      </c>
      <c r="J77585">
        <f t="shared" ca="1" si="8486"/>
        <v>86</v>
      </c>
      <c r="K77585">
        <f t="shared" ca="1" si="8487"/>
        <v>1</v>
      </c>
      <c r="L77585">
        <f t="shared" ca="1" si="8488"/>
        <v>0</v>
      </c>
      <c r="M77585">
        <f t="shared" ca="1" si="8489"/>
        <v>1</v>
      </c>
      <c r="N77585" t="str">
        <f t="shared" ca="1" si="8490"/>
        <v>X</v>
      </c>
    </row>
    <row r="77586" spans="7:14" x14ac:dyDescent="0.3">
      <c r="G77586">
        <v>77585</v>
      </c>
      <c r="H77586">
        <f t="shared" ca="1" si="8484"/>
        <v>57</v>
      </c>
      <c r="I77586">
        <f t="shared" ca="1" si="8485"/>
        <v>15</v>
      </c>
      <c r="J77586">
        <f t="shared" ca="1" si="8486"/>
        <v>127</v>
      </c>
      <c r="K77586">
        <f t="shared" ca="1" si="8487"/>
        <v>0</v>
      </c>
      <c r="L77586">
        <f t="shared" ca="1" si="8488"/>
        <v>0</v>
      </c>
      <c r="M77586">
        <f t="shared" ca="1" si="8489"/>
        <v>0</v>
      </c>
      <c r="N77586" t="str">
        <f t="shared" ca="1" si="8490"/>
        <v>X</v>
      </c>
    </row>
    <row r="77587" spans="7:14" x14ac:dyDescent="0.3">
      <c r="G77587">
        <v>77586</v>
      </c>
      <c r="H77587">
        <f t="shared" ca="1" si="8484"/>
        <v>122</v>
      </c>
      <c r="I77587">
        <f t="shared" ca="1" si="8485"/>
        <v>2</v>
      </c>
      <c r="J77587">
        <f t="shared" ca="1" si="8486"/>
        <v>135</v>
      </c>
      <c r="K77587">
        <f t="shared" ca="1" si="8487"/>
        <v>0</v>
      </c>
      <c r="L77587">
        <f t="shared" ca="1" si="8488"/>
        <v>0</v>
      </c>
      <c r="M77587">
        <f t="shared" ca="1" si="8489"/>
        <v>0</v>
      </c>
      <c r="N77587" t="str">
        <f t="shared" ca="1" si="8490"/>
        <v>X</v>
      </c>
    </row>
    <row r="77588" spans="7:14" x14ac:dyDescent="0.3">
      <c r="G77588">
        <v>77587</v>
      </c>
      <c r="H77588">
        <f t="shared" ca="1" si="8484"/>
        <v>103</v>
      </c>
      <c r="I77588">
        <f t="shared" ca="1" si="8485"/>
        <v>10</v>
      </c>
      <c r="J77588">
        <f t="shared" ca="1" si="8486"/>
        <v>120</v>
      </c>
      <c r="K77588">
        <f t="shared" ca="1" si="8487"/>
        <v>0</v>
      </c>
      <c r="L77588">
        <f t="shared" ca="1" si="8488"/>
        <v>0</v>
      </c>
      <c r="M77588">
        <f t="shared" ca="1" si="8489"/>
        <v>0</v>
      </c>
      <c r="N77588" t="str">
        <f t="shared" ca="1" si="8490"/>
        <v>X</v>
      </c>
    </row>
    <row r="77589" spans="7:14" x14ac:dyDescent="0.3">
      <c r="G77589">
        <v>77588</v>
      </c>
      <c r="H77589">
        <f t="shared" ca="1" si="8484"/>
        <v>71</v>
      </c>
      <c r="I77589">
        <f t="shared" ca="1" si="8485"/>
        <v>0</v>
      </c>
      <c r="J77589">
        <f t="shared" ca="1" si="8486"/>
        <v>143</v>
      </c>
      <c r="K77589">
        <f t="shared" ca="1" si="8487"/>
        <v>0</v>
      </c>
      <c r="L77589">
        <f t="shared" ca="1" si="8488"/>
        <v>0</v>
      </c>
      <c r="M77589">
        <f t="shared" ca="1" si="8489"/>
        <v>0</v>
      </c>
      <c r="N77589" t="str">
        <f t="shared" ca="1" si="8490"/>
        <v>X</v>
      </c>
    </row>
    <row r="77590" spans="7:14" x14ac:dyDescent="0.3">
      <c r="G77590">
        <v>77589</v>
      </c>
      <c r="H77590">
        <f t="shared" ca="1" si="8484"/>
        <v>195</v>
      </c>
      <c r="I77590">
        <f t="shared" ca="1" si="8485"/>
        <v>3</v>
      </c>
      <c r="J77590">
        <f t="shared" ca="1" si="8486"/>
        <v>161</v>
      </c>
      <c r="K77590">
        <f t="shared" ca="1" si="8487"/>
        <v>0</v>
      </c>
      <c r="L77590">
        <f t="shared" ca="1" si="8488"/>
        <v>0</v>
      </c>
      <c r="M77590">
        <f t="shared" ca="1" si="8489"/>
        <v>0</v>
      </c>
      <c r="N77590" t="str">
        <f t="shared" ca="1" si="8490"/>
        <v>X</v>
      </c>
    </row>
    <row r="77591" spans="7:14" x14ac:dyDescent="0.3">
      <c r="G77591">
        <v>77590</v>
      </c>
      <c r="H77591">
        <f t="shared" ca="1" si="8484"/>
        <v>116</v>
      </c>
      <c r="I77591">
        <f t="shared" ca="1" si="8485"/>
        <v>0</v>
      </c>
      <c r="J77591">
        <f t="shared" ca="1" si="8486"/>
        <v>44</v>
      </c>
      <c r="K77591">
        <f t="shared" ca="1" si="8487"/>
        <v>0</v>
      </c>
      <c r="L77591">
        <f t="shared" ca="1" si="8488"/>
        <v>0</v>
      </c>
      <c r="M77591">
        <f t="shared" ca="1" si="8489"/>
        <v>1</v>
      </c>
      <c r="N77591" t="str">
        <f t="shared" ca="1" si="8490"/>
        <v>X</v>
      </c>
    </row>
    <row r="77592" spans="7:14" x14ac:dyDescent="0.3">
      <c r="G77592">
        <v>77591</v>
      </c>
      <c r="H77592">
        <f t="shared" ca="1" si="8484"/>
        <v>176</v>
      </c>
      <c r="I77592">
        <f t="shared" ca="1" si="8485"/>
        <v>3</v>
      </c>
      <c r="J77592">
        <f t="shared" ca="1" si="8486"/>
        <v>161</v>
      </c>
      <c r="K77592">
        <f t="shared" ca="1" si="8487"/>
        <v>0</v>
      </c>
      <c r="L77592">
        <f t="shared" ca="1" si="8488"/>
        <v>0</v>
      </c>
      <c r="M77592">
        <f t="shared" ca="1" si="8489"/>
        <v>0</v>
      </c>
      <c r="N77592" t="str">
        <f t="shared" ca="1" si="8490"/>
        <v>X</v>
      </c>
    </row>
    <row r="77593" spans="7:14" x14ac:dyDescent="0.3">
      <c r="G77593">
        <v>77592</v>
      </c>
      <c r="H77593">
        <f t="shared" ca="1" si="8484"/>
        <v>128</v>
      </c>
      <c r="I77593">
        <f t="shared" ca="1" si="8485"/>
        <v>11</v>
      </c>
      <c r="J77593">
        <f t="shared" ca="1" si="8486"/>
        <v>61</v>
      </c>
      <c r="K77593">
        <f t="shared" ca="1" si="8487"/>
        <v>0</v>
      </c>
      <c r="L77593">
        <f t="shared" ca="1" si="8488"/>
        <v>0</v>
      </c>
      <c r="M77593">
        <f t="shared" ca="1" si="8489"/>
        <v>0</v>
      </c>
      <c r="N77593" t="str">
        <f t="shared" ca="1" si="8490"/>
        <v>X</v>
      </c>
    </row>
    <row r="77594" spans="7:14" x14ac:dyDescent="0.3">
      <c r="G77594">
        <v>77593</v>
      </c>
      <c r="H77594">
        <f t="shared" ca="1" si="8484"/>
        <v>69</v>
      </c>
      <c r="I77594">
        <f t="shared" ca="1" si="8485"/>
        <v>6</v>
      </c>
      <c r="J77594">
        <f t="shared" ca="1" si="8486"/>
        <v>197</v>
      </c>
      <c r="K77594">
        <f t="shared" ca="1" si="8487"/>
        <v>0</v>
      </c>
      <c r="L77594">
        <f t="shared" ca="1" si="8488"/>
        <v>0</v>
      </c>
      <c r="M77594">
        <f t="shared" ca="1" si="8489"/>
        <v>0</v>
      </c>
      <c r="N77594" t="str">
        <f t="shared" ca="1" si="8490"/>
        <v>X</v>
      </c>
    </row>
    <row r="77595" spans="7:14" x14ac:dyDescent="0.3">
      <c r="G77595">
        <v>77594</v>
      </c>
      <c r="H77595">
        <f t="shared" ca="1" si="8484"/>
        <v>78</v>
      </c>
      <c r="I77595">
        <f t="shared" ca="1" si="8485"/>
        <v>4</v>
      </c>
      <c r="J77595">
        <f t="shared" ca="1" si="8486"/>
        <v>76</v>
      </c>
      <c r="K77595">
        <f t="shared" ca="1" si="8487"/>
        <v>0</v>
      </c>
      <c r="L77595">
        <f t="shared" ca="1" si="8488"/>
        <v>0</v>
      </c>
      <c r="M77595">
        <f t="shared" ca="1" si="8489"/>
        <v>1</v>
      </c>
      <c r="N77595" t="str">
        <f t="shared" ca="1" si="8490"/>
        <v>X</v>
      </c>
    </row>
    <row r="77596" spans="7:14" x14ac:dyDescent="0.3">
      <c r="G77596">
        <v>77595</v>
      </c>
      <c r="H77596">
        <f t="shared" ca="1" si="8484"/>
        <v>98</v>
      </c>
      <c r="I77596">
        <f t="shared" ca="1" si="8485"/>
        <v>20</v>
      </c>
      <c r="J77596">
        <f t="shared" ca="1" si="8486"/>
        <v>160</v>
      </c>
      <c r="K77596">
        <f t="shared" ca="1" si="8487"/>
        <v>0</v>
      </c>
      <c r="L77596">
        <f t="shared" ca="1" si="8488"/>
        <v>0</v>
      </c>
      <c r="M77596">
        <f t="shared" ca="1" si="8489"/>
        <v>0</v>
      </c>
      <c r="N77596" t="str">
        <f t="shared" ca="1" si="8490"/>
        <v>X</v>
      </c>
    </row>
    <row r="77597" spans="7:14" x14ac:dyDescent="0.3">
      <c r="G77597">
        <v>77596</v>
      </c>
      <c r="H77597">
        <f t="shared" ca="1" si="8484"/>
        <v>5</v>
      </c>
      <c r="I77597">
        <f t="shared" ca="1" si="8485"/>
        <v>19</v>
      </c>
      <c r="J77597">
        <f t="shared" ca="1" si="8486"/>
        <v>121</v>
      </c>
      <c r="K77597">
        <f t="shared" ca="1" si="8487"/>
        <v>0</v>
      </c>
      <c r="L77597">
        <f t="shared" ca="1" si="8488"/>
        <v>0</v>
      </c>
      <c r="M77597">
        <f t="shared" ca="1" si="8489"/>
        <v>0</v>
      </c>
      <c r="N77597" t="str">
        <f t="shared" ca="1" si="8490"/>
        <v>X</v>
      </c>
    </row>
    <row r="77598" spans="7:14" x14ac:dyDescent="0.3">
      <c r="G77598">
        <v>77597</v>
      </c>
      <c r="H77598">
        <f t="shared" ca="1" si="8484"/>
        <v>132</v>
      </c>
      <c r="I77598">
        <f t="shared" ca="1" si="8485"/>
        <v>14</v>
      </c>
      <c r="J77598">
        <f t="shared" ca="1" si="8486"/>
        <v>38</v>
      </c>
      <c r="K77598">
        <f t="shared" ca="1" si="8487"/>
        <v>0</v>
      </c>
      <c r="L77598">
        <f t="shared" ca="1" si="8488"/>
        <v>0</v>
      </c>
      <c r="M77598">
        <f t="shared" ca="1" si="8489"/>
        <v>0</v>
      </c>
      <c r="N77598" t="str">
        <f t="shared" ca="1" si="8490"/>
        <v>X</v>
      </c>
    </row>
    <row r="77599" spans="7:14" x14ac:dyDescent="0.3">
      <c r="G77599">
        <v>77598</v>
      </c>
      <c r="H77599">
        <f t="shared" ca="1" si="8484"/>
        <v>125</v>
      </c>
      <c r="I77599">
        <f t="shared" ca="1" si="8485"/>
        <v>7</v>
      </c>
      <c r="J77599">
        <f t="shared" ca="1" si="8486"/>
        <v>23</v>
      </c>
      <c r="K77599">
        <f t="shared" ca="1" si="8487"/>
        <v>0</v>
      </c>
      <c r="L77599">
        <f t="shared" ca="1" si="8488"/>
        <v>0</v>
      </c>
      <c r="M77599">
        <f t="shared" ca="1" si="8489"/>
        <v>1</v>
      </c>
      <c r="N77599" t="str">
        <f t="shared" ca="1" si="8490"/>
        <v>X</v>
      </c>
    </row>
    <row r="77600" spans="7:14" x14ac:dyDescent="0.3">
      <c r="G77600">
        <v>77599</v>
      </c>
      <c r="H77600">
        <f t="shared" ca="1" si="8484"/>
        <v>179</v>
      </c>
      <c r="I77600">
        <f t="shared" ca="1" si="8485"/>
        <v>9</v>
      </c>
      <c r="J77600">
        <f t="shared" ca="1" si="8486"/>
        <v>14</v>
      </c>
      <c r="K77600">
        <f t="shared" ca="1" si="8487"/>
        <v>0</v>
      </c>
      <c r="L77600">
        <f t="shared" ca="1" si="8488"/>
        <v>0</v>
      </c>
      <c r="M77600">
        <f t="shared" ca="1" si="8489"/>
        <v>0</v>
      </c>
      <c r="N77600" t="str">
        <f t="shared" ca="1" si="8490"/>
        <v>X</v>
      </c>
    </row>
    <row r="77601" spans="7:14" x14ac:dyDescent="0.3">
      <c r="G77601">
        <v>77600</v>
      </c>
      <c r="H77601">
        <f t="shared" ca="1" si="8484"/>
        <v>66</v>
      </c>
      <c r="I77601">
        <f t="shared" ca="1" si="8485"/>
        <v>20</v>
      </c>
      <c r="J77601">
        <f t="shared" ca="1" si="8486"/>
        <v>134</v>
      </c>
      <c r="K77601">
        <f t="shared" ca="1" si="8487"/>
        <v>0</v>
      </c>
      <c r="L77601">
        <f t="shared" ca="1" si="8488"/>
        <v>0</v>
      </c>
      <c r="M77601">
        <f t="shared" ca="1" si="8489"/>
        <v>0</v>
      </c>
      <c r="N77601" t="str">
        <f t="shared" ca="1" si="8490"/>
        <v>X</v>
      </c>
    </row>
    <row r="77602" spans="7:14" x14ac:dyDescent="0.3">
      <c r="G77602">
        <v>77601</v>
      </c>
      <c r="H77602">
        <f t="shared" ca="1" si="8484"/>
        <v>41</v>
      </c>
      <c r="I77602">
        <f t="shared" ca="1" si="8485"/>
        <v>16</v>
      </c>
      <c r="J77602">
        <f t="shared" ca="1" si="8486"/>
        <v>2</v>
      </c>
      <c r="K77602">
        <f t="shared" ca="1" si="8487"/>
        <v>0</v>
      </c>
      <c r="L77602">
        <f t="shared" ca="1" si="8488"/>
        <v>1</v>
      </c>
      <c r="M77602">
        <f t="shared" ca="1" si="8489"/>
        <v>0</v>
      </c>
      <c r="N77602" t="str">
        <f t="shared" ca="1" si="8490"/>
        <v>X</v>
      </c>
    </row>
    <row r="77603" spans="7:14" x14ac:dyDescent="0.3">
      <c r="G77603">
        <v>77602</v>
      </c>
      <c r="H77603">
        <f t="shared" ca="1" si="8484"/>
        <v>121</v>
      </c>
      <c r="I77603">
        <f t="shared" ca="1" si="8485"/>
        <v>5</v>
      </c>
      <c r="J77603">
        <f t="shared" ca="1" si="8486"/>
        <v>65</v>
      </c>
      <c r="K77603">
        <f t="shared" ca="1" si="8487"/>
        <v>0</v>
      </c>
      <c r="L77603">
        <f t="shared" ca="1" si="8488"/>
        <v>0</v>
      </c>
      <c r="M77603">
        <f t="shared" ca="1" si="8489"/>
        <v>0</v>
      </c>
      <c r="N77603" t="str">
        <f t="shared" ca="1" si="8490"/>
        <v>X</v>
      </c>
    </row>
    <row r="77604" spans="7:14" x14ac:dyDescent="0.3">
      <c r="G77604">
        <v>77603</v>
      </c>
      <c r="H77604">
        <f t="shared" ca="1" si="8484"/>
        <v>13</v>
      </c>
      <c r="I77604">
        <f t="shared" ca="1" si="8485"/>
        <v>10</v>
      </c>
      <c r="J77604">
        <f t="shared" ca="1" si="8486"/>
        <v>145</v>
      </c>
      <c r="K77604">
        <f t="shared" ca="1" si="8487"/>
        <v>1</v>
      </c>
      <c r="L77604">
        <f t="shared" ca="1" si="8488"/>
        <v>0</v>
      </c>
      <c r="M77604">
        <f t="shared" ca="1" si="8489"/>
        <v>0</v>
      </c>
      <c r="N77604" t="str">
        <f t="shared" ca="1" si="8490"/>
        <v>X</v>
      </c>
    </row>
    <row r="77605" spans="7:14" x14ac:dyDescent="0.3">
      <c r="G77605">
        <v>77604</v>
      </c>
      <c r="H77605">
        <f t="shared" ca="1" si="8484"/>
        <v>100</v>
      </c>
      <c r="I77605">
        <f t="shared" ca="1" si="8485"/>
        <v>9</v>
      </c>
      <c r="J77605">
        <f t="shared" ca="1" si="8486"/>
        <v>37</v>
      </c>
      <c r="K77605">
        <f t="shared" ca="1" si="8487"/>
        <v>0</v>
      </c>
      <c r="L77605">
        <f t="shared" ca="1" si="8488"/>
        <v>0</v>
      </c>
      <c r="M77605">
        <f t="shared" ca="1" si="8489"/>
        <v>0</v>
      </c>
      <c r="N77605" t="str">
        <f t="shared" ca="1" si="8490"/>
        <v>X</v>
      </c>
    </row>
    <row r="77606" spans="7:14" x14ac:dyDescent="0.3">
      <c r="G77606">
        <v>77605</v>
      </c>
      <c r="H77606">
        <f t="shared" ca="1" si="8484"/>
        <v>181</v>
      </c>
      <c r="I77606">
        <f t="shared" ca="1" si="8485"/>
        <v>1</v>
      </c>
      <c r="J77606">
        <f t="shared" ca="1" si="8486"/>
        <v>11</v>
      </c>
      <c r="K77606">
        <f t="shared" ca="1" si="8487"/>
        <v>0</v>
      </c>
      <c r="L77606">
        <f t="shared" ca="1" si="8488"/>
        <v>0</v>
      </c>
      <c r="M77606">
        <f t="shared" ca="1" si="8489"/>
        <v>1</v>
      </c>
      <c r="N77606" t="str">
        <f t="shared" ca="1" si="8490"/>
        <v>X</v>
      </c>
    </row>
    <row r="77607" spans="7:14" x14ac:dyDescent="0.3">
      <c r="G77607">
        <v>77606</v>
      </c>
      <c r="H77607">
        <f t="shared" ca="1" si="8484"/>
        <v>72</v>
      </c>
      <c r="I77607">
        <f t="shared" ca="1" si="8485"/>
        <v>14</v>
      </c>
      <c r="J77607">
        <f t="shared" ca="1" si="8486"/>
        <v>121</v>
      </c>
      <c r="K77607">
        <f t="shared" ca="1" si="8487"/>
        <v>0</v>
      </c>
      <c r="L77607">
        <f t="shared" ca="1" si="8488"/>
        <v>0</v>
      </c>
      <c r="M77607">
        <f t="shared" ca="1" si="8489"/>
        <v>0</v>
      </c>
      <c r="N77607" t="str">
        <f t="shared" ca="1" si="8490"/>
        <v>X</v>
      </c>
    </row>
    <row r="77608" spans="7:14" x14ac:dyDescent="0.3">
      <c r="G77608">
        <v>77607</v>
      </c>
      <c r="H77608">
        <f t="shared" ca="1" si="8484"/>
        <v>64</v>
      </c>
      <c r="I77608">
        <f t="shared" ca="1" si="8485"/>
        <v>19</v>
      </c>
      <c r="J77608">
        <f t="shared" ca="1" si="8486"/>
        <v>193</v>
      </c>
      <c r="K77608">
        <f t="shared" ca="1" si="8487"/>
        <v>0</v>
      </c>
      <c r="L77608">
        <f t="shared" ca="1" si="8488"/>
        <v>0</v>
      </c>
      <c r="M77608">
        <f t="shared" ca="1" si="8489"/>
        <v>0</v>
      </c>
      <c r="N77608" t="str">
        <f t="shared" ca="1" si="8490"/>
        <v>X</v>
      </c>
    </row>
    <row r="77609" spans="7:14" x14ac:dyDescent="0.3">
      <c r="G77609">
        <v>77608</v>
      </c>
      <c r="H77609">
        <f t="shared" ca="1" si="8484"/>
        <v>116</v>
      </c>
      <c r="I77609">
        <f t="shared" ca="1" si="8485"/>
        <v>0</v>
      </c>
      <c r="J77609">
        <f t="shared" ca="1" si="8486"/>
        <v>55</v>
      </c>
      <c r="K77609">
        <f t="shared" ca="1" si="8487"/>
        <v>0</v>
      </c>
      <c r="L77609">
        <f t="shared" ca="1" si="8488"/>
        <v>0</v>
      </c>
      <c r="M77609">
        <f t="shared" ca="1" si="8489"/>
        <v>1</v>
      </c>
      <c r="N77609" t="str">
        <f t="shared" ca="1" si="8490"/>
        <v>X</v>
      </c>
    </row>
    <row r="77610" spans="7:14" x14ac:dyDescent="0.3">
      <c r="G77610">
        <v>77609</v>
      </c>
      <c r="H77610">
        <f t="shared" ca="1" si="8484"/>
        <v>198</v>
      </c>
      <c r="I77610">
        <f t="shared" ca="1" si="8485"/>
        <v>5</v>
      </c>
      <c r="J77610">
        <f t="shared" ca="1" si="8486"/>
        <v>181</v>
      </c>
      <c r="K77610">
        <f t="shared" ca="1" si="8487"/>
        <v>0</v>
      </c>
      <c r="L77610">
        <f t="shared" ca="1" si="8488"/>
        <v>0</v>
      </c>
      <c r="M77610">
        <f t="shared" ca="1" si="8489"/>
        <v>0</v>
      </c>
      <c r="N77610" t="str">
        <f t="shared" ca="1" si="8490"/>
        <v>X</v>
      </c>
    </row>
    <row r="77611" spans="7:14" x14ac:dyDescent="0.3">
      <c r="G77611">
        <v>77610</v>
      </c>
      <c r="H77611">
        <f t="shared" ca="1" si="8484"/>
        <v>183</v>
      </c>
      <c r="I77611">
        <f t="shared" ca="1" si="8485"/>
        <v>0</v>
      </c>
      <c r="J77611">
        <f t="shared" ca="1" si="8486"/>
        <v>71</v>
      </c>
      <c r="K77611">
        <f t="shared" ca="1" si="8487"/>
        <v>0</v>
      </c>
      <c r="L77611">
        <f t="shared" ca="1" si="8488"/>
        <v>0</v>
      </c>
      <c r="M77611">
        <f t="shared" ca="1" si="8489"/>
        <v>0</v>
      </c>
      <c r="N77611" t="str">
        <f t="shared" ca="1" si="8490"/>
        <v>X</v>
      </c>
    </row>
    <row r="77612" spans="7:14" x14ac:dyDescent="0.3">
      <c r="G77612">
        <v>77611</v>
      </c>
      <c r="H77612">
        <f t="shared" ca="1" si="8484"/>
        <v>89</v>
      </c>
      <c r="I77612">
        <f t="shared" ca="1" si="8485"/>
        <v>17</v>
      </c>
      <c r="J77612">
        <f t="shared" ca="1" si="8486"/>
        <v>142</v>
      </c>
      <c r="K77612">
        <f t="shared" ca="1" si="8487"/>
        <v>0</v>
      </c>
      <c r="L77612">
        <f t="shared" ca="1" si="8488"/>
        <v>0</v>
      </c>
      <c r="M77612">
        <f t="shared" ca="1" si="8489"/>
        <v>0</v>
      </c>
      <c r="N77612" t="str">
        <f t="shared" ca="1" si="8490"/>
        <v>X</v>
      </c>
    </row>
    <row r="77613" spans="7:14" x14ac:dyDescent="0.3">
      <c r="G77613">
        <v>77612</v>
      </c>
      <c r="H77613">
        <f t="shared" ca="1" si="8484"/>
        <v>49</v>
      </c>
      <c r="I77613">
        <f t="shared" ca="1" si="8485"/>
        <v>15</v>
      </c>
      <c r="J77613">
        <f t="shared" ca="1" si="8486"/>
        <v>141</v>
      </c>
      <c r="K77613">
        <f t="shared" ca="1" si="8487"/>
        <v>0</v>
      </c>
      <c r="L77613">
        <f t="shared" ca="1" si="8488"/>
        <v>0</v>
      </c>
      <c r="M77613">
        <f t="shared" ca="1" si="8489"/>
        <v>0</v>
      </c>
      <c r="N77613" t="str">
        <f t="shared" ca="1" si="8490"/>
        <v>X</v>
      </c>
    </row>
    <row r="77614" spans="7:14" x14ac:dyDescent="0.3">
      <c r="G77614">
        <v>77613</v>
      </c>
      <c r="H77614">
        <f t="shared" ca="1" si="8484"/>
        <v>3</v>
      </c>
      <c r="I77614">
        <f t="shared" ca="1" si="8485"/>
        <v>10</v>
      </c>
      <c r="J77614">
        <f t="shared" ca="1" si="8486"/>
        <v>150</v>
      </c>
      <c r="K77614">
        <f t="shared" ca="1" si="8487"/>
        <v>1</v>
      </c>
      <c r="L77614">
        <f t="shared" ca="1" si="8488"/>
        <v>0</v>
      </c>
      <c r="M77614">
        <f t="shared" ca="1" si="8489"/>
        <v>0</v>
      </c>
      <c r="N77614" t="str">
        <f t="shared" ca="1" si="8490"/>
        <v>X</v>
      </c>
    </row>
    <row r="77615" spans="7:14" x14ac:dyDescent="0.3">
      <c r="G77615">
        <v>77614</v>
      </c>
      <c r="H77615">
        <f t="shared" ca="1" si="8484"/>
        <v>72</v>
      </c>
      <c r="I77615">
        <f t="shared" ca="1" si="8485"/>
        <v>16</v>
      </c>
      <c r="J77615">
        <f t="shared" ca="1" si="8486"/>
        <v>128</v>
      </c>
      <c r="K77615">
        <f t="shared" ca="1" si="8487"/>
        <v>0</v>
      </c>
      <c r="L77615">
        <f t="shared" ca="1" si="8488"/>
        <v>0</v>
      </c>
      <c r="M77615">
        <f t="shared" ca="1" si="8489"/>
        <v>0</v>
      </c>
      <c r="N77615" t="str">
        <f t="shared" ca="1" si="8490"/>
        <v>X</v>
      </c>
    </row>
    <row r="77616" spans="7:14" x14ac:dyDescent="0.3">
      <c r="G77616">
        <v>77615</v>
      </c>
      <c r="H77616">
        <f t="shared" ca="1" si="8484"/>
        <v>109</v>
      </c>
      <c r="I77616">
        <f t="shared" ca="1" si="8485"/>
        <v>5</v>
      </c>
      <c r="J77616">
        <f t="shared" ca="1" si="8486"/>
        <v>62</v>
      </c>
      <c r="K77616">
        <f t="shared" ca="1" si="8487"/>
        <v>0</v>
      </c>
      <c r="L77616">
        <f t="shared" ca="1" si="8488"/>
        <v>0</v>
      </c>
      <c r="M77616">
        <f t="shared" ca="1" si="8489"/>
        <v>1</v>
      </c>
      <c r="N77616" t="str">
        <f t="shared" ca="1" si="8490"/>
        <v>X</v>
      </c>
    </row>
    <row r="77617" spans="7:14" x14ac:dyDescent="0.3">
      <c r="G77617">
        <v>77616</v>
      </c>
      <c r="H77617">
        <f t="shared" ca="1" si="8484"/>
        <v>14</v>
      </c>
      <c r="I77617">
        <f t="shared" ca="1" si="8485"/>
        <v>16</v>
      </c>
      <c r="J77617">
        <f t="shared" ca="1" si="8486"/>
        <v>165</v>
      </c>
      <c r="K77617">
        <f t="shared" ca="1" si="8487"/>
        <v>0</v>
      </c>
      <c r="L77617">
        <f t="shared" ca="1" si="8488"/>
        <v>0</v>
      </c>
      <c r="M77617">
        <f t="shared" ca="1" si="8489"/>
        <v>0</v>
      </c>
      <c r="N77617" t="str">
        <f t="shared" ca="1" si="8490"/>
        <v>X</v>
      </c>
    </row>
    <row r="77618" spans="7:14" x14ac:dyDescent="0.3">
      <c r="G77618">
        <v>77617</v>
      </c>
      <c r="H77618">
        <f t="shared" ca="1" si="8484"/>
        <v>168</v>
      </c>
      <c r="I77618">
        <f t="shared" ca="1" si="8485"/>
        <v>1</v>
      </c>
      <c r="J77618">
        <f t="shared" ca="1" si="8486"/>
        <v>147</v>
      </c>
      <c r="K77618">
        <f t="shared" ca="1" si="8487"/>
        <v>0</v>
      </c>
      <c r="L77618">
        <f t="shared" ca="1" si="8488"/>
        <v>0</v>
      </c>
      <c r="M77618">
        <f t="shared" ca="1" si="8489"/>
        <v>0</v>
      </c>
      <c r="N77618" t="str">
        <f t="shared" ca="1" si="8490"/>
        <v>X</v>
      </c>
    </row>
    <row r="77619" spans="7:14" x14ac:dyDescent="0.3">
      <c r="G77619">
        <v>77618</v>
      </c>
      <c r="H77619">
        <f t="shared" ca="1" si="8484"/>
        <v>47</v>
      </c>
      <c r="I77619">
        <f t="shared" ca="1" si="8485"/>
        <v>13</v>
      </c>
      <c r="J77619">
        <f t="shared" ca="1" si="8486"/>
        <v>130</v>
      </c>
      <c r="K77619">
        <f t="shared" ca="1" si="8487"/>
        <v>0</v>
      </c>
      <c r="L77619">
        <f t="shared" ca="1" si="8488"/>
        <v>0</v>
      </c>
      <c r="M77619">
        <f t="shared" ca="1" si="8489"/>
        <v>0</v>
      </c>
      <c r="N77619" t="str">
        <f t="shared" ca="1" si="8490"/>
        <v>X</v>
      </c>
    </row>
    <row r="77620" spans="7:14" x14ac:dyDescent="0.3">
      <c r="G77620">
        <v>77619</v>
      </c>
      <c r="H77620">
        <f t="shared" ca="1" si="8484"/>
        <v>7</v>
      </c>
      <c r="I77620">
        <f t="shared" ca="1" si="8485"/>
        <v>2</v>
      </c>
      <c r="J77620">
        <f t="shared" ca="1" si="8486"/>
        <v>156</v>
      </c>
      <c r="K77620">
        <f t="shared" ca="1" si="8487"/>
        <v>1</v>
      </c>
      <c r="L77620">
        <f t="shared" ca="1" si="8488"/>
        <v>0</v>
      </c>
      <c r="M77620">
        <f t="shared" ca="1" si="8489"/>
        <v>1</v>
      </c>
      <c r="N77620" t="str">
        <f t="shared" ca="1" si="8490"/>
        <v>X</v>
      </c>
    </row>
    <row r="77621" spans="7:14" x14ac:dyDescent="0.3">
      <c r="G77621">
        <v>77620</v>
      </c>
      <c r="H77621">
        <f t="shared" ca="1" si="8484"/>
        <v>135</v>
      </c>
      <c r="I77621">
        <f t="shared" ca="1" si="8485"/>
        <v>14</v>
      </c>
      <c r="J77621">
        <f t="shared" ca="1" si="8486"/>
        <v>186</v>
      </c>
      <c r="K77621">
        <f t="shared" ca="1" si="8487"/>
        <v>0</v>
      </c>
      <c r="L77621">
        <f t="shared" ca="1" si="8488"/>
        <v>0</v>
      </c>
      <c r="M77621">
        <f t="shared" ca="1" si="8489"/>
        <v>0</v>
      </c>
      <c r="N77621" t="str">
        <f t="shared" ca="1" si="8490"/>
        <v>X</v>
      </c>
    </row>
    <row r="77622" spans="7:14" x14ac:dyDescent="0.3">
      <c r="G77622">
        <v>77621</v>
      </c>
      <c r="H77622">
        <f t="shared" ca="1" si="8484"/>
        <v>75</v>
      </c>
      <c r="I77622">
        <f t="shared" ca="1" si="8485"/>
        <v>12</v>
      </c>
      <c r="J77622">
        <f t="shared" ca="1" si="8486"/>
        <v>93</v>
      </c>
      <c r="K77622">
        <f t="shared" ca="1" si="8487"/>
        <v>0</v>
      </c>
      <c r="L77622">
        <f t="shared" ca="1" si="8488"/>
        <v>0</v>
      </c>
      <c r="M77622">
        <f t="shared" ca="1" si="8489"/>
        <v>0</v>
      </c>
      <c r="N77622" t="str">
        <f t="shared" ca="1" si="8490"/>
        <v>X</v>
      </c>
    </row>
    <row r="77623" spans="7:14" x14ac:dyDescent="0.3">
      <c r="G77623">
        <v>77622</v>
      </c>
      <c r="H77623">
        <f t="shared" ca="1" si="8484"/>
        <v>160</v>
      </c>
      <c r="I77623">
        <f t="shared" ca="1" si="8485"/>
        <v>10</v>
      </c>
      <c r="J77623">
        <f t="shared" ca="1" si="8486"/>
        <v>44</v>
      </c>
      <c r="K77623">
        <f t="shared" ca="1" si="8487"/>
        <v>0</v>
      </c>
      <c r="L77623">
        <f t="shared" ca="1" si="8488"/>
        <v>0</v>
      </c>
      <c r="M77623">
        <f t="shared" ca="1" si="8489"/>
        <v>0</v>
      </c>
      <c r="N77623" t="str">
        <f t="shared" ca="1" si="8490"/>
        <v>X</v>
      </c>
    </row>
    <row r="77624" spans="7:14" x14ac:dyDescent="0.3">
      <c r="G77624">
        <v>77623</v>
      </c>
      <c r="H77624">
        <f t="shared" ca="1" si="8484"/>
        <v>112</v>
      </c>
      <c r="I77624">
        <f t="shared" ca="1" si="8485"/>
        <v>11</v>
      </c>
      <c r="J77624">
        <f t="shared" ca="1" si="8486"/>
        <v>154</v>
      </c>
      <c r="K77624">
        <f t="shared" ca="1" si="8487"/>
        <v>0</v>
      </c>
      <c r="L77624">
        <f t="shared" ca="1" si="8488"/>
        <v>0</v>
      </c>
      <c r="M77624">
        <f t="shared" ca="1" si="8489"/>
        <v>0</v>
      </c>
      <c r="N77624" t="str">
        <f t="shared" ca="1" si="8490"/>
        <v>X</v>
      </c>
    </row>
    <row r="77625" spans="7:14" x14ac:dyDescent="0.3">
      <c r="G77625">
        <v>77624</v>
      </c>
      <c r="H77625">
        <f t="shared" ca="1" si="8484"/>
        <v>115</v>
      </c>
      <c r="I77625">
        <f t="shared" ca="1" si="8485"/>
        <v>15</v>
      </c>
      <c r="J77625">
        <f t="shared" ca="1" si="8486"/>
        <v>40</v>
      </c>
      <c r="K77625">
        <f t="shared" ca="1" si="8487"/>
        <v>0</v>
      </c>
      <c r="L77625">
        <f t="shared" ca="1" si="8488"/>
        <v>0</v>
      </c>
      <c r="M77625">
        <f t="shared" ca="1" si="8489"/>
        <v>0</v>
      </c>
      <c r="N77625" t="str">
        <f t="shared" ca="1" si="8490"/>
        <v>X</v>
      </c>
    </row>
    <row r="77626" spans="7:14" x14ac:dyDescent="0.3">
      <c r="G77626">
        <v>77625</v>
      </c>
      <c r="H77626">
        <f t="shared" ca="1" si="8484"/>
        <v>35</v>
      </c>
      <c r="I77626">
        <f t="shared" ca="1" si="8485"/>
        <v>9</v>
      </c>
      <c r="J77626">
        <f t="shared" ca="1" si="8486"/>
        <v>159</v>
      </c>
      <c r="K77626">
        <f t="shared" ca="1" si="8487"/>
        <v>0</v>
      </c>
      <c r="L77626">
        <f t="shared" ca="1" si="8488"/>
        <v>0</v>
      </c>
      <c r="M77626">
        <f t="shared" ca="1" si="8489"/>
        <v>0</v>
      </c>
      <c r="N77626" t="str">
        <f t="shared" ca="1" si="8490"/>
        <v>X</v>
      </c>
    </row>
    <row r="77627" spans="7:14" x14ac:dyDescent="0.3">
      <c r="G77627">
        <v>77626</v>
      </c>
      <c r="H77627">
        <f t="shared" ca="1" si="8484"/>
        <v>60</v>
      </c>
      <c r="I77627">
        <f t="shared" ca="1" si="8485"/>
        <v>20</v>
      </c>
      <c r="J77627">
        <f t="shared" ca="1" si="8486"/>
        <v>39</v>
      </c>
      <c r="K77627">
        <f t="shared" ca="1" si="8487"/>
        <v>0</v>
      </c>
      <c r="L77627">
        <f t="shared" ca="1" si="8488"/>
        <v>0</v>
      </c>
      <c r="M77627">
        <f t="shared" ca="1" si="8489"/>
        <v>0</v>
      </c>
      <c r="N77627" t="str">
        <f t="shared" ca="1" si="8490"/>
        <v>X</v>
      </c>
    </row>
    <row r="77628" spans="7:14" x14ac:dyDescent="0.3">
      <c r="G77628">
        <v>77627</v>
      </c>
      <c r="H77628">
        <f t="shared" ca="1" si="8484"/>
        <v>186</v>
      </c>
      <c r="I77628">
        <f t="shared" ca="1" si="8485"/>
        <v>15</v>
      </c>
      <c r="J77628">
        <f t="shared" ca="1" si="8486"/>
        <v>81</v>
      </c>
      <c r="K77628">
        <f t="shared" ca="1" si="8487"/>
        <v>0</v>
      </c>
      <c r="L77628">
        <f t="shared" ca="1" si="8488"/>
        <v>0</v>
      </c>
      <c r="M77628">
        <f t="shared" ca="1" si="8489"/>
        <v>0</v>
      </c>
      <c r="N77628" t="str">
        <f t="shared" ca="1" si="8490"/>
        <v>X</v>
      </c>
    </row>
    <row r="77629" spans="7:14" x14ac:dyDescent="0.3">
      <c r="G77629">
        <v>77628</v>
      </c>
      <c r="H77629">
        <f t="shared" ca="1" si="8484"/>
        <v>71</v>
      </c>
      <c r="I77629">
        <f t="shared" ca="1" si="8485"/>
        <v>19</v>
      </c>
      <c r="J77629">
        <f t="shared" ca="1" si="8486"/>
        <v>43</v>
      </c>
      <c r="K77629">
        <f t="shared" ca="1" si="8487"/>
        <v>0</v>
      </c>
      <c r="L77629">
        <f t="shared" ca="1" si="8488"/>
        <v>0</v>
      </c>
      <c r="M77629">
        <f t="shared" ca="1" si="8489"/>
        <v>0</v>
      </c>
      <c r="N77629" t="str">
        <f t="shared" ca="1" si="8490"/>
        <v>X</v>
      </c>
    </row>
    <row r="77630" spans="7:14" x14ac:dyDescent="0.3">
      <c r="G77630">
        <v>77629</v>
      </c>
      <c r="H77630">
        <f t="shared" ca="1" si="8484"/>
        <v>128</v>
      </c>
      <c r="I77630">
        <f t="shared" ca="1" si="8485"/>
        <v>13</v>
      </c>
      <c r="J77630">
        <f t="shared" ca="1" si="8486"/>
        <v>183</v>
      </c>
      <c r="K77630">
        <f t="shared" ca="1" si="8487"/>
        <v>0</v>
      </c>
      <c r="L77630">
        <f t="shared" ca="1" si="8488"/>
        <v>0</v>
      </c>
      <c r="M77630">
        <f t="shared" ca="1" si="8489"/>
        <v>0</v>
      </c>
      <c r="N77630" t="str">
        <f t="shared" ca="1" si="8490"/>
        <v>X</v>
      </c>
    </row>
    <row r="77631" spans="7:14" x14ac:dyDescent="0.3">
      <c r="G77631">
        <v>77630</v>
      </c>
      <c r="H77631">
        <f t="shared" ca="1" si="8484"/>
        <v>53</v>
      </c>
      <c r="I77631">
        <f t="shared" ca="1" si="8485"/>
        <v>20</v>
      </c>
      <c r="J77631">
        <f t="shared" ca="1" si="8486"/>
        <v>163</v>
      </c>
      <c r="K77631">
        <f t="shared" ca="1" si="8487"/>
        <v>0</v>
      </c>
      <c r="L77631">
        <f t="shared" ca="1" si="8488"/>
        <v>0</v>
      </c>
      <c r="M77631">
        <f t="shared" ca="1" si="8489"/>
        <v>0</v>
      </c>
      <c r="N77631" t="str">
        <f t="shared" ca="1" si="8490"/>
        <v>X</v>
      </c>
    </row>
    <row r="77632" spans="7:14" x14ac:dyDescent="0.3">
      <c r="G77632">
        <v>77631</v>
      </c>
      <c r="H77632">
        <f t="shared" ca="1" si="8484"/>
        <v>141</v>
      </c>
      <c r="I77632">
        <f t="shared" ca="1" si="8485"/>
        <v>6</v>
      </c>
      <c r="J77632">
        <f t="shared" ca="1" si="8486"/>
        <v>38</v>
      </c>
      <c r="K77632">
        <f t="shared" ca="1" si="8487"/>
        <v>0</v>
      </c>
      <c r="L77632">
        <f t="shared" ca="1" si="8488"/>
        <v>0</v>
      </c>
      <c r="M77632">
        <f t="shared" ca="1" si="8489"/>
        <v>0</v>
      </c>
      <c r="N77632" t="str">
        <f t="shared" ca="1" si="8490"/>
        <v>X</v>
      </c>
    </row>
    <row r="77633" spans="7:14" x14ac:dyDescent="0.3">
      <c r="G77633">
        <v>77632</v>
      </c>
      <c r="H77633">
        <f t="shared" ca="1" si="8484"/>
        <v>175</v>
      </c>
      <c r="I77633">
        <f t="shared" ca="1" si="8485"/>
        <v>19</v>
      </c>
      <c r="J77633">
        <f t="shared" ca="1" si="8486"/>
        <v>72</v>
      </c>
      <c r="K77633">
        <f t="shared" ca="1" si="8487"/>
        <v>0</v>
      </c>
      <c r="L77633">
        <f t="shared" ca="1" si="8488"/>
        <v>0</v>
      </c>
      <c r="M77633">
        <f t="shared" ca="1" si="8489"/>
        <v>0</v>
      </c>
      <c r="N77633" t="str">
        <f t="shared" ca="1" si="8490"/>
        <v>X</v>
      </c>
    </row>
    <row r="77634" spans="7:14" x14ac:dyDescent="0.3">
      <c r="G77634">
        <v>77633</v>
      </c>
      <c r="H77634">
        <f t="shared" ca="1" si="8484"/>
        <v>81</v>
      </c>
      <c r="I77634">
        <f t="shared" ca="1" si="8485"/>
        <v>7</v>
      </c>
      <c r="J77634">
        <f t="shared" ca="1" si="8486"/>
        <v>3</v>
      </c>
      <c r="K77634">
        <f t="shared" ca="1" si="8487"/>
        <v>0</v>
      </c>
      <c r="L77634">
        <f t="shared" ca="1" si="8488"/>
        <v>0</v>
      </c>
      <c r="M77634">
        <f t="shared" ca="1" si="8489"/>
        <v>1</v>
      </c>
      <c r="N77634" t="str">
        <f t="shared" ca="1" si="8490"/>
        <v>X</v>
      </c>
    </row>
    <row r="77635" spans="7:14" x14ac:dyDescent="0.3">
      <c r="G77635">
        <v>77634</v>
      </c>
      <c r="H77635">
        <f t="shared" ref="H77635:H77698" ca="1" si="8491">RANDBETWEEN(0,200)</f>
        <v>50</v>
      </c>
      <c r="I77635">
        <f t="shared" ref="I77635:I77698" ca="1" si="8492">RANDBETWEEN(0,20)</f>
        <v>2</v>
      </c>
      <c r="J77635">
        <f t="shared" ref="J77635:J77698" ca="1" si="8493">RANDBETWEEN(0,200)</f>
        <v>128</v>
      </c>
      <c r="K77635">
        <f t="shared" ref="K77635:K77698" ca="1" si="8494">IF(2*H77635+5*I77635&lt;=100,1,0)</f>
        <v>0</v>
      </c>
      <c r="L77635">
        <f t="shared" ref="L77635:L77698" ca="1" si="8495">IF(I77635-J77635&gt;=10,1,0)</f>
        <v>0</v>
      </c>
      <c r="M77635">
        <f t="shared" ref="M77635:M77698" ca="1" si="8496">IF(H77635+I77635^2+J77635&lt;=200,1,0)</f>
        <v>1</v>
      </c>
      <c r="N77635" t="str">
        <f t="shared" ref="N77635:N77698" ca="1" si="8497">IF(K77635*L77635*M77635=1,2*H77635^3+4*I77635+J77635,"X")</f>
        <v>X</v>
      </c>
    </row>
    <row r="77636" spans="7:14" x14ac:dyDescent="0.3">
      <c r="G77636">
        <v>77635</v>
      </c>
      <c r="H77636">
        <f t="shared" ca="1" si="8491"/>
        <v>66</v>
      </c>
      <c r="I77636">
        <f t="shared" ca="1" si="8492"/>
        <v>2</v>
      </c>
      <c r="J77636">
        <f t="shared" ca="1" si="8493"/>
        <v>16</v>
      </c>
      <c r="K77636">
        <f t="shared" ca="1" si="8494"/>
        <v>0</v>
      </c>
      <c r="L77636">
        <f t="shared" ca="1" si="8495"/>
        <v>0</v>
      </c>
      <c r="M77636">
        <f t="shared" ca="1" si="8496"/>
        <v>1</v>
      </c>
      <c r="N77636" t="str">
        <f t="shared" ca="1" si="8497"/>
        <v>X</v>
      </c>
    </row>
    <row r="77637" spans="7:14" x14ac:dyDescent="0.3">
      <c r="G77637">
        <v>77636</v>
      </c>
      <c r="H77637">
        <f t="shared" ca="1" si="8491"/>
        <v>176</v>
      </c>
      <c r="I77637">
        <f t="shared" ca="1" si="8492"/>
        <v>4</v>
      </c>
      <c r="J77637">
        <f t="shared" ca="1" si="8493"/>
        <v>159</v>
      </c>
      <c r="K77637">
        <f t="shared" ca="1" si="8494"/>
        <v>0</v>
      </c>
      <c r="L77637">
        <f t="shared" ca="1" si="8495"/>
        <v>0</v>
      </c>
      <c r="M77637">
        <f t="shared" ca="1" si="8496"/>
        <v>0</v>
      </c>
      <c r="N77637" t="str">
        <f t="shared" ca="1" si="8497"/>
        <v>X</v>
      </c>
    </row>
    <row r="77638" spans="7:14" x14ac:dyDescent="0.3">
      <c r="G77638">
        <v>77637</v>
      </c>
      <c r="H77638">
        <f t="shared" ca="1" si="8491"/>
        <v>36</v>
      </c>
      <c r="I77638">
        <f t="shared" ca="1" si="8492"/>
        <v>10</v>
      </c>
      <c r="J77638">
        <f t="shared" ca="1" si="8493"/>
        <v>87</v>
      </c>
      <c r="K77638">
        <f t="shared" ca="1" si="8494"/>
        <v>0</v>
      </c>
      <c r="L77638">
        <f t="shared" ca="1" si="8495"/>
        <v>0</v>
      </c>
      <c r="M77638">
        <f t="shared" ca="1" si="8496"/>
        <v>0</v>
      </c>
      <c r="N77638" t="str">
        <f t="shared" ca="1" si="8497"/>
        <v>X</v>
      </c>
    </row>
    <row r="77639" spans="7:14" x14ac:dyDescent="0.3">
      <c r="G77639">
        <v>77638</v>
      </c>
      <c r="H77639">
        <f t="shared" ca="1" si="8491"/>
        <v>45</v>
      </c>
      <c r="I77639">
        <f t="shared" ca="1" si="8492"/>
        <v>16</v>
      </c>
      <c r="J77639">
        <f t="shared" ca="1" si="8493"/>
        <v>134</v>
      </c>
      <c r="K77639">
        <f t="shared" ca="1" si="8494"/>
        <v>0</v>
      </c>
      <c r="L77639">
        <f t="shared" ca="1" si="8495"/>
        <v>0</v>
      </c>
      <c r="M77639">
        <f t="shared" ca="1" si="8496"/>
        <v>0</v>
      </c>
      <c r="N77639" t="str">
        <f t="shared" ca="1" si="8497"/>
        <v>X</v>
      </c>
    </row>
    <row r="77640" spans="7:14" x14ac:dyDescent="0.3">
      <c r="G77640">
        <v>77639</v>
      </c>
      <c r="H77640">
        <f t="shared" ca="1" si="8491"/>
        <v>99</v>
      </c>
      <c r="I77640">
        <f t="shared" ca="1" si="8492"/>
        <v>6</v>
      </c>
      <c r="J77640">
        <f t="shared" ca="1" si="8493"/>
        <v>81</v>
      </c>
      <c r="K77640">
        <f t="shared" ca="1" si="8494"/>
        <v>0</v>
      </c>
      <c r="L77640">
        <f t="shared" ca="1" si="8495"/>
        <v>0</v>
      </c>
      <c r="M77640">
        <f t="shared" ca="1" si="8496"/>
        <v>0</v>
      </c>
      <c r="N77640" t="str">
        <f t="shared" ca="1" si="8497"/>
        <v>X</v>
      </c>
    </row>
    <row r="77641" spans="7:14" x14ac:dyDescent="0.3">
      <c r="G77641">
        <v>77640</v>
      </c>
      <c r="H77641">
        <f t="shared" ca="1" si="8491"/>
        <v>52</v>
      </c>
      <c r="I77641">
        <f t="shared" ca="1" si="8492"/>
        <v>7</v>
      </c>
      <c r="J77641">
        <f t="shared" ca="1" si="8493"/>
        <v>167</v>
      </c>
      <c r="K77641">
        <f t="shared" ca="1" si="8494"/>
        <v>0</v>
      </c>
      <c r="L77641">
        <f t="shared" ca="1" si="8495"/>
        <v>0</v>
      </c>
      <c r="M77641">
        <f t="shared" ca="1" si="8496"/>
        <v>0</v>
      </c>
      <c r="N77641" t="str">
        <f t="shared" ca="1" si="8497"/>
        <v>X</v>
      </c>
    </row>
    <row r="77642" spans="7:14" x14ac:dyDescent="0.3">
      <c r="G77642">
        <v>77641</v>
      </c>
      <c r="H77642">
        <f t="shared" ca="1" si="8491"/>
        <v>24</v>
      </c>
      <c r="I77642">
        <f t="shared" ca="1" si="8492"/>
        <v>14</v>
      </c>
      <c r="J77642">
        <f t="shared" ca="1" si="8493"/>
        <v>93</v>
      </c>
      <c r="K77642">
        <f t="shared" ca="1" si="8494"/>
        <v>0</v>
      </c>
      <c r="L77642">
        <f t="shared" ca="1" si="8495"/>
        <v>0</v>
      </c>
      <c r="M77642">
        <f t="shared" ca="1" si="8496"/>
        <v>0</v>
      </c>
      <c r="N77642" t="str">
        <f t="shared" ca="1" si="8497"/>
        <v>X</v>
      </c>
    </row>
    <row r="77643" spans="7:14" x14ac:dyDescent="0.3">
      <c r="G77643">
        <v>77642</v>
      </c>
      <c r="H77643">
        <f t="shared" ca="1" si="8491"/>
        <v>29</v>
      </c>
      <c r="I77643">
        <f t="shared" ca="1" si="8492"/>
        <v>4</v>
      </c>
      <c r="J77643">
        <f t="shared" ca="1" si="8493"/>
        <v>159</v>
      </c>
      <c r="K77643">
        <f t="shared" ca="1" si="8494"/>
        <v>1</v>
      </c>
      <c r="L77643">
        <f t="shared" ca="1" si="8495"/>
        <v>0</v>
      </c>
      <c r="M77643">
        <f t="shared" ca="1" si="8496"/>
        <v>0</v>
      </c>
      <c r="N77643" t="str">
        <f t="shared" ca="1" si="8497"/>
        <v>X</v>
      </c>
    </row>
    <row r="77644" spans="7:14" x14ac:dyDescent="0.3">
      <c r="G77644">
        <v>77643</v>
      </c>
      <c r="H77644">
        <f t="shared" ca="1" si="8491"/>
        <v>123</v>
      </c>
      <c r="I77644">
        <f t="shared" ca="1" si="8492"/>
        <v>18</v>
      </c>
      <c r="J77644">
        <f t="shared" ca="1" si="8493"/>
        <v>81</v>
      </c>
      <c r="K77644">
        <f t="shared" ca="1" si="8494"/>
        <v>0</v>
      </c>
      <c r="L77644">
        <f t="shared" ca="1" si="8495"/>
        <v>0</v>
      </c>
      <c r="M77644">
        <f t="shared" ca="1" si="8496"/>
        <v>0</v>
      </c>
      <c r="N77644" t="str">
        <f t="shared" ca="1" si="8497"/>
        <v>X</v>
      </c>
    </row>
    <row r="77645" spans="7:14" x14ac:dyDescent="0.3">
      <c r="G77645">
        <v>77644</v>
      </c>
      <c r="H77645">
        <f t="shared" ca="1" si="8491"/>
        <v>166</v>
      </c>
      <c r="I77645">
        <f t="shared" ca="1" si="8492"/>
        <v>18</v>
      </c>
      <c r="J77645">
        <f t="shared" ca="1" si="8493"/>
        <v>17</v>
      </c>
      <c r="K77645">
        <f t="shared" ca="1" si="8494"/>
        <v>0</v>
      </c>
      <c r="L77645">
        <f t="shared" ca="1" si="8495"/>
        <v>0</v>
      </c>
      <c r="M77645">
        <f t="shared" ca="1" si="8496"/>
        <v>0</v>
      </c>
      <c r="N77645" t="str">
        <f t="shared" ca="1" si="8497"/>
        <v>X</v>
      </c>
    </row>
    <row r="77646" spans="7:14" x14ac:dyDescent="0.3">
      <c r="G77646">
        <v>77645</v>
      </c>
      <c r="H77646">
        <f t="shared" ca="1" si="8491"/>
        <v>107</v>
      </c>
      <c r="I77646">
        <f t="shared" ca="1" si="8492"/>
        <v>13</v>
      </c>
      <c r="J77646">
        <f t="shared" ca="1" si="8493"/>
        <v>66</v>
      </c>
      <c r="K77646">
        <f t="shared" ca="1" si="8494"/>
        <v>0</v>
      </c>
      <c r="L77646">
        <f t="shared" ca="1" si="8495"/>
        <v>0</v>
      </c>
      <c r="M77646">
        <f t="shared" ca="1" si="8496"/>
        <v>0</v>
      </c>
      <c r="N77646" t="str">
        <f t="shared" ca="1" si="8497"/>
        <v>X</v>
      </c>
    </row>
    <row r="77647" spans="7:14" x14ac:dyDescent="0.3">
      <c r="G77647">
        <v>77646</v>
      </c>
      <c r="H77647">
        <f t="shared" ca="1" si="8491"/>
        <v>165</v>
      </c>
      <c r="I77647">
        <f t="shared" ca="1" si="8492"/>
        <v>0</v>
      </c>
      <c r="J77647">
        <f t="shared" ca="1" si="8493"/>
        <v>194</v>
      </c>
      <c r="K77647">
        <f t="shared" ca="1" si="8494"/>
        <v>0</v>
      </c>
      <c r="L77647">
        <f t="shared" ca="1" si="8495"/>
        <v>0</v>
      </c>
      <c r="M77647">
        <f t="shared" ca="1" si="8496"/>
        <v>0</v>
      </c>
      <c r="N77647" t="str">
        <f t="shared" ca="1" si="8497"/>
        <v>X</v>
      </c>
    </row>
    <row r="77648" spans="7:14" x14ac:dyDescent="0.3">
      <c r="G77648">
        <v>77647</v>
      </c>
      <c r="H77648">
        <f t="shared" ca="1" si="8491"/>
        <v>74</v>
      </c>
      <c r="I77648">
        <f t="shared" ca="1" si="8492"/>
        <v>3</v>
      </c>
      <c r="J77648">
        <f t="shared" ca="1" si="8493"/>
        <v>54</v>
      </c>
      <c r="K77648">
        <f t="shared" ca="1" si="8494"/>
        <v>0</v>
      </c>
      <c r="L77648">
        <f t="shared" ca="1" si="8495"/>
        <v>0</v>
      </c>
      <c r="M77648">
        <f t="shared" ca="1" si="8496"/>
        <v>1</v>
      </c>
      <c r="N77648" t="str">
        <f t="shared" ca="1" si="8497"/>
        <v>X</v>
      </c>
    </row>
    <row r="77649" spans="7:14" x14ac:dyDescent="0.3">
      <c r="G77649">
        <v>77648</v>
      </c>
      <c r="H77649">
        <f t="shared" ca="1" si="8491"/>
        <v>113</v>
      </c>
      <c r="I77649">
        <f t="shared" ca="1" si="8492"/>
        <v>15</v>
      </c>
      <c r="J77649">
        <f t="shared" ca="1" si="8493"/>
        <v>118</v>
      </c>
      <c r="K77649">
        <f t="shared" ca="1" si="8494"/>
        <v>0</v>
      </c>
      <c r="L77649">
        <f t="shared" ca="1" si="8495"/>
        <v>0</v>
      </c>
      <c r="M77649">
        <f t="shared" ca="1" si="8496"/>
        <v>0</v>
      </c>
      <c r="N77649" t="str">
        <f t="shared" ca="1" si="8497"/>
        <v>X</v>
      </c>
    </row>
    <row r="77650" spans="7:14" x14ac:dyDescent="0.3">
      <c r="G77650">
        <v>77649</v>
      </c>
      <c r="H77650">
        <f t="shared" ca="1" si="8491"/>
        <v>11</v>
      </c>
      <c r="I77650">
        <f t="shared" ca="1" si="8492"/>
        <v>7</v>
      </c>
      <c r="J77650">
        <f t="shared" ca="1" si="8493"/>
        <v>9</v>
      </c>
      <c r="K77650">
        <f t="shared" ca="1" si="8494"/>
        <v>1</v>
      </c>
      <c r="L77650">
        <f t="shared" ca="1" si="8495"/>
        <v>0</v>
      </c>
      <c r="M77650">
        <f t="shared" ca="1" si="8496"/>
        <v>1</v>
      </c>
      <c r="N77650" t="str">
        <f t="shared" ca="1" si="8497"/>
        <v>X</v>
      </c>
    </row>
    <row r="77651" spans="7:14" x14ac:dyDescent="0.3">
      <c r="G77651">
        <v>77650</v>
      </c>
      <c r="H77651">
        <f t="shared" ca="1" si="8491"/>
        <v>114</v>
      </c>
      <c r="I77651">
        <f t="shared" ca="1" si="8492"/>
        <v>14</v>
      </c>
      <c r="J77651">
        <f t="shared" ca="1" si="8493"/>
        <v>146</v>
      </c>
      <c r="K77651">
        <f t="shared" ca="1" si="8494"/>
        <v>0</v>
      </c>
      <c r="L77651">
        <f t="shared" ca="1" si="8495"/>
        <v>0</v>
      </c>
      <c r="M77651">
        <f t="shared" ca="1" si="8496"/>
        <v>0</v>
      </c>
      <c r="N77651" t="str">
        <f t="shared" ca="1" si="8497"/>
        <v>X</v>
      </c>
    </row>
    <row r="77652" spans="7:14" x14ac:dyDescent="0.3">
      <c r="G77652">
        <v>77651</v>
      </c>
      <c r="H77652">
        <f t="shared" ca="1" si="8491"/>
        <v>48</v>
      </c>
      <c r="I77652">
        <f t="shared" ca="1" si="8492"/>
        <v>1</v>
      </c>
      <c r="J77652">
        <f t="shared" ca="1" si="8493"/>
        <v>155</v>
      </c>
      <c r="K77652">
        <f t="shared" ca="1" si="8494"/>
        <v>0</v>
      </c>
      <c r="L77652">
        <f t="shared" ca="1" si="8495"/>
        <v>0</v>
      </c>
      <c r="M77652">
        <f t="shared" ca="1" si="8496"/>
        <v>0</v>
      </c>
      <c r="N77652" t="str">
        <f t="shared" ca="1" si="8497"/>
        <v>X</v>
      </c>
    </row>
    <row r="77653" spans="7:14" x14ac:dyDescent="0.3">
      <c r="G77653">
        <v>77652</v>
      </c>
      <c r="H77653">
        <f t="shared" ca="1" si="8491"/>
        <v>142</v>
      </c>
      <c r="I77653">
        <f t="shared" ca="1" si="8492"/>
        <v>6</v>
      </c>
      <c r="J77653">
        <f t="shared" ca="1" si="8493"/>
        <v>18</v>
      </c>
      <c r="K77653">
        <f t="shared" ca="1" si="8494"/>
        <v>0</v>
      </c>
      <c r="L77653">
        <f t="shared" ca="1" si="8495"/>
        <v>0</v>
      </c>
      <c r="M77653">
        <f t="shared" ca="1" si="8496"/>
        <v>1</v>
      </c>
      <c r="N77653" t="str">
        <f t="shared" ca="1" si="8497"/>
        <v>X</v>
      </c>
    </row>
    <row r="77654" spans="7:14" x14ac:dyDescent="0.3">
      <c r="G77654">
        <v>77653</v>
      </c>
      <c r="H77654">
        <f t="shared" ca="1" si="8491"/>
        <v>129</v>
      </c>
      <c r="I77654">
        <f t="shared" ca="1" si="8492"/>
        <v>14</v>
      </c>
      <c r="J77654">
        <f t="shared" ca="1" si="8493"/>
        <v>118</v>
      </c>
      <c r="K77654">
        <f t="shared" ca="1" si="8494"/>
        <v>0</v>
      </c>
      <c r="L77654">
        <f t="shared" ca="1" si="8495"/>
        <v>0</v>
      </c>
      <c r="M77654">
        <f t="shared" ca="1" si="8496"/>
        <v>0</v>
      </c>
      <c r="N77654" t="str">
        <f t="shared" ca="1" si="8497"/>
        <v>X</v>
      </c>
    </row>
    <row r="77655" spans="7:14" x14ac:dyDescent="0.3">
      <c r="G77655">
        <v>77654</v>
      </c>
      <c r="H77655">
        <f t="shared" ca="1" si="8491"/>
        <v>100</v>
      </c>
      <c r="I77655">
        <f t="shared" ca="1" si="8492"/>
        <v>19</v>
      </c>
      <c r="J77655">
        <f t="shared" ca="1" si="8493"/>
        <v>63</v>
      </c>
      <c r="K77655">
        <f t="shared" ca="1" si="8494"/>
        <v>0</v>
      </c>
      <c r="L77655">
        <f t="shared" ca="1" si="8495"/>
        <v>0</v>
      </c>
      <c r="M77655">
        <f t="shared" ca="1" si="8496"/>
        <v>0</v>
      </c>
      <c r="N77655" t="str">
        <f t="shared" ca="1" si="8497"/>
        <v>X</v>
      </c>
    </row>
    <row r="77656" spans="7:14" x14ac:dyDescent="0.3">
      <c r="G77656">
        <v>77655</v>
      </c>
      <c r="H77656">
        <f t="shared" ca="1" si="8491"/>
        <v>114</v>
      </c>
      <c r="I77656">
        <f t="shared" ca="1" si="8492"/>
        <v>16</v>
      </c>
      <c r="J77656">
        <f t="shared" ca="1" si="8493"/>
        <v>136</v>
      </c>
      <c r="K77656">
        <f t="shared" ca="1" si="8494"/>
        <v>0</v>
      </c>
      <c r="L77656">
        <f t="shared" ca="1" si="8495"/>
        <v>0</v>
      </c>
      <c r="M77656">
        <f t="shared" ca="1" si="8496"/>
        <v>0</v>
      </c>
      <c r="N77656" t="str">
        <f t="shared" ca="1" si="8497"/>
        <v>X</v>
      </c>
    </row>
    <row r="77657" spans="7:14" x14ac:dyDescent="0.3">
      <c r="G77657">
        <v>77656</v>
      </c>
      <c r="H77657">
        <f t="shared" ca="1" si="8491"/>
        <v>87</v>
      </c>
      <c r="I77657">
        <f t="shared" ca="1" si="8492"/>
        <v>1</v>
      </c>
      <c r="J77657">
        <f t="shared" ca="1" si="8493"/>
        <v>4</v>
      </c>
      <c r="K77657">
        <f t="shared" ca="1" si="8494"/>
        <v>0</v>
      </c>
      <c r="L77657">
        <f t="shared" ca="1" si="8495"/>
        <v>0</v>
      </c>
      <c r="M77657">
        <f t="shared" ca="1" si="8496"/>
        <v>1</v>
      </c>
      <c r="N77657" t="str">
        <f t="shared" ca="1" si="8497"/>
        <v>X</v>
      </c>
    </row>
    <row r="77658" spans="7:14" x14ac:dyDescent="0.3">
      <c r="G77658">
        <v>77657</v>
      </c>
      <c r="H77658">
        <f t="shared" ca="1" si="8491"/>
        <v>139</v>
      </c>
      <c r="I77658">
        <f t="shared" ca="1" si="8492"/>
        <v>10</v>
      </c>
      <c r="J77658">
        <f t="shared" ca="1" si="8493"/>
        <v>193</v>
      </c>
      <c r="K77658">
        <f t="shared" ca="1" si="8494"/>
        <v>0</v>
      </c>
      <c r="L77658">
        <f t="shared" ca="1" si="8495"/>
        <v>0</v>
      </c>
      <c r="M77658">
        <f t="shared" ca="1" si="8496"/>
        <v>0</v>
      </c>
      <c r="N77658" t="str">
        <f t="shared" ca="1" si="8497"/>
        <v>X</v>
      </c>
    </row>
    <row r="77659" spans="7:14" x14ac:dyDescent="0.3">
      <c r="G77659">
        <v>77658</v>
      </c>
      <c r="H77659">
        <f t="shared" ca="1" si="8491"/>
        <v>116</v>
      </c>
      <c r="I77659">
        <f t="shared" ca="1" si="8492"/>
        <v>7</v>
      </c>
      <c r="J77659">
        <f t="shared" ca="1" si="8493"/>
        <v>138</v>
      </c>
      <c r="K77659">
        <f t="shared" ca="1" si="8494"/>
        <v>0</v>
      </c>
      <c r="L77659">
        <f t="shared" ca="1" si="8495"/>
        <v>0</v>
      </c>
      <c r="M77659">
        <f t="shared" ca="1" si="8496"/>
        <v>0</v>
      </c>
      <c r="N77659" t="str">
        <f t="shared" ca="1" si="8497"/>
        <v>X</v>
      </c>
    </row>
    <row r="77660" spans="7:14" x14ac:dyDescent="0.3">
      <c r="G77660">
        <v>77659</v>
      </c>
      <c r="H77660">
        <f t="shared" ca="1" si="8491"/>
        <v>92</v>
      </c>
      <c r="I77660">
        <f t="shared" ca="1" si="8492"/>
        <v>14</v>
      </c>
      <c r="J77660">
        <f t="shared" ca="1" si="8493"/>
        <v>137</v>
      </c>
      <c r="K77660">
        <f t="shared" ca="1" si="8494"/>
        <v>0</v>
      </c>
      <c r="L77660">
        <f t="shared" ca="1" si="8495"/>
        <v>0</v>
      </c>
      <c r="M77660">
        <f t="shared" ca="1" si="8496"/>
        <v>0</v>
      </c>
      <c r="N77660" t="str">
        <f t="shared" ca="1" si="8497"/>
        <v>X</v>
      </c>
    </row>
    <row r="77661" spans="7:14" x14ac:dyDescent="0.3">
      <c r="G77661">
        <v>77660</v>
      </c>
      <c r="H77661">
        <f t="shared" ca="1" si="8491"/>
        <v>65</v>
      </c>
      <c r="I77661">
        <f t="shared" ca="1" si="8492"/>
        <v>0</v>
      </c>
      <c r="J77661">
        <f t="shared" ca="1" si="8493"/>
        <v>166</v>
      </c>
      <c r="K77661">
        <f t="shared" ca="1" si="8494"/>
        <v>0</v>
      </c>
      <c r="L77661">
        <f t="shared" ca="1" si="8495"/>
        <v>0</v>
      </c>
      <c r="M77661">
        <f t="shared" ca="1" si="8496"/>
        <v>0</v>
      </c>
      <c r="N77661" t="str">
        <f t="shared" ca="1" si="8497"/>
        <v>X</v>
      </c>
    </row>
    <row r="77662" spans="7:14" x14ac:dyDescent="0.3">
      <c r="G77662">
        <v>77661</v>
      </c>
      <c r="H77662">
        <f t="shared" ca="1" si="8491"/>
        <v>146</v>
      </c>
      <c r="I77662">
        <f t="shared" ca="1" si="8492"/>
        <v>18</v>
      </c>
      <c r="J77662">
        <f t="shared" ca="1" si="8493"/>
        <v>129</v>
      </c>
      <c r="K77662">
        <f t="shared" ca="1" si="8494"/>
        <v>0</v>
      </c>
      <c r="L77662">
        <f t="shared" ca="1" si="8495"/>
        <v>0</v>
      </c>
      <c r="M77662">
        <f t="shared" ca="1" si="8496"/>
        <v>0</v>
      </c>
      <c r="N77662" t="str">
        <f t="shared" ca="1" si="8497"/>
        <v>X</v>
      </c>
    </row>
    <row r="77663" spans="7:14" x14ac:dyDescent="0.3">
      <c r="G77663">
        <v>77662</v>
      </c>
      <c r="H77663">
        <f t="shared" ca="1" si="8491"/>
        <v>139</v>
      </c>
      <c r="I77663">
        <f t="shared" ca="1" si="8492"/>
        <v>10</v>
      </c>
      <c r="J77663">
        <f t="shared" ca="1" si="8493"/>
        <v>32</v>
      </c>
      <c r="K77663">
        <f t="shared" ca="1" si="8494"/>
        <v>0</v>
      </c>
      <c r="L77663">
        <f t="shared" ca="1" si="8495"/>
        <v>0</v>
      </c>
      <c r="M77663">
        <f t="shared" ca="1" si="8496"/>
        <v>0</v>
      </c>
      <c r="N77663" t="str">
        <f t="shared" ca="1" si="8497"/>
        <v>X</v>
      </c>
    </row>
    <row r="77664" spans="7:14" x14ac:dyDescent="0.3">
      <c r="G77664">
        <v>77663</v>
      </c>
      <c r="H77664">
        <f t="shared" ca="1" si="8491"/>
        <v>9</v>
      </c>
      <c r="I77664">
        <f t="shared" ca="1" si="8492"/>
        <v>0</v>
      </c>
      <c r="J77664">
        <f t="shared" ca="1" si="8493"/>
        <v>173</v>
      </c>
      <c r="K77664">
        <f t="shared" ca="1" si="8494"/>
        <v>1</v>
      </c>
      <c r="L77664">
        <f t="shared" ca="1" si="8495"/>
        <v>0</v>
      </c>
      <c r="M77664">
        <f t="shared" ca="1" si="8496"/>
        <v>1</v>
      </c>
      <c r="N77664" t="str">
        <f t="shared" ca="1" si="8497"/>
        <v>X</v>
      </c>
    </row>
    <row r="77665" spans="7:14" x14ac:dyDescent="0.3">
      <c r="G77665">
        <v>77664</v>
      </c>
      <c r="H77665">
        <f t="shared" ca="1" si="8491"/>
        <v>106</v>
      </c>
      <c r="I77665">
        <f t="shared" ca="1" si="8492"/>
        <v>6</v>
      </c>
      <c r="J77665">
        <f t="shared" ca="1" si="8493"/>
        <v>178</v>
      </c>
      <c r="K77665">
        <f t="shared" ca="1" si="8494"/>
        <v>0</v>
      </c>
      <c r="L77665">
        <f t="shared" ca="1" si="8495"/>
        <v>0</v>
      </c>
      <c r="M77665">
        <f t="shared" ca="1" si="8496"/>
        <v>0</v>
      </c>
      <c r="N77665" t="str">
        <f t="shared" ca="1" si="8497"/>
        <v>X</v>
      </c>
    </row>
    <row r="77666" spans="7:14" x14ac:dyDescent="0.3">
      <c r="G77666">
        <v>77665</v>
      </c>
      <c r="H77666">
        <f t="shared" ca="1" si="8491"/>
        <v>165</v>
      </c>
      <c r="I77666">
        <f t="shared" ca="1" si="8492"/>
        <v>19</v>
      </c>
      <c r="J77666">
        <f t="shared" ca="1" si="8493"/>
        <v>182</v>
      </c>
      <c r="K77666">
        <f t="shared" ca="1" si="8494"/>
        <v>0</v>
      </c>
      <c r="L77666">
        <f t="shared" ca="1" si="8495"/>
        <v>0</v>
      </c>
      <c r="M77666">
        <f t="shared" ca="1" si="8496"/>
        <v>0</v>
      </c>
      <c r="N77666" t="str">
        <f t="shared" ca="1" si="8497"/>
        <v>X</v>
      </c>
    </row>
    <row r="77667" spans="7:14" x14ac:dyDescent="0.3">
      <c r="G77667">
        <v>77666</v>
      </c>
      <c r="H77667">
        <f t="shared" ca="1" si="8491"/>
        <v>75</v>
      </c>
      <c r="I77667">
        <f t="shared" ca="1" si="8492"/>
        <v>1</v>
      </c>
      <c r="J77667">
        <f t="shared" ca="1" si="8493"/>
        <v>75</v>
      </c>
      <c r="K77667">
        <f t="shared" ca="1" si="8494"/>
        <v>0</v>
      </c>
      <c r="L77667">
        <f t="shared" ca="1" si="8495"/>
        <v>0</v>
      </c>
      <c r="M77667">
        <f t="shared" ca="1" si="8496"/>
        <v>1</v>
      </c>
      <c r="N77667" t="str">
        <f t="shared" ca="1" si="8497"/>
        <v>X</v>
      </c>
    </row>
    <row r="77668" spans="7:14" x14ac:dyDescent="0.3">
      <c r="G77668">
        <v>77667</v>
      </c>
      <c r="H77668">
        <f t="shared" ca="1" si="8491"/>
        <v>46</v>
      </c>
      <c r="I77668">
        <f t="shared" ca="1" si="8492"/>
        <v>10</v>
      </c>
      <c r="J77668">
        <f t="shared" ca="1" si="8493"/>
        <v>10</v>
      </c>
      <c r="K77668">
        <f t="shared" ca="1" si="8494"/>
        <v>0</v>
      </c>
      <c r="L77668">
        <f t="shared" ca="1" si="8495"/>
        <v>0</v>
      </c>
      <c r="M77668">
        <f t="shared" ca="1" si="8496"/>
        <v>1</v>
      </c>
      <c r="N77668" t="str">
        <f t="shared" ca="1" si="8497"/>
        <v>X</v>
      </c>
    </row>
    <row r="77669" spans="7:14" x14ac:dyDescent="0.3">
      <c r="G77669">
        <v>77668</v>
      </c>
      <c r="H77669">
        <f t="shared" ca="1" si="8491"/>
        <v>77</v>
      </c>
      <c r="I77669">
        <f t="shared" ca="1" si="8492"/>
        <v>17</v>
      </c>
      <c r="J77669">
        <f t="shared" ca="1" si="8493"/>
        <v>90</v>
      </c>
      <c r="K77669">
        <f t="shared" ca="1" si="8494"/>
        <v>0</v>
      </c>
      <c r="L77669">
        <f t="shared" ca="1" si="8495"/>
        <v>0</v>
      </c>
      <c r="M77669">
        <f t="shared" ca="1" si="8496"/>
        <v>0</v>
      </c>
      <c r="N77669" t="str">
        <f t="shared" ca="1" si="8497"/>
        <v>X</v>
      </c>
    </row>
    <row r="77670" spans="7:14" x14ac:dyDescent="0.3">
      <c r="G77670">
        <v>77669</v>
      </c>
      <c r="H77670">
        <f t="shared" ca="1" si="8491"/>
        <v>152</v>
      </c>
      <c r="I77670">
        <f t="shared" ca="1" si="8492"/>
        <v>18</v>
      </c>
      <c r="J77670">
        <f t="shared" ca="1" si="8493"/>
        <v>51</v>
      </c>
      <c r="K77670">
        <f t="shared" ca="1" si="8494"/>
        <v>0</v>
      </c>
      <c r="L77670">
        <f t="shared" ca="1" si="8495"/>
        <v>0</v>
      </c>
      <c r="M77670">
        <f t="shared" ca="1" si="8496"/>
        <v>0</v>
      </c>
      <c r="N77670" t="str">
        <f t="shared" ca="1" si="8497"/>
        <v>X</v>
      </c>
    </row>
    <row r="77671" spans="7:14" x14ac:dyDescent="0.3">
      <c r="G77671">
        <v>77670</v>
      </c>
      <c r="H77671">
        <f t="shared" ca="1" si="8491"/>
        <v>34</v>
      </c>
      <c r="I77671">
        <f t="shared" ca="1" si="8492"/>
        <v>9</v>
      </c>
      <c r="J77671">
        <f t="shared" ca="1" si="8493"/>
        <v>14</v>
      </c>
      <c r="K77671">
        <f t="shared" ca="1" si="8494"/>
        <v>0</v>
      </c>
      <c r="L77671">
        <f t="shared" ca="1" si="8495"/>
        <v>0</v>
      </c>
      <c r="M77671">
        <f t="shared" ca="1" si="8496"/>
        <v>1</v>
      </c>
      <c r="N77671" t="str">
        <f t="shared" ca="1" si="8497"/>
        <v>X</v>
      </c>
    </row>
    <row r="77672" spans="7:14" x14ac:dyDescent="0.3">
      <c r="G77672">
        <v>77671</v>
      </c>
      <c r="H77672">
        <f t="shared" ca="1" si="8491"/>
        <v>142</v>
      </c>
      <c r="I77672">
        <f t="shared" ca="1" si="8492"/>
        <v>14</v>
      </c>
      <c r="J77672">
        <f t="shared" ca="1" si="8493"/>
        <v>40</v>
      </c>
      <c r="K77672">
        <f t="shared" ca="1" si="8494"/>
        <v>0</v>
      </c>
      <c r="L77672">
        <f t="shared" ca="1" si="8495"/>
        <v>0</v>
      </c>
      <c r="M77672">
        <f t="shared" ca="1" si="8496"/>
        <v>0</v>
      </c>
      <c r="N77672" t="str">
        <f t="shared" ca="1" si="8497"/>
        <v>X</v>
      </c>
    </row>
    <row r="77673" spans="7:14" x14ac:dyDescent="0.3">
      <c r="G77673">
        <v>77672</v>
      </c>
      <c r="H77673">
        <f t="shared" ca="1" si="8491"/>
        <v>5</v>
      </c>
      <c r="I77673">
        <f t="shared" ca="1" si="8492"/>
        <v>4</v>
      </c>
      <c r="J77673">
        <f t="shared" ca="1" si="8493"/>
        <v>132</v>
      </c>
      <c r="K77673">
        <f t="shared" ca="1" si="8494"/>
        <v>1</v>
      </c>
      <c r="L77673">
        <f t="shared" ca="1" si="8495"/>
        <v>0</v>
      </c>
      <c r="M77673">
        <f t="shared" ca="1" si="8496"/>
        <v>1</v>
      </c>
      <c r="N77673" t="str">
        <f t="shared" ca="1" si="8497"/>
        <v>X</v>
      </c>
    </row>
    <row r="77674" spans="7:14" x14ac:dyDescent="0.3">
      <c r="G77674">
        <v>77673</v>
      </c>
      <c r="H77674">
        <f t="shared" ca="1" si="8491"/>
        <v>106</v>
      </c>
      <c r="I77674">
        <f t="shared" ca="1" si="8492"/>
        <v>2</v>
      </c>
      <c r="J77674">
        <f t="shared" ca="1" si="8493"/>
        <v>16</v>
      </c>
      <c r="K77674">
        <f t="shared" ca="1" si="8494"/>
        <v>0</v>
      </c>
      <c r="L77674">
        <f t="shared" ca="1" si="8495"/>
        <v>0</v>
      </c>
      <c r="M77674">
        <f t="shared" ca="1" si="8496"/>
        <v>1</v>
      </c>
      <c r="N77674" t="str">
        <f t="shared" ca="1" si="8497"/>
        <v>X</v>
      </c>
    </row>
    <row r="77675" spans="7:14" x14ac:dyDescent="0.3">
      <c r="G77675">
        <v>77674</v>
      </c>
      <c r="H77675">
        <f t="shared" ca="1" si="8491"/>
        <v>63</v>
      </c>
      <c r="I77675">
        <f t="shared" ca="1" si="8492"/>
        <v>16</v>
      </c>
      <c r="J77675">
        <f t="shared" ca="1" si="8493"/>
        <v>156</v>
      </c>
      <c r="K77675">
        <f t="shared" ca="1" si="8494"/>
        <v>0</v>
      </c>
      <c r="L77675">
        <f t="shared" ca="1" si="8495"/>
        <v>0</v>
      </c>
      <c r="M77675">
        <f t="shared" ca="1" si="8496"/>
        <v>0</v>
      </c>
      <c r="N77675" t="str">
        <f t="shared" ca="1" si="8497"/>
        <v>X</v>
      </c>
    </row>
    <row r="77676" spans="7:14" x14ac:dyDescent="0.3">
      <c r="G77676">
        <v>77675</v>
      </c>
      <c r="H77676">
        <f t="shared" ca="1" si="8491"/>
        <v>63</v>
      </c>
      <c r="I77676">
        <f t="shared" ca="1" si="8492"/>
        <v>18</v>
      </c>
      <c r="J77676">
        <f t="shared" ca="1" si="8493"/>
        <v>188</v>
      </c>
      <c r="K77676">
        <f t="shared" ca="1" si="8494"/>
        <v>0</v>
      </c>
      <c r="L77676">
        <f t="shared" ca="1" si="8495"/>
        <v>0</v>
      </c>
      <c r="M77676">
        <f t="shared" ca="1" si="8496"/>
        <v>0</v>
      </c>
      <c r="N77676" t="str">
        <f t="shared" ca="1" si="8497"/>
        <v>X</v>
      </c>
    </row>
    <row r="77677" spans="7:14" x14ac:dyDescent="0.3">
      <c r="G77677">
        <v>77676</v>
      </c>
      <c r="H77677">
        <f t="shared" ca="1" si="8491"/>
        <v>105</v>
      </c>
      <c r="I77677">
        <f t="shared" ca="1" si="8492"/>
        <v>12</v>
      </c>
      <c r="J77677">
        <f t="shared" ca="1" si="8493"/>
        <v>188</v>
      </c>
      <c r="K77677">
        <f t="shared" ca="1" si="8494"/>
        <v>0</v>
      </c>
      <c r="L77677">
        <f t="shared" ca="1" si="8495"/>
        <v>0</v>
      </c>
      <c r="M77677">
        <f t="shared" ca="1" si="8496"/>
        <v>0</v>
      </c>
      <c r="N77677" t="str">
        <f t="shared" ca="1" si="8497"/>
        <v>X</v>
      </c>
    </row>
    <row r="77678" spans="7:14" x14ac:dyDescent="0.3">
      <c r="G77678">
        <v>77677</v>
      </c>
      <c r="H77678">
        <f t="shared" ca="1" si="8491"/>
        <v>92</v>
      </c>
      <c r="I77678">
        <f t="shared" ca="1" si="8492"/>
        <v>3</v>
      </c>
      <c r="J77678">
        <f t="shared" ca="1" si="8493"/>
        <v>196</v>
      </c>
      <c r="K77678">
        <f t="shared" ca="1" si="8494"/>
        <v>0</v>
      </c>
      <c r="L77678">
        <f t="shared" ca="1" si="8495"/>
        <v>0</v>
      </c>
      <c r="M77678">
        <f t="shared" ca="1" si="8496"/>
        <v>0</v>
      </c>
      <c r="N77678" t="str">
        <f t="shared" ca="1" si="8497"/>
        <v>X</v>
      </c>
    </row>
    <row r="77679" spans="7:14" x14ac:dyDescent="0.3">
      <c r="G77679">
        <v>77678</v>
      </c>
      <c r="H77679">
        <f t="shared" ca="1" si="8491"/>
        <v>120</v>
      </c>
      <c r="I77679">
        <f t="shared" ca="1" si="8492"/>
        <v>10</v>
      </c>
      <c r="J77679">
        <f t="shared" ca="1" si="8493"/>
        <v>199</v>
      </c>
      <c r="K77679">
        <f t="shared" ca="1" si="8494"/>
        <v>0</v>
      </c>
      <c r="L77679">
        <f t="shared" ca="1" si="8495"/>
        <v>0</v>
      </c>
      <c r="M77679">
        <f t="shared" ca="1" si="8496"/>
        <v>0</v>
      </c>
      <c r="N77679" t="str">
        <f t="shared" ca="1" si="8497"/>
        <v>X</v>
      </c>
    </row>
    <row r="77680" spans="7:14" x14ac:dyDescent="0.3">
      <c r="G77680">
        <v>77679</v>
      </c>
      <c r="H77680">
        <f t="shared" ca="1" si="8491"/>
        <v>193</v>
      </c>
      <c r="I77680">
        <f t="shared" ca="1" si="8492"/>
        <v>9</v>
      </c>
      <c r="J77680">
        <f t="shared" ca="1" si="8493"/>
        <v>124</v>
      </c>
      <c r="K77680">
        <f t="shared" ca="1" si="8494"/>
        <v>0</v>
      </c>
      <c r="L77680">
        <f t="shared" ca="1" si="8495"/>
        <v>0</v>
      </c>
      <c r="M77680">
        <f t="shared" ca="1" si="8496"/>
        <v>0</v>
      </c>
      <c r="N77680" t="str">
        <f t="shared" ca="1" si="8497"/>
        <v>X</v>
      </c>
    </row>
    <row r="77681" spans="7:14" x14ac:dyDescent="0.3">
      <c r="G77681">
        <v>77680</v>
      </c>
      <c r="H77681">
        <f t="shared" ca="1" si="8491"/>
        <v>77</v>
      </c>
      <c r="I77681">
        <f t="shared" ca="1" si="8492"/>
        <v>0</v>
      </c>
      <c r="J77681">
        <f t="shared" ca="1" si="8493"/>
        <v>14</v>
      </c>
      <c r="K77681">
        <f t="shared" ca="1" si="8494"/>
        <v>0</v>
      </c>
      <c r="L77681">
        <f t="shared" ca="1" si="8495"/>
        <v>0</v>
      </c>
      <c r="M77681">
        <f t="shared" ca="1" si="8496"/>
        <v>1</v>
      </c>
      <c r="N77681" t="str">
        <f t="shared" ca="1" si="8497"/>
        <v>X</v>
      </c>
    </row>
    <row r="77682" spans="7:14" x14ac:dyDescent="0.3">
      <c r="G77682">
        <v>77681</v>
      </c>
      <c r="H77682">
        <f t="shared" ca="1" si="8491"/>
        <v>73</v>
      </c>
      <c r="I77682">
        <f t="shared" ca="1" si="8492"/>
        <v>12</v>
      </c>
      <c r="J77682">
        <f t="shared" ca="1" si="8493"/>
        <v>40</v>
      </c>
      <c r="K77682">
        <f t="shared" ca="1" si="8494"/>
        <v>0</v>
      </c>
      <c r="L77682">
        <f t="shared" ca="1" si="8495"/>
        <v>0</v>
      </c>
      <c r="M77682">
        <f t="shared" ca="1" si="8496"/>
        <v>0</v>
      </c>
      <c r="N77682" t="str">
        <f t="shared" ca="1" si="8497"/>
        <v>X</v>
      </c>
    </row>
    <row r="77683" spans="7:14" x14ac:dyDescent="0.3">
      <c r="G77683">
        <v>77682</v>
      </c>
      <c r="H77683">
        <f t="shared" ca="1" si="8491"/>
        <v>143</v>
      </c>
      <c r="I77683">
        <f t="shared" ca="1" si="8492"/>
        <v>12</v>
      </c>
      <c r="J77683">
        <f t="shared" ca="1" si="8493"/>
        <v>25</v>
      </c>
      <c r="K77683">
        <f t="shared" ca="1" si="8494"/>
        <v>0</v>
      </c>
      <c r="L77683">
        <f t="shared" ca="1" si="8495"/>
        <v>0</v>
      </c>
      <c r="M77683">
        <f t="shared" ca="1" si="8496"/>
        <v>0</v>
      </c>
      <c r="N77683" t="str">
        <f t="shared" ca="1" si="8497"/>
        <v>X</v>
      </c>
    </row>
    <row r="77684" spans="7:14" x14ac:dyDescent="0.3">
      <c r="G77684">
        <v>77683</v>
      </c>
      <c r="H77684">
        <f t="shared" ca="1" si="8491"/>
        <v>74</v>
      </c>
      <c r="I77684">
        <f t="shared" ca="1" si="8492"/>
        <v>6</v>
      </c>
      <c r="J77684">
        <f t="shared" ca="1" si="8493"/>
        <v>53</v>
      </c>
      <c r="K77684">
        <f t="shared" ca="1" si="8494"/>
        <v>0</v>
      </c>
      <c r="L77684">
        <f t="shared" ca="1" si="8495"/>
        <v>0</v>
      </c>
      <c r="M77684">
        <f t="shared" ca="1" si="8496"/>
        <v>1</v>
      </c>
      <c r="N77684" t="str">
        <f t="shared" ca="1" si="8497"/>
        <v>X</v>
      </c>
    </row>
    <row r="77685" spans="7:14" x14ac:dyDescent="0.3">
      <c r="G77685">
        <v>77684</v>
      </c>
      <c r="H77685">
        <f t="shared" ca="1" si="8491"/>
        <v>7</v>
      </c>
      <c r="I77685">
        <f t="shared" ca="1" si="8492"/>
        <v>12</v>
      </c>
      <c r="J77685">
        <f t="shared" ca="1" si="8493"/>
        <v>29</v>
      </c>
      <c r="K77685">
        <f t="shared" ca="1" si="8494"/>
        <v>1</v>
      </c>
      <c r="L77685">
        <f t="shared" ca="1" si="8495"/>
        <v>0</v>
      </c>
      <c r="M77685">
        <f t="shared" ca="1" si="8496"/>
        <v>1</v>
      </c>
      <c r="N77685" t="str">
        <f t="shared" ca="1" si="8497"/>
        <v>X</v>
      </c>
    </row>
    <row r="77686" spans="7:14" x14ac:dyDescent="0.3">
      <c r="G77686">
        <v>77685</v>
      </c>
      <c r="H77686">
        <f t="shared" ca="1" si="8491"/>
        <v>118</v>
      </c>
      <c r="I77686">
        <f t="shared" ca="1" si="8492"/>
        <v>16</v>
      </c>
      <c r="J77686">
        <f t="shared" ca="1" si="8493"/>
        <v>94</v>
      </c>
      <c r="K77686">
        <f t="shared" ca="1" si="8494"/>
        <v>0</v>
      </c>
      <c r="L77686">
        <f t="shared" ca="1" si="8495"/>
        <v>0</v>
      </c>
      <c r="M77686">
        <f t="shared" ca="1" si="8496"/>
        <v>0</v>
      </c>
      <c r="N77686" t="str">
        <f t="shared" ca="1" si="8497"/>
        <v>X</v>
      </c>
    </row>
    <row r="77687" spans="7:14" x14ac:dyDescent="0.3">
      <c r="G77687">
        <v>77686</v>
      </c>
      <c r="H77687">
        <f t="shared" ca="1" si="8491"/>
        <v>49</v>
      </c>
      <c r="I77687">
        <f t="shared" ca="1" si="8492"/>
        <v>20</v>
      </c>
      <c r="J77687">
        <f t="shared" ca="1" si="8493"/>
        <v>182</v>
      </c>
      <c r="K77687">
        <f t="shared" ca="1" si="8494"/>
        <v>0</v>
      </c>
      <c r="L77687">
        <f t="shared" ca="1" si="8495"/>
        <v>0</v>
      </c>
      <c r="M77687">
        <f t="shared" ca="1" si="8496"/>
        <v>0</v>
      </c>
      <c r="N77687" t="str">
        <f t="shared" ca="1" si="8497"/>
        <v>X</v>
      </c>
    </row>
    <row r="77688" spans="7:14" x14ac:dyDescent="0.3">
      <c r="G77688">
        <v>77687</v>
      </c>
      <c r="H77688">
        <f t="shared" ca="1" si="8491"/>
        <v>155</v>
      </c>
      <c r="I77688">
        <f t="shared" ca="1" si="8492"/>
        <v>1</v>
      </c>
      <c r="J77688">
        <f t="shared" ca="1" si="8493"/>
        <v>157</v>
      </c>
      <c r="K77688">
        <f t="shared" ca="1" si="8494"/>
        <v>0</v>
      </c>
      <c r="L77688">
        <f t="shared" ca="1" si="8495"/>
        <v>0</v>
      </c>
      <c r="M77688">
        <f t="shared" ca="1" si="8496"/>
        <v>0</v>
      </c>
      <c r="N77688" t="str">
        <f t="shared" ca="1" si="8497"/>
        <v>X</v>
      </c>
    </row>
    <row r="77689" spans="7:14" x14ac:dyDescent="0.3">
      <c r="G77689">
        <v>77688</v>
      </c>
      <c r="H77689">
        <f t="shared" ca="1" si="8491"/>
        <v>73</v>
      </c>
      <c r="I77689">
        <f t="shared" ca="1" si="8492"/>
        <v>17</v>
      </c>
      <c r="J77689">
        <f t="shared" ca="1" si="8493"/>
        <v>171</v>
      </c>
      <c r="K77689">
        <f t="shared" ca="1" si="8494"/>
        <v>0</v>
      </c>
      <c r="L77689">
        <f t="shared" ca="1" si="8495"/>
        <v>0</v>
      </c>
      <c r="M77689">
        <f t="shared" ca="1" si="8496"/>
        <v>0</v>
      </c>
      <c r="N77689" t="str">
        <f t="shared" ca="1" si="8497"/>
        <v>X</v>
      </c>
    </row>
    <row r="77690" spans="7:14" x14ac:dyDescent="0.3">
      <c r="G77690">
        <v>77689</v>
      </c>
      <c r="H77690">
        <f t="shared" ca="1" si="8491"/>
        <v>4</v>
      </c>
      <c r="I77690">
        <f t="shared" ca="1" si="8492"/>
        <v>15</v>
      </c>
      <c r="J77690">
        <f t="shared" ca="1" si="8493"/>
        <v>111</v>
      </c>
      <c r="K77690">
        <f t="shared" ca="1" si="8494"/>
        <v>1</v>
      </c>
      <c r="L77690">
        <f t="shared" ca="1" si="8495"/>
        <v>0</v>
      </c>
      <c r="M77690">
        <f t="shared" ca="1" si="8496"/>
        <v>0</v>
      </c>
      <c r="N77690" t="str">
        <f t="shared" ca="1" si="8497"/>
        <v>X</v>
      </c>
    </row>
    <row r="77691" spans="7:14" x14ac:dyDescent="0.3">
      <c r="G77691">
        <v>77690</v>
      </c>
      <c r="H77691">
        <f t="shared" ca="1" si="8491"/>
        <v>200</v>
      </c>
      <c r="I77691">
        <f t="shared" ca="1" si="8492"/>
        <v>2</v>
      </c>
      <c r="J77691">
        <f t="shared" ca="1" si="8493"/>
        <v>190</v>
      </c>
      <c r="K77691">
        <f t="shared" ca="1" si="8494"/>
        <v>0</v>
      </c>
      <c r="L77691">
        <f t="shared" ca="1" si="8495"/>
        <v>0</v>
      </c>
      <c r="M77691">
        <f t="shared" ca="1" si="8496"/>
        <v>0</v>
      </c>
      <c r="N77691" t="str">
        <f t="shared" ca="1" si="8497"/>
        <v>X</v>
      </c>
    </row>
    <row r="77692" spans="7:14" x14ac:dyDescent="0.3">
      <c r="G77692">
        <v>77691</v>
      </c>
      <c r="H77692">
        <f t="shared" ca="1" si="8491"/>
        <v>61</v>
      </c>
      <c r="I77692">
        <f t="shared" ca="1" si="8492"/>
        <v>6</v>
      </c>
      <c r="J77692">
        <f t="shared" ca="1" si="8493"/>
        <v>121</v>
      </c>
      <c r="K77692">
        <f t="shared" ca="1" si="8494"/>
        <v>0</v>
      </c>
      <c r="L77692">
        <f t="shared" ca="1" si="8495"/>
        <v>0</v>
      </c>
      <c r="M77692">
        <f t="shared" ca="1" si="8496"/>
        <v>0</v>
      </c>
      <c r="N77692" t="str">
        <f t="shared" ca="1" si="8497"/>
        <v>X</v>
      </c>
    </row>
    <row r="77693" spans="7:14" x14ac:dyDescent="0.3">
      <c r="G77693">
        <v>77692</v>
      </c>
      <c r="H77693">
        <f t="shared" ca="1" si="8491"/>
        <v>161</v>
      </c>
      <c r="I77693">
        <f t="shared" ca="1" si="8492"/>
        <v>9</v>
      </c>
      <c r="J77693">
        <f t="shared" ca="1" si="8493"/>
        <v>90</v>
      </c>
      <c r="K77693">
        <f t="shared" ca="1" si="8494"/>
        <v>0</v>
      </c>
      <c r="L77693">
        <f t="shared" ca="1" si="8495"/>
        <v>0</v>
      </c>
      <c r="M77693">
        <f t="shared" ca="1" si="8496"/>
        <v>0</v>
      </c>
      <c r="N77693" t="str">
        <f t="shared" ca="1" si="8497"/>
        <v>X</v>
      </c>
    </row>
    <row r="77694" spans="7:14" x14ac:dyDescent="0.3">
      <c r="G77694">
        <v>77693</v>
      </c>
      <c r="H77694">
        <f t="shared" ca="1" si="8491"/>
        <v>55</v>
      </c>
      <c r="I77694">
        <f t="shared" ca="1" si="8492"/>
        <v>18</v>
      </c>
      <c r="J77694">
        <f t="shared" ca="1" si="8493"/>
        <v>141</v>
      </c>
      <c r="K77694">
        <f t="shared" ca="1" si="8494"/>
        <v>0</v>
      </c>
      <c r="L77694">
        <f t="shared" ca="1" si="8495"/>
        <v>0</v>
      </c>
      <c r="M77694">
        <f t="shared" ca="1" si="8496"/>
        <v>0</v>
      </c>
      <c r="N77694" t="str">
        <f t="shared" ca="1" si="8497"/>
        <v>X</v>
      </c>
    </row>
    <row r="77695" spans="7:14" x14ac:dyDescent="0.3">
      <c r="G77695">
        <v>77694</v>
      </c>
      <c r="H77695">
        <f t="shared" ca="1" si="8491"/>
        <v>186</v>
      </c>
      <c r="I77695">
        <f t="shared" ca="1" si="8492"/>
        <v>12</v>
      </c>
      <c r="J77695">
        <f t="shared" ca="1" si="8493"/>
        <v>52</v>
      </c>
      <c r="K77695">
        <f t="shared" ca="1" si="8494"/>
        <v>0</v>
      </c>
      <c r="L77695">
        <f t="shared" ca="1" si="8495"/>
        <v>0</v>
      </c>
      <c r="M77695">
        <f t="shared" ca="1" si="8496"/>
        <v>0</v>
      </c>
      <c r="N77695" t="str">
        <f t="shared" ca="1" si="8497"/>
        <v>X</v>
      </c>
    </row>
    <row r="77696" spans="7:14" x14ac:dyDescent="0.3">
      <c r="G77696">
        <v>77695</v>
      </c>
      <c r="H77696">
        <f t="shared" ca="1" si="8491"/>
        <v>136</v>
      </c>
      <c r="I77696">
        <f t="shared" ca="1" si="8492"/>
        <v>7</v>
      </c>
      <c r="J77696">
        <f t="shared" ca="1" si="8493"/>
        <v>182</v>
      </c>
      <c r="K77696">
        <f t="shared" ca="1" si="8494"/>
        <v>0</v>
      </c>
      <c r="L77696">
        <f t="shared" ca="1" si="8495"/>
        <v>0</v>
      </c>
      <c r="M77696">
        <f t="shared" ca="1" si="8496"/>
        <v>0</v>
      </c>
      <c r="N77696" t="str">
        <f t="shared" ca="1" si="8497"/>
        <v>X</v>
      </c>
    </row>
    <row r="77697" spans="7:14" x14ac:dyDescent="0.3">
      <c r="G77697">
        <v>77696</v>
      </c>
      <c r="H77697">
        <f t="shared" ca="1" si="8491"/>
        <v>85</v>
      </c>
      <c r="I77697">
        <f t="shared" ca="1" si="8492"/>
        <v>12</v>
      </c>
      <c r="J77697">
        <f t="shared" ca="1" si="8493"/>
        <v>138</v>
      </c>
      <c r="K77697">
        <f t="shared" ca="1" si="8494"/>
        <v>0</v>
      </c>
      <c r="L77697">
        <f t="shared" ca="1" si="8495"/>
        <v>0</v>
      </c>
      <c r="M77697">
        <f t="shared" ca="1" si="8496"/>
        <v>0</v>
      </c>
      <c r="N77697" t="str">
        <f t="shared" ca="1" si="8497"/>
        <v>X</v>
      </c>
    </row>
    <row r="77698" spans="7:14" x14ac:dyDescent="0.3">
      <c r="G77698">
        <v>77697</v>
      </c>
      <c r="H77698">
        <f t="shared" ca="1" si="8491"/>
        <v>49</v>
      </c>
      <c r="I77698">
        <f t="shared" ca="1" si="8492"/>
        <v>10</v>
      </c>
      <c r="J77698">
        <f t="shared" ca="1" si="8493"/>
        <v>93</v>
      </c>
      <c r="K77698">
        <f t="shared" ca="1" si="8494"/>
        <v>0</v>
      </c>
      <c r="L77698">
        <f t="shared" ca="1" si="8495"/>
        <v>0</v>
      </c>
      <c r="M77698">
        <f t="shared" ca="1" si="8496"/>
        <v>0</v>
      </c>
      <c r="N77698" t="str">
        <f t="shared" ca="1" si="8497"/>
        <v>X</v>
      </c>
    </row>
    <row r="77699" spans="7:14" x14ac:dyDescent="0.3">
      <c r="G77699">
        <v>77698</v>
      </c>
      <c r="H77699">
        <f t="shared" ref="H77699:H77762" ca="1" si="8498">RANDBETWEEN(0,200)</f>
        <v>89</v>
      </c>
      <c r="I77699">
        <f t="shared" ref="I77699:I77762" ca="1" si="8499">RANDBETWEEN(0,20)</f>
        <v>6</v>
      </c>
      <c r="J77699">
        <f t="shared" ref="J77699:J77762" ca="1" si="8500">RANDBETWEEN(0,200)</f>
        <v>128</v>
      </c>
      <c r="K77699">
        <f t="shared" ref="K77699:K77762" ca="1" si="8501">IF(2*H77699+5*I77699&lt;=100,1,0)</f>
        <v>0</v>
      </c>
      <c r="L77699">
        <f t="shared" ref="L77699:L77762" ca="1" si="8502">IF(I77699-J77699&gt;=10,1,0)</f>
        <v>0</v>
      </c>
      <c r="M77699">
        <f t="shared" ref="M77699:M77762" ca="1" si="8503">IF(H77699+I77699^2+J77699&lt;=200,1,0)</f>
        <v>0</v>
      </c>
      <c r="N77699" t="str">
        <f t="shared" ref="N77699:N77762" ca="1" si="8504">IF(K77699*L77699*M77699=1,2*H77699^3+4*I77699+J77699,"X")</f>
        <v>X</v>
      </c>
    </row>
    <row r="77700" spans="7:14" x14ac:dyDescent="0.3">
      <c r="G77700">
        <v>77699</v>
      </c>
      <c r="H77700">
        <f t="shared" ca="1" si="8498"/>
        <v>187</v>
      </c>
      <c r="I77700">
        <f t="shared" ca="1" si="8499"/>
        <v>6</v>
      </c>
      <c r="J77700">
        <f t="shared" ca="1" si="8500"/>
        <v>137</v>
      </c>
      <c r="K77700">
        <f t="shared" ca="1" si="8501"/>
        <v>0</v>
      </c>
      <c r="L77700">
        <f t="shared" ca="1" si="8502"/>
        <v>0</v>
      </c>
      <c r="M77700">
        <f t="shared" ca="1" si="8503"/>
        <v>0</v>
      </c>
      <c r="N77700" t="str">
        <f t="shared" ca="1" si="8504"/>
        <v>X</v>
      </c>
    </row>
    <row r="77701" spans="7:14" x14ac:dyDescent="0.3">
      <c r="G77701">
        <v>77700</v>
      </c>
      <c r="H77701">
        <f t="shared" ca="1" si="8498"/>
        <v>84</v>
      </c>
      <c r="I77701">
        <f t="shared" ca="1" si="8499"/>
        <v>17</v>
      </c>
      <c r="J77701">
        <f t="shared" ca="1" si="8500"/>
        <v>63</v>
      </c>
      <c r="K77701">
        <f t="shared" ca="1" si="8501"/>
        <v>0</v>
      </c>
      <c r="L77701">
        <f t="shared" ca="1" si="8502"/>
        <v>0</v>
      </c>
      <c r="M77701">
        <f t="shared" ca="1" si="8503"/>
        <v>0</v>
      </c>
      <c r="N77701" t="str">
        <f t="shared" ca="1" si="8504"/>
        <v>X</v>
      </c>
    </row>
    <row r="77702" spans="7:14" x14ac:dyDescent="0.3">
      <c r="G77702">
        <v>77701</v>
      </c>
      <c r="H77702">
        <f t="shared" ca="1" si="8498"/>
        <v>91</v>
      </c>
      <c r="I77702">
        <f t="shared" ca="1" si="8499"/>
        <v>2</v>
      </c>
      <c r="J77702">
        <f t="shared" ca="1" si="8500"/>
        <v>58</v>
      </c>
      <c r="K77702">
        <f t="shared" ca="1" si="8501"/>
        <v>0</v>
      </c>
      <c r="L77702">
        <f t="shared" ca="1" si="8502"/>
        <v>0</v>
      </c>
      <c r="M77702">
        <f t="shared" ca="1" si="8503"/>
        <v>1</v>
      </c>
      <c r="N77702" t="str">
        <f t="shared" ca="1" si="8504"/>
        <v>X</v>
      </c>
    </row>
    <row r="77703" spans="7:14" x14ac:dyDescent="0.3">
      <c r="G77703">
        <v>77702</v>
      </c>
      <c r="H77703">
        <f t="shared" ca="1" si="8498"/>
        <v>122</v>
      </c>
      <c r="I77703">
        <f t="shared" ca="1" si="8499"/>
        <v>3</v>
      </c>
      <c r="J77703">
        <f t="shared" ca="1" si="8500"/>
        <v>143</v>
      </c>
      <c r="K77703">
        <f t="shared" ca="1" si="8501"/>
        <v>0</v>
      </c>
      <c r="L77703">
        <f t="shared" ca="1" si="8502"/>
        <v>0</v>
      </c>
      <c r="M77703">
        <f t="shared" ca="1" si="8503"/>
        <v>0</v>
      </c>
      <c r="N77703" t="str">
        <f t="shared" ca="1" si="8504"/>
        <v>X</v>
      </c>
    </row>
    <row r="77704" spans="7:14" x14ac:dyDescent="0.3">
      <c r="G77704">
        <v>77703</v>
      </c>
      <c r="H77704">
        <f t="shared" ca="1" si="8498"/>
        <v>177</v>
      </c>
      <c r="I77704">
        <f t="shared" ca="1" si="8499"/>
        <v>7</v>
      </c>
      <c r="J77704">
        <f t="shared" ca="1" si="8500"/>
        <v>42</v>
      </c>
      <c r="K77704">
        <f t="shared" ca="1" si="8501"/>
        <v>0</v>
      </c>
      <c r="L77704">
        <f t="shared" ca="1" si="8502"/>
        <v>0</v>
      </c>
      <c r="M77704">
        <f t="shared" ca="1" si="8503"/>
        <v>0</v>
      </c>
      <c r="N77704" t="str">
        <f t="shared" ca="1" si="8504"/>
        <v>X</v>
      </c>
    </row>
    <row r="77705" spans="7:14" x14ac:dyDescent="0.3">
      <c r="G77705">
        <v>77704</v>
      </c>
      <c r="H77705">
        <f t="shared" ca="1" si="8498"/>
        <v>60</v>
      </c>
      <c r="I77705">
        <f t="shared" ca="1" si="8499"/>
        <v>11</v>
      </c>
      <c r="J77705">
        <f t="shared" ca="1" si="8500"/>
        <v>108</v>
      </c>
      <c r="K77705">
        <f t="shared" ca="1" si="8501"/>
        <v>0</v>
      </c>
      <c r="L77705">
        <f t="shared" ca="1" si="8502"/>
        <v>0</v>
      </c>
      <c r="M77705">
        <f t="shared" ca="1" si="8503"/>
        <v>0</v>
      </c>
      <c r="N77705" t="str">
        <f t="shared" ca="1" si="8504"/>
        <v>X</v>
      </c>
    </row>
    <row r="77706" spans="7:14" x14ac:dyDescent="0.3">
      <c r="G77706">
        <v>77705</v>
      </c>
      <c r="H77706">
        <f t="shared" ca="1" si="8498"/>
        <v>195</v>
      </c>
      <c r="I77706">
        <f t="shared" ca="1" si="8499"/>
        <v>17</v>
      </c>
      <c r="J77706">
        <f t="shared" ca="1" si="8500"/>
        <v>78</v>
      </c>
      <c r="K77706">
        <f t="shared" ca="1" si="8501"/>
        <v>0</v>
      </c>
      <c r="L77706">
        <f t="shared" ca="1" si="8502"/>
        <v>0</v>
      </c>
      <c r="M77706">
        <f t="shared" ca="1" si="8503"/>
        <v>0</v>
      </c>
      <c r="N77706" t="str">
        <f t="shared" ca="1" si="8504"/>
        <v>X</v>
      </c>
    </row>
    <row r="77707" spans="7:14" x14ac:dyDescent="0.3">
      <c r="G77707">
        <v>77706</v>
      </c>
      <c r="H77707">
        <f t="shared" ca="1" si="8498"/>
        <v>134</v>
      </c>
      <c r="I77707">
        <f t="shared" ca="1" si="8499"/>
        <v>17</v>
      </c>
      <c r="J77707">
        <f t="shared" ca="1" si="8500"/>
        <v>184</v>
      </c>
      <c r="K77707">
        <f t="shared" ca="1" si="8501"/>
        <v>0</v>
      </c>
      <c r="L77707">
        <f t="shared" ca="1" si="8502"/>
        <v>0</v>
      </c>
      <c r="M77707">
        <f t="shared" ca="1" si="8503"/>
        <v>0</v>
      </c>
      <c r="N77707" t="str">
        <f t="shared" ca="1" si="8504"/>
        <v>X</v>
      </c>
    </row>
    <row r="77708" spans="7:14" x14ac:dyDescent="0.3">
      <c r="G77708">
        <v>77707</v>
      </c>
      <c r="H77708">
        <f t="shared" ca="1" si="8498"/>
        <v>48</v>
      </c>
      <c r="I77708">
        <f t="shared" ca="1" si="8499"/>
        <v>8</v>
      </c>
      <c r="J77708">
        <f t="shared" ca="1" si="8500"/>
        <v>58</v>
      </c>
      <c r="K77708">
        <f t="shared" ca="1" si="8501"/>
        <v>0</v>
      </c>
      <c r="L77708">
        <f t="shared" ca="1" si="8502"/>
        <v>0</v>
      </c>
      <c r="M77708">
        <f t="shared" ca="1" si="8503"/>
        <v>1</v>
      </c>
      <c r="N77708" t="str">
        <f t="shared" ca="1" si="8504"/>
        <v>X</v>
      </c>
    </row>
    <row r="77709" spans="7:14" x14ac:dyDescent="0.3">
      <c r="G77709">
        <v>77708</v>
      </c>
      <c r="H77709">
        <f t="shared" ca="1" si="8498"/>
        <v>71</v>
      </c>
      <c r="I77709">
        <f t="shared" ca="1" si="8499"/>
        <v>19</v>
      </c>
      <c r="J77709">
        <f t="shared" ca="1" si="8500"/>
        <v>157</v>
      </c>
      <c r="K77709">
        <f t="shared" ca="1" si="8501"/>
        <v>0</v>
      </c>
      <c r="L77709">
        <f t="shared" ca="1" si="8502"/>
        <v>0</v>
      </c>
      <c r="M77709">
        <f t="shared" ca="1" si="8503"/>
        <v>0</v>
      </c>
      <c r="N77709" t="str">
        <f t="shared" ca="1" si="8504"/>
        <v>X</v>
      </c>
    </row>
    <row r="77710" spans="7:14" x14ac:dyDescent="0.3">
      <c r="G77710">
        <v>77709</v>
      </c>
      <c r="H77710">
        <f t="shared" ca="1" si="8498"/>
        <v>129</v>
      </c>
      <c r="I77710">
        <f t="shared" ca="1" si="8499"/>
        <v>8</v>
      </c>
      <c r="J77710">
        <f t="shared" ca="1" si="8500"/>
        <v>139</v>
      </c>
      <c r="K77710">
        <f t="shared" ca="1" si="8501"/>
        <v>0</v>
      </c>
      <c r="L77710">
        <f t="shared" ca="1" si="8502"/>
        <v>0</v>
      </c>
      <c r="M77710">
        <f t="shared" ca="1" si="8503"/>
        <v>0</v>
      </c>
      <c r="N77710" t="str">
        <f t="shared" ca="1" si="8504"/>
        <v>X</v>
      </c>
    </row>
    <row r="77711" spans="7:14" x14ac:dyDescent="0.3">
      <c r="G77711">
        <v>77710</v>
      </c>
      <c r="H77711">
        <f t="shared" ca="1" si="8498"/>
        <v>178</v>
      </c>
      <c r="I77711">
        <f t="shared" ca="1" si="8499"/>
        <v>16</v>
      </c>
      <c r="J77711">
        <f t="shared" ca="1" si="8500"/>
        <v>133</v>
      </c>
      <c r="K77711">
        <f t="shared" ca="1" si="8501"/>
        <v>0</v>
      </c>
      <c r="L77711">
        <f t="shared" ca="1" si="8502"/>
        <v>0</v>
      </c>
      <c r="M77711">
        <f t="shared" ca="1" si="8503"/>
        <v>0</v>
      </c>
      <c r="N77711" t="str">
        <f t="shared" ca="1" si="8504"/>
        <v>X</v>
      </c>
    </row>
    <row r="77712" spans="7:14" x14ac:dyDescent="0.3">
      <c r="G77712">
        <v>77711</v>
      </c>
      <c r="H77712">
        <f t="shared" ca="1" si="8498"/>
        <v>67</v>
      </c>
      <c r="I77712">
        <f t="shared" ca="1" si="8499"/>
        <v>3</v>
      </c>
      <c r="J77712">
        <f t="shared" ca="1" si="8500"/>
        <v>97</v>
      </c>
      <c r="K77712">
        <f t="shared" ca="1" si="8501"/>
        <v>0</v>
      </c>
      <c r="L77712">
        <f t="shared" ca="1" si="8502"/>
        <v>0</v>
      </c>
      <c r="M77712">
        <f t="shared" ca="1" si="8503"/>
        <v>1</v>
      </c>
      <c r="N77712" t="str">
        <f t="shared" ca="1" si="8504"/>
        <v>X</v>
      </c>
    </row>
    <row r="77713" spans="7:14" x14ac:dyDescent="0.3">
      <c r="G77713">
        <v>77712</v>
      </c>
      <c r="H77713">
        <f t="shared" ca="1" si="8498"/>
        <v>132</v>
      </c>
      <c r="I77713">
        <f t="shared" ca="1" si="8499"/>
        <v>13</v>
      </c>
      <c r="J77713">
        <f t="shared" ca="1" si="8500"/>
        <v>199</v>
      </c>
      <c r="K77713">
        <f t="shared" ca="1" si="8501"/>
        <v>0</v>
      </c>
      <c r="L77713">
        <f t="shared" ca="1" si="8502"/>
        <v>0</v>
      </c>
      <c r="M77713">
        <f t="shared" ca="1" si="8503"/>
        <v>0</v>
      </c>
      <c r="N77713" t="str">
        <f t="shared" ca="1" si="8504"/>
        <v>X</v>
      </c>
    </row>
    <row r="77714" spans="7:14" x14ac:dyDescent="0.3">
      <c r="G77714">
        <v>77713</v>
      </c>
      <c r="H77714">
        <f t="shared" ca="1" si="8498"/>
        <v>7</v>
      </c>
      <c r="I77714">
        <f t="shared" ca="1" si="8499"/>
        <v>4</v>
      </c>
      <c r="J77714">
        <f t="shared" ca="1" si="8500"/>
        <v>65</v>
      </c>
      <c r="K77714">
        <f t="shared" ca="1" si="8501"/>
        <v>1</v>
      </c>
      <c r="L77714">
        <f t="shared" ca="1" si="8502"/>
        <v>0</v>
      </c>
      <c r="M77714">
        <f t="shared" ca="1" si="8503"/>
        <v>1</v>
      </c>
      <c r="N77714" t="str">
        <f t="shared" ca="1" si="8504"/>
        <v>X</v>
      </c>
    </row>
    <row r="77715" spans="7:14" x14ac:dyDescent="0.3">
      <c r="G77715">
        <v>77714</v>
      </c>
      <c r="H77715">
        <f t="shared" ca="1" si="8498"/>
        <v>149</v>
      </c>
      <c r="I77715">
        <f t="shared" ca="1" si="8499"/>
        <v>17</v>
      </c>
      <c r="J77715">
        <f t="shared" ca="1" si="8500"/>
        <v>165</v>
      </c>
      <c r="K77715">
        <f t="shared" ca="1" si="8501"/>
        <v>0</v>
      </c>
      <c r="L77715">
        <f t="shared" ca="1" si="8502"/>
        <v>0</v>
      </c>
      <c r="M77715">
        <f t="shared" ca="1" si="8503"/>
        <v>0</v>
      </c>
      <c r="N77715" t="str">
        <f t="shared" ca="1" si="8504"/>
        <v>X</v>
      </c>
    </row>
    <row r="77716" spans="7:14" x14ac:dyDescent="0.3">
      <c r="G77716">
        <v>77715</v>
      </c>
      <c r="H77716">
        <f t="shared" ca="1" si="8498"/>
        <v>30</v>
      </c>
      <c r="I77716">
        <f t="shared" ca="1" si="8499"/>
        <v>18</v>
      </c>
      <c r="J77716">
        <f t="shared" ca="1" si="8500"/>
        <v>49</v>
      </c>
      <c r="K77716">
        <f t="shared" ca="1" si="8501"/>
        <v>0</v>
      </c>
      <c r="L77716">
        <f t="shared" ca="1" si="8502"/>
        <v>0</v>
      </c>
      <c r="M77716">
        <f t="shared" ca="1" si="8503"/>
        <v>0</v>
      </c>
      <c r="N77716" t="str">
        <f t="shared" ca="1" si="8504"/>
        <v>X</v>
      </c>
    </row>
    <row r="77717" spans="7:14" x14ac:dyDescent="0.3">
      <c r="G77717">
        <v>77716</v>
      </c>
      <c r="H77717">
        <f t="shared" ca="1" si="8498"/>
        <v>77</v>
      </c>
      <c r="I77717">
        <f t="shared" ca="1" si="8499"/>
        <v>2</v>
      </c>
      <c r="J77717">
        <f t="shared" ca="1" si="8500"/>
        <v>33</v>
      </c>
      <c r="K77717">
        <f t="shared" ca="1" si="8501"/>
        <v>0</v>
      </c>
      <c r="L77717">
        <f t="shared" ca="1" si="8502"/>
        <v>0</v>
      </c>
      <c r="M77717">
        <f t="shared" ca="1" si="8503"/>
        <v>1</v>
      </c>
      <c r="N77717" t="str">
        <f t="shared" ca="1" si="8504"/>
        <v>X</v>
      </c>
    </row>
    <row r="77718" spans="7:14" x14ac:dyDescent="0.3">
      <c r="G77718">
        <v>77717</v>
      </c>
      <c r="H77718">
        <f t="shared" ca="1" si="8498"/>
        <v>85</v>
      </c>
      <c r="I77718">
        <f t="shared" ca="1" si="8499"/>
        <v>12</v>
      </c>
      <c r="J77718">
        <f t="shared" ca="1" si="8500"/>
        <v>19</v>
      </c>
      <c r="K77718">
        <f t="shared" ca="1" si="8501"/>
        <v>0</v>
      </c>
      <c r="L77718">
        <f t="shared" ca="1" si="8502"/>
        <v>0</v>
      </c>
      <c r="M77718">
        <f t="shared" ca="1" si="8503"/>
        <v>0</v>
      </c>
      <c r="N77718" t="str">
        <f t="shared" ca="1" si="8504"/>
        <v>X</v>
      </c>
    </row>
    <row r="77719" spans="7:14" x14ac:dyDescent="0.3">
      <c r="G77719">
        <v>77718</v>
      </c>
      <c r="H77719">
        <f t="shared" ca="1" si="8498"/>
        <v>132</v>
      </c>
      <c r="I77719">
        <f t="shared" ca="1" si="8499"/>
        <v>10</v>
      </c>
      <c r="J77719">
        <f t="shared" ca="1" si="8500"/>
        <v>132</v>
      </c>
      <c r="K77719">
        <f t="shared" ca="1" si="8501"/>
        <v>0</v>
      </c>
      <c r="L77719">
        <f t="shared" ca="1" si="8502"/>
        <v>0</v>
      </c>
      <c r="M77719">
        <f t="shared" ca="1" si="8503"/>
        <v>0</v>
      </c>
      <c r="N77719" t="str">
        <f t="shared" ca="1" si="8504"/>
        <v>X</v>
      </c>
    </row>
    <row r="77720" spans="7:14" x14ac:dyDescent="0.3">
      <c r="G77720">
        <v>77719</v>
      </c>
      <c r="H77720">
        <f t="shared" ca="1" si="8498"/>
        <v>198</v>
      </c>
      <c r="I77720">
        <f t="shared" ca="1" si="8499"/>
        <v>17</v>
      </c>
      <c r="J77720">
        <f t="shared" ca="1" si="8500"/>
        <v>185</v>
      </c>
      <c r="K77720">
        <f t="shared" ca="1" si="8501"/>
        <v>0</v>
      </c>
      <c r="L77720">
        <f t="shared" ca="1" si="8502"/>
        <v>0</v>
      </c>
      <c r="M77720">
        <f t="shared" ca="1" si="8503"/>
        <v>0</v>
      </c>
      <c r="N77720" t="str">
        <f t="shared" ca="1" si="8504"/>
        <v>X</v>
      </c>
    </row>
    <row r="77721" spans="7:14" x14ac:dyDescent="0.3">
      <c r="G77721">
        <v>77720</v>
      </c>
      <c r="H77721">
        <f t="shared" ca="1" si="8498"/>
        <v>68</v>
      </c>
      <c r="I77721">
        <f t="shared" ca="1" si="8499"/>
        <v>1</v>
      </c>
      <c r="J77721">
        <f t="shared" ca="1" si="8500"/>
        <v>144</v>
      </c>
      <c r="K77721">
        <f t="shared" ca="1" si="8501"/>
        <v>0</v>
      </c>
      <c r="L77721">
        <f t="shared" ca="1" si="8502"/>
        <v>0</v>
      </c>
      <c r="M77721">
        <f t="shared" ca="1" si="8503"/>
        <v>0</v>
      </c>
      <c r="N77721" t="str">
        <f t="shared" ca="1" si="8504"/>
        <v>X</v>
      </c>
    </row>
    <row r="77722" spans="7:14" x14ac:dyDescent="0.3">
      <c r="G77722">
        <v>77721</v>
      </c>
      <c r="H77722">
        <f t="shared" ca="1" si="8498"/>
        <v>163</v>
      </c>
      <c r="I77722">
        <f t="shared" ca="1" si="8499"/>
        <v>10</v>
      </c>
      <c r="J77722">
        <f t="shared" ca="1" si="8500"/>
        <v>9</v>
      </c>
      <c r="K77722">
        <f t="shared" ca="1" si="8501"/>
        <v>0</v>
      </c>
      <c r="L77722">
        <f t="shared" ca="1" si="8502"/>
        <v>0</v>
      </c>
      <c r="M77722">
        <f t="shared" ca="1" si="8503"/>
        <v>0</v>
      </c>
      <c r="N77722" t="str">
        <f t="shared" ca="1" si="8504"/>
        <v>X</v>
      </c>
    </row>
    <row r="77723" spans="7:14" x14ac:dyDescent="0.3">
      <c r="G77723">
        <v>77722</v>
      </c>
      <c r="H77723">
        <f t="shared" ca="1" si="8498"/>
        <v>130</v>
      </c>
      <c r="I77723">
        <f t="shared" ca="1" si="8499"/>
        <v>8</v>
      </c>
      <c r="J77723">
        <f t="shared" ca="1" si="8500"/>
        <v>171</v>
      </c>
      <c r="K77723">
        <f t="shared" ca="1" si="8501"/>
        <v>0</v>
      </c>
      <c r="L77723">
        <f t="shared" ca="1" si="8502"/>
        <v>0</v>
      </c>
      <c r="M77723">
        <f t="shared" ca="1" si="8503"/>
        <v>0</v>
      </c>
      <c r="N77723" t="str">
        <f t="shared" ca="1" si="8504"/>
        <v>X</v>
      </c>
    </row>
    <row r="77724" spans="7:14" x14ac:dyDescent="0.3">
      <c r="G77724">
        <v>77723</v>
      </c>
      <c r="H77724">
        <f t="shared" ca="1" si="8498"/>
        <v>169</v>
      </c>
      <c r="I77724">
        <f t="shared" ca="1" si="8499"/>
        <v>9</v>
      </c>
      <c r="J77724">
        <f t="shared" ca="1" si="8500"/>
        <v>32</v>
      </c>
      <c r="K77724">
        <f t="shared" ca="1" si="8501"/>
        <v>0</v>
      </c>
      <c r="L77724">
        <f t="shared" ca="1" si="8502"/>
        <v>0</v>
      </c>
      <c r="M77724">
        <f t="shared" ca="1" si="8503"/>
        <v>0</v>
      </c>
      <c r="N77724" t="str">
        <f t="shared" ca="1" si="8504"/>
        <v>X</v>
      </c>
    </row>
    <row r="77725" spans="7:14" x14ac:dyDescent="0.3">
      <c r="G77725">
        <v>77724</v>
      </c>
      <c r="H77725">
        <f t="shared" ca="1" si="8498"/>
        <v>183</v>
      </c>
      <c r="I77725">
        <f t="shared" ca="1" si="8499"/>
        <v>20</v>
      </c>
      <c r="J77725">
        <f t="shared" ca="1" si="8500"/>
        <v>157</v>
      </c>
      <c r="K77725">
        <f t="shared" ca="1" si="8501"/>
        <v>0</v>
      </c>
      <c r="L77725">
        <f t="shared" ca="1" si="8502"/>
        <v>0</v>
      </c>
      <c r="M77725">
        <f t="shared" ca="1" si="8503"/>
        <v>0</v>
      </c>
      <c r="N77725" t="str">
        <f t="shared" ca="1" si="8504"/>
        <v>X</v>
      </c>
    </row>
    <row r="77726" spans="7:14" x14ac:dyDescent="0.3">
      <c r="G77726">
        <v>77725</v>
      </c>
      <c r="H77726">
        <f t="shared" ca="1" si="8498"/>
        <v>134</v>
      </c>
      <c r="I77726">
        <f t="shared" ca="1" si="8499"/>
        <v>5</v>
      </c>
      <c r="J77726">
        <f t="shared" ca="1" si="8500"/>
        <v>150</v>
      </c>
      <c r="K77726">
        <f t="shared" ca="1" si="8501"/>
        <v>0</v>
      </c>
      <c r="L77726">
        <f t="shared" ca="1" si="8502"/>
        <v>0</v>
      </c>
      <c r="M77726">
        <f t="shared" ca="1" si="8503"/>
        <v>0</v>
      </c>
      <c r="N77726" t="str">
        <f t="shared" ca="1" si="8504"/>
        <v>X</v>
      </c>
    </row>
    <row r="77727" spans="7:14" x14ac:dyDescent="0.3">
      <c r="G77727">
        <v>77726</v>
      </c>
      <c r="H77727">
        <f t="shared" ca="1" si="8498"/>
        <v>31</v>
      </c>
      <c r="I77727">
        <f t="shared" ca="1" si="8499"/>
        <v>4</v>
      </c>
      <c r="J77727">
        <f t="shared" ca="1" si="8500"/>
        <v>51</v>
      </c>
      <c r="K77727">
        <f t="shared" ca="1" si="8501"/>
        <v>1</v>
      </c>
      <c r="L77727">
        <f t="shared" ca="1" si="8502"/>
        <v>0</v>
      </c>
      <c r="M77727">
        <f t="shared" ca="1" si="8503"/>
        <v>1</v>
      </c>
      <c r="N77727" t="str">
        <f t="shared" ca="1" si="8504"/>
        <v>X</v>
      </c>
    </row>
    <row r="77728" spans="7:14" x14ac:dyDescent="0.3">
      <c r="G77728">
        <v>77727</v>
      </c>
      <c r="H77728">
        <f t="shared" ca="1" si="8498"/>
        <v>34</v>
      </c>
      <c r="I77728">
        <f t="shared" ca="1" si="8499"/>
        <v>1</v>
      </c>
      <c r="J77728">
        <f t="shared" ca="1" si="8500"/>
        <v>157</v>
      </c>
      <c r="K77728">
        <f t="shared" ca="1" si="8501"/>
        <v>1</v>
      </c>
      <c r="L77728">
        <f t="shared" ca="1" si="8502"/>
        <v>0</v>
      </c>
      <c r="M77728">
        <f t="shared" ca="1" si="8503"/>
        <v>1</v>
      </c>
      <c r="N77728" t="str">
        <f t="shared" ca="1" si="8504"/>
        <v>X</v>
      </c>
    </row>
    <row r="77729" spans="7:14" x14ac:dyDescent="0.3">
      <c r="G77729">
        <v>77728</v>
      </c>
      <c r="H77729">
        <f t="shared" ca="1" si="8498"/>
        <v>54</v>
      </c>
      <c r="I77729">
        <f t="shared" ca="1" si="8499"/>
        <v>12</v>
      </c>
      <c r="J77729">
        <f t="shared" ca="1" si="8500"/>
        <v>131</v>
      </c>
      <c r="K77729">
        <f t="shared" ca="1" si="8501"/>
        <v>0</v>
      </c>
      <c r="L77729">
        <f t="shared" ca="1" si="8502"/>
        <v>0</v>
      </c>
      <c r="M77729">
        <f t="shared" ca="1" si="8503"/>
        <v>0</v>
      </c>
      <c r="N77729" t="str">
        <f t="shared" ca="1" si="8504"/>
        <v>X</v>
      </c>
    </row>
    <row r="77730" spans="7:14" x14ac:dyDescent="0.3">
      <c r="G77730">
        <v>77729</v>
      </c>
      <c r="H77730">
        <f t="shared" ca="1" si="8498"/>
        <v>120</v>
      </c>
      <c r="I77730">
        <f t="shared" ca="1" si="8499"/>
        <v>19</v>
      </c>
      <c r="J77730">
        <f t="shared" ca="1" si="8500"/>
        <v>165</v>
      </c>
      <c r="K77730">
        <f t="shared" ca="1" si="8501"/>
        <v>0</v>
      </c>
      <c r="L77730">
        <f t="shared" ca="1" si="8502"/>
        <v>0</v>
      </c>
      <c r="M77730">
        <f t="shared" ca="1" si="8503"/>
        <v>0</v>
      </c>
      <c r="N77730" t="str">
        <f t="shared" ca="1" si="8504"/>
        <v>X</v>
      </c>
    </row>
    <row r="77731" spans="7:14" x14ac:dyDescent="0.3">
      <c r="G77731">
        <v>77730</v>
      </c>
      <c r="H77731">
        <f t="shared" ca="1" si="8498"/>
        <v>44</v>
      </c>
      <c r="I77731">
        <f t="shared" ca="1" si="8499"/>
        <v>19</v>
      </c>
      <c r="J77731">
        <f t="shared" ca="1" si="8500"/>
        <v>116</v>
      </c>
      <c r="K77731">
        <f t="shared" ca="1" si="8501"/>
        <v>0</v>
      </c>
      <c r="L77731">
        <f t="shared" ca="1" si="8502"/>
        <v>0</v>
      </c>
      <c r="M77731">
        <f t="shared" ca="1" si="8503"/>
        <v>0</v>
      </c>
      <c r="N77731" t="str">
        <f t="shared" ca="1" si="8504"/>
        <v>X</v>
      </c>
    </row>
    <row r="77732" spans="7:14" x14ac:dyDescent="0.3">
      <c r="G77732">
        <v>77731</v>
      </c>
      <c r="H77732">
        <f t="shared" ca="1" si="8498"/>
        <v>82</v>
      </c>
      <c r="I77732">
        <f t="shared" ca="1" si="8499"/>
        <v>12</v>
      </c>
      <c r="J77732">
        <f t="shared" ca="1" si="8500"/>
        <v>144</v>
      </c>
      <c r="K77732">
        <f t="shared" ca="1" si="8501"/>
        <v>0</v>
      </c>
      <c r="L77732">
        <f t="shared" ca="1" si="8502"/>
        <v>0</v>
      </c>
      <c r="M77732">
        <f t="shared" ca="1" si="8503"/>
        <v>0</v>
      </c>
      <c r="N77732" t="str">
        <f t="shared" ca="1" si="8504"/>
        <v>X</v>
      </c>
    </row>
    <row r="77733" spans="7:14" x14ac:dyDescent="0.3">
      <c r="G77733">
        <v>77732</v>
      </c>
      <c r="H77733">
        <f t="shared" ca="1" si="8498"/>
        <v>165</v>
      </c>
      <c r="I77733">
        <f t="shared" ca="1" si="8499"/>
        <v>15</v>
      </c>
      <c r="J77733">
        <f t="shared" ca="1" si="8500"/>
        <v>110</v>
      </c>
      <c r="K77733">
        <f t="shared" ca="1" si="8501"/>
        <v>0</v>
      </c>
      <c r="L77733">
        <f t="shared" ca="1" si="8502"/>
        <v>0</v>
      </c>
      <c r="M77733">
        <f t="shared" ca="1" si="8503"/>
        <v>0</v>
      </c>
      <c r="N77733" t="str">
        <f t="shared" ca="1" si="8504"/>
        <v>X</v>
      </c>
    </row>
    <row r="77734" spans="7:14" x14ac:dyDescent="0.3">
      <c r="G77734">
        <v>77733</v>
      </c>
      <c r="H77734">
        <f t="shared" ca="1" si="8498"/>
        <v>46</v>
      </c>
      <c r="I77734">
        <f t="shared" ca="1" si="8499"/>
        <v>10</v>
      </c>
      <c r="J77734">
        <f t="shared" ca="1" si="8500"/>
        <v>87</v>
      </c>
      <c r="K77734">
        <f t="shared" ca="1" si="8501"/>
        <v>0</v>
      </c>
      <c r="L77734">
        <f t="shared" ca="1" si="8502"/>
        <v>0</v>
      </c>
      <c r="M77734">
        <f t="shared" ca="1" si="8503"/>
        <v>0</v>
      </c>
      <c r="N77734" t="str">
        <f t="shared" ca="1" si="8504"/>
        <v>X</v>
      </c>
    </row>
    <row r="77735" spans="7:14" x14ac:dyDescent="0.3">
      <c r="G77735">
        <v>77734</v>
      </c>
      <c r="H77735">
        <f t="shared" ca="1" si="8498"/>
        <v>99</v>
      </c>
      <c r="I77735">
        <f t="shared" ca="1" si="8499"/>
        <v>13</v>
      </c>
      <c r="J77735">
        <f t="shared" ca="1" si="8500"/>
        <v>165</v>
      </c>
      <c r="K77735">
        <f t="shared" ca="1" si="8501"/>
        <v>0</v>
      </c>
      <c r="L77735">
        <f t="shared" ca="1" si="8502"/>
        <v>0</v>
      </c>
      <c r="M77735">
        <f t="shared" ca="1" si="8503"/>
        <v>0</v>
      </c>
      <c r="N77735" t="str">
        <f t="shared" ca="1" si="8504"/>
        <v>X</v>
      </c>
    </row>
    <row r="77736" spans="7:14" x14ac:dyDescent="0.3">
      <c r="G77736">
        <v>77735</v>
      </c>
      <c r="H77736">
        <f t="shared" ca="1" si="8498"/>
        <v>172</v>
      </c>
      <c r="I77736">
        <f t="shared" ca="1" si="8499"/>
        <v>9</v>
      </c>
      <c r="J77736">
        <f t="shared" ca="1" si="8500"/>
        <v>198</v>
      </c>
      <c r="K77736">
        <f t="shared" ca="1" si="8501"/>
        <v>0</v>
      </c>
      <c r="L77736">
        <f t="shared" ca="1" si="8502"/>
        <v>0</v>
      </c>
      <c r="M77736">
        <f t="shared" ca="1" si="8503"/>
        <v>0</v>
      </c>
      <c r="N77736" t="str">
        <f t="shared" ca="1" si="8504"/>
        <v>X</v>
      </c>
    </row>
    <row r="77737" spans="7:14" x14ac:dyDescent="0.3">
      <c r="G77737">
        <v>77736</v>
      </c>
      <c r="H77737">
        <f t="shared" ca="1" si="8498"/>
        <v>57</v>
      </c>
      <c r="I77737">
        <f t="shared" ca="1" si="8499"/>
        <v>16</v>
      </c>
      <c r="J77737">
        <f t="shared" ca="1" si="8500"/>
        <v>135</v>
      </c>
      <c r="K77737">
        <f t="shared" ca="1" si="8501"/>
        <v>0</v>
      </c>
      <c r="L77737">
        <f t="shared" ca="1" si="8502"/>
        <v>0</v>
      </c>
      <c r="M77737">
        <f t="shared" ca="1" si="8503"/>
        <v>0</v>
      </c>
      <c r="N77737" t="str">
        <f t="shared" ca="1" si="8504"/>
        <v>X</v>
      </c>
    </row>
    <row r="77738" spans="7:14" x14ac:dyDescent="0.3">
      <c r="G77738">
        <v>77737</v>
      </c>
      <c r="H77738">
        <f t="shared" ca="1" si="8498"/>
        <v>188</v>
      </c>
      <c r="I77738">
        <f t="shared" ca="1" si="8499"/>
        <v>2</v>
      </c>
      <c r="J77738">
        <f t="shared" ca="1" si="8500"/>
        <v>77</v>
      </c>
      <c r="K77738">
        <f t="shared" ca="1" si="8501"/>
        <v>0</v>
      </c>
      <c r="L77738">
        <f t="shared" ca="1" si="8502"/>
        <v>0</v>
      </c>
      <c r="M77738">
        <f t="shared" ca="1" si="8503"/>
        <v>0</v>
      </c>
      <c r="N77738" t="str">
        <f t="shared" ca="1" si="8504"/>
        <v>X</v>
      </c>
    </row>
    <row r="77739" spans="7:14" x14ac:dyDescent="0.3">
      <c r="G77739">
        <v>77738</v>
      </c>
      <c r="H77739">
        <f t="shared" ca="1" si="8498"/>
        <v>98</v>
      </c>
      <c r="I77739">
        <f t="shared" ca="1" si="8499"/>
        <v>7</v>
      </c>
      <c r="J77739">
        <f t="shared" ca="1" si="8500"/>
        <v>147</v>
      </c>
      <c r="K77739">
        <f t="shared" ca="1" si="8501"/>
        <v>0</v>
      </c>
      <c r="L77739">
        <f t="shared" ca="1" si="8502"/>
        <v>0</v>
      </c>
      <c r="M77739">
        <f t="shared" ca="1" si="8503"/>
        <v>0</v>
      </c>
      <c r="N77739" t="str">
        <f t="shared" ca="1" si="8504"/>
        <v>X</v>
      </c>
    </row>
    <row r="77740" spans="7:14" x14ac:dyDescent="0.3">
      <c r="G77740">
        <v>77739</v>
      </c>
      <c r="H77740">
        <f t="shared" ca="1" si="8498"/>
        <v>150</v>
      </c>
      <c r="I77740">
        <f t="shared" ca="1" si="8499"/>
        <v>19</v>
      </c>
      <c r="J77740">
        <f t="shared" ca="1" si="8500"/>
        <v>47</v>
      </c>
      <c r="K77740">
        <f t="shared" ca="1" si="8501"/>
        <v>0</v>
      </c>
      <c r="L77740">
        <f t="shared" ca="1" si="8502"/>
        <v>0</v>
      </c>
      <c r="M77740">
        <f t="shared" ca="1" si="8503"/>
        <v>0</v>
      </c>
      <c r="N77740" t="str">
        <f t="shared" ca="1" si="8504"/>
        <v>X</v>
      </c>
    </row>
    <row r="77741" spans="7:14" x14ac:dyDescent="0.3">
      <c r="G77741">
        <v>77740</v>
      </c>
      <c r="H77741">
        <f t="shared" ca="1" si="8498"/>
        <v>1</v>
      </c>
      <c r="I77741">
        <f t="shared" ca="1" si="8499"/>
        <v>7</v>
      </c>
      <c r="J77741">
        <f t="shared" ca="1" si="8500"/>
        <v>12</v>
      </c>
      <c r="K77741">
        <f t="shared" ca="1" si="8501"/>
        <v>1</v>
      </c>
      <c r="L77741">
        <f t="shared" ca="1" si="8502"/>
        <v>0</v>
      </c>
      <c r="M77741">
        <f t="shared" ca="1" si="8503"/>
        <v>1</v>
      </c>
      <c r="N77741" t="str">
        <f t="shared" ca="1" si="8504"/>
        <v>X</v>
      </c>
    </row>
    <row r="77742" spans="7:14" x14ac:dyDescent="0.3">
      <c r="G77742">
        <v>77741</v>
      </c>
      <c r="H77742">
        <f t="shared" ca="1" si="8498"/>
        <v>143</v>
      </c>
      <c r="I77742">
        <f t="shared" ca="1" si="8499"/>
        <v>18</v>
      </c>
      <c r="J77742">
        <f t="shared" ca="1" si="8500"/>
        <v>147</v>
      </c>
      <c r="K77742">
        <f t="shared" ca="1" si="8501"/>
        <v>0</v>
      </c>
      <c r="L77742">
        <f t="shared" ca="1" si="8502"/>
        <v>0</v>
      </c>
      <c r="M77742">
        <f t="shared" ca="1" si="8503"/>
        <v>0</v>
      </c>
      <c r="N77742" t="str">
        <f t="shared" ca="1" si="8504"/>
        <v>X</v>
      </c>
    </row>
    <row r="77743" spans="7:14" x14ac:dyDescent="0.3">
      <c r="G77743">
        <v>77742</v>
      </c>
      <c r="H77743">
        <f t="shared" ca="1" si="8498"/>
        <v>0</v>
      </c>
      <c r="I77743">
        <f t="shared" ca="1" si="8499"/>
        <v>5</v>
      </c>
      <c r="J77743">
        <f t="shared" ca="1" si="8500"/>
        <v>157</v>
      </c>
      <c r="K77743">
        <f t="shared" ca="1" si="8501"/>
        <v>1</v>
      </c>
      <c r="L77743">
        <f t="shared" ca="1" si="8502"/>
        <v>0</v>
      </c>
      <c r="M77743">
        <f t="shared" ca="1" si="8503"/>
        <v>1</v>
      </c>
      <c r="N77743" t="str">
        <f t="shared" ca="1" si="8504"/>
        <v>X</v>
      </c>
    </row>
    <row r="77744" spans="7:14" x14ac:dyDescent="0.3">
      <c r="G77744">
        <v>77743</v>
      </c>
      <c r="H77744">
        <f t="shared" ca="1" si="8498"/>
        <v>173</v>
      </c>
      <c r="I77744">
        <f t="shared" ca="1" si="8499"/>
        <v>10</v>
      </c>
      <c r="J77744">
        <f t="shared" ca="1" si="8500"/>
        <v>48</v>
      </c>
      <c r="K77744">
        <f t="shared" ca="1" si="8501"/>
        <v>0</v>
      </c>
      <c r="L77744">
        <f t="shared" ca="1" si="8502"/>
        <v>0</v>
      </c>
      <c r="M77744">
        <f t="shared" ca="1" si="8503"/>
        <v>0</v>
      </c>
      <c r="N77744" t="str">
        <f t="shared" ca="1" si="8504"/>
        <v>X</v>
      </c>
    </row>
    <row r="77745" spans="7:14" x14ac:dyDescent="0.3">
      <c r="G77745">
        <v>77744</v>
      </c>
      <c r="H77745">
        <f t="shared" ca="1" si="8498"/>
        <v>127</v>
      </c>
      <c r="I77745">
        <f t="shared" ca="1" si="8499"/>
        <v>11</v>
      </c>
      <c r="J77745">
        <f t="shared" ca="1" si="8500"/>
        <v>159</v>
      </c>
      <c r="K77745">
        <f t="shared" ca="1" si="8501"/>
        <v>0</v>
      </c>
      <c r="L77745">
        <f t="shared" ca="1" si="8502"/>
        <v>0</v>
      </c>
      <c r="M77745">
        <f t="shared" ca="1" si="8503"/>
        <v>0</v>
      </c>
      <c r="N77745" t="str">
        <f t="shared" ca="1" si="8504"/>
        <v>X</v>
      </c>
    </row>
    <row r="77746" spans="7:14" x14ac:dyDescent="0.3">
      <c r="G77746">
        <v>77745</v>
      </c>
      <c r="H77746">
        <f t="shared" ca="1" si="8498"/>
        <v>200</v>
      </c>
      <c r="I77746">
        <f t="shared" ca="1" si="8499"/>
        <v>5</v>
      </c>
      <c r="J77746">
        <f t="shared" ca="1" si="8500"/>
        <v>173</v>
      </c>
      <c r="K77746">
        <f t="shared" ca="1" si="8501"/>
        <v>0</v>
      </c>
      <c r="L77746">
        <f t="shared" ca="1" si="8502"/>
        <v>0</v>
      </c>
      <c r="M77746">
        <f t="shared" ca="1" si="8503"/>
        <v>0</v>
      </c>
      <c r="N77746" t="str">
        <f t="shared" ca="1" si="8504"/>
        <v>X</v>
      </c>
    </row>
    <row r="77747" spans="7:14" x14ac:dyDescent="0.3">
      <c r="G77747">
        <v>77746</v>
      </c>
      <c r="H77747">
        <f t="shared" ca="1" si="8498"/>
        <v>90</v>
      </c>
      <c r="I77747">
        <f t="shared" ca="1" si="8499"/>
        <v>9</v>
      </c>
      <c r="J77747">
        <f t="shared" ca="1" si="8500"/>
        <v>10</v>
      </c>
      <c r="K77747">
        <f t="shared" ca="1" si="8501"/>
        <v>0</v>
      </c>
      <c r="L77747">
        <f t="shared" ca="1" si="8502"/>
        <v>0</v>
      </c>
      <c r="M77747">
        <f t="shared" ca="1" si="8503"/>
        <v>1</v>
      </c>
      <c r="N77747" t="str">
        <f t="shared" ca="1" si="8504"/>
        <v>X</v>
      </c>
    </row>
    <row r="77748" spans="7:14" x14ac:dyDescent="0.3">
      <c r="G77748">
        <v>77747</v>
      </c>
      <c r="H77748">
        <f t="shared" ca="1" si="8498"/>
        <v>196</v>
      </c>
      <c r="I77748">
        <f t="shared" ca="1" si="8499"/>
        <v>10</v>
      </c>
      <c r="J77748">
        <f t="shared" ca="1" si="8500"/>
        <v>5</v>
      </c>
      <c r="K77748">
        <f t="shared" ca="1" si="8501"/>
        <v>0</v>
      </c>
      <c r="L77748">
        <f t="shared" ca="1" si="8502"/>
        <v>0</v>
      </c>
      <c r="M77748">
        <f t="shared" ca="1" si="8503"/>
        <v>0</v>
      </c>
      <c r="N77748" t="str">
        <f t="shared" ca="1" si="8504"/>
        <v>X</v>
      </c>
    </row>
    <row r="77749" spans="7:14" x14ac:dyDescent="0.3">
      <c r="G77749">
        <v>77748</v>
      </c>
      <c r="H77749">
        <f t="shared" ca="1" si="8498"/>
        <v>61</v>
      </c>
      <c r="I77749">
        <f t="shared" ca="1" si="8499"/>
        <v>16</v>
      </c>
      <c r="J77749">
        <f t="shared" ca="1" si="8500"/>
        <v>98</v>
      </c>
      <c r="K77749">
        <f t="shared" ca="1" si="8501"/>
        <v>0</v>
      </c>
      <c r="L77749">
        <f t="shared" ca="1" si="8502"/>
        <v>0</v>
      </c>
      <c r="M77749">
        <f t="shared" ca="1" si="8503"/>
        <v>0</v>
      </c>
      <c r="N77749" t="str">
        <f t="shared" ca="1" si="8504"/>
        <v>X</v>
      </c>
    </row>
    <row r="77750" spans="7:14" x14ac:dyDescent="0.3">
      <c r="G77750">
        <v>77749</v>
      </c>
      <c r="H77750">
        <f t="shared" ca="1" si="8498"/>
        <v>2</v>
      </c>
      <c r="I77750">
        <f t="shared" ca="1" si="8499"/>
        <v>20</v>
      </c>
      <c r="J77750">
        <f t="shared" ca="1" si="8500"/>
        <v>52</v>
      </c>
      <c r="K77750">
        <f t="shared" ca="1" si="8501"/>
        <v>0</v>
      </c>
      <c r="L77750">
        <f t="shared" ca="1" si="8502"/>
        <v>0</v>
      </c>
      <c r="M77750">
        <f t="shared" ca="1" si="8503"/>
        <v>0</v>
      </c>
      <c r="N77750" t="str">
        <f t="shared" ca="1" si="8504"/>
        <v>X</v>
      </c>
    </row>
    <row r="77751" spans="7:14" x14ac:dyDescent="0.3">
      <c r="G77751">
        <v>77750</v>
      </c>
      <c r="H77751">
        <f t="shared" ca="1" si="8498"/>
        <v>125</v>
      </c>
      <c r="I77751">
        <f t="shared" ca="1" si="8499"/>
        <v>5</v>
      </c>
      <c r="J77751">
        <f t="shared" ca="1" si="8500"/>
        <v>174</v>
      </c>
      <c r="K77751">
        <f t="shared" ca="1" si="8501"/>
        <v>0</v>
      </c>
      <c r="L77751">
        <f t="shared" ca="1" si="8502"/>
        <v>0</v>
      </c>
      <c r="M77751">
        <f t="shared" ca="1" si="8503"/>
        <v>0</v>
      </c>
      <c r="N77751" t="str">
        <f t="shared" ca="1" si="8504"/>
        <v>X</v>
      </c>
    </row>
    <row r="77752" spans="7:14" x14ac:dyDescent="0.3">
      <c r="G77752">
        <v>77751</v>
      </c>
      <c r="H77752">
        <f t="shared" ca="1" si="8498"/>
        <v>14</v>
      </c>
      <c r="I77752">
        <f t="shared" ca="1" si="8499"/>
        <v>10</v>
      </c>
      <c r="J77752">
        <f t="shared" ca="1" si="8500"/>
        <v>32</v>
      </c>
      <c r="K77752">
        <f t="shared" ca="1" si="8501"/>
        <v>1</v>
      </c>
      <c r="L77752">
        <f t="shared" ca="1" si="8502"/>
        <v>0</v>
      </c>
      <c r="M77752">
        <f t="shared" ca="1" si="8503"/>
        <v>1</v>
      </c>
      <c r="N77752" t="str">
        <f t="shared" ca="1" si="8504"/>
        <v>X</v>
      </c>
    </row>
    <row r="77753" spans="7:14" x14ac:dyDescent="0.3">
      <c r="G77753">
        <v>77752</v>
      </c>
      <c r="H77753">
        <f t="shared" ca="1" si="8498"/>
        <v>51</v>
      </c>
      <c r="I77753">
        <f t="shared" ca="1" si="8499"/>
        <v>9</v>
      </c>
      <c r="J77753">
        <f t="shared" ca="1" si="8500"/>
        <v>60</v>
      </c>
      <c r="K77753">
        <f t="shared" ca="1" si="8501"/>
        <v>0</v>
      </c>
      <c r="L77753">
        <f t="shared" ca="1" si="8502"/>
        <v>0</v>
      </c>
      <c r="M77753">
        <f t="shared" ca="1" si="8503"/>
        <v>1</v>
      </c>
      <c r="N77753" t="str">
        <f t="shared" ca="1" si="8504"/>
        <v>X</v>
      </c>
    </row>
    <row r="77754" spans="7:14" x14ac:dyDescent="0.3">
      <c r="G77754">
        <v>77753</v>
      </c>
      <c r="H77754">
        <f t="shared" ca="1" si="8498"/>
        <v>120</v>
      </c>
      <c r="I77754">
        <f t="shared" ca="1" si="8499"/>
        <v>6</v>
      </c>
      <c r="J77754">
        <f t="shared" ca="1" si="8500"/>
        <v>174</v>
      </c>
      <c r="K77754">
        <f t="shared" ca="1" si="8501"/>
        <v>0</v>
      </c>
      <c r="L77754">
        <f t="shared" ca="1" si="8502"/>
        <v>0</v>
      </c>
      <c r="M77754">
        <f t="shared" ca="1" si="8503"/>
        <v>0</v>
      </c>
      <c r="N77754" t="str">
        <f t="shared" ca="1" si="8504"/>
        <v>X</v>
      </c>
    </row>
    <row r="77755" spans="7:14" x14ac:dyDescent="0.3">
      <c r="G77755">
        <v>77754</v>
      </c>
      <c r="H77755">
        <f t="shared" ca="1" si="8498"/>
        <v>32</v>
      </c>
      <c r="I77755">
        <f t="shared" ca="1" si="8499"/>
        <v>11</v>
      </c>
      <c r="J77755">
        <f t="shared" ca="1" si="8500"/>
        <v>113</v>
      </c>
      <c r="K77755">
        <f t="shared" ca="1" si="8501"/>
        <v>0</v>
      </c>
      <c r="L77755">
        <f t="shared" ca="1" si="8502"/>
        <v>0</v>
      </c>
      <c r="M77755">
        <f t="shared" ca="1" si="8503"/>
        <v>0</v>
      </c>
      <c r="N77755" t="str">
        <f t="shared" ca="1" si="8504"/>
        <v>X</v>
      </c>
    </row>
    <row r="77756" spans="7:14" x14ac:dyDescent="0.3">
      <c r="G77756">
        <v>77755</v>
      </c>
      <c r="H77756">
        <f t="shared" ca="1" si="8498"/>
        <v>61</v>
      </c>
      <c r="I77756">
        <f t="shared" ca="1" si="8499"/>
        <v>2</v>
      </c>
      <c r="J77756">
        <f t="shared" ca="1" si="8500"/>
        <v>34</v>
      </c>
      <c r="K77756">
        <f t="shared" ca="1" si="8501"/>
        <v>0</v>
      </c>
      <c r="L77756">
        <f t="shared" ca="1" si="8502"/>
        <v>0</v>
      </c>
      <c r="M77756">
        <f t="shared" ca="1" si="8503"/>
        <v>1</v>
      </c>
      <c r="N77756" t="str">
        <f t="shared" ca="1" si="8504"/>
        <v>X</v>
      </c>
    </row>
    <row r="77757" spans="7:14" x14ac:dyDescent="0.3">
      <c r="G77757">
        <v>77756</v>
      </c>
      <c r="H77757">
        <f t="shared" ca="1" si="8498"/>
        <v>0</v>
      </c>
      <c r="I77757">
        <f t="shared" ca="1" si="8499"/>
        <v>16</v>
      </c>
      <c r="J77757">
        <f t="shared" ca="1" si="8500"/>
        <v>61</v>
      </c>
      <c r="K77757">
        <f t="shared" ca="1" si="8501"/>
        <v>1</v>
      </c>
      <c r="L77757">
        <f t="shared" ca="1" si="8502"/>
        <v>0</v>
      </c>
      <c r="M77757">
        <f t="shared" ca="1" si="8503"/>
        <v>0</v>
      </c>
      <c r="N77757" t="str">
        <f t="shared" ca="1" si="8504"/>
        <v>X</v>
      </c>
    </row>
    <row r="77758" spans="7:14" x14ac:dyDescent="0.3">
      <c r="G77758">
        <v>77757</v>
      </c>
      <c r="H77758">
        <f t="shared" ca="1" si="8498"/>
        <v>175</v>
      </c>
      <c r="I77758">
        <f t="shared" ca="1" si="8499"/>
        <v>17</v>
      </c>
      <c r="J77758">
        <f t="shared" ca="1" si="8500"/>
        <v>138</v>
      </c>
      <c r="K77758">
        <f t="shared" ca="1" si="8501"/>
        <v>0</v>
      </c>
      <c r="L77758">
        <f t="shared" ca="1" si="8502"/>
        <v>0</v>
      </c>
      <c r="M77758">
        <f t="shared" ca="1" si="8503"/>
        <v>0</v>
      </c>
      <c r="N77758" t="str">
        <f t="shared" ca="1" si="8504"/>
        <v>X</v>
      </c>
    </row>
    <row r="77759" spans="7:14" x14ac:dyDescent="0.3">
      <c r="G77759">
        <v>77758</v>
      </c>
      <c r="H77759">
        <f t="shared" ca="1" si="8498"/>
        <v>17</v>
      </c>
      <c r="I77759">
        <f t="shared" ca="1" si="8499"/>
        <v>1</v>
      </c>
      <c r="J77759">
        <f t="shared" ca="1" si="8500"/>
        <v>130</v>
      </c>
      <c r="K77759">
        <f t="shared" ca="1" si="8501"/>
        <v>1</v>
      </c>
      <c r="L77759">
        <f t="shared" ca="1" si="8502"/>
        <v>0</v>
      </c>
      <c r="M77759">
        <f t="shared" ca="1" si="8503"/>
        <v>1</v>
      </c>
      <c r="N77759" t="str">
        <f t="shared" ca="1" si="8504"/>
        <v>X</v>
      </c>
    </row>
    <row r="77760" spans="7:14" x14ac:dyDescent="0.3">
      <c r="G77760">
        <v>77759</v>
      </c>
      <c r="H77760">
        <f t="shared" ca="1" si="8498"/>
        <v>99</v>
      </c>
      <c r="I77760">
        <f t="shared" ca="1" si="8499"/>
        <v>10</v>
      </c>
      <c r="J77760">
        <f t="shared" ca="1" si="8500"/>
        <v>116</v>
      </c>
      <c r="K77760">
        <f t="shared" ca="1" si="8501"/>
        <v>0</v>
      </c>
      <c r="L77760">
        <f t="shared" ca="1" si="8502"/>
        <v>0</v>
      </c>
      <c r="M77760">
        <f t="shared" ca="1" si="8503"/>
        <v>0</v>
      </c>
      <c r="N77760" t="str">
        <f t="shared" ca="1" si="8504"/>
        <v>X</v>
      </c>
    </row>
    <row r="77761" spans="7:14" x14ac:dyDescent="0.3">
      <c r="G77761">
        <v>77760</v>
      </c>
      <c r="H77761">
        <f t="shared" ca="1" si="8498"/>
        <v>33</v>
      </c>
      <c r="I77761">
        <f t="shared" ca="1" si="8499"/>
        <v>20</v>
      </c>
      <c r="J77761">
        <f t="shared" ca="1" si="8500"/>
        <v>166</v>
      </c>
      <c r="K77761">
        <f t="shared" ca="1" si="8501"/>
        <v>0</v>
      </c>
      <c r="L77761">
        <f t="shared" ca="1" si="8502"/>
        <v>0</v>
      </c>
      <c r="M77761">
        <f t="shared" ca="1" si="8503"/>
        <v>0</v>
      </c>
      <c r="N77761" t="str">
        <f t="shared" ca="1" si="8504"/>
        <v>X</v>
      </c>
    </row>
    <row r="77762" spans="7:14" x14ac:dyDescent="0.3">
      <c r="G77762">
        <v>77761</v>
      </c>
      <c r="H77762">
        <f t="shared" ca="1" si="8498"/>
        <v>97</v>
      </c>
      <c r="I77762">
        <f t="shared" ca="1" si="8499"/>
        <v>12</v>
      </c>
      <c r="J77762">
        <f t="shared" ca="1" si="8500"/>
        <v>49</v>
      </c>
      <c r="K77762">
        <f t="shared" ca="1" si="8501"/>
        <v>0</v>
      </c>
      <c r="L77762">
        <f t="shared" ca="1" si="8502"/>
        <v>0</v>
      </c>
      <c r="M77762">
        <f t="shared" ca="1" si="8503"/>
        <v>0</v>
      </c>
      <c r="N77762" t="str">
        <f t="shared" ca="1" si="8504"/>
        <v>X</v>
      </c>
    </row>
    <row r="77763" spans="7:14" x14ac:dyDescent="0.3">
      <c r="G77763">
        <v>77762</v>
      </c>
      <c r="H77763">
        <f t="shared" ref="H77763:H77826" ca="1" si="8505">RANDBETWEEN(0,200)</f>
        <v>104</v>
      </c>
      <c r="I77763">
        <f t="shared" ref="I77763:I77826" ca="1" si="8506">RANDBETWEEN(0,20)</f>
        <v>4</v>
      </c>
      <c r="J77763">
        <f t="shared" ref="J77763:J77826" ca="1" si="8507">RANDBETWEEN(0,200)</f>
        <v>75</v>
      </c>
      <c r="K77763">
        <f t="shared" ref="K77763:K77826" ca="1" si="8508">IF(2*H77763+5*I77763&lt;=100,1,0)</f>
        <v>0</v>
      </c>
      <c r="L77763">
        <f t="shared" ref="L77763:L77826" ca="1" si="8509">IF(I77763-J77763&gt;=10,1,0)</f>
        <v>0</v>
      </c>
      <c r="M77763">
        <f t="shared" ref="M77763:M77826" ca="1" si="8510">IF(H77763+I77763^2+J77763&lt;=200,1,0)</f>
        <v>1</v>
      </c>
      <c r="N77763" t="str">
        <f t="shared" ref="N77763:N77826" ca="1" si="8511">IF(K77763*L77763*M77763=1,2*H77763^3+4*I77763+J77763,"X")</f>
        <v>X</v>
      </c>
    </row>
    <row r="77764" spans="7:14" x14ac:dyDescent="0.3">
      <c r="G77764">
        <v>77763</v>
      </c>
      <c r="H77764">
        <f t="shared" ca="1" si="8505"/>
        <v>89</v>
      </c>
      <c r="I77764">
        <f t="shared" ca="1" si="8506"/>
        <v>19</v>
      </c>
      <c r="J77764">
        <f t="shared" ca="1" si="8507"/>
        <v>159</v>
      </c>
      <c r="K77764">
        <f t="shared" ca="1" si="8508"/>
        <v>0</v>
      </c>
      <c r="L77764">
        <f t="shared" ca="1" si="8509"/>
        <v>0</v>
      </c>
      <c r="M77764">
        <f t="shared" ca="1" si="8510"/>
        <v>0</v>
      </c>
      <c r="N77764" t="str">
        <f t="shared" ca="1" si="8511"/>
        <v>X</v>
      </c>
    </row>
    <row r="77765" spans="7:14" x14ac:dyDescent="0.3">
      <c r="G77765">
        <v>77764</v>
      </c>
      <c r="H77765">
        <f t="shared" ca="1" si="8505"/>
        <v>53</v>
      </c>
      <c r="I77765">
        <f t="shared" ca="1" si="8506"/>
        <v>5</v>
      </c>
      <c r="J77765">
        <f t="shared" ca="1" si="8507"/>
        <v>151</v>
      </c>
      <c r="K77765">
        <f t="shared" ca="1" si="8508"/>
        <v>0</v>
      </c>
      <c r="L77765">
        <f t="shared" ca="1" si="8509"/>
        <v>0</v>
      </c>
      <c r="M77765">
        <f t="shared" ca="1" si="8510"/>
        <v>0</v>
      </c>
      <c r="N77765" t="str">
        <f t="shared" ca="1" si="8511"/>
        <v>X</v>
      </c>
    </row>
    <row r="77766" spans="7:14" x14ac:dyDescent="0.3">
      <c r="G77766">
        <v>77765</v>
      </c>
      <c r="H77766">
        <f t="shared" ca="1" si="8505"/>
        <v>200</v>
      </c>
      <c r="I77766">
        <f t="shared" ca="1" si="8506"/>
        <v>9</v>
      </c>
      <c r="J77766">
        <f t="shared" ca="1" si="8507"/>
        <v>168</v>
      </c>
      <c r="K77766">
        <f t="shared" ca="1" si="8508"/>
        <v>0</v>
      </c>
      <c r="L77766">
        <f t="shared" ca="1" si="8509"/>
        <v>0</v>
      </c>
      <c r="M77766">
        <f t="shared" ca="1" si="8510"/>
        <v>0</v>
      </c>
      <c r="N77766" t="str">
        <f t="shared" ca="1" si="8511"/>
        <v>X</v>
      </c>
    </row>
    <row r="77767" spans="7:14" x14ac:dyDescent="0.3">
      <c r="G77767">
        <v>77766</v>
      </c>
      <c r="H77767">
        <f t="shared" ca="1" si="8505"/>
        <v>86</v>
      </c>
      <c r="I77767">
        <f t="shared" ca="1" si="8506"/>
        <v>1</v>
      </c>
      <c r="J77767">
        <f t="shared" ca="1" si="8507"/>
        <v>174</v>
      </c>
      <c r="K77767">
        <f t="shared" ca="1" si="8508"/>
        <v>0</v>
      </c>
      <c r="L77767">
        <f t="shared" ca="1" si="8509"/>
        <v>0</v>
      </c>
      <c r="M77767">
        <f t="shared" ca="1" si="8510"/>
        <v>0</v>
      </c>
      <c r="N77767" t="str">
        <f t="shared" ca="1" si="8511"/>
        <v>X</v>
      </c>
    </row>
    <row r="77768" spans="7:14" x14ac:dyDescent="0.3">
      <c r="G77768">
        <v>77767</v>
      </c>
      <c r="H77768">
        <f t="shared" ca="1" si="8505"/>
        <v>26</v>
      </c>
      <c r="I77768">
        <f t="shared" ca="1" si="8506"/>
        <v>3</v>
      </c>
      <c r="J77768">
        <f t="shared" ca="1" si="8507"/>
        <v>107</v>
      </c>
      <c r="K77768">
        <f t="shared" ca="1" si="8508"/>
        <v>1</v>
      </c>
      <c r="L77768">
        <f t="shared" ca="1" si="8509"/>
        <v>0</v>
      </c>
      <c r="M77768">
        <f t="shared" ca="1" si="8510"/>
        <v>1</v>
      </c>
      <c r="N77768" t="str">
        <f t="shared" ca="1" si="8511"/>
        <v>X</v>
      </c>
    </row>
    <row r="77769" spans="7:14" x14ac:dyDescent="0.3">
      <c r="G77769">
        <v>77768</v>
      </c>
      <c r="H77769">
        <f t="shared" ca="1" si="8505"/>
        <v>142</v>
      </c>
      <c r="I77769">
        <f t="shared" ca="1" si="8506"/>
        <v>17</v>
      </c>
      <c r="J77769">
        <f t="shared" ca="1" si="8507"/>
        <v>35</v>
      </c>
      <c r="K77769">
        <f t="shared" ca="1" si="8508"/>
        <v>0</v>
      </c>
      <c r="L77769">
        <f t="shared" ca="1" si="8509"/>
        <v>0</v>
      </c>
      <c r="M77769">
        <f t="shared" ca="1" si="8510"/>
        <v>0</v>
      </c>
      <c r="N77769" t="str">
        <f t="shared" ca="1" si="8511"/>
        <v>X</v>
      </c>
    </row>
    <row r="77770" spans="7:14" x14ac:dyDescent="0.3">
      <c r="G77770">
        <v>77769</v>
      </c>
      <c r="H77770">
        <f t="shared" ca="1" si="8505"/>
        <v>137</v>
      </c>
      <c r="I77770">
        <f t="shared" ca="1" si="8506"/>
        <v>0</v>
      </c>
      <c r="J77770">
        <f t="shared" ca="1" si="8507"/>
        <v>198</v>
      </c>
      <c r="K77770">
        <f t="shared" ca="1" si="8508"/>
        <v>0</v>
      </c>
      <c r="L77770">
        <f t="shared" ca="1" si="8509"/>
        <v>0</v>
      </c>
      <c r="M77770">
        <f t="shared" ca="1" si="8510"/>
        <v>0</v>
      </c>
      <c r="N77770" t="str">
        <f t="shared" ca="1" si="8511"/>
        <v>X</v>
      </c>
    </row>
    <row r="77771" spans="7:14" x14ac:dyDescent="0.3">
      <c r="G77771">
        <v>77770</v>
      </c>
      <c r="H77771">
        <f t="shared" ca="1" si="8505"/>
        <v>42</v>
      </c>
      <c r="I77771">
        <f t="shared" ca="1" si="8506"/>
        <v>10</v>
      </c>
      <c r="J77771">
        <f t="shared" ca="1" si="8507"/>
        <v>99</v>
      </c>
      <c r="K77771">
        <f t="shared" ca="1" si="8508"/>
        <v>0</v>
      </c>
      <c r="L77771">
        <f t="shared" ca="1" si="8509"/>
        <v>0</v>
      </c>
      <c r="M77771">
        <f t="shared" ca="1" si="8510"/>
        <v>0</v>
      </c>
      <c r="N77771" t="str">
        <f t="shared" ca="1" si="8511"/>
        <v>X</v>
      </c>
    </row>
    <row r="77772" spans="7:14" x14ac:dyDescent="0.3">
      <c r="G77772">
        <v>77771</v>
      </c>
      <c r="H77772">
        <f t="shared" ca="1" si="8505"/>
        <v>116</v>
      </c>
      <c r="I77772">
        <f t="shared" ca="1" si="8506"/>
        <v>5</v>
      </c>
      <c r="J77772">
        <f t="shared" ca="1" si="8507"/>
        <v>180</v>
      </c>
      <c r="K77772">
        <f t="shared" ca="1" si="8508"/>
        <v>0</v>
      </c>
      <c r="L77772">
        <f t="shared" ca="1" si="8509"/>
        <v>0</v>
      </c>
      <c r="M77772">
        <f t="shared" ca="1" si="8510"/>
        <v>0</v>
      </c>
      <c r="N77772" t="str">
        <f t="shared" ca="1" si="8511"/>
        <v>X</v>
      </c>
    </row>
    <row r="77773" spans="7:14" x14ac:dyDescent="0.3">
      <c r="G77773">
        <v>77772</v>
      </c>
      <c r="H77773">
        <f t="shared" ca="1" si="8505"/>
        <v>87</v>
      </c>
      <c r="I77773">
        <f t="shared" ca="1" si="8506"/>
        <v>14</v>
      </c>
      <c r="J77773">
        <f t="shared" ca="1" si="8507"/>
        <v>75</v>
      </c>
      <c r="K77773">
        <f t="shared" ca="1" si="8508"/>
        <v>0</v>
      </c>
      <c r="L77773">
        <f t="shared" ca="1" si="8509"/>
        <v>0</v>
      </c>
      <c r="M77773">
        <f t="shared" ca="1" si="8510"/>
        <v>0</v>
      </c>
      <c r="N77773" t="str">
        <f t="shared" ca="1" si="8511"/>
        <v>X</v>
      </c>
    </row>
    <row r="77774" spans="7:14" x14ac:dyDescent="0.3">
      <c r="G77774">
        <v>77773</v>
      </c>
      <c r="H77774">
        <f t="shared" ca="1" si="8505"/>
        <v>99</v>
      </c>
      <c r="I77774">
        <f t="shared" ca="1" si="8506"/>
        <v>12</v>
      </c>
      <c r="J77774">
        <f t="shared" ca="1" si="8507"/>
        <v>157</v>
      </c>
      <c r="K77774">
        <f t="shared" ca="1" si="8508"/>
        <v>0</v>
      </c>
      <c r="L77774">
        <f t="shared" ca="1" si="8509"/>
        <v>0</v>
      </c>
      <c r="M77774">
        <f t="shared" ca="1" si="8510"/>
        <v>0</v>
      </c>
      <c r="N77774" t="str">
        <f t="shared" ca="1" si="8511"/>
        <v>X</v>
      </c>
    </row>
    <row r="77775" spans="7:14" x14ac:dyDescent="0.3">
      <c r="G77775">
        <v>77774</v>
      </c>
      <c r="H77775">
        <f t="shared" ca="1" si="8505"/>
        <v>123</v>
      </c>
      <c r="I77775">
        <f t="shared" ca="1" si="8506"/>
        <v>12</v>
      </c>
      <c r="J77775">
        <f t="shared" ca="1" si="8507"/>
        <v>7</v>
      </c>
      <c r="K77775">
        <f t="shared" ca="1" si="8508"/>
        <v>0</v>
      </c>
      <c r="L77775">
        <f t="shared" ca="1" si="8509"/>
        <v>0</v>
      </c>
      <c r="M77775">
        <f t="shared" ca="1" si="8510"/>
        <v>0</v>
      </c>
      <c r="N77775" t="str">
        <f t="shared" ca="1" si="8511"/>
        <v>X</v>
      </c>
    </row>
    <row r="77776" spans="7:14" x14ac:dyDescent="0.3">
      <c r="G77776">
        <v>77775</v>
      </c>
      <c r="H77776">
        <f t="shared" ca="1" si="8505"/>
        <v>115</v>
      </c>
      <c r="I77776">
        <f t="shared" ca="1" si="8506"/>
        <v>13</v>
      </c>
      <c r="J77776">
        <f t="shared" ca="1" si="8507"/>
        <v>4</v>
      </c>
      <c r="K77776">
        <f t="shared" ca="1" si="8508"/>
        <v>0</v>
      </c>
      <c r="L77776">
        <f t="shared" ca="1" si="8509"/>
        <v>0</v>
      </c>
      <c r="M77776">
        <f t="shared" ca="1" si="8510"/>
        <v>0</v>
      </c>
      <c r="N77776" t="str">
        <f t="shared" ca="1" si="8511"/>
        <v>X</v>
      </c>
    </row>
    <row r="77777" spans="7:14" x14ac:dyDescent="0.3">
      <c r="G77777">
        <v>77776</v>
      </c>
      <c r="H77777">
        <f t="shared" ca="1" si="8505"/>
        <v>121</v>
      </c>
      <c r="I77777">
        <f t="shared" ca="1" si="8506"/>
        <v>12</v>
      </c>
      <c r="J77777">
        <f t="shared" ca="1" si="8507"/>
        <v>60</v>
      </c>
      <c r="K77777">
        <f t="shared" ca="1" si="8508"/>
        <v>0</v>
      </c>
      <c r="L77777">
        <f t="shared" ca="1" si="8509"/>
        <v>0</v>
      </c>
      <c r="M77777">
        <f t="shared" ca="1" si="8510"/>
        <v>0</v>
      </c>
      <c r="N77777" t="str">
        <f t="shared" ca="1" si="8511"/>
        <v>X</v>
      </c>
    </row>
    <row r="77778" spans="7:14" x14ac:dyDescent="0.3">
      <c r="G77778">
        <v>77777</v>
      </c>
      <c r="H77778">
        <f t="shared" ca="1" si="8505"/>
        <v>150</v>
      </c>
      <c r="I77778">
        <f t="shared" ca="1" si="8506"/>
        <v>13</v>
      </c>
      <c r="J77778">
        <f t="shared" ca="1" si="8507"/>
        <v>101</v>
      </c>
      <c r="K77778">
        <f t="shared" ca="1" si="8508"/>
        <v>0</v>
      </c>
      <c r="L77778">
        <f t="shared" ca="1" si="8509"/>
        <v>0</v>
      </c>
      <c r="M77778">
        <f t="shared" ca="1" si="8510"/>
        <v>0</v>
      </c>
      <c r="N77778" t="str">
        <f t="shared" ca="1" si="8511"/>
        <v>X</v>
      </c>
    </row>
    <row r="77779" spans="7:14" x14ac:dyDescent="0.3">
      <c r="G77779">
        <v>77778</v>
      </c>
      <c r="H77779">
        <f t="shared" ca="1" si="8505"/>
        <v>120</v>
      </c>
      <c r="I77779">
        <f t="shared" ca="1" si="8506"/>
        <v>17</v>
      </c>
      <c r="J77779">
        <f t="shared" ca="1" si="8507"/>
        <v>175</v>
      </c>
      <c r="K77779">
        <f t="shared" ca="1" si="8508"/>
        <v>0</v>
      </c>
      <c r="L77779">
        <f t="shared" ca="1" si="8509"/>
        <v>0</v>
      </c>
      <c r="M77779">
        <f t="shared" ca="1" si="8510"/>
        <v>0</v>
      </c>
      <c r="N77779" t="str">
        <f t="shared" ca="1" si="8511"/>
        <v>X</v>
      </c>
    </row>
    <row r="77780" spans="7:14" x14ac:dyDescent="0.3">
      <c r="G77780">
        <v>77779</v>
      </c>
      <c r="H77780">
        <f t="shared" ca="1" si="8505"/>
        <v>49</v>
      </c>
      <c r="I77780">
        <f t="shared" ca="1" si="8506"/>
        <v>15</v>
      </c>
      <c r="J77780">
        <f t="shared" ca="1" si="8507"/>
        <v>128</v>
      </c>
      <c r="K77780">
        <f t="shared" ca="1" si="8508"/>
        <v>0</v>
      </c>
      <c r="L77780">
        <f t="shared" ca="1" si="8509"/>
        <v>0</v>
      </c>
      <c r="M77780">
        <f t="shared" ca="1" si="8510"/>
        <v>0</v>
      </c>
      <c r="N77780" t="str">
        <f t="shared" ca="1" si="8511"/>
        <v>X</v>
      </c>
    </row>
    <row r="77781" spans="7:14" x14ac:dyDescent="0.3">
      <c r="G77781">
        <v>77780</v>
      </c>
      <c r="H77781">
        <f t="shared" ca="1" si="8505"/>
        <v>17</v>
      </c>
      <c r="I77781">
        <f t="shared" ca="1" si="8506"/>
        <v>10</v>
      </c>
      <c r="J77781">
        <f t="shared" ca="1" si="8507"/>
        <v>122</v>
      </c>
      <c r="K77781">
        <f t="shared" ca="1" si="8508"/>
        <v>1</v>
      </c>
      <c r="L77781">
        <f t="shared" ca="1" si="8509"/>
        <v>0</v>
      </c>
      <c r="M77781">
        <f t="shared" ca="1" si="8510"/>
        <v>0</v>
      </c>
      <c r="N77781" t="str">
        <f t="shared" ca="1" si="8511"/>
        <v>X</v>
      </c>
    </row>
    <row r="77782" spans="7:14" x14ac:dyDescent="0.3">
      <c r="G77782">
        <v>77781</v>
      </c>
      <c r="H77782">
        <f t="shared" ca="1" si="8505"/>
        <v>0</v>
      </c>
      <c r="I77782">
        <f t="shared" ca="1" si="8506"/>
        <v>11</v>
      </c>
      <c r="J77782">
        <f t="shared" ca="1" si="8507"/>
        <v>4</v>
      </c>
      <c r="K77782">
        <f t="shared" ca="1" si="8508"/>
        <v>1</v>
      </c>
      <c r="L77782">
        <f t="shared" ca="1" si="8509"/>
        <v>0</v>
      </c>
      <c r="M77782">
        <f t="shared" ca="1" si="8510"/>
        <v>1</v>
      </c>
      <c r="N77782" t="str">
        <f t="shared" ca="1" si="8511"/>
        <v>X</v>
      </c>
    </row>
    <row r="77783" spans="7:14" x14ac:dyDescent="0.3">
      <c r="G77783">
        <v>77782</v>
      </c>
      <c r="H77783">
        <f t="shared" ca="1" si="8505"/>
        <v>158</v>
      </c>
      <c r="I77783">
        <f t="shared" ca="1" si="8506"/>
        <v>14</v>
      </c>
      <c r="J77783">
        <f t="shared" ca="1" si="8507"/>
        <v>9</v>
      </c>
      <c r="K77783">
        <f t="shared" ca="1" si="8508"/>
        <v>0</v>
      </c>
      <c r="L77783">
        <f t="shared" ca="1" si="8509"/>
        <v>0</v>
      </c>
      <c r="M77783">
        <f t="shared" ca="1" si="8510"/>
        <v>0</v>
      </c>
      <c r="N77783" t="str">
        <f t="shared" ca="1" si="8511"/>
        <v>X</v>
      </c>
    </row>
    <row r="77784" spans="7:14" x14ac:dyDescent="0.3">
      <c r="G77784">
        <v>77783</v>
      </c>
      <c r="H77784">
        <f t="shared" ca="1" si="8505"/>
        <v>49</v>
      </c>
      <c r="I77784">
        <f t="shared" ca="1" si="8506"/>
        <v>14</v>
      </c>
      <c r="J77784">
        <f t="shared" ca="1" si="8507"/>
        <v>84</v>
      </c>
      <c r="K77784">
        <f t="shared" ca="1" si="8508"/>
        <v>0</v>
      </c>
      <c r="L77784">
        <f t="shared" ca="1" si="8509"/>
        <v>0</v>
      </c>
      <c r="M77784">
        <f t="shared" ca="1" si="8510"/>
        <v>0</v>
      </c>
      <c r="N77784" t="str">
        <f t="shared" ca="1" si="8511"/>
        <v>X</v>
      </c>
    </row>
    <row r="77785" spans="7:14" x14ac:dyDescent="0.3">
      <c r="G77785">
        <v>77784</v>
      </c>
      <c r="H77785">
        <f t="shared" ca="1" si="8505"/>
        <v>100</v>
      </c>
      <c r="I77785">
        <f t="shared" ca="1" si="8506"/>
        <v>4</v>
      </c>
      <c r="J77785">
        <f t="shared" ca="1" si="8507"/>
        <v>51</v>
      </c>
      <c r="K77785">
        <f t="shared" ca="1" si="8508"/>
        <v>0</v>
      </c>
      <c r="L77785">
        <f t="shared" ca="1" si="8509"/>
        <v>0</v>
      </c>
      <c r="M77785">
        <f t="shared" ca="1" si="8510"/>
        <v>1</v>
      </c>
      <c r="N77785" t="str">
        <f t="shared" ca="1" si="8511"/>
        <v>X</v>
      </c>
    </row>
    <row r="77786" spans="7:14" x14ac:dyDescent="0.3">
      <c r="G77786">
        <v>77785</v>
      </c>
      <c r="H77786">
        <f t="shared" ca="1" si="8505"/>
        <v>171</v>
      </c>
      <c r="I77786">
        <f t="shared" ca="1" si="8506"/>
        <v>19</v>
      </c>
      <c r="J77786">
        <f t="shared" ca="1" si="8507"/>
        <v>162</v>
      </c>
      <c r="K77786">
        <f t="shared" ca="1" si="8508"/>
        <v>0</v>
      </c>
      <c r="L77786">
        <f t="shared" ca="1" si="8509"/>
        <v>0</v>
      </c>
      <c r="M77786">
        <f t="shared" ca="1" si="8510"/>
        <v>0</v>
      </c>
      <c r="N77786" t="str">
        <f t="shared" ca="1" si="8511"/>
        <v>X</v>
      </c>
    </row>
    <row r="77787" spans="7:14" x14ac:dyDescent="0.3">
      <c r="G77787">
        <v>77786</v>
      </c>
      <c r="H77787">
        <f t="shared" ca="1" si="8505"/>
        <v>2</v>
      </c>
      <c r="I77787">
        <f t="shared" ca="1" si="8506"/>
        <v>12</v>
      </c>
      <c r="J77787">
        <f t="shared" ca="1" si="8507"/>
        <v>46</v>
      </c>
      <c r="K77787">
        <f t="shared" ca="1" si="8508"/>
        <v>1</v>
      </c>
      <c r="L77787">
        <f t="shared" ca="1" si="8509"/>
        <v>0</v>
      </c>
      <c r="M77787">
        <f t="shared" ca="1" si="8510"/>
        <v>1</v>
      </c>
      <c r="N77787" t="str">
        <f t="shared" ca="1" si="8511"/>
        <v>X</v>
      </c>
    </row>
    <row r="77788" spans="7:14" x14ac:dyDescent="0.3">
      <c r="G77788">
        <v>77787</v>
      </c>
      <c r="H77788">
        <f t="shared" ca="1" si="8505"/>
        <v>6</v>
      </c>
      <c r="I77788">
        <f t="shared" ca="1" si="8506"/>
        <v>10</v>
      </c>
      <c r="J77788">
        <f t="shared" ca="1" si="8507"/>
        <v>176</v>
      </c>
      <c r="K77788">
        <f t="shared" ca="1" si="8508"/>
        <v>1</v>
      </c>
      <c r="L77788">
        <f t="shared" ca="1" si="8509"/>
        <v>0</v>
      </c>
      <c r="M77788">
        <f t="shared" ca="1" si="8510"/>
        <v>0</v>
      </c>
      <c r="N77788" t="str">
        <f t="shared" ca="1" si="8511"/>
        <v>X</v>
      </c>
    </row>
    <row r="77789" spans="7:14" x14ac:dyDescent="0.3">
      <c r="G77789">
        <v>77788</v>
      </c>
      <c r="H77789">
        <f t="shared" ca="1" si="8505"/>
        <v>147</v>
      </c>
      <c r="I77789">
        <f t="shared" ca="1" si="8506"/>
        <v>13</v>
      </c>
      <c r="J77789">
        <f t="shared" ca="1" si="8507"/>
        <v>165</v>
      </c>
      <c r="K77789">
        <f t="shared" ca="1" si="8508"/>
        <v>0</v>
      </c>
      <c r="L77789">
        <f t="shared" ca="1" si="8509"/>
        <v>0</v>
      </c>
      <c r="M77789">
        <f t="shared" ca="1" si="8510"/>
        <v>0</v>
      </c>
      <c r="N77789" t="str">
        <f t="shared" ca="1" si="8511"/>
        <v>X</v>
      </c>
    </row>
    <row r="77790" spans="7:14" x14ac:dyDescent="0.3">
      <c r="G77790">
        <v>77789</v>
      </c>
      <c r="H77790">
        <f t="shared" ca="1" si="8505"/>
        <v>16</v>
      </c>
      <c r="I77790">
        <f t="shared" ca="1" si="8506"/>
        <v>13</v>
      </c>
      <c r="J77790">
        <f t="shared" ca="1" si="8507"/>
        <v>142</v>
      </c>
      <c r="K77790">
        <f t="shared" ca="1" si="8508"/>
        <v>1</v>
      </c>
      <c r="L77790">
        <f t="shared" ca="1" si="8509"/>
        <v>0</v>
      </c>
      <c r="M77790">
        <f t="shared" ca="1" si="8510"/>
        <v>0</v>
      </c>
      <c r="N77790" t="str">
        <f t="shared" ca="1" si="8511"/>
        <v>X</v>
      </c>
    </row>
    <row r="77791" spans="7:14" x14ac:dyDescent="0.3">
      <c r="G77791">
        <v>77790</v>
      </c>
      <c r="H77791">
        <f t="shared" ca="1" si="8505"/>
        <v>60</v>
      </c>
      <c r="I77791">
        <f t="shared" ca="1" si="8506"/>
        <v>12</v>
      </c>
      <c r="J77791">
        <f t="shared" ca="1" si="8507"/>
        <v>34</v>
      </c>
      <c r="K77791">
        <f t="shared" ca="1" si="8508"/>
        <v>0</v>
      </c>
      <c r="L77791">
        <f t="shared" ca="1" si="8509"/>
        <v>0</v>
      </c>
      <c r="M77791">
        <f t="shared" ca="1" si="8510"/>
        <v>0</v>
      </c>
      <c r="N77791" t="str">
        <f t="shared" ca="1" si="8511"/>
        <v>X</v>
      </c>
    </row>
    <row r="77792" spans="7:14" x14ac:dyDescent="0.3">
      <c r="G77792">
        <v>77791</v>
      </c>
      <c r="H77792">
        <f t="shared" ca="1" si="8505"/>
        <v>60</v>
      </c>
      <c r="I77792">
        <f t="shared" ca="1" si="8506"/>
        <v>18</v>
      </c>
      <c r="J77792">
        <f t="shared" ca="1" si="8507"/>
        <v>12</v>
      </c>
      <c r="K77792">
        <f t="shared" ca="1" si="8508"/>
        <v>0</v>
      </c>
      <c r="L77792">
        <f t="shared" ca="1" si="8509"/>
        <v>0</v>
      </c>
      <c r="M77792">
        <f t="shared" ca="1" si="8510"/>
        <v>0</v>
      </c>
      <c r="N77792" t="str">
        <f t="shared" ca="1" si="8511"/>
        <v>X</v>
      </c>
    </row>
    <row r="77793" spans="7:14" x14ac:dyDescent="0.3">
      <c r="G77793">
        <v>77792</v>
      </c>
      <c r="H77793">
        <f t="shared" ca="1" si="8505"/>
        <v>39</v>
      </c>
      <c r="I77793">
        <f t="shared" ca="1" si="8506"/>
        <v>19</v>
      </c>
      <c r="J77793">
        <f t="shared" ca="1" si="8507"/>
        <v>41</v>
      </c>
      <c r="K77793">
        <f t="shared" ca="1" si="8508"/>
        <v>0</v>
      </c>
      <c r="L77793">
        <f t="shared" ca="1" si="8509"/>
        <v>0</v>
      </c>
      <c r="M77793">
        <f t="shared" ca="1" si="8510"/>
        <v>0</v>
      </c>
      <c r="N77793" t="str">
        <f t="shared" ca="1" si="8511"/>
        <v>X</v>
      </c>
    </row>
    <row r="77794" spans="7:14" x14ac:dyDescent="0.3">
      <c r="G77794">
        <v>77793</v>
      </c>
      <c r="H77794">
        <f t="shared" ca="1" si="8505"/>
        <v>188</v>
      </c>
      <c r="I77794">
        <f t="shared" ca="1" si="8506"/>
        <v>2</v>
      </c>
      <c r="J77794">
        <f t="shared" ca="1" si="8507"/>
        <v>68</v>
      </c>
      <c r="K77794">
        <f t="shared" ca="1" si="8508"/>
        <v>0</v>
      </c>
      <c r="L77794">
        <f t="shared" ca="1" si="8509"/>
        <v>0</v>
      </c>
      <c r="M77794">
        <f t="shared" ca="1" si="8510"/>
        <v>0</v>
      </c>
      <c r="N77794" t="str">
        <f t="shared" ca="1" si="8511"/>
        <v>X</v>
      </c>
    </row>
    <row r="77795" spans="7:14" x14ac:dyDescent="0.3">
      <c r="G77795">
        <v>77794</v>
      </c>
      <c r="H77795">
        <f t="shared" ca="1" si="8505"/>
        <v>57</v>
      </c>
      <c r="I77795">
        <f t="shared" ca="1" si="8506"/>
        <v>19</v>
      </c>
      <c r="J77795">
        <f t="shared" ca="1" si="8507"/>
        <v>164</v>
      </c>
      <c r="K77795">
        <f t="shared" ca="1" si="8508"/>
        <v>0</v>
      </c>
      <c r="L77795">
        <f t="shared" ca="1" si="8509"/>
        <v>0</v>
      </c>
      <c r="M77795">
        <f t="shared" ca="1" si="8510"/>
        <v>0</v>
      </c>
      <c r="N77795" t="str">
        <f t="shared" ca="1" si="8511"/>
        <v>X</v>
      </c>
    </row>
    <row r="77796" spans="7:14" x14ac:dyDescent="0.3">
      <c r="G77796">
        <v>77795</v>
      </c>
      <c r="H77796">
        <f t="shared" ca="1" si="8505"/>
        <v>151</v>
      </c>
      <c r="I77796">
        <f t="shared" ca="1" si="8506"/>
        <v>10</v>
      </c>
      <c r="J77796">
        <f t="shared" ca="1" si="8507"/>
        <v>46</v>
      </c>
      <c r="K77796">
        <f t="shared" ca="1" si="8508"/>
        <v>0</v>
      </c>
      <c r="L77796">
        <f t="shared" ca="1" si="8509"/>
        <v>0</v>
      </c>
      <c r="M77796">
        <f t="shared" ca="1" si="8510"/>
        <v>0</v>
      </c>
      <c r="N77796" t="str">
        <f t="shared" ca="1" si="8511"/>
        <v>X</v>
      </c>
    </row>
    <row r="77797" spans="7:14" x14ac:dyDescent="0.3">
      <c r="G77797">
        <v>77796</v>
      </c>
      <c r="H77797">
        <f t="shared" ca="1" si="8505"/>
        <v>164</v>
      </c>
      <c r="I77797">
        <f t="shared" ca="1" si="8506"/>
        <v>5</v>
      </c>
      <c r="J77797">
        <f t="shared" ca="1" si="8507"/>
        <v>169</v>
      </c>
      <c r="K77797">
        <f t="shared" ca="1" si="8508"/>
        <v>0</v>
      </c>
      <c r="L77797">
        <f t="shared" ca="1" si="8509"/>
        <v>0</v>
      </c>
      <c r="M77797">
        <f t="shared" ca="1" si="8510"/>
        <v>0</v>
      </c>
      <c r="N77797" t="str">
        <f t="shared" ca="1" si="8511"/>
        <v>X</v>
      </c>
    </row>
    <row r="77798" spans="7:14" x14ac:dyDescent="0.3">
      <c r="G77798">
        <v>77797</v>
      </c>
      <c r="H77798">
        <f t="shared" ca="1" si="8505"/>
        <v>26</v>
      </c>
      <c r="I77798">
        <f t="shared" ca="1" si="8506"/>
        <v>2</v>
      </c>
      <c r="J77798">
        <f t="shared" ca="1" si="8507"/>
        <v>9</v>
      </c>
      <c r="K77798">
        <f t="shared" ca="1" si="8508"/>
        <v>1</v>
      </c>
      <c r="L77798">
        <f t="shared" ca="1" si="8509"/>
        <v>0</v>
      </c>
      <c r="M77798">
        <f t="shared" ca="1" si="8510"/>
        <v>1</v>
      </c>
      <c r="N77798" t="str">
        <f t="shared" ca="1" si="8511"/>
        <v>X</v>
      </c>
    </row>
    <row r="77799" spans="7:14" x14ac:dyDescent="0.3">
      <c r="G77799">
        <v>77798</v>
      </c>
      <c r="H77799">
        <f t="shared" ca="1" si="8505"/>
        <v>59</v>
      </c>
      <c r="I77799">
        <f t="shared" ca="1" si="8506"/>
        <v>19</v>
      </c>
      <c r="J77799">
        <f t="shared" ca="1" si="8507"/>
        <v>52</v>
      </c>
      <c r="K77799">
        <f t="shared" ca="1" si="8508"/>
        <v>0</v>
      </c>
      <c r="L77799">
        <f t="shared" ca="1" si="8509"/>
        <v>0</v>
      </c>
      <c r="M77799">
        <f t="shared" ca="1" si="8510"/>
        <v>0</v>
      </c>
      <c r="N77799" t="str">
        <f t="shared" ca="1" si="8511"/>
        <v>X</v>
      </c>
    </row>
    <row r="77800" spans="7:14" x14ac:dyDescent="0.3">
      <c r="G77800">
        <v>77799</v>
      </c>
      <c r="H77800">
        <f t="shared" ca="1" si="8505"/>
        <v>33</v>
      </c>
      <c r="I77800">
        <f t="shared" ca="1" si="8506"/>
        <v>1</v>
      </c>
      <c r="J77800">
        <f t="shared" ca="1" si="8507"/>
        <v>181</v>
      </c>
      <c r="K77800">
        <f t="shared" ca="1" si="8508"/>
        <v>1</v>
      </c>
      <c r="L77800">
        <f t="shared" ca="1" si="8509"/>
        <v>0</v>
      </c>
      <c r="M77800">
        <f t="shared" ca="1" si="8510"/>
        <v>0</v>
      </c>
      <c r="N77800" t="str">
        <f t="shared" ca="1" si="8511"/>
        <v>X</v>
      </c>
    </row>
    <row r="77801" spans="7:14" x14ac:dyDescent="0.3">
      <c r="G77801">
        <v>77800</v>
      </c>
      <c r="H77801">
        <f t="shared" ca="1" si="8505"/>
        <v>21</v>
      </c>
      <c r="I77801">
        <f t="shared" ca="1" si="8506"/>
        <v>3</v>
      </c>
      <c r="J77801">
        <f t="shared" ca="1" si="8507"/>
        <v>106</v>
      </c>
      <c r="K77801">
        <f t="shared" ca="1" si="8508"/>
        <v>1</v>
      </c>
      <c r="L77801">
        <f t="shared" ca="1" si="8509"/>
        <v>0</v>
      </c>
      <c r="M77801">
        <f t="shared" ca="1" si="8510"/>
        <v>1</v>
      </c>
      <c r="N77801" t="str">
        <f t="shared" ca="1" si="8511"/>
        <v>X</v>
      </c>
    </row>
    <row r="77802" spans="7:14" x14ac:dyDescent="0.3">
      <c r="G77802">
        <v>77801</v>
      </c>
      <c r="H77802">
        <f t="shared" ca="1" si="8505"/>
        <v>79</v>
      </c>
      <c r="I77802">
        <f t="shared" ca="1" si="8506"/>
        <v>1</v>
      </c>
      <c r="J77802">
        <f t="shared" ca="1" si="8507"/>
        <v>141</v>
      </c>
      <c r="K77802">
        <f t="shared" ca="1" si="8508"/>
        <v>0</v>
      </c>
      <c r="L77802">
        <f t="shared" ca="1" si="8509"/>
        <v>0</v>
      </c>
      <c r="M77802">
        <f t="shared" ca="1" si="8510"/>
        <v>0</v>
      </c>
      <c r="N77802" t="str">
        <f t="shared" ca="1" si="8511"/>
        <v>X</v>
      </c>
    </row>
    <row r="77803" spans="7:14" x14ac:dyDescent="0.3">
      <c r="G77803">
        <v>77802</v>
      </c>
      <c r="H77803">
        <f t="shared" ca="1" si="8505"/>
        <v>119</v>
      </c>
      <c r="I77803">
        <f t="shared" ca="1" si="8506"/>
        <v>1</v>
      </c>
      <c r="J77803">
        <f t="shared" ca="1" si="8507"/>
        <v>155</v>
      </c>
      <c r="K77803">
        <f t="shared" ca="1" si="8508"/>
        <v>0</v>
      </c>
      <c r="L77803">
        <f t="shared" ca="1" si="8509"/>
        <v>0</v>
      </c>
      <c r="M77803">
        <f t="shared" ca="1" si="8510"/>
        <v>0</v>
      </c>
      <c r="N77803" t="str">
        <f t="shared" ca="1" si="8511"/>
        <v>X</v>
      </c>
    </row>
    <row r="77804" spans="7:14" x14ac:dyDescent="0.3">
      <c r="G77804">
        <v>77803</v>
      </c>
      <c r="H77804">
        <f t="shared" ca="1" si="8505"/>
        <v>35</v>
      </c>
      <c r="I77804">
        <f t="shared" ca="1" si="8506"/>
        <v>20</v>
      </c>
      <c r="J77804">
        <f t="shared" ca="1" si="8507"/>
        <v>47</v>
      </c>
      <c r="K77804">
        <f t="shared" ca="1" si="8508"/>
        <v>0</v>
      </c>
      <c r="L77804">
        <f t="shared" ca="1" si="8509"/>
        <v>0</v>
      </c>
      <c r="M77804">
        <f t="shared" ca="1" si="8510"/>
        <v>0</v>
      </c>
      <c r="N77804" t="str">
        <f t="shared" ca="1" si="8511"/>
        <v>X</v>
      </c>
    </row>
    <row r="77805" spans="7:14" x14ac:dyDescent="0.3">
      <c r="G77805">
        <v>77804</v>
      </c>
      <c r="H77805">
        <f t="shared" ca="1" si="8505"/>
        <v>57</v>
      </c>
      <c r="I77805">
        <f t="shared" ca="1" si="8506"/>
        <v>6</v>
      </c>
      <c r="J77805">
        <f t="shared" ca="1" si="8507"/>
        <v>163</v>
      </c>
      <c r="K77805">
        <f t="shared" ca="1" si="8508"/>
        <v>0</v>
      </c>
      <c r="L77805">
        <f t="shared" ca="1" si="8509"/>
        <v>0</v>
      </c>
      <c r="M77805">
        <f t="shared" ca="1" si="8510"/>
        <v>0</v>
      </c>
      <c r="N77805" t="str">
        <f t="shared" ca="1" si="8511"/>
        <v>X</v>
      </c>
    </row>
    <row r="77806" spans="7:14" x14ac:dyDescent="0.3">
      <c r="G77806">
        <v>77805</v>
      </c>
      <c r="H77806">
        <f t="shared" ca="1" si="8505"/>
        <v>178</v>
      </c>
      <c r="I77806">
        <f t="shared" ca="1" si="8506"/>
        <v>11</v>
      </c>
      <c r="J77806">
        <f t="shared" ca="1" si="8507"/>
        <v>165</v>
      </c>
      <c r="K77806">
        <f t="shared" ca="1" si="8508"/>
        <v>0</v>
      </c>
      <c r="L77806">
        <f t="shared" ca="1" si="8509"/>
        <v>0</v>
      </c>
      <c r="M77806">
        <f t="shared" ca="1" si="8510"/>
        <v>0</v>
      </c>
      <c r="N77806" t="str">
        <f t="shared" ca="1" si="8511"/>
        <v>X</v>
      </c>
    </row>
    <row r="77807" spans="7:14" x14ac:dyDescent="0.3">
      <c r="G77807">
        <v>77806</v>
      </c>
      <c r="H77807">
        <f t="shared" ca="1" si="8505"/>
        <v>32</v>
      </c>
      <c r="I77807">
        <f t="shared" ca="1" si="8506"/>
        <v>15</v>
      </c>
      <c r="J77807">
        <f t="shared" ca="1" si="8507"/>
        <v>196</v>
      </c>
      <c r="K77807">
        <f t="shared" ca="1" si="8508"/>
        <v>0</v>
      </c>
      <c r="L77807">
        <f t="shared" ca="1" si="8509"/>
        <v>0</v>
      </c>
      <c r="M77807">
        <f t="shared" ca="1" si="8510"/>
        <v>0</v>
      </c>
      <c r="N77807" t="str">
        <f t="shared" ca="1" si="8511"/>
        <v>X</v>
      </c>
    </row>
    <row r="77808" spans="7:14" x14ac:dyDescent="0.3">
      <c r="G77808">
        <v>77807</v>
      </c>
      <c r="H77808">
        <f t="shared" ca="1" si="8505"/>
        <v>83</v>
      </c>
      <c r="I77808">
        <f t="shared" ca="1" si="8506"/>
        <v>4</v>
      </c>
      <c r="J77808">
        <f t="shared" ca="1" si="8507"/>
        <v>191</v>
      </c>
      <c r="K77808">
        <f t="shared" ca="1" si="8508"/>
        <v>0</v>
      </c>
      <c r="L77808">
        <f t="shared" ca="1" si="8509"/>
        <v>0</v>
      </c>
      <c r="M77808">
        <f t="shared" ca="1" si="8510"/>
        <v>0</v>
      </c>
      <c r="N77808" t="str">
        <f t="shared" ca="1" si="8511"/>
        <v>X</v>
      </c>
    </row>
    <row r="77809" spans="7:14" x14ac:dyDescent="0.3">
      <c r="G77809">
        <v>77808</v>
      </c>
      <c r="H77809">
        <f t="shared" ca="1" si="8505"/>
        <v>44</v>
      </c>
      <c r="I77809">
        <f t="shared" ca="1" si="8506"/>
        <v>18</v>
      </c>
      <c r="J77809">
        <f t="shared" ca="1" si="8507"/>
        <v>34</v>
      </c>
      <c r="K77809">
        <f t="shared" ca="1" si="8508"/>
        <v>0</v>
      </c>
      <c r="L77809">
        <f t="shared" ca="1" si="8509"/>
        <v>0</v>
      </c>
      <c r="M77809">
        <f t="shared" ca="1" si="8510"/>
        <v>0</v>
      </c>
      <c r="N77809" t="str">
        <f t="shared" ca="1" si="8511"/>
        <v>X</v>
      </c>
    </row>
    <row r="77810" spans="7:14" x14ac:dyDescent="0.3">
      <c r="G77810">
        <v>77809</v>
      </c>
      <c r="H77810">
        <f t="shared" ca="1" si="8505"/>
        <v>111</v>
      </c>
      <c r="I77810">
        <f t="shared" ca="1" si="8506"/>
        <v>6</v>
      </c>
      <c r="J77810">
        <f t="shared" ca="1" si="8507"/>
        <v>182</v>
      </c>
      <c r="K77810">
        <f t="shared" ca="1" si="8508"/>
        <v>0</v>
      </c>
      <c r="L77810">
        <f t="shared" ca="1" si="8509"/>
        <v>0</v>
      </c>
      <c r="M77810">
        <f t="shared" ca="1" si="8510"/>
        <v>0</v>
      </c>
      <c r="N77810" t="str">
        <f t="shared" ca="1" si="8511"/>
        <v>X</v>
      </c>
    </row>
    <row r="77811" spans="7:14" x14ac:dyDescent="0.3">
      <c r="G77811">
        <v>77810</v>
      </c>
      <c r="H77811">
        <f t="shared" ca="1" si="8505"/>
        <v>11</v>
      </c>
      <c r="I77811">
        <f t="shared" ca="1" si="8506"/>
        <v>4</v>
      </c>
      <c r="J77811">
        <f t="shared" ca="1" si="8507"/>
        <v>150</v>
      </c>
      <c r="K77811">
        <f t="shared" ca="1" si="8508"/>
        <v>1</v>
      </c>
      <c r="L77811">
        <f t="shared" ca="1" si="8509"/>
        <v>0</v>
      </c>
      <c r="M77811">
        <f t="shared" ca="1" si="8510"/>
        <v>1</v>
      </c>
      <c r="N77811" t="str">
        <f t="shared" ca="1" si="8511"/>
        <v>X</v>
      </c>
    </row>
    <row r="77812" spans="7:14" x14ac:dyDescent="0.3">
      <c r="G77812">
        <v>77811</v>
      </c>
      <c r="H77812">
        <f t="shared" ca="1" si="8505"/>
        <v>111</v>
      </c>
      <c r="I77812">
        <f t="shared" ca="1" si="8506"/>
        <v>10</v>
      </c>
      <c r="J77812">
        <f t="shared" ca="1" si="8507"/>
        <v>197</v>
      </c>
      <c r="K77812">
        <f t="shared" ca="1" si="8508"/>
        <v>0</v>
      </c>
      <c r="L77812">
        <f t="shared" ca="1" si="8509"/>
        <v>0</v>
      </c>
      <c r="M77812">
        <f t="shared" ca="1" si="8510"/>
        <v>0</v>
      </c>
      <c r="N77812" t="str">
        <f t="shared" ca="1" si="8511"/>
        <v>X</v>
      </c>
    </row>
    <row r="77813" spans="7:14" x14ac:dyDescent="0.3">
      <c r="G77813">
        <v>77812</v>
      </c>
      <c r="H77813">
        <f t="shared" ca="1" si="8505"/>
        <v>120</v>
      </c>
      <c r="I77813">
        <f t="shared" ca="1" si="8506"/>
        <v>7</v>
      </c>
      <c r="J77813">
        <f t="shared" ca="1" si="8507"/>
        <v>77</v>
      </c>
      <c r="K77813">
        <f t="shared" ca="1" si="8508"/>
        <v>0</v>
      </c>
      <c r="L77813">
        <f t="shared" ca="1" si="8509"/>
        <v>0</v>
      </c>
      <c r="M77813">
        <f t="shared" ca="1" si="8510"/>
        <v>0</v>
      </c>
      <c r="N77813" t="str">
        <f t="shared" ca="1" si="8511"/>
        <v>X</v>
      </c>
    </row>
    <row r="77814" spans="7:14" x14ac:dyDescent="0.3">
      <c r="G77814">
        <v>77813</v>
      </c>
      <c r="H77814">
        <f t="shared" ca="1" si="8505"/>
        <v>120</v>
      </c>
      <c r="I77814">
        <f t="shared" ca="1" si="8506"/>
        <v>12</v>
      </c>
      <c r="J77814">
        <f t="shared" ca="1" si="8507"/>
        <v>104</v>
      </c>
      <c r="K77814">
        <f t="shared" ca="1" si="8508"/>
        <v>0</v>
      </c>
      <c r="L77814">
        <f t="shared" ca="1" si="8509"/>
        <v>0</v>
      </c>
      <c r="M77814">
        <f t="shared" ca="1" si="8510"/>
        <v>0</v>
      </c>
      <c r="N77814" t="str">
        <f t="shared" ca="1" si="8511"/>
        <v>X</v>
      </c>
    </row>
    <row r="77815" spans="7:14" x14ac:dyDescent="0.3">
      <c r="G77815">
        <v>77814</v>
      </c>
      <c r="H77815">
        <f t="shared" ca="1" si="8505"/>
        <v>99</v>
      </c>
      <c r="I77815">
        <f t="shared" ca="1" si="8506"/>
        <v>6</v>
      </c>
      <c r="J77815">
        <f t="shared" ca="1" si="8507"/>
        <v>10</v>
      </c>
      <c r="K77815">
        <f t="shared" ca="1" si="8508"/>
        <v>0</v>
      </c>
      <c r="L77815">
        <f t="shared" ca="1" si="8509"/>
        <v>0</v>
      </c>
      <c r="M77815">
        <f t="shared" ca="1" si="8510"/>
        <v>1</v>
      </c>
      <c r="N77815" t="str">
        <f t="shared" ca="1" si="8511"/>
        <v>X</v>
      </c>
    </row>
    <row r="77816" spans="7:14" x14ac:dyDescent="0.3">
      <c r="G77816">
        <v>77815</v>
      </c>
      <c r="H77816">
        <f t="shared" ca="1" si="8505"/>
        <v>24</v>
      </c>
      <c r="I77816">
        <f t="shared" ca="1" si="8506"/>
        <v>13</v>
      </c>
      <c r="J77816">
        <f t="shared" ca="1" si="8507"/>
        <v>139</v>
      </c>
      <c r="K77816">
        <f t="shared" ca="1" si="8508"/>
        <v>0</v>
      </c>
      <c r="L77816">
        <f t="shared" ca="1" si="8509"/>
        <v>0</v>
      </c>
      <c r="M77816">
        <f t="shared" ca="1" si="8510"/>
        <v>0</v>
      </c>
      <c r="N77816" t="str">
        <f t="shared" ca="1" si="8511"/>
        <v>X</v>
      </c>
    </row>
    <row r="77817" spans="7:14" x14ac:dyDescent="0.3">
      <c r="G77817">
        <v>77816</v>
      </c>
      <c r="H77817">
        <f t="shared" ca="1" si="8505"/>
        <v>63</v>
      </c>
      <c r="I77817">
        <f t="shared" ca="1" si="8506"/>
        <v>6</v>
      </c>
      <c r="J77817">
        <f t="shared" ca="1" si="8507"/>
        <v>22</v>
      </c>
      <c r="K77817">
        <f t="shared" ca="1" si="8508"/>
        <v>0</v>
      </c>
      <c r="L77817">
        <f t="shared" ca="1" si="8509"/>
        <v>0</v>
      </c>
      <c r="M77817">
        <f t="shared" ca="1" si="8510"/>
        <v>1</v>
      </c>
      <c r="N77817" t="str">
        <f t="shared" ca="1" si="8511"/>
        <v>X</v>
      </c>
    </row>
    <row r="77818" spans="7:14" x14ac:dyDescent="0.3">
      <c r="G77818">
        <v>77817</v>
      </c>
      <c r="H77818">
        <f t="shared" ca="1" si="8505"/>
        <v>61</v>
      </c>
      <c r="I77818">
        <f t="shared" ca="1" si="8506"/>
        <v>3</v>
      </c>
      <c r="J77818">
        <f t="shared" ca="1" si="8507"/>
        <v>160</v>
      </c>
      <c r="K77818">
        <f t="shared" ca="1" si="8508"/>
        <v>0</v>
      </c>
      <c r="L77818">
        <f t="shared" ca="1" si="8509"/>
        <v>0</v>
      </c>
      <c r="M77818">
        <f t="shared" ca="1" si="8510"/>
        <v>0</v>
      </c>
      <c r="N77818" t="str">
        <f t="shared" ca="1" si="8511"/>
        <v>X</v>
      </c>
    </row>
    <row r="77819" spans="7:14" x14ac:dyDescent="0.3">
      <c r="G77819">
        <v>77818</v>
      </c>
      <c r="H77819">
        <f t="shared" ca="1" si="8505"/>
        <v>38</v>
      </c>
      <c r="I77819">
        <f t="shared" ca="1" si="8506"/>
        <v>6</v>
      </c>
      <c r="J77819">
        <f t="shared" ca="1" si="8507"/>
        <v>29</v>
      </c>
      <c r="K77819">
        <f t="shared" ca="1" si="8508"/>
        <v>0</v>
      </c>
      <c r="L77819">
        <f t="shared" ca="1" si="8509"/>
        <v>0</v>
      </c>
      <c r="M77819">
        <f t="shared" ca="1" si="8510"/>
        <v>1</v>
      </c>
      <c r="N77819" t="str">
        <f t="shared" ca="1" si="8511"/>
        <v>X</v>
      </c>
    </row>
    <row r="77820" spans="7:14" x14ac:dyDescent="0.3">
      <c r="G77820">
        <v>77819</v>
      </c>
      <c r="H77820">
        <f t="shared" ca="1" si="8505"/>
        <v>104</v>
      </c>
      <c r="I77820">
        <f t="shared" ca="1" si="8506"/>
        <v>19</v>
      </c>
      <c r="J77820">
        <f t="shared" ca="1" si="8507"/>
        <v>154</v>
      </c>
      <c r="K77820">
        <f t="shared" ca="1" si="8508"/>
        <v>0</v>
      </c>
      <c r="L77820">
        <f t="shared" ca="1" si="8509"/>
        <v>0</v>
      </c>
      <c r="M77820">
        <f t="shared" ca="1" si="8510"/>
        <v>0</v>
      </c>
      <c r="N77820" t="str">
        <f t="shared" ca="1" si="8511"/>
        <v>X</v>
      </c>
    </row>
    <row r="77821" spans="7:14" x14ac:dyDescent="0.3">
      <c r="G77821">
        <v>77820</v>
      </c>
      <c r="H77821">
        <f t="shared" ca="1" si="8505"/>
        <v>15</v>
      </c>
      <c r="I77821">
        <f t="shared" ca="1" si="8506"/>
        <v>11</v>
      </c>
      <c r="J77821">
        <f t="shared" ca="1" si="8507"/>
        <v>179</v>
      </c>
      <c r="K77821">
        <f t="shared" ca="1" si="8508"/>
        <v>1</v>
      </c>
      <c r="L77821">
        <f t="shared" ca="1" si="8509"/>
        <v>0</v>
      </c>
      <c r="M77821">
        <f t="shared" ca="1" si="8510"/>
        <v>0</v>
      </c>
      <c r="N77821" t="str">
        <f t="shared" ca="1" si="8511"/>
        <v>X</v>
      </c>
    </row>
    <row r="77822" spans="7:14" x14ac:dyDescent="0.3">
      <c r="G77822">
        <v>77821</v>
      </c>
      <c r="H77822">
        <f t="shared" ca="1" si="8505"/>
        <v>98</v>
      </c>
      <c r="I77822">
        <f t="shared" ca="1" si="8506"/>
        <v>8</v>
      </c>
      <c r="J77822">
        <f t="shared" ca="1" si="8507"/>
        <v>84</v>
      </c>
      <c r="K77822">
        <f t="shared" ca="1" si="8508"/>
        <v>0</v>
      </c>
      <c r="L77822">
        <f t="shared" ca="1" si="8509"/>
        <v>0</v>
      </c>
      <c r="M77822">
        <f t="shared" ca="1" si="8510"/>
        <v>0</v>
      </c>
      <c r="N77822" t="str">
        <f t="shared" ca="1" si="8511"/>
        <v>X</v>
      </c>
    </row>
    <row r="77823" spans="7:14" x14ac:dyDescent="0.3">
      <c r="G77823">
        <v>77822</v>
      </c>
      <c r="H77823">
        <f t="shared" ca="1" si="8505"/>
        <v>110</v>
      </c>
      <c r="I77823">
        <f t="shared" ca="1" si="8506"/>
        <v>2</v>
      </c>
      <c r="J77823">
        <f t="shared" ca="1" si="8507"/>
        <v>8</v>
      </c>
      <c r="K77823">
        <f t="shared" ca="1" si="8508"/>
        <v>0</v>
      </c>
      <c r="L77823">
        <f t="shared" ca="1" si="8509"/>
        <v>0</v>
      </c>
      <c r="M77823">
        <f t="shared" ca="1" si="8510"/>
        <v>1</v>
      </c>
      <c r="N77823" t="str">
        <f t="shared" ca="1" si="8511"/>
        <v>X</v>
      </c>
    </row>
    <row r="77824" spans="7:14" x14ac:dyDescent="0.3">
      <c r="G77824">
        <v>77823</v>
      </c>
      <c r="H77824">
        <f t="shared" ca="1" si="8505"/>
        <v>91</v>
      </c>
      <c r="I77824">
        <f t="shared" ca="1" si="8506"/>
        <v>12</v>
      </c>
      <c r="J77824">
        <f t="shared" ca="1" si="8507"/>
        <v>39</v>
      </c>
      <c r="K77824">
        <f t="shared" ca="1" si="8508"/>
        <v>0</v>
      </c>
      <c r="L77824">
        <f t="shared" ca="1" si="8509"/>
        <v>0</v>
      </c>
      <c r="M77824">
        <f t="shared" ca="1" si="8510"/>
        <v>0</v>
      </c>
      <c r="N77824" t="str">
        <f t="shared" ca="1" si="8511"/>
        <v>X</v>
      </c>
    </row>
    <row r="77825" spans="7:14" x14ac:dyDescent="0.3">
      <c r="G77825">
        <v>77824</v>
      </c>
      <c r="H77825">
        <f t="shared" ca="1" si="8505"/>
        <v>188</v>
      </c>
      <c r="I77825">
        <f t="shared" ca="1" si="8506"/>
        <v>20</v>
      </c>
      <c r="J77825">
        <f t="shared" ca="1" si="8507"/>
        <v>48</v>
      </c>
      <c r="K77825">
        <f t="shared" ca="1" si="8508"/>
        <v>0</v>
      </c>
      <c r="L77825">
        <f t="shared" ca="1" si="8509"/>
        <v>0</v>
      </c>
      <c r="M77825">
        <f t="shared" ca="1" si="8510"/>
        <v>0</v>
      </c>
      <c r="N77825" t="str">
        <f t="shared" ca="1" si="8511"/>
        <v>X</v>
      </c>
    </row>
    <row r="77826" spans="7:14" x14ac:dyDescent="0.3">
      <c r="G77826">
        <v>77825</v>
      </c>
      <c r="H77826">
        <f t="shared" ca="1" si="8505"/>
        <v>69</v>
      </c>
      <c r="I77826">
        <f t="shared" ca="1" si="8506"/>
        <v>18</v>
      </c>
      <c r="J77826">
        <f t="shared" ca="1" si="8507"/>
        <v>181</v>
      </c>
      <c r="K77826">
        <f t="shared" ca="1" si="8508"/>
        <v>0</v>
      </c>
      <c r="L77826">
        <f t="shared" ca="1" si="8509"/>
        <v>0</v>
      </c>
      <c r="M77826">
        <f t="shared" ca="1" si="8510"/>
        <v>0</v>
      </c>
      <c r="N77826" t="str">
        <f t="shared" ca="1" si="8511"/>
        <v>X</v>
      </c>
    </row>
    <row r="77827" spans="7:14" x14ac:dyDescent="0.3">
      <c r="G77827">
        <v>77826</v>
      </c>
      <c r="H77827">
        <f t="shared" ref="H77827:H77890" ca="1" si="8512">RANDBETWEEN(0,200)</f>
        <v>120</v>
      </c>
      <c r="I77827">
        <f t="shared" ref="I77827:I77890" ca="1" si="8513">RANDBETWEEN(0,20)</f>
        <v>17</v>
      </c>
      <c r="J77827">
        <f t="shared" ref="J77827:J77890" ca="1" si="8514">RANDBETWEEN(0,200)</f>
        <v>182</v>
      </c>
      <c r="K77827">
        <f t="shared" ref="K77827:K77890" ca="1" si="8515">IF(2*H77827+5*I77827&lt;=100,1,0)</f>
        <v>0</v>
      </c>
      <c r="L77827">
        <f t="shared" ref="L77827:L77890" ca="1" si="8516">IF(I77827-J77827&gt;=10,1,0)</f>
        <v>0</v>
      </c>
      <c r="M77827">
        <f t="shared" ref="M77827:M77890" ca="1" si="8517">IF(H77827+I77827^2+J77827&lt;=200,1,0)</f>
        <v>0</v>
      </c>
      <c r="N77827" t="str">
        <f t="shared" ref="N77827:N77890" ca="1" si="8518">IF(K77827*L77827*M77827=1,2*H77827^3+4*I77827+J77827,"X")</f>
        <v>X</v>
      </c>
    </row>
    <row r="77828" spans="7:14" x14ac:dyDescent="0.3">
      <c r="G77828">
        <v>77827</v>
      </c>
      <c r="H77828">
        <f t="shared" ca="1" si="8512"/>
        <v>141</v>
      </c>
      <c r="I77828">
        <f t="shared" ca="1" si="8513"/>
        <v>19</v>
      </c>
      <c r="J77828">
        <f t="shared" ca="1" si="8514"/>
        <v>103</v>
      </c>
      <c r="K77828">
        <f t="shared" ca="1" si="8515"/>
        <v>0</v>
      </c>
      <c r="L77828">
        <f t="shared" ca="1" si="8516"/>
        <v>0</v>
      </c>
      <c r="M77828">
        <f t="shared" ca="1" si="8517"/>
        <v>0</v>
      </c>
      <c r="N77828" t="str">
        <f t="shared" ca="1" si="8518"/>
        <v>X</v>
      </c>
    </row>
    <row r="77829" spans="7:14" x14ac:dyDescent="0.3">
      <c r="G77829">
        <v>77828</v>
      </c>
      <c r="H77829">
        <f t="shared" ca="1" si="8512"/>
        <v>94</v>
      </c>
      <c r="I77829">
        <f t="shared" ca="1" si="8513"/>
        <v>9</v>
      </c>
      <c r="J77829">
        <f t="shared" ca="1" si="8514"/>
        <v>32</v>
      </c>
      <c r="K77829">
        <f t="shared" ca="1" si="8515"/>
        <v>0</v>
      </c>
      <c r="L77829">
        <f t="shared" ca="1" si="8516"/>
        <v>0</v>
      </c>
      <c r="M77829">
        <f t="shared" ca="1" si="8517"/>
        <v>0</v>
      </c>
      <c r="N77829" t="str">
        <f t="shared" ca="1" si="8518"/>
        <v>X</v>
      </c>
    </row>
    <row r="77830" spans="7:14" x14ac:dyDescent="0.3">
      <c r="G77830">
        <v>77829</v>
      </c>
      <c r="H77830">
        <f t="shared" ca="1" si="8512"/>
        <v>110</v>
      </c>
      <c r="I77830">
        <f t="shared" ca="1" si="8513"/>
        <v>12</v>
      </c>
      <c r="J77830">
        <f t="shared" ca="1" si="8514"/>
        <v>195</v>
      </c>
      <c r="K77830">
        <f t="shared" ca="1" si="8515"/>
        <v>0</v>
      </c>
      <c r="L77830">
        <f t="shared" ca="1" si="8516"/>
        <v>0</v>
      </c>
      <c r="M77830">
        <f t="shared" ca="1" si="8517"/>
        <v>0</v>
      </c>
      <c r="N77830" t="str">
        <f t="shared" ca="1" si="8518"/>
        <v>X</v>
      </c>
    </row>
    <row r="77831" spans="7:14" x14ac:dyDescent="0.3">
      <c r="G77831">
        <v>77830</v>
      </c>
      <c r="H77831">
        <f t="shared" ca="1" si="8512"/>
        <v>150</v>
      </c>
      <c r="I77831">
        <f t="shared" ca="1" si="8513"/>
        <v>3</v>
      </c>
      <c r="J77831">
        <f t="shared" ca="1" si="8514"/>
        <v>95</v>
      </c>
      <c r="K77831">
        <f t="shared" ca="1" si="8515"/>
        <v>0</v>
      </c>
      <c r="L77831">
        <f t="shared" ca="1" si="8516"/>
        <v>0</v>
      </c>
      <c r="M77831">
        <f t="shared" ca="1" si="8517"/>
        <v>0</v>
      </c>
      <c r="N77831" t="str">
        <f t="shared" ca="1" si="8518"/>
        <v>X</v>
      </c>
    </row>
    <row r="77832" spans="7:14" x14ac:dyDescent="0.3">
      <c r="G77832">
        <v>77831</v>
      </c>
      <c r="H77832">
        <f t="shared" ca="1" si="8512"/>
        <v>133</v>
      </c>
      <c r="I77832">
        <f t="shared" ca="1" si="8513"/>
        <v>9</v>
      </c>
      <c r="J77832">
        <f t="shared" ca="1" si="8514"/>
        <v>189</v>
      </c>
      <c r="K77832">
        <f t="shared" ca="1" si="8515"/>
        <v>0</v>
      </c>
      <c r="L77832">
        <f t="shared" ca="1" si="8516"/>
        <v>0</v>
      </c>
      <c r="M77832">
        <f t="shared" ca="1" si="8517"/>
        <v>0</v>
      </c>
      <c r="N77832" t="str">
        <f t="shared" ca="1" si="8518"/>
        <v>X</v>
      </c>
    </row>
    <row r="77833" spans="7:14" x14ac:dyDescent="0.3">
      <c r="G77833">
        <v>77832</v>
      </c>
      <c r="H77833">
        <f t="shared" ca="1" si="8512"/>
        <v>142</v>
      </c>
      <c r="I77833">
        <f t="shared" ca="1" si="8513"/>
        <v>8</v>
      </c>
      <c r="J77833">
        <f t="shared" ca="1" si="8514"/>
        <v>131</v>
      </c>
      <c r="K77833">
        <f t="shared" ca="1" si="8515"/>
        <v>0</v>
      </c>
      <c r="L77833">
        <f t="shared" ca="1" si="8516"/>
        <v>0</v>
      </c>
      <c r="M77833">
        <f t="shared" ca="1" si="8517"/>
        <v>0</v>
      </c>
      <c r="N77833" t="str">
        <f t="shared" ca="1" si="8518"/>
        <v>X</v>
      </c>
    </row>
    <row r="77834" spans="7:14" x14ac:dyDescent="0.3">
      <c r="G77834">
        <v>77833</v>
      </c>
      <c r="H77834">
        <f t="shared" ca="1" si="8512"/>
        <v>39</v>
      </c>
      <c r="I77834">
        <f t="shared" ca="1" si="8513"/>
        <v>2</v>
      </c>
      <c r="J77834">
        <f t="shared" ca="1" si="8514"/>
        <v>121</v>
      </c>
      <c r="K77834">
        <f t="shared" ca="1" si="8515"/>
        <v>1</v>
      </c>
      <c r="L77834">
        <f t="shared" ca="1" si="8516"/>
        <v>0</v>
      </c>
      <c r="M77834">
        <f t="shared" ca="1" si="8517"/>
        <v>1</v>
      </c>
      <c r="N77834" t="str">
        <f t="shared" ca="1" si="8518"/>
        <v>X</v>
      </c>
    </row>
    <row r="77835" spans="7:14" x14ac:dyDescent="0.3">
      <c r="G77835">
        <v>77834</v>
      </c>
      <c r="H77835">
        <f t="shared" ca="1" si="8512"/>
        <v>117</v>
      </c>
      <c r="I77835">
        <f t="shared" ca="1" si="8513"/>
        <v>2</v>
      </c>
      <c r="J77835">
        <f t="shared" ca="1" si="8514"/>
        <v>97</v>
      </c>
      <c r="K77835">
        <f t="shared" ca="1" si="8515"/>
        <v>0</v>
      </c>
      <c r="L77835">
        <f t="shared" ca="1" si="8516"/>
        <v>0</v>
      </c>
      <c r="M77835">
        <f t="shared" ca="1" si="8517"/>
        <v>0</v>
      </c>
      <c r="N77835" t="str">
        <f t="shared" ca="1" si="8518"/>
        <v>X</v>
      </c>
    </row>
    <row r="77836" spans="7:14" x14ac:dyDescent="0.3">
      <c r="G77836">
        <v>77835</v>
      </c>
      <c r="H77836">
        <f t="shared" ca="1" si="8512"/>
        <v>90</v>
      </c>
      <c r="I77836">
        <f t="shared" ca="1" si="8513"/>
        <v>6</v>
      </c>
      <c r="J77836">
        <f t="shared" ca="1" si="8514"/>
        <v>143</v>
      </c>
      <c r="K77836">
        <f t="shared" ca="1" si="8515"/>
        <v>0</v>
      </c>
      <c r="L77836">
        <f t="shared" ca="1" si="8516"/>
        <v>0</v>
      </c>
      <c r="M77836">
        <f t="shared" ca="1" si="8517"/>
        <v>0</v>
      </c>
      <c r="N77836" t="str">
        <f t="shared" ca="1" si="8518"/>
        <v>X</v>
      </c>
    </row>
    <row r="77837" spans="7:14" x14ac:dyDescent="0.3">
      <c r="G77837">
        <v>77836</v>
      </c>
      <c r="H77837">
        <f t="shared" ca="1" si="8512"/>
        <v>32</v>
      </c>
      <c r="I77837">
        <f t="shared" ca="1" si="8513"/>
        <v>14</v>
      </c>
      <c r="J77837">
        <f t="shared" ca="1" si="8514"/>
        <v>97</v>
      </c>
      <c r="K77837">
        <f t="shared" ca="1" si="8515"/>
        <v>0</v>
      </c>
      <c r="L77837">
        <f t="shared" ca="1" si="8516"/>
        <v>0</v>
      </c>
      <c r="M77837">
        <f t="shared" ca="1" si="8517"/>
        <v>0</v>
      </c>
      <c r="N77837" t="str">
        <f t="shared" ca="1" si="8518"/>
        <v>X</v>
      </c>
    </row>
    <row r="77838" spans="7:14" x14ac:dyDescent="0.3">
      <c r="G77838">
        <v>77837</v>
      </c>
      <c r="H77838">
        <f t="shared" ca="1" si="8512"/>
        <v>180</v>
      </c>
      <c r="I77838">
        <f t="shared" ca="1" si="8513"/>
        <v>7</v>
      </c>
      <c r="J77838">
        <f t="shared" ca="1" si="8514"/>
        <v>29</v>
      </c>
      <c r="K77838">
        <f t="shared" ca="1" si="8515"/>
        <v>0</v>
      </c>
      <c r="L77838">
        <f t="shared" ca="1" si="8516"/>
        <v>0</v>
      </c>
      <c r="M77838">
        <f t="shared" ca="1" si="8517"/>
        <v>0</v>
      </c>
      <c r="N77838" t="str">
        <f t="shared" ca="1" si="8518"/>
        <v>X</v>
      </c>
    </row>
    <row r="77839" spans="7:14" x14ac:dyDescent="0.3">
      <c r="G77839">
        <v>77838</v>
      </c>
      <c r="H77839">
        <f t="shared" ca="1" si="8512"/>
        <v>5</v>
      </c>
      <c r="I77839">
        <f t="shared" ca="1" si="8513"/>
        <v>15</v>
      </c>
      <c r="J77839">
        <f t="shared" ca="1" si="8514"/>
        <v>159</v>
      </c>
      <c r="K77839">
        <f t="shared" ca="1" si="8515"/>
        <v>1</v>
      </c>
      <c r="L77839">
        <f t="shared" ca="1" si="8516"/>
        <v>0</v>
      </c>
      <c r="M77839">
        <f t="shared" ca="1" si="8517"/>
        <v>0</v>
      </c>
      <c r="N77839" t="str">
        <f t="shared" ca="1" si="8518"/>
        <v>X</v>
      </c>
    </row>
    <row r="77840" spans="7:14" x14ac:dyDescent="0.3">
      <c r="G77840">
        <v>77839</v>
      </c>
      <c r="H77840">
        <f t="shared" ca="1" si="8512"/>
        <v>68</v>
      </c>
      <c r="I77840">
        <f t="shared" ca="1" si="8513"/>
        <v>6</v>
      </c>
      <c r="J77840">
        <f t="shared" ca="1" si="8514"/>
        <v>110</v>
      </c>
      <c r="K77840">
        <f t="shared" ca="1" si="8515"/>
        <v>0</v>
      </c>
      <c r="L77840">
        <f t="shared" ca="1" si="8516"/>
        <v>0</v>
      </c>
      <c r="M77840">
        <f t="shared" ca="1" si="8517"/>
        <v>0</v>
      </c>
      <c r="N77840" t="str">
        <f t="shared" ca="1" si="8518"/>
        <v>X</v>
      </c>
    </row>
    <row r="77841" spans="7:14" x14ac:dyDescent="0.3">
      <c r="G77841">
        <v>77840</v>
      </c>
      <c r="H77841">
        <f t="shared" ca="1" si="8512"/>
        <v>178</v>
      </c>
      <c r="I77841">
        <f t="shared" ca="1" si="8513"/>
        <v>4</v>
      </c>
      <c r="J77841">
        <f t="shared" ca="1" si="8514"/>
        <v>104</v>
      </c>
      <c r="K77841">
        <f t="shared" ca="1" si="8515"/>
        <v>0</v>
      </c>
      <c r="L77841">
        <f t="shared" ca="1" si="8516"/>
        <v>0</v>
      </c>
      <c r="M77841">
        <f t="shared" ca="1" si="8517"/>
        <v>0</v>
      </c>
      <c r="N77841" t="str">
        <f t="shared" ca="1" si="8518"/>
        <v>X</v>
      </c>
    </row>
    <row r="77842" spans="7:14" x14ac:dyDescent="0.3">
      <c r="G77842">
        <v>77841</v>
      </c>
      <c r="H77842">
        <f t="shared" ca="1" si="8512"/>
        <v>81</v>
      </c>
      <c r="I77842">
        <f t="shared" ca="1" si="8513"/>
        <v>2</v>
      </c>
      <c r="J77842">
        <f t="shared" ca="1" si="8514"/>
        <v>107</v>
      </c>
      <c r="K77842">
        <f t="shared" ca="1" si="8515"/>
        <v>0</v>
      </c>
      <c r="L77842">
        <f t="shared" ca="1" si="8516"/>
        <v>0</v>
      </c>
      <c r="M77842">
        <f t="shared" ca="1" si="8517"/>
        <v>1</v>
      </c>
      <c r="N77842" t="str">
        <f t="shared" ca="1" si="8518"/>
        <v>X</v>
      </c>
    </row>
    <row r="77843" spans="7:14" x14ac:dyDescent="0.3">
      <c r="G77843">
        <v>77842</v>
      </c>
      <c r="H77843">
        <f t="shared" ca="1" si="8512"/>
        <v>194</v>
      </c>
      <c r="I77843">
        <f t="shared" ca="1" si="8513"/>
        <v>5</v>
      </c>
      <c r="J77843">
        <f t="shared" ca="1" si="8514"/>
        <v>171</v>
      </c>
      <c r="K77843">
        <f t="shared" ca="1" si="8515"/>
        <v>0</v>
      </c>
      <c r="L77843">
        <f t="shared" ca="1" si="8516"/>
        <v>0</v>
      </c>
      <c r="M77843">
        <f t="shared" ca="1" si="8517"/>
        <v>0</v>
      </c>
      <c r="N77843" t="str">
        <f t="shared" ca="1" si="8518"/>
        <v>X</v>
      </c>
    </row>
    <row r="77844" spans="7:14" x14ac:dyDescent="0.3">
      <c r="G77844">
        <v>77843</v>
      </c>
      <c r="H77844">
        <f t="shared" ca="1" si="8512"/>
        <v>125</v>
      </c>
      <c r="I77844">
        <f t="shared" ca="1" si="8513"/>
        <v>5</v>
      </c>
      <c r="J77844">
        <f t="shared" ca="1" si="8514"/>
        <v>134</v>
      </c>
      <c r="K77844">
        <f t="shared" ca="1" si="8515"/>
        <v>0</v>
      </c>
      <c r="L77844">
        <f t="shared" ca="1" si="8516"/>
        <v>0</v>
      </c>
      <c r="M77844">
        <f t="shared" ca="1" si="8517"/>
        <v>0</v>
      </c>
      <c r="N77844" t="str">
        <f t="shared" ca="1" si="8518"/>
        <v>X</v>
      </c>
    </row>
    <row r="77845" spans="7:14" x14ac:dyDescent="0.3">
      <c r="G77845">
        <v>77844</v>
      </c>
      <c r="H77845">
        <f t="shared" ca="1" si="8512"/>
        <v>142</v>
      </c>
      <c r="I77845">
        <f t="shared" ca="1" si="8513"/>
        <v>4</v>
      </c>
      <c r="J77845">
        <f t="shared" ca="1" si="8514"/>
        <v>136</v>
      </c>
      <c r="K77845">
        <f t="shared" ca="1" si="8515"/>
        <v>0</v>
      </c>
      <c r="L77845">
        <f t="shared" ca="1" si="8516"/>
        <v>0</v>
      </c>
      <c r="M77845">
        <f t="shared" ca="1" si="8517"/>
        <v>0</v>
      </c>
      <c r="N77845" t="str">
        <f t="shared" ca="1" si="8518"/>
        <v>X</v>
      </c>
    </row>
    <row r="77846" spans="7:14" x14ac:dyDescent="0.3">
      <c r="G77846">
        <v>77845</v>
      </c>
      <c r="H77846">
        <f t="shared" ca="1" si="8512"/>
        <v>190</v>
      </c>
      <c r="I77846">
        <f t="shared" ca="1" si="8513"/>
        <v>7</v>
      </c>
      <c r="J77846">
        <f t="shared" ca="1" si="8514"/>
        <v>19</v>
      </c>
      <c r="K77846">
        <f t="shared" ca="1" si="8515"/>
        <v>0</v>
      </c>
      <c r="L77846">
        <f t="shared" ca="1" si="8516"/>
        <v>0</v>
      </c>
      <c r="M77846">
        <f t="shared" ca="1" si="8517"/>
        <v>0</v>
      </c>
      <c r="N77846" t="str">
        <f t="shared" ca="1" si="8518"/>
        <v>X</v>
      </c>
    </row>
    <row r="77847" spans="7:14" x14ac:dyDescent="0.3">
      <c r="G77847">
        <v>77846</v>
      </c>
      <c r="H77847">
        <f t="shared" ca="1" si="8512"/>
        <v>173</v>
      </c>
      <c r="I77847">
        <f t="shared" ca="1" si="8513"/>
        <v>0</v>
      </c>
      <c r="J77847">
        <f t="shared" ca="1" si="8514"/>
        <v>5</v>
      </c>
      <c r="K77847">
        <f t="shared" ca="1" si="8515"/>
        <v>0</v>
      </c>
      <c r="L77847">
        <f t="shared" ca="1" si="8516"/>
        <v>0</v>
      </c>
      <c r="M77847">
        <f t="shared" ca="1" si="8517"/>
        <v>1</v>
      </c>
      <c r="N77847" t="str">
        <f t="shared" ca="1" si="8518"/>
        <v>X</v>
      </c>
    </row>
    <row r="77848" spans="7:14" x14ac:dyDescent="0.3">
      <c r="G77848">
        <v>77847</v>
      </c>
      <c r="H77848">
        <f t="shared" ca="1" si="8512"/>
        <v>120</v>
      </c>
      <c r="I77848">
        <f t="shared" ca="1" si="8513"/>
        <v>11</v>
      </c>
      <c r="J77848">
        <f t="shared" ca="1" si="8514"/>
        <v>135</v>
      </c>
      <c r="K77848">
        <f t="shared" ca="1" si="8515"/>
        <v>0</v>
      </c>
      <c r="L77848">
        <f t="shared" ca="1" si="8516"/>
        <v>0</v>
      </c>
      <c r="M77848">
        <f t="shared" ca="1" si="8517"/>
        <v>0</v>
      </c>
      <c r="N77848" t="str">
        <f t="shared" ca="1" si="8518"/>
        <v>X</v>
      </c>
    </row>
    <row r="77849" spans="7:14" x14ac:dyDescent="0.3">
      <c r="G77849">
        <v>77848</v>
      </c>
      <c r="H77849">
        <f t="shared" ca="1" si="8512"/>
        <v>160</v>
      </c>
      <c r="I77849">
        <f t="shared" ca="1" si="8513"/>
        <v>17</v>
      </c>
      <c r="J77849">
        <f t="shared" ca="1" si="8514"/>
        <v>84</v>
      </c>
      <c r="K77849">
        <f t="shared" ca="1" si="8515"/>
        <v>0</v>
      </c>
      <c r="L77849">
        <f t="shared" ca="1" si="8516"/>
        <v>0</v>
      </c>
      <c r="M77849">
        <f t="shared" ca="1" si="8517"/>
        <v>0</v>
      </c>
      <c r="N77849" t="str">
        <f t="shared" ca="1" si="8518"/>
        <v>X</v>
      </c>
    </row>
    <row r="77850" spans="7:14" x14ac:dyDescent="0.3">
      <c r="G77850">
        <v>77849</v>
      </c>
      <c r="H77850">
        <f t="shared" ca="1" si="8512"/>
        <v>19</v>
      </c>
      <c r="I77850">
        <f t="shared" ca="1" si="8513"/>
        <v>1</v>
      </c>
      <c r="J77850">
        <f t="shared" ca="1" si="8514"/>
        <v>150</v>
      </c>
      <c r="K77850">
        <f t="shared" ca="1" si="8515"/>
        <v>1</v>
      </c>
      <c r="L77850">
        <f t="shared" ca="1" si="8516"/>
        <v>0</v>
      </c>
      <c r="M77850">
        <f t="shared" ca="1" si="8517"/>
        <v>1</v>
      </c>
      <c r="N77850" t="str">
        <f t="shared" ca="1" si="8518"/>
        <v>X</v>
      </c>
    </row>
    <row r="77851" spans="7:14" x14ac:dyDescent="0.3">
      <c r="G77851">
        <v>77850</v>
      </c>
      <c r="H77851">
        <f t="shared" ca="1" si="8512"/>
        <v>116</v>
      </c>
      <c r="I77851">
        <f t="shared" ca="1" si="8513"/>
        <v>13</v>
      </c>
      <c r="J77851">
        <f t="shared" ca="1" si="8514"/>
        <v>155</v>
      </c>
      <c r="K77851">
        <f t="shared" ca="1" si="8515"/>
        <v>0</v>
      </c>
      <c r="L77851">
        <f t="shared" ca="1" si="8516"/>
        <v>0</v>
      </c>
      <c r="M77851">
        <f t="shared" ca="1" si="8517"/>
        <v>0</v>
      </c>
      <c r="N77851" t="str">
        <f t="shared" ca="1" si="8518"/>
        <v>X</v>
      </c>
    </row>
    <row r="77852" spans="7:14" x14ac:dyDescent="0.3">
      <c r="G77852">
        <v>77851</v>
      </c>
      <c r="H77852">
        <f t="shared" ca="1" si="8512"/>
        <v>184</v>
      </c>
      <c r="I77852">
        <f t="shared" ca="1" si="8513"/>
        <v>8</v>
      </c>
      <c r="J77852">
        <f t="shared" ca="1" si="8514"/>
        <v>74</v>
      </c>
      <c r="K77852">
        <f t="shared" ca="1" si="8515"/>
        <v>0</v>
      </c>
      <c r="L77852">
        <f t="shared" ca="1" si="8516"/>
        <v>0</v>
      </c>
      <c r="M77852">
        <f t="shared" ca="1" si="8517"/>
        <v>0</v>
      </c>
      <c r="N77852" t="str">
        <f t="shared" ca="1" si="8518"/>
        <v>X</v>
      </c>
    </row>
    <row r="77853" spans="7:14" x14ac:dyDescent="0.3">
      <c r="G77853">
        <v>77852</v>
      </c>
      <c r="H77853">
        <f t="shared" ca="1" si="8512"/>
        <v>175</v>
      </c>
      <c r="I77853">
        <f t="shared" ca="1" si="8513"/>
        <v>15</v>
      </c>
      <c r="J77853">
        <f t="shared" ca="1" si="8514"/>
        <v>51</v>
      </c>
      <c r="K77853">
        <f t="shared" ca="1" si="8515"/>
        <v>0</v>
      </c>
      <c r="L77853">
        <f t="shared" ca="1" si="8516"/>
        <v>0</v>
      </c>
      <c r="M77853">
        <f t="shared" ca="1" si="8517"/>
        <v>0</v>
      </c>
      <c r="N77853" t="str">
        <f t="shared" ca="1" si="8518"/>
        <v>X</v>
      </c>
    </row>
    <row r="77854" spans="7:14" x14ac:dyDescent="0.3">
      <c r="G77854">
        <v>77853</v>
      </c>
      <c r="H77854">
        <f t="shared" ca="1" si="8512"/>
        <v>47</v>
      </c>
      <c r="I77854">
        <f t="shared" ca="1" si="8513"/>
        <v>6</v>
      </c>
      <c r="J77854">
        <f t="shared" ca="1" si="8514"/>
        <v>102</v>
      </c>
      <c r="K77854">
        <f t="shared" ca="1" si="8515"/>
        <v>0</v>
      </c>
      <c r="L77854">
        <f t="shared" ca="1" si="8516"/>
        <v>0</v>
      </c>
      <c r="M77854">
        <f t="shared" ca="1" si="8517"/>
        <v>1</v>
      </c>
      <c r="N77854" t="str">
        <f t="shared" ca="1" si="8518"/>
        <v>X</v>
      </c>
    </row>
    <row r="77855" spans="7:14" x14ac:dyDescent="0.3">
      <c r="G77855">
        <v>77854</v>
      </c>
      <c r="H77855">
        <f t="shared" ca="1" si="8512"/>
        <v>124</v>
      </c>
      <c r="I77855">
        <f t="shared" ca="1" si="8513"/>
        <v>8</v>
      </c>
      <c r="J77855">
        <f t="shared" ca="1" si="8514"/>
        <v>108</v>
      </c>
      <c r="K77855">
        <f t="shared" ca="1" si="8515"/>
        <v>0</v>
      </c>
      <c r="L77855">
        <f t="shared" ca="1" si="8516"/>
        <v>0</v>
      </c>
      <c r="M77855">
        <f t="shared" ca="1" si="8517"/>
        <v>0</v>
      </c>
      <c r="N77855" t="str">
        <f t="shared" ca="1" si="8518"/>
        <v>X</v>
      </c>
    </row>
    <row r="77856" spans="7:14" x14ac:dyDescent="0.3">
      <c r="G77856">
        <v>77855</v>
      </c>
      <c r="H77856">
        <f t="shared" ca="1" si="8512"/>
        <v>126</v>
      </c>
      <c r="I77856">
        <f t="shared" ca="1" si="8513"/>
        <v>11</v>
      </c>
      <c r="J77856">
        <f t="shared" ca="1" si="8514"/>
        <v>199</v>
      </c>
      <c r="K77856">
        <f t="shared" ca="1" si="8515"/>
        <v>0</v>
      </c>
      <c r="L77856">
        <f t="shared" ca="1" si="8516"/>
        <v>0</v>
      </c>
      <c r="M77856">
        <f t="shared" ca="1" si="8517"/>
        <v>0</v>
      </c>
      <c r="N77856" t="str">
        <f t="shared" ca="1" si="8518"/>
        <v>X</v>
      </c>
    </row>
    <row r="77857" spans="7:14" x14ac:dyDescent="0.3">
      <c r="G77857">
        <v>77856</v>
      </c>
      <c r="H77857">
        <f t="shared" ca="1" si="8512"/>
        <v>41</v>
      </c>
      <c r="I77857">
        <f t="shared" ca="1" si="8513"/>
        <v>14</v>
      </c>
      <c r="J77857">
        <f t="shared" ca="1" si="8514"/>
        <v>167</v>
      </c>
      <c r="K77857">
        <f t="shared" ca="1" si="8515"/>
        <v>0</v>
      </c>
      <c r="L77857">
        <f t="shared" ca="1" si="8516"/>
        <v>0</v>
      </c>
      <c r="M77857">
        <f t="shared" ca="1" si="8517"/>
        <v>0</v>
      </c>
      <c r="N77857" t="str">
        <f t="shared" ca="1" si="8518"/>
        <v>X</v>
      </c>
    </row>
    <row r="77858" spans="7:14" x14ac:dyDescent="0.3">
      <c r="G77858">
        <v>77857</v>
      </c>
      <c r="H77858">
        <f t="shared" ca="1" si="8512"/>
        <v>160</v>
      </c>
      <c r="I77858">
        <f t="shared" ca="1" si="8513"/>
        <v>17</v>
      </c>
      <c r="J77858">
        <f t="shared" ca="1" si="8514"/>
        <v>68</v>
      </c>
      <c r="K77858">
        <f t="shared" ca="1" si="8515"/>
        <v>0</v>
      </c>
      <c r="L77858">
        <f t="shared" ca="1" si="8516"/>
        <v>0</v>
      </c>
      <c r="M77858">
        <f t="shared" ca="1" si="8517"/>
        <v>0</v>
      </c>
      <c r="N77858" t="str">
        <f t="shared" ca="1" si="8518"/>
        <v>X</v>
      </c>
    </row>
    <row r="77859" spans="7:14" x14ac:dyDescent="0.3">
      <c r="G77859">
        <v>77858</v>
      </c>
      <c r="H77859">
        <f t="shared" ca="1" si="8512"/>
        <v>189</v>
      </c>
      <c r="I77859">
        <f t="shared" ca="1" si="8513"/>
        <v>4</v>
      </c>
      <c r="J77859">
        <f t="shared" ca="1" si="8514"/>
        <v>69</v>
      </c>
      <c r="K77859">
        <f t="shared" ca="1" si="8515"/>
        <v>0</v>
      </c>
      <c r="L77859">
        <f t="shared" ca="1" si="8516"/>
        <v>0</v>
      </c>
      <c r="M77859">
        <f t="shared" ca="1" si="8517"/>
        <v>0</v>
      </c>
      <c r="N77859" t="str">
        <f t="shared" ca="1" si="8518"/>
        <v>X</v>
      </c>
    </row>
    <row r="77860" spans="7:14" x14ac:dyDescent="0.3">
      <c r="G77860">
        <v>77859</v>
      </c>
      <c r="H77860">
        <f t="shared" ca="1" si="8512"/>
        <v>41</v>
      </c>
      <c r="I77860">
        <f t="shared" ca="1" si="8513"/>
        <v>11</v>
      </c>
      <c r="J77860">
        <f t="shared" ca="1" si="8514"/>
        <v>137</v>
      </c>
      <c r="K77860">
        <f t="shared" ca="1" si="8515"/>
        <v>0</v>
      </c>
      <c r="L77860">
        <f t="shared" ca="1" si="8516"/>
        <v>0</v>
      </c>
      <c r="M77860">
        <f t="shared" ca="1" si="8517"/>
        <v>0</v>
      </c>
      <c r="N77860" t="str">
        <f t="shared" ca="1" si="8518"/>
        <v>X</v>
      </c>
    </row>
    <row r="77861" spans="7:14" x14ac:dyDescent="0.3">
      <c r="G77861">
        <v>77860</v>
      </c>
      <c r="H77861">
        <f t="shared" ca="1" si="8512"/>
        <v>163</v>
      </c>
      <c r="I77861">
        <f t="shared" ca="1" si="8513"/>
        <v>16</v>
      </c>
      <c r="J77861">
        <f t="shared" ca="1" si="8514"/>
        <v>48</v>
      </c>
      <c r="K77861">
        <f t="shared" ca="1" si="8515"/>
        <v>0</v>
      </c>
      <c r="L77861">
        <f t="shared" ca="1" si="8516"/>
        <v>0</v>
      </c>
      <c r="M77861">
        <f t="shared" ca="1" si="8517"/>
        <v>0</v>
      </c>
      <c r="N77861" t="str">
        <f t="shared" ca="1" si="8518"/>
        <v>X</v>
      </c>
    </row>
    <row r="77862" spans="7:14" x14ac:dyDescent="0.3">
      <c r="G77862">
        <v>77861</v>
      </c>
      <c r="H77862">
        <f t="shared" ca="1" si="8512"/>
        <v>60</v>
      </c>
      <c r="I77862">
        <f t="shared" ca="1" si="8513"/>
        <v>20</v>
      </c>
      <c r="J77862">
        <f t="shared" ca="1" si="8514"/>
        <v>61</v>
      </c>
      <c r="K77862">
        <f t="shared" ca="1" si="8515"/>
        <v>0</v>
      </c>
      <c r="L77862">
        <f t="shared" ca="1" si="8516"/>
        <v>0</v>
      </c>
      <c r="M77862">
        <f t="shared" ca="1" si="8517"/>
        <v>0</v>
      </c>
      <c r="N77862" t="str">
        <f t="shared" ca="1" si="8518"/>
        <v>X</v>
      </c>
    </row>
    <row r="77863" spans="7:14" x14ac:dyDescent="0.3">
      <c r="G77863">
        <v>77862</v>
      </c>
      <c r="H77863">
        <f t="shared" ca="1" si="8512"/>
        <v>185</v>
      </c>
      <c r="I77863">
        <f t="shared" ca="1" si="8513"/>
        <v>10</v>
      </c>
      <c r="J77863">
        <f t="shared" ca="1" si="8514"/>
        <v>21</v>
      </c>
      <c r="K77863">
        <f t="shared" ca="1" si="8515"/>
        <v>0</v>
      </c>
      <c r="L77863">
        <f t="shared" ca="1" si="8516"/>
        <v>0</v>
      </c>
      <c r="M77863">
        <f t="shared" ca="1" si="8517"/>
        <v>0</v>
      </c>
      <c r="N77863" t="str">
        <f t="shared" ca="1" si="8518"/>
        <v>X</v>
      </c>
    </row>
    <row r="77864" spans="7:14" x14ac:dyDescent="0.3">
      <c r="G77864">
        <v>77863</v>
      </c>
      <c r="H77864">
        <f t="shared" ca="1" si="8512"/>
        <v>0</v>
      </c>
      <c r="I77864">
        <f t="shared" ca="1" si="8513"/>
        <v>12</v>
      </c>
      <c r="J77864">
        <f t="shared" ca="1" si="8514"/>
        <v>62</v>
      </c>
      <c r="K77864">
        <f t="shared" ca="1" si="8515"/>
        <v>1</v>
      </c>
      <c r="L77864">
        <f t="shared" ca="1" si="8516"/>
        <v>0</v>
      </c>
      <c r="M77864">
        <f t="shared" ca="1" si="8517"/>
        <v>0</v>
      </c>
      <c r="N77864" t="str">
        <f t="shared" ca="1" si="8518"/>
        <v>X</v>
      </c>
    </row>
    <row r="77865" spans="7:14" x14ac:dyDescent="0.3">
      <c r="G77865">
        <v>77864</v>
      </c>
      <c r="H77865">
        <f t="shared" ca="1" si="8512"/>
        <v>11</v>
      </c>
      <c r="I77865">
        <f t="shared" ca="1" si="8513"/>
        <v>2</v>
      </c>
      <c r="J77865">
        <f t="shared" ca="1" si="8514"/>
        <v>102</v>
      </c>
      <c r="K77865">
        <f t="shared" ca="1" si="8515"/>
        <v>1</v>
      </c>
      <c r="L77865">
        <f t="shared" ca="1" si="8516"/>
        <v>0</v>
      </c>
      <c r="M77865">
        <f t="shared" ca="1" si="8517"/>
        <v>1</v>
      </c>
      <c r="N77865" t="str">
        <f t="shared" ca="1" si="8518"/>
        <v>X</v>
      </c>
    </row>
    <row r="77866" spans="7:14" x14ac:dyDescent="0.3">
      <c r="G77866">
        <v>77865</v>
      </c>
      <c r="H77866">
        <f t="shared" ca="1" si="8512"/>
        <v>112</v>
      </c>
      <c r="I77866">
        <f t="shared" ca="1" si="8513"/>
        <v>5</v>
      </c>
      <c r="J77866">
        <f t="shared" ca="1" si="8514"/>
        <v>26</v>
      </c>
      <c r="K77866">
        <f t="shared" ca="1" si="8515"/>
        <v>0</v>
      </c>
      <c r="L77866">
        <f t="shared" ca="1" si="8516"/>
        <v>0</v>
      </c>
      <c r="M77866">
        <f t="shared" ca="1" si="8517"/>
        <v>1</v>
      </c>
      <c r="N77866" t="str">
        <f t="shared" ca="1" si="8518"/>
        <v>X</v>
      </c>
    </row>
    <row r="77867" spans="7:14" x14ac:dyDescent="0.3">
      <c r="G77867">
        <v>77866</v>
      </c>
      <c r="H77867">
        <f t="shared" ca="1" si="8512"/>
        <v>44</v>
      </c>
      <c r="I77867">
        <f t="shared" ca="1" si="8513"/>
        <v>2</v>
      </c>
      <c r="J77867">
        <f t="shared" ca="1" si="8514"/>
        <v>187</v>
      </c>
      <c r="K77867">
        <f t="shared" ca="1" si="8515"/>
        <v>1</v>
      </c>
      <c r="L77867">
        <f t="shared" ca="1" si="8516"/>
        <v>0</v>
      </c>
      <c r="M77867">
        <f t="shared" ca="1" si="8517"/>
        <v>0</v>
      </c>
      <c r="N77867" t="str">
        <f t="shared" ca="1" si="8518"/>
        <v>X</v>
      </c>
    </row>
    <row r="77868" spans="7:14" x14ac:dyDescent="0.3">
      <c r="G77868">
        <v>77867</v>
      </c>
      <c r="H77868">
        <f t="shared" ca="1" si="8512"/>
        <v>63</v>
      </c>
      <c r="I77868">
        <f t="shared" ca="1" si="8513"/>
        <v>2</v>
      </c>
      <c r="J77868">
        <f t="shared" ca="1" si="8514"/>
        <v>149</v>
      </c>
      <c r="K77868">
        <f t="shared" ca="1" si="8515"/>
        <v>0</v>
      </c>
      <c r="L77868">
        <f t="shared" ca="1" si="8516"/>
        <v>0</v>
      </c>
      <c r="M77868">
        <f t="shared" ca="1" si="8517"/>
        <v>0</v>
      </c>
      <c r="N77868" t="str">
        <f t="shared" ca="1" si="8518"/>
        <v>X</v>
      </c>
    </row>
    <row r="77869" spans="7:14" x14ac:dyDescent="0.3">
      <c r="G77869">
        <v>77868</v>
      </c>
      <c r="H77869">
        <f t="shared" ca="1" si="8512"/>
        <v>124</v>
      </c>
      <c r="I77869">
        <f t="shared" ca="1" si="8513"/>
        <v>0</v>
      </c>
      <c r="J77869">
        <f t="shared" ca="1" si="8514"/>
        <v>157</v>
      </c>
      <c r="K77869">
        <f t="shared" ca="1" si="8515"/>
        <v>0</v>
      </c>
      <c r="L77869">
        <f t="shared" ca="1" si="8516"/>
        <v>0</v>
      </c>
      <c r="M77869">
        <f t="shared" ca="1" si="8517"/>
        <v>0</v>
      </c>
      <c r="N77869" t="str">
        <f t="shared" ca="1" si="8518"/>
        <v>X</v>
      </c>
    </row>
    <row r="77870" spans="7:14" x14ac:dyDescent="0.3">
      <c r="G77870">
        <v>77869</v>
      </c>
      <c r="H77870">
        <f t="shared" ca="1" si="8512"/>
        <v>192</v>
      </c>
      <c r="I77870">
        <f t="shared" ca="1" si="8513"/>
        <v>0</v>
      </c>
      <c r="J77870">
        <f t="shared" ca="1" si="8514"/>
        <v>154</v>
      </c>
      <c r="K77870">
        <f t="shared" ca="1" si="8515"/>
        <v>0</v>
      </c>
      <c r="L77870">
        <f t="shared" ca="1" si="8516"/>
        <v>0</v>
      </c>
      <c r="M77870">
        <f t="shared" ca="1" si="8517"/>
        <v>0</v>
      </c>
      <c r="N77870" t="str">
        <f t="shared" ca="1" si="8518"/>
        <v>X</v>
      </c>
    </row>
    <row r="77871" spans="7:14" x14ac:dyDescent="0.3">
      <c r="G77871">
        <v>77870</v>
      </c>
      <c r="H77871">
        <f t="shared" ca="1" si="8512"/>
        <v>139</v>
      </c>
      <c r="I77871">
        <f t="shared" ca="1" si="8513"/>
        <v>14</v>
      </c>
      <c r="J77871">
        <f t="shared" ca="1" si="8514"/>
        <v>185</v>
      </c>
      <c r="K77871">
        <f t="shared" ca="1" si="8515"/>
        <v>0</v>
      </c>
      <c r="L77871">
        <f t="shared" ca="1" si="8516"/>
        <v>0</v>
      </c>
      <c r="M77871">
        <f t="shared" ca="1" si="8517"/>
        <v>0</v>
      </c>
      <c r="N77871" t="str">
        <f t="shared" ca="1" si="8518"/>
        <v>X</v>
      </c>
    </row>
    <row r="77872" spans="7:14" x14ac:dyDescent="0.3">
      <c r="G77872">
        <v>77871</v>
      </c>
      <c r="H77872">
        <f t="shared" ca="1" si="8512"/>
        <v>57</v>
      </c>
      <c r="I77872">
        <f t="shared" ca="1" si="8513"/>
        <v>2</v>
      </c>
      <c r="J77872">
        <f t="shared" ca="1" si="8514"/>
        <v>36</v>
      </c>
      <c r="K77872">
        <f t="shared" ca="1" si="8515"/>
        <v>0</v>
      </c>
      <c r="L77872">
        <f t="shared" ca="1" si="8516"/>
        <v>0</v>
      </c>
      <c r="M77872">
        <f t="shared" ca="1" si="8517"/>
        <v>1</v>
      </c>
      <c r="N77872" t="str">
        <f t="shared" ca="1" si="8518"/>
        <v>X</v>
      </c>
    </row>
    <row r="77873" spans="7:14" x14ac:dyDescent="0.3">
      <c r="G77873">
        <v>77872</v>
      </c>
      <c r="H77873">
        <f t="shared" ca="1" si="8512"/>
        <v>186</v>
      </c>
      <c r="I77873">
        <f t="shared" ca="1" si="8513"/>
        <v>10</v>
      </c>
      <c r="J77873">
        <f t="shared" ca="1" si="8514"/>
        <v>65</v>
      </c>
      <c r="K77873">
        <f t="shared" ca="1" si="8515"/>
        <v>0</v>
      </c>
      <c r="L77873">
        <f t="shared" ca="1" si="8516"/>
        <v>0</v>
      </c>
      <c r="M77873">
        <f t="shared" ca="1" si="8517"/>
        <v>0</v>
      </c>
      <c r="N77873" t="str">
        <f t="shared" ca="1" si="8518"/>
        <v>X</v>
      </c>
    </row>
    <row r="77874" spans="7:14" x14ac:dyDescent="0.3">
      <c r="G77874">
        <v>77873</v>
      </c>
      <c r="H77874">
        <f t="shared" ca="1" si="8512"/>
        <v>59</v>
      </c>
      <c r="I77874">
        <f t="shared" ca="1" si="8513"/>
        <v>10</v>
      </c>
      <c r="J77874">
        <f t="shared" ca="1" si="8514"/>
        <v>165</v>
      </c>
      <c r="K77874">
        <f t="shared" ca="1" si="8515"/>
        <v>0</v>
      </c>
      <c r="L77874">
        <f t="shared" ca="1" si="8516"/>
        <v>0</v>
      </c>
      <c r="M77874">
        <f t="shared" ca="1" si="8517"/>
        <v>0</v>
      </c>
      <c r="N77874" t="str">
        <f t="shared" ca="1" si="8518"/>
        <v>X</v>
      </c>
    </row>
    <row r="77875" spans="7:14" x14ac:dyDescent="0.3">
      <c r="G77875">
        <v>77874</v>
      </c>
      <c r="H77875">
        <f t="shared" ca="1" si="8512"/>
        <v>127</v>
      </c>
      <c r="I77875">
        <f t="shared" ca="1" si="8513"/>
        <v>7</v>
      </c>
      <c r="J77875">
        <f t="shared" ca="1" si="8514"/>
        <v>121</v>
      </c>
      <c r="K77875">
        <f t="shared" ca="1" si="8515"/>
        <v>0</v>
      </c>
      <c r="L77875">
        <f t="shared" ca="1" si="8516"/>
        <v>0</v>
      </c>
      <c r="M77875">
        <f t="shared" ca="1" si="8517"/>
        <v>0</v>
      </c>
      <c r="N77875" t="str">
        <f t="shared" ca="1" si="8518"/>
        <v>X</v>
      </c>
    </row>
    <row r="77876" spans="7:14" x14ac:dyDescent="0.3">
      <c r="G77876">
        <v>77875</v>
      </c>
      <c r="H77876">
        <f t="shared" ca="1" si="8512"/>
        <v>153</v>
      </c>
      <c r="I77876">
        <f t="shared" ca="1" si="8513"/>
        <v>4</v>
      </c>
      <c r="J77876">
        <f t="shared" ca="1" si="8514"/>
        <v>107</v>
      </c>
      <c r="K77876">
        <f t="shared" ca="1" si="8515"/>
        <v>0</v>
      </c>
      <c r="L77876">
        <f t="shared" ca="1" si="8516"/>
        <v>0</v>
      </c>
      <c r="M77876">
        <f t="shared" ca="1" si="8517"/>
        <v>0</v>
      </c>
      <c r="N77876" t="str">
        <f t="shared" ca="1" si="8518"/>
        <v>X</v>
      </c>
    </row>
    <row r="77877" spans="7:14" x14ac:dyDescent="0.3">
      <c r="G77877">
        <v>77876</v>
      </c>
      <c r="H77877">
        <f t="shared" ca="1" si="8512"/>
        <v>129</v>
      </c>
      <c r="I77877">
        <f t="shared" ca="1" si="8513"/>
        <v>16</v>
      </c>
      <c r="J77877">
        <f t="shared" ca="1" si="8514"/>
        <v>172</v>
      </c>
      <c r="K77877">
        <f t="shared" ca="1" si="8515"/>
        <v>0</v>
      </c>
      <c r="L77877">
        <f t="shared" ca="1" si="8516"/>
        <v>0</v>
      </c>
      <c r="M77877">
        <f t="shared" ca="1" si="8517"/>
        <v>0</v>
      </c>
      <c r="N77877" t="str">
        <f t="shared" ca="1" si="8518"/>
        <v>X</v>
      </c>
    </row>
    <row r="77878" spans="7:14" x14ac:dyDescent="0.3">
      <c r="G77878">
        <v>77877</v>
      </c>
      <c r="H77878">
        <f t="shared" ca="1" si="8512"/>
        <v>84</v>
      </c>
      <c r="I77878">
        <f t="shared" ca="1" si="8513"/>
        <v>5</v>
      </c>
      <c r="J77878">
        <f t="shared" ca="1" si="8514"/>
        <v>61</v>
      </c>
      <c r="K77878">
        <f t="shared" ca="1" si="8515"/>
        <v>0</v>
      </c>
      <c r="L77878">
        <f t="shared" ca="1" si="8516"/>
        <v>0</v>
      </c>
      <c r="M77878">
        <f t="shared" ca="1" si="8517"/>
        <v>1</v>
      </c>
      <c r="N77878" t="str">
        <f t="shared" ca="1" si="8518"/>
        <v>X</v>
      </c>
    </row>
    <row r="77879" spans="7:14" x14ac:dyDescent="0.3">
      <c r="G77879">
        <v>77878</v>
      </c>
      <c r="H77879">
        <f t="shared" ca="1" si="8512"/>
        <v>7</v>
      </c>
      <c r="I77879">
        <f t="shared" ca="1" si="8513"/>
        <v>15</v>
      </c>
      <c r="J77879">
        <f t="shared" ca="1" si="8514"/>
        <v>184</v>
      </c>
      <c r="K77879">
        <f t="shared" ca="1" si="8515"/>
        <v>1</v>
      </c>
      <c r="L77879">
        <f t="shared" ca="1" si="8516"/>
        <v>0</v>
      </c>
      <c r="M77879">
        <f t="shared" ca="1" si="8517"/>
        <v>0</v>
      </c>
      <c r="N77879" t="str">
        <f t="shared" ca="1" si="8518"/>
        <v>X</v>
      </c>
    </row>
    <row r="77880" spans="7:14" x14ac:dyDescent="0.3">
      <c r="G77880">
        <v>77879</v>
      </c>
      <c r="H77880">
        <f t="shared" ca="1" si="8512"/>
        <v>153</v>
      </c>
      <c r="I77880">
        <f t="shared" ca="1" si="8513"/>
        <v>18</v>
      </c>
      <c r="J77880">
        <f t="shared" ca="1" si="8514"/>
        <v>149</v>
      </c>
      <c r="K77880">
        <f t="shared" ca="1" si="8515"/>
        <v>0</v>
      </c>
      <c r="L77880">
        <f t="shared" ca="1" si="8516"/>
        <v>0</v>
      </c>
      <c r="M77880">
        <f t="shared" ca="1" si="8517"/>
        <v>0</v>
      </c>
      <c r="N77880" t="str">
        <f t="shared" ca="1" si="8518"/>
        <v>X</v>
      </c>
    </row>
    <row r="77881" spans="7:14" x14ac:dyDescent="0.3">
      <c r="G77881">
        <v>77880</v>
      </c>
      <c r="H77881">
        <f t="shared" ca="1" si="8512"/>
        <v>94</v>
      </c>
      <c r="I77881">
        <f t="shared" ca="1" si="8513"/>
        <v>10</v>
      </c>
      <c r="J77881">
        <f t="shared" ca="1" si="8514"/>
        <v>38</v>
      </c>
      <c r="K77881">
        <f t="shared" ca="1" si="8515"/>
        <v>0</v>
      </c>
      <c r="L77881">
        <f t="shared" ca="1" si="8516"/>
        <v>0</v>
      </c>
      <c r="M77881">
        <f t="shared" ca="1" si="8517"/>
        <v>0</v>
      </c>
      <c r="N77881" t="str">
        <f t="shared" ca="1" si="8518"/>
        <v>X</v>
      </c>
    </row>
    <row r="77882" spans="7:14" x14ac:dyDescent="0.3">
      <c r="G77882">
        <v>77881</v>
      </c>
      <c r="H77882">
        <f t="shared" ca="1" si="8512"/>
        <v>31</v>
      </c>
      <c r="I77882">
        <f t="shared" ca="1" si="8513"/>
        <v>12</v>
      </c>
      <c r="J77882">
        <f t="shared" ca="1" si="8514"/>
        <v>50</v>
      </c>
      <c r="K77882">
        <f t="shared" ca="1" si="8515"/>
        <v>0</v>
      </c>
      <c r="L77882">
        <f t="shared" ca="1" si="8516"/>
        <v>0</v>
      </c>
      <c r="M77882">
        <f t="shared" ca="1" si="8517"/>
        <v>0</v>
      </c>
      <c r="N77882" t="str">
        <f t="shared" ca="1" si="8518"/>
        <v>X</v>
      </c>
    </row>
    <row r="77883" spans="7:14" x14ac:dyDescent="0.3">
      <c r="G77883">
        <v>77882</v>
      </c>
      <c r="H77883">
        <f t="shared" ca="1" si="8512"/>
        <v>131</v>
      </c>
      <c r="I77883">
        <f t="shared" ca="1" si="8513"/>
        <v>12</v>
      </c>
      <c r="J77883">
        <f t="shared" ca="1" si="8514"/>
        <v>174</v>
      </c>
      <c r="K77883">
        <f t="shared" ca="1" si="8515"/>
        <v>0</v>
      </c>
      <c r="L77883">
        <f t="shared" ca="1" si="8516"/>
        <v>0</v>
      </c>
      <c r="M77883">
        <f t="shared" ca="1" si="8517"/>
        <v>0</v>
      </c>
      <c r="N77883" t="str">
        <f t="shared" ca="1" si="8518"/>
        <v>X</v>
      </c>
    </row>
    <row r="77884" spans="7:14" x14ac:dyDescent="0.3">
      <c r="G77884">
        <v>77883</v>
      </c>
      <c r="H77884">
        <f t="shared" ca="1" si="8512"/>
        <v>114</v>
      </c>
      <c r="I77884">
        <f t="shared" ca="1" si="8513"/>
        <v>3</v>
      </c>
      <c r="J77884">
        <f t="shared" ca="1" si="8514"/>
        <v>71</v>
      </c>
      <c r="K77884">
        <f t="shared" ca="1" si="8515"/>
        <v>0</v>
      </c>
      <c r="L77884">
        <f t="shared" ca="1" si="8516"/>
        <v>0</v>
      </c>
      <c r="M77884">
        <f t="shared" ca="1" si="8517"/>
        <v>1</v>
      </c>
      <c r="N77884" t="str">
        <f t="shared" ca="1" si="8518"/>
        <v>X</v>
      </c>
    </row>
    <row r="77885" spans="7:14" x14ac:dyDescent="0.3">
      <c r="G77885">
        <v>77884</v>
      </c>
      <c r="H77885">
        <f t="shared" ca="1" si="8512"/>
        <v>96</v>
      </c>
      <c r="I77885">
        <f t="shared" ca="1" si="8513"/>
        <v>2</v>
      </c>
      <c r="J77885">
        <f t="shared" ca="1" si="8514"/>
        <v>6</v>
      </c>
      <c r="K77885">
        <f t="shared" ca="1" si="8515"/>
        <v>0</v>
      </c>
      <c r="L77885">
        <f t="shared" ca="1" si="8516"/>
        <v>0</v>
      </c>
      <c r="M77885">
        <f t="shared" ca="1" si="8517"/>
        <v>1</v>
      </c>
      <c r="N77885" t="str">
        <f t="shared" ca="1" si="8518"/>
        <v>X</v>
      </c>
    </row>
    <row r="77886" spans="7:14" x14ac:dyDescent="0.3">
      <c r="G77886">
        <v>77885</v>
      </c>
      <c r="H77886">
        <f t="shared" ca="1" si="8512"/>
        <v>188</v>
      </c>
      <c r="I77886">
        <f t="shared" ca="1" si="8513"/>
        <v>3</v>
      </c>
      <c r="J77886">
        <f t="shared" ca="1" si="8514"/>
        <v>12</v>
      </c>
      <c r="K77886">
        <f t="shared" ca="1" si="8515"/>
        <v>0</v>
      </c>
      <c r="L77886">
        <f t="shared" ca="1" si="8516"/>
        <v>0</v>
      </c>
      <c r="M77886">
        <f t="shared" ca="1" si="8517"/>
        <v>0</v>
      </c>
      <c r="N77886" t="str">
        <f t="shared" ca="1" si="8518"/>
        <v>X</v>
      </c>
    </row>
    <row r="77887" spans="7:14" x14ac:dyDescent="0.3">
      <c r="G77887">
        <v>77886</v>
      </c>
      <c r="H77887">
        <f t="shared" ca="1" si="8512"/>
        <v>115</v>
      </c>
      <c r="I77887">
        <f t="shared" ca="1" si="8513"/>
        <v>12</v>
      </c>
      <c r="J77887">
        <f t="shared" ca="1" si="8514"/>
        <v>21</v>
      </c>
      <c r="K77887">
        <f t="shared" ca="1" si="8515"/>
        <v>0</v>
      </c>
      <c r="L77887">
        <f t="shared" ca="1" si="8516"/>
        <v>0</v>
      </c>
      <c r="M77887">
        <f t="shared" ca="1" si="8517"/>
        <v>0</v>
      </c>
      <c r="N77887" t="str">
        <f t="shared" ca="1" si="8518"/>
        <v>X</v>
      </c>
    </row>
    <row r="77888" spans="7:14" x14ac:dyDescent="0.3">
      <c r="G77888">
        <v>77887</v>
      </c>
      <c r="H77888">
        <f t="shared" ca="1" si="8512"/>
        <v>17</v>
      </c>
      <c r="I77888">
        <f t="shared" ca="1" si="8513"/>
        <v>12</v>
      </c>
      <c r="J77888">
        <f t="shared" ca="1" si="8514"/>
        <v>148</v>
      </c>
      <c r="K77888">
        <f t="shared" ca="1" si="8515"/>
        <v>1</v>
      </c>
      <c r="L77888">
        <f t="shared" ca="1" si="8516"/>
        <v>0</v>
      </c>
      <c r="M77888">
        <f t="shared" ca="1" si="8517"/>
        <v>0</v>
      </c>
      <c r="N77888" t="str">
        <f t="shared" ca="1" si="8518"/>
        <v>X</v>
      </c>
    </row>
    <row r="77889" spans="7:14" x14ac:dyDescent="0.3">
      <c r="G77889">
        <v>77888</v>
      </c>
      <c r="H77889">
        <f t="shared" ca="1" si="8512"/>
        <v>5</v>
      </c>
      <c r="I77889">
        <f t="shared" ca="1" si="8513"/>
        <v>3</v>
      </c>
      <c r="J77889">
        <f t="shared" ca="1" si="8514"/>
        <v>79</v>
      </c>
      <c r="K77889">
        <f t="shared" ca="1" si="8515"/>
        <v>1</v>
      </c>
      <c r="L77889">
        <f t="shared" ca="1" si="8516"/>
        <v>0</v>
      </c>
      <c r="M77889">
        <f t="shared" ca="1" si="8517"/>
        <v>1</v>
      </c>
      <c r="N77889" t="str">
        <f t="shared" ca="1" si="8518"/>
        <v>X</v>
      </c>
    </row>
    <row r="77890" spans="7:14" x14ac:dyDescent="0.3">
      <c r="G77890">
        <v>77889</v>
      </c>
      <c r="H77890">
        <f t="shared" ca="1" si="8512"/>
        <v>37</v>
      </c>
      <c r="I77890">
        <f t="shared" ca="1" si="8513"/>
        <v>20</v>
      </c>
      <c r="J77890">
        <f t="shared" ca="1" si="8514"/>
        <v>184</v>
      </c>
      <c r="K77890">
        <f t="shared" ca="1" si="8515"/>
        <v>0</v>
      </c>
      <c r="L77890">
        <f t="shared" ca="1" si="8516"/>
        <v>0</v>
      </c>
      <c r="M77890">
        <f t="shared" ca="1" si="8517"/>
        <v>0</v>
      </c>
      <c r="N77890" t="str">
        <f t="shared" ca="1" si="8518"/>
        <v>X</v>
      </c>
    </row>
    <row r="77891" spans="7:14" x14ac:dyDescent="0.3">
      <c r="G77891">
        <v>77890</v>
      </c>
      <c r="H77891">
        <f t="shared" ref="H77891:H77954" ca="1" si="8519">RANDBETWEEN(0,200)</f>
        <v>7</v>
      </c>
      <c r="I77891">
        <f t="shared" ref="I77891:I77954" ca="1" si="8520">RANDBETWEEN(0,20)</f>
        <v>15</v>
      </c>
      <c r="J77891">
        <f t="shared" ref="J77891:J77954" ca="1" si="8521">RANDBETWEEN(0,200)</f>
        <v>81</v>
      </c>
      <c r="K77891">
        <f t="shared" ref="K77891:K77954" ca="1" si="8522">IF(2*H77891+5*I77891&lt;=100,1,0)</f>
        <v>1</v>
      </c>
      <c r="L77891">
        <f t="shared" ref="L77891:L77954" ca="1" si="8523">IF(I77891-J77891&gt;=10,1,0)</f>
        <v>0</v>
      </c>
      <c r="M77891">
        <f t="shared" ref="M77891:M77954" ca="1" si="8524">IF(H77891+I77891^2+J77891&lt;=200,1,0)</f>
        <v>0</v>
      </c>
      <c r="N77891" t="str">
        <f t="shared" ref="N77891:N77954" ca="1" si="8525">IF(K77891*L77891*M77891=1,2*H77891^3+4*I77891+J77891,"X")</f>
        <v>X</v>
      </c>
    </row>
    <row r="77892" spans="7:14" x14ac:dyDescent="0.3">
      <c r="G77892">
        <v>77891</v>
      </c>
      <c r="H77892">
        <f t="shared" ca="1" si="8519"/>
        <v>167</v>
      </c>
      <c r="I77892">
        <f t="shared" ca="1" si="8520"/>
        <v>4</v>
      </c>
      <c r="J77892">
        <f t="shared" ca="1" si="8521"/>
        <v>58</v>
      </c>
      <c r="K77892">
        <f t="shared" ca="1" si="8522"/>
        <v>0</v>
      </c>
      <c r="L77892">
        <f t="shared" ca="1" si="8523"/>
        <v>0</v>
      </c>
      <c r="M77892">
        <f t="shared" ca="1" si="8524"/>
        <v>0</v>
      </c>
      <c r="N77892" t="str">
        <f t="shared" ca="1" si="8525"/>
        <v>X</v>
      </c>
    </row>
    <row r="77893" spans="7:14" x14ac:dyDescent="0.3">
      <c r="G77893">
        <v>77892</v>
      </c>
      <c r="H77893">
        <f t="shared" ca="1" si="8519"/>
        <v>160</v>
      </c>
      <c r="I77893">
        <f t="shared" ca="1" si="8520"/>
        <v>15</v>
      </c>
      <c r="J77893">
        <f t="shared" ca="1" si="8521"/>
        <v>180</v>
      </c>
      <c r="K77893">
        <f t="shared" ca="1" si="8522"/>
        <v>0</v>
      </c>
      <c r="L77893">
        <f t="shared" ca="1" si="8523"/>
        <v>0</v>
      </c>
      <c r="M77893">
        <f t="shared" ca="1" si="8524"/>
        <v>0</v>
      </c>
      <c r="N77893" t="str">
        <f t="shared" ca="1" si="8525"/>
        <v>X</v>
      </c>
    </row>
    <row r="77894" spans="7:14" x14ac:dyDescent="0.3">
      <c r="G77894">
        <v>77893</v>
      </c>
      <c r="H77894">
        <f t="shared" ca="1" si="8519"/>
        <v>48</v>
      </c>
      <c r="I77894">
        <f t="shared" ca="1" si="8520"/>
        <v>4</v>
      </c>
      <c r="J77894">
        <f t="shared" ca="1" si="8521"/>
        <v>28</v>
      </c>
      <c r="K77894">
        <f t="shared" ca="1" si="8522"/>
        <v>0</v>
      </c>
      <c r="L77894">
        <f t="shared" ca="1" si="8523"/>
        <v>0</v>
      </c>
      <c r="M77894">
        <f t="shared" ca="1" si="8524"/>
        <v>1</v>
      </c>
      <c r="N77894" t="str">
        <f t="shared" ca="1" si="8525"/>
        <v>X</v>
      </c>
    </row>
    <row r="77895" spans="7:14" x14ac:dyDescent="0.3">
      <c r="G77895">
        <v>77894</v>
      </c>
      <c r="H77895">
        <f t="shared" ca="1" si="8519"/>
        <v>51</v>
      </c>
      <c r="I77895">
        <f t="shared" ca="1" si="8520"/>
        <v>3</v>
      </c>
      <c r="J77895">
        <f t="shared" ca="1" si="8521"/>
        <v>173</v>
      </c>
      <c r="K77895">
        <f t="shared" ca="1" si="8522"/>
        <v>0</v>
      </c>
      <c r="L77895">
        <f t="shared" ca="1" si="8523"/>
        <v>0</v>
      </c>
      <c r="M77895">
        <f t="shared" ca="1" si="8524"/>
        <v>0</v>
      </c>
      <c r="N77895" t="str">
        <f t="shared" ca="1" si="8525"/>
        <v>X</v>
      </c>
    </row>
    <row r="77896" spans="7:14" x14ac:dyDescent="0.3">
      <c r="G77896">
        <v>77895</v>
      </c>
      <c r="H77896">
        <f t="shared" ca="1" si="8519"/>
        <v>113</v>
      </c>
      <c r="I77896">
        <f t="shared" ca="1" si="8520"/>
        <v>4</v>
      </c>
      <c r="J77896">
        <f t="shared" ca="1" si="8521"/>
        <v>114</v>
      </c>
      <c r="K77896">
        <f t="shared" ca="1" si="8522"/>
        <v>0</v>
      </c>
      <c r="L77896">
        <f t="shared" ca="1" si="8523"/>
        <v>0</v>
      </c>
      <c r="M77896">
        <f t="shared" ca="1" si="8524"/>
        <v>0</v>
      </c>
      <c r="N77896" t="str">
        <f t="shared" ca="1" si="8525"/>
        <v>X</v>
      </c>
    </row>
    <row r="77897" spans="7:14" x14ac:dyDescent="0.3">
      <c r="G77897">
        <v>77896</v>
      </c>
      <c r="H77897">
        <f t="shared" ca="1" si="8519"/>
        <v>100</v>
      </c>
      <c r="I77897">
        <f t="shared" ca="1" si="8520"/>
        <v>7</v>
      </c>
      <c r="J77897">
        <f t="shared" ca="1" si="8521"/>
        <v>190</v>
      </c>
      <c r="K77897">
        <f t="shared" ca="1" si="8522"/>
        <v>0</v>
      </c>
      <c r="L77897">
        <f t="shared" ca="1" si="8523"/>
        <v>0</v>
      </c>
      <c r="M77897">
        <f t="shared" ca="1" si="8524"/>
        <v>0</v>
      </c>
      <c r="N77897" t="str">
        <f t="shared" ca="1" si="8525"/>
        <v>X</v>
      </c>
    </row>
    <row r="77898" spans="7:14" x14ac:dyDescent="0.3">
      <c r="G77898">
        <v>77897</v>
      </c>
      <c r="H77898">
        <f t="shared" ca="1" si="8519"/>
        <v>96</v>
      </c>
      <c r="I77898">
        <f t="shared" ca="1" si="8520"/>
        <v>12</v>
      </c>
      <c r="J77898">
        <f t="shared" ca="1" si="8521"/>
        <v>91</v>
      </c>
      <c r="K77898">
        <f t="shared" ca="1" si="8522"/>
        <v>0</v>
      </c>
      <c r="L77898">
        <f t="shared" ca="1" si="8523"/>
        <v>0</v>
      </c>
      <c r="M77898">
        <f t="shared" ca="1" si="8524"/>
        <v>0</v>
      </c>
      <c r="N77898" t="str">
        <f t="shared" ca="1" si="8525"/>
        <v>X</v>
      </c>
    </row>
    <row r="77899" spans="7:14" x14ac:dyDescent="0.3">
      <c r="G77899">
        <v>77898</v>
      </c>
      <c r="H77899">
        <f t="shared" ca="1" si="8519"/>
        <v>137</v>
      </c>
      <c r="I77899">
        <f t="shared" ca="1" si="8520"/>
        <v>5</v>
      </c>
      <c r="J77899">
        <f t="shared" ca="1" si="8521"/>
        <v>52</v>
      </c>
      <c r="K77899">
        <f t="shared" ca="1" si="8522"/>
        <v>0</v>
      </c>
      <c r="L77899">
        <f t="shared" ca="1" si="8523"/>
        <v>0</v>
      </c>
      <c r="M77899">
        <f t="shared" ca="1" si="8524"/>
        <v>0</v>
      </c>
      <c r="N77899" t="str">
        <f t="shared" ca="1" si="8525"/>
        <v>X</v>
      </c>
    </row>
    <row r="77900" spans="7:14" x14ac:dyDescent="0.3">
      <c r="G77900">
        <v>77899</v>
      </c>
      <c r="H77900">
        <f t="shared" ca="1" si="8519"/>
        <v>59</v>
      </c>
      <c r="I77900">
        <f t="shared" ca="1" si="8520"/>
        <v>18</v>
      </c>
      <c r="J77900">
        <f t="shared" ca="1" si="8521"/>
        <v>68</v>
      </c>
      <c r="K77900">
        <f t="shared" ca="1" si="8522"/>
        <v>0</v>
      </c>
      <c r="L77900">
        <f t="shared" ca="1" si="8523"/>
        <v>0</v>
      </c>
      <c r="M77900">
        <f t="shared" ca="1" si="8524"/>
        <v>0</v>
      </c>
      <c r="N77900" t="str">
        <f t="shared" ca="1" si="8525"/>
        <v>X</v>
      </c>
    </row>
    <row r="77901" spans="7:14" x14ac:dyDescent="0.3">
      <c r="G77901">
        <v>77900</v>
      </c>
      <c r="H77901">
        <f t="shared" ca="1" si="8519"/>
        <v>99</v>
      </c>
      <c r="I77901">
        <f t="shared" ca="1" si="8520"/>
        <v>8</v>
      </c>
      <c r="J77901">
        <f t="shared" ca="1" si="8521"/>
        <v>104</v>
      </c>
      <c r="K77901">
        <f t="shared" ca="1" si="8522"/>
        <v>0</v>
      </c>
      <c r="L77901">
        <f t="shared" ca="1" si="8523"/>
        <v>0</v>
      </c>
      <c r="M77901">
        <f t="shared" ca="1" si="8524"/>
        <v>0</v>
      </c>
      <c r="N77901" t="str">
        <f t="shared" ca="1" si="8525"/>
        <v>X</v>
      </c>
    </row>
    <row r="77902" spans="7:14" x14ac:dyDescent="0.3">
      <c r="G77902">
        <v>77901</v>
      </c>
      <c r="H77902">
        <f t="shared" ca="1" si="8519"/>
        <v>196</v>
      </c>
      <c r="I77902">
        <f t="shared" ca="1" si="8520"/>
        <v>19</v>
      </c>
      <c r="J77902">
        <f t="shared" ca="1" si="8521"/>
        <v>187</v>
      </c>
      <c r="K77902">
        <f t="shared" ca="1" si="8522"/>
        <v>0</v>
      </c>
      <c r="L77902">
        <f t="shared" ca="1" si="8523"/>
        <v>0</v>
      </c>
      <c r="M77902">
        <f t="shared" ca="1" si="8524"/>
        <v>0</v>
      </c>
      <c r="N77902" t="str">
        <f t="shared" ca="1" si="8525"/>
        <v>X</v>
      </c>
    </row>
    <row r="77903" spans="7:14" x14ac:dyDescent="0.3">
      <c r="G77903">
        <v>77902</v>
      </c>
      <c r="H77903">
        <f t="shared" ca="1" si="8519"/>
        <v>162</v>
      </c>
      <c r="I77903">
        <f t="shared" ca="1" si="8520"/>
        <v>13</v>
      </c>
      <c r="J77903">
        <f t="shared" ca="1" si="8521"/>
        <v>63</v>
      </c>
      <c r="K77903">
        <f t="shared" ca="1" si="8522"/>
        <v>0</v>
      </c>
      <c r="L77903">
        <f t="shared" ca="1" si="8523"/>
        <v>0</v>
      </c>
      <c r="M77903">
        <f t="shared" ca="1" si="8524"/>
        <v>0</v>
      </c>
      <c r="N77903" t="str">
        <f t="shared" ca="1" si="8525"/>
        <v>X</v>
      </c>
    </row>
    <row r="77904" spans="7:14" x14ac:dyDescent="0.3">
      <c r="G77904">
        <v>77903</v>
      </c>
      <c r="H77904">
        <f t="shared" ca="1" si="8519"/>
        <v>126</v>
      </c>
      <c r="I77904">
        <f t="shared" ca="1" si="8520"/>
        <v>6</v>
      </c>
      <c r="J77904">
        <f t="shared" ca="1" si="8521"/>
        <v>85</v>
      </c>
      <c r="K77904">
        <f t="shared" ca="1" si="8522"/>
        <v>0</v>
      </c>
      <c r="L77904">
        <f t="shared" ca="1" si="8523"/>
        <v>0</v>
      </c>
      <c r="M77904">
        <f t="shared" ca="1" si="8524"/>
        <v>0</v>
      </c>
      <c r="N77904" t="str">
        <f t="shared" ca="1" si="8525"/>
        <v>X</v>
      </c>
    </row>
    <row r="77905" spans="7:14" x14ac:dyDescent="0.3">
      <c r="G77905">
        <v>77904</v>
      </c>
      <c r="H77905">
        <f t="shared" ca="1" si="8519"/>
        <v>183</v>
      </c>
      <c r="I77905">
        <f t="shared" ca="1" si="8520"/>
        <v>10</v>
      </c>
      <c r="J77905">
        <f t="shared" ca="1" si="8521"/>
        <v>16</v>
      </c>
      <c r="K77905">
        <f t="shared" ca="1" si="8522"/>
        <v>0</v>
      </c>
      <c r="L77905">
        <f t="shared" ca="1" si="8523"/>
        <v>0</v>
      </c>
      <c r="M77905">
        <f t="shared" ca="1" si="8524"/>
        <v>0</v>
      </c>
      <c r="N77905" t="str">
        <f t="shared" ca="1" si="8525"/>
        <v>X</v>
      </c>
    </row>
    <row r="77906" spans="7:14" x14ac:dyDescent="0.3">
      <c r="G77906">
        <v>77905</v>
      </c>
      <c r="H77906">
        <f t="shared" ca="1" si="8519"/>
        <v>118</v>
      </c>
      <c r="I77906">
        <f t="shared" ca="1" si="8520"/>
        <v>10</v>
      </c>
      <c r="J77906">
        <f t="shared" ca="1" si="8521"/>
        <v>131</v>
      </c>
      <c r="K77906">
        <f t="shared" ca="1" si="8522"/>
        <v>0</v>
      </c>
      <c r="L77906">
        <f t="shared" ca="1" si="8523"/>
        <v>0</v>
      </c>
      <c r="M77906">
        <f t="shared" ca="1" si="8524"/>
        <v>0</v>
      </c>
      <c r="N77906" t="str">
        <f t="shared" ca="1" si="8525"/>
        <v>X</v>
      </c>
    </row>
    <row r="77907" spans="7:14" x14ac:dyDescent="0.3">
      <c r="G77907">
        <v>77906</v>
      </c>
      <c r="H77907">
        <f t="shared" ca="1" si="8519"/>
        <v>165</v>
      </c>
      <c r="I77907">
        <f t="shared" ca="1" si="8520"/>
        <v>18</v>
      </c>
      <c r="J77907">
        <f t="shared" ca="1" si="8521"/>
        <v>90</v>
      </c>
      <c r="K77907">
        <f t="shared" ca="1" si="8522"/>
        <v>0</v>
      </c>
      <c r="L77907">
        <f t="shared" ca="1" si="8523"/>
        <v>0</v>
      </c>
      <c r="M77907">
        <f t="shared" ca="1" si="8524"/>
        <v>0</v>
      </c>
      <c r="N77907" t="str">
        <f t="shared" ca="1" si="8525"/>
        <v>X</v>
      </c>
    </row>
    <row r="77908" spans="7:14" x14ac:dyDescent="0.3">
      <c r="G77908">
        <v>77907</v>
      </c>
      <c r="H77908">
        <f t="shared" ca="1" si="8519"/>
        <v>40</v>
      </c>
      <c r="I77908">
        <f t="shared" ca="1" si="8520"/>
        <v>1</v>
      </c>
      <c r="J77908">
        <f t="shared" ca="1" si="8521"/>
        <v>40</v>
      </c>
      <c r="K77908">
        <f t="shared" ca="1" si="8522"/>
        <v>1</v>
      </c>
      <c r="L77908">
        <f t="shared" ca="1" si="8523"/>
        <v>0</v>
      </c>
      <c r="M77908">
        <f t="shared" ca="1" si="8524"/>
        <v>1</v>
      </c>
      <c r="N77908" t="str">
        <f t="shared" ca="1" si="8525"/>
        <v>X</v>
      </c>
    </row>
    <row r="77909" spans="7:14" x14ac:dyDescent="0.3">
      <c r="G77909">
        <v>77908</v>
      </c>
      <c r="H77909">
        <f t="shared" ca="1" si="8519"/>
        <v>141</v>
      </c>
      <c r="I77909">
        <f t="shared" ca="1" si="8520"/>
        <v>5</v>
      </c>
      <c r="J77909">
        <f t="shared" ca="1" si="8521"/>
        <v>177</v>
      </c>
      <c r="K77909">
        <f t="shared" ca="1" si="8522"/>
        <v>0</v>
      </c>
      <c r="L77909">
        <f t="shared" ca="1" si="8523"/>
        <v>0</v>
      </c>
      <c r="M77909">
        <f t="shared" ca="1" si="8524"/>
        <v>0</v>
      </c>
      <c r="N77909" t="str">
        <f t="shared" ca="1" si="8525"/>
        <v>X</v>
      </c>
    </row>
    <row r="77910" spans="7:14" x14ac:dyDescent="0.3">
      <c r="G77910">
        <v>77909</v>
      </c>
      <c r="H77910">
        <f t="shared" ca="1" si="8519"/>
        <v>165</v>
      </c>
      <c r="I77910">
        <f t="shared" ca="1" si="8520"/>
        <v>2</v>
      </c>
      <c r="J77910">
        <f t="shared" ca="1" si="8521"/>
        <v>196</v>
      </c>
      <c r="K77910">
        <f t="shared" ca="1" si="8522"/>
        <v>0</v>
      </c>
      <c r="L77910">
        <f t="shared" ca="1" si="8523"/>
        <v>0</v>
      </c>
      <c r="M77910">
        <f t="shared" ca="1" si="8524"/>
        <v>0</v>
      </c>
      <c r="N77910" t="str">
        <f t="shared" ca="1" si="8525"/>
        <v>X</v>
      </c>
    </row>
    <row r="77911" spans="7:14" x14ac:dyDescent="0.3">
      <c r="G77911">
        <v>77910</v>
      </c>
      <c r="H77911">
        <f t="shared" ca="1" si="8519"/>
        <v>143</v>
      </c>
      <c r="I77911">
        <f t="shared" ca="1" si="8520"/>
        <v>10</v>
      </c>
      <c r="J77911">
        <f t="shared" ca="1" si="8521"/>
        <v>58</v>
      </c>
      <c r="K77911">
        <f t="shared" ca="1" si="8522"/>
        <v>0</v>
      </c>
      <c r="L77911">
        <f t="shared" ca="1" si="8523"/>
        <v>0</v>
      </c>
      <c r="M77911">
        <f t="shared" ca="1" si="8524"/>
        <v>0</v>
      </c>
      <c r="N77911" t="str">
        <f t="shared" ca="1" si="8525"/>
        <v>X</v>
      </c>
    </row>
    <row r="77912" spans="7:14" x14ac:dyDescent="0.3">
      <c r="G77912">
        <v>77911</v>
      </c>
      <c r="H77912">
        <f t="shared" ca="1" si="8519"/>
        <v>188</v>
      </c>
      <c r="I77912">
        <f t="shared" ca="1" si="8520"/>
        <v>7</v>
      </c>
      <c r="J77912">
        <f t="shared" ca="1" si="8521"/>
        <v>9</v>
      </c>
      <c r="K77912">
        <f t="shared" ca="1" si="8522"/>
        <v>0</v>
      </c>
      <c r="L77912">
        <f t="shared" ca="1" si="8523"/>
        <v>0</v>
      </c>
      <c r="M77912">
        <f t="shared" ca="1" si="8524"/>
        <v>0</v>
      </c>
      <c r="N77912" t="str">
        <f t="shared" ca="1" si="8525"/>
        <v>X</v>
      </c>
    </row>
    <row r="77913" spans="7:14" x14ac:dyDescent="0.3">
      <c r="G77913">
        <v>77912</v>
      </c>
      <c r="H77913">
        <f t="shared" ca="1" si="8519"/>
        <v>181</v>
      </c>
      <c r="I77913">
        <f t="shared" ca="1" si="8520"/>
        <v>14</v>
      </c>
      <c r="J77913">
        <f t="shared" ca="1" si="8521"/>
        <v>191</v>
      </c>
      <c r="K77913">
        <f t="shared" ca="1" si="8522"/>
        <v>0</v>
      </c>
      <c r="L77913">
        <f t="shared" ca="1" si="8523"/>
        <v>0</v>
      </c>
      <c r="M77913">
        <f t="shared" ca="1" si="8524"/>
        <v>0</v>
      </c>
      <c r="N77913" t="str">
        <f t="shared" ca="1" si="8525"/>
        <v>X</v>
      </c>
    </row>
    <row r="77914" spans="7:14" x14ac:dyDescent="0.3">
      <c r="G77914">
        <v>77913</v>
      </c>
      <c r="H77914">
        <f t="shared" ca="1" si="8519"/>
        <v>100</v>
      </c>
      <c r="I77914">
        <f t="shared" ca="1" si="8520"/>
        <v>19</v>
      </c>
      <c r="J77914">
        <f t="shared" ca="1" si="8521"/>
        <v>111</v>
      </c>
      <c r="K77914">
        <f t="shared" ca="1" si="8522"/>
        <v>0</v>
      </c>
      <c r="L77914">
        <f t="shared" ca="1" si="8523"/>
        <v>0</v>
      </c>
      <c r="M77914">
        <f t="shared" ca="1" si="8524"/>
        <v>0</v>
      </c>
      <c r="N77914" t="str">
        <f t="shared" ca="1" si="8525"/>
        <v>X</v>
      </c>
    </row>
    <row r="77915" spans="7:14" x14ac:dyDescent="0.3">
      <c r="G77915">
        <v>77914</v>
      </c>
      <c r="H77915">
        <f t="shared" ca="1" si="8519"/>
        <v>104</v>
      </c>
      <c r="I77915">
        <f t="shared" ca="1" si="8520"/>
        <v>0</v>
      </c>
      <c r="J77915">
        <f t="shared" ca="1" si="8521"/>
        <v>44</v>
      </c>
      <c r="K77915">
        <f t="shared" ca="1" si="8522"/>
        <v>0</v>
      </c>
      <c r="L77915">
        <f t="shared" ca="1" si="8523"/>
        <v>0</v>
      </c>
      <c r="M77915">
        <f t="shared" ca="1" si="8524"/>
        <v>1</v>
      </c>
      <c r="N77915" t="str">
        <f t="shared" ca="1" si="8525"/>
        <v>X</v>
      </c>
    </row>
    <row r="77916" spans="7:14" x14ac:dyDescent="0.3">
      <c r="G77916">
        <v>77915</v>
      </c>
      <c r="H77916">
        <f t="shared" ca="1" si="8519"/>
        <v>139</v>
      </c>
      <c r="I77916">
        <f t="shared" ca="1" si="8520"/>
        <v>12</v>
      </c>
      <c r="J77916">
        <f t="shared" ca="1" si="8521"/>
        <v>75</v>
      </c>
      <c r="K77916">
        <f t="shared" ca="1" si="8522"/>
        <v>0</v>
      </c>
      <c r="L77916">
        <f t="shared" ca="1" si="8523"/>
        <v>0</v>
      </c>
      <c r="M77916">
        <f t="shared" ca="1" si="8524"/>
        <v>0</v>
      </c>
      <c r="N77916" t="str">
        <f t="shared" ca="1" si="8525"/>
        <v>X</v>
      </c>
    </row>
    <row r="77917" spans="7:14" x14ac:dyDescent="0.3">
      <c r="G77917">
        <v>77916</v>
      </c>
      <c r="H77917">
        <f t="shared" ca="1" si="8519"/>
        <v>77</v>
      </c>
      <c r="I77917">
        <f t="shared" ca="1" si="8520"/>
        <v>10</v>
      </c>
      <c r="J77917">
        <f t="shared" ca="1" si="8521"/>
        <v>131</v>
      </c>
      <c r="K77917">
        <f t="shared" ca="1" si="8522"/>
        <v>0</v>
      </c>
      <c r="L77917">
        <f t="shared" ca="1" si="8523"/>
        <v>0</v>
      </c>
      <c r="M77917">
        <f t="shared" ca="1" si="8524"/>
        <v>0</v>
      </c>
      <c r="N77917" t="str">
        <f t="shared" ca="1" si="8525"/>
        <v>X</v>
      </c>
    </row>
    <row r="77918" spans="7:14" x14ac:dyDescent="0.3">
      <c r="G77918">
        <v>77917</v>
      </c>
      <c r="H77918">
        <f t="shared" ca="1" si="8519"/>
        <v>173</v>
      </c>
      <c r="I77918">
        <f t="shared" ca="1" si="8520"/>
        <v>10</v>
      </c>
      <c r="J77918">
        <f t="shared" ca="1" si="8521"/>
        <v>87</v>
      </c>
      <c r="K77918">
        <f t="shared" ca="1" si="8522"/>
        <v>0</v>
      </c>
      <c r="L77918">
        <f t="shared" ca="1" si="8523"/>
        <v>0</v>
      </c>
      <c r="M77918">
        <f t="shared" ca="1" si="8524"/>
        <v>0</v>
      </c>
      <c r="N77918" t="str">
        <f t="shared" ca="1" si="8525"/>
        <v>X</v>
      </c>
    </row>
    <row r="77919" spans="7:14" x14ac:dyDescent="0.3">
      <c r="G77919">
        <v>77918</v>
      </c>
      <c r="H77919">
        <f t="shared" ca="1" si="8519"/>
        <v>94</v>
      </c>
      <c r="I77919">
        <f t="shared" ca="1" si="8520"/>
        <v>16</v>
      </c>
      <c r="J77919">
        <f t="shared" ca="1" si="8521"/>
        <v>47</v>
      </c>
      <c r="K77919">
        <f t="shared" ca="1" si="8522"/>
        <v>0</v>
      </c>
      <c r="L77919">
        <f t="shared" ca="1" si="8523"/>
        <v>0</v>
      </c>
      <c r="M77919">
        <f t="shared" ca="1" si="8524"/>
        <v>0</v>
      </c>
      <c r="N77919" t="str">
        <f t="shared" ca="1" si="8525"/>
        <v>X</v>
      </c>
    </row>
    <row r="77920" spans="7:14" x14ac:dyDescent="0.3">
      <c r="G77920">
        <v>77919</v>
      </c>
      <c r="H77920">
        <f t="shared" ca="1" si="8519"/>
        <v>169</v>
      </c>
      <c r="I77920">
        <f t="shared" ca="1" si="8520"/>
        <v>20</v>
      </c>
      <c r="J77920">
        <f t="shared" ca="1" si="8521"/>
        <v>150</v>
      </c>
      <c r="K77920">
        <f t="shared" ca="1" si="8522"/>
        <v>0</v>
      </c>
      <c r="L77920">
        <f t="shared" ca="1" si="8523"/>
        <v>0</v>
      </c>
      <c r="M77920">
        <f t="shared" ca="1" si="8524"/>
        <v>0</v>
      </c>
      <c r="N77920" t="str">
        <f t="shared" ca="1" si="8525"/>
        <v>X</v>
      </c>
    </row>
    <row r="77921" spans="7:14" x14ac:dyDescent="0.3">
      <c r="G77921">
        <v>77920</v>
      </c>
      <c r="H77921">
        <f t="shared" ca="1" si="8519"/>
        <v>7</v>
      </c>
      <c r="I77921">
        <f t="shared" ca="1" si="8520"/>
        <v>11</v>
      </c>
      <c r="J77921">
        <f t="shared" ca="1" si="8521"/>
        <v>126</v>
      </c>
      <c r="K77921">
        <f t="shared" ca="1" si="8522"/>
        <v>1</v>
      </c>
      <c r="L77921">
        <f t="shared" ca="1" si="8523"/>
        <v>0</v>
      </c>
      <c r="M77921">
        <f t="shared" ca="1" si="8524"/>
        <v>0</v>
      </c>
      <c r="N77921" t="str">
        <f t="shared" ca="1" si="8525"/>
        <v>X</v>
      </c>
    </row>
    <row r="77922" spans="7:14" x14ac:dyDescent="0.3">
      <c r="G77922">
        <v>77921</v>
      </c>
      <c r="H77922">
        <f t="shared" ca="1" si="8519"/>
        <v>40</v>
      </c>
      <c r="I77922">
        <f t="shared" ca="1" si="8520"/>
        <v>1</v>
      </c>
      <c r="J77922">
        <f t="shared" ca="1" si="8521"/>
        <v>57</v>
      </c>
      <c r="K77922">
        <f t="shared" ca="1" si="8522"/>
        <v>1</v>
      </c>
      <c r="L77922">
        <f t="shared" ca="1" si="8523"/>
        <v>0</v>
      </c>
      <c r="M77922">
        <f t="shared" ca="1" si="8524"/>
        <v>1</v>
      </c>
      <c r="N77922" t="str">
        <f t="shared" ca="1" si="8525"/>
        <v>X</v>
      </c>
    </row>
    <row r="77923" spans="7:14" x14ac:dyDescent="0.3">
      <c r="G77923">
        <v>77922</v>
      </c>
      <c r="H77923">
        <f t="shared" ca="1" si="8519"/>
        <v>80</v>
      </c>
      <c r="I77923">
        <f t="shared" ca="1" si="8520"/>
        <v>9</v>
      </c>
      <c r="J77923">
        <f t="shared" ca="1" si="8521"/>
        <v>46</v>
      </c>
      <c r="K77923">
        <f t="shared" ca="1" si="8522"/>
        <v>0</v>
      </c>
      <c r="L77923">
        <f t="shared" ca="1" si="8523"/>
        <v>0</v>
      </c>
      <c r="M77923">
        <f t="shared" ca="1" si="8524"/>
        <v>0</v>
      </c>
      <c r="N77923" t="str">
        <f t="shared" ca="1" si="8525"/>
        <v>X</v>
      </c>
    </row>
    <row r="77924" spans="7:14" x14ac:dyDescent="0.3">
      <c r="G77924">
        <v>77923</v>
      </c>
      <c r="H77924">
        <f t="shared" ca="1" si="8519"/>
        <v>165</v>
      </c>
      <c r="I77924">
        <f t="shared" ca="1" si="8520"/>
        <v>14</v>
      </c>
      <c r="J77924">
        <f t="shared" ca="1" si="8521"/>
        <v>86</v>
      </c>
      <c r="K77924">
        <f t="shared" ca="1" si="8522"/>
        <v>0</v>
      </c>
      <c r="L77924">
        <f t="shared" ca="1" si="8523"/>
        <v>0</v>
      </c>
      <c r="M77924">
        <f t="shared" ca="1" si="8524"/>
        <v>0</v>
      </c>
      <c r="N77924" t="str">
        <f t="shared" ca="1" si="8525"/>
        <v>X</v>
      </c>
    </row>
    <row r="77925" spans="7:14" x14ac:dyDescent="0.3">
      <c r="G77925">
        <v>77924</v>
      </c>
      <c r="H77925">
        <f t="shared" ca="1" si="8519"/>
        <v>26</v>
      </c>
      <c r="I77925">
        <f t="shared" ca="1" si="8520"/>
        <v>7</v>
      </c>
      <c r="J77925">
        <f t="shared" ca="1" si="8521"/>
        <v>10</v>
      </c>
      <c r="K77925">
        <f t="shared" ca="1" si="8522"/>
        <v>1</v>
      </c>
      <c r="L77925">
        <f t="shared" ca="1" si="8523"/>
        <v>0</v>
      </c>
      <c r="M77925">
        <f t="shared" ca="1" si="8524"/>
        <v>1</v>
      </c>
      <c r="N77925" t="str">
        <f t="shared" ca="1" si="8525"/>
        <v>X</v>
      </c>
    </row>
    <row r="77926" spans="7:14" x14ac:dyDescent="0.3">
      <c r="G77926">
        <v>77925</v>
      </c>
      <c r="H77926">
        <f t="shared" ca="1" si="8519"/>
        <v>83</v>
      </c>
      <c r="I77926">
        <f t="shared" ca="1" si="8520"/>
        <v>8</v>
      </c>
      <c r="J77926">
        <f t="shared" ca="1" si="8521"/>
        <v>4</v>
      </c>
      <c r="K77926">
        <f t="shared" ca="1" si="8522"/>
        <v>0</v>
      </c>
      <c r="L77926">
        <f t="shared" ca="1" si="8523"/>
        <v>0</v>
      </c>
      <c r="M77926">
        <f t="shared" ca="1" si="8524"/>
        <v>1</v>
      </c>
      <c r="N77926" t="str">
        <f t="shared" ca="1" si="8525"/>
        <v>X</v>
      </c>
    </row>
    <row r="77927" spans="7:14" x14ac:dyDescent="0.3">
      <c r="G77927">
        <v>77926</v>
      </c>
      <c r="H77927">
        <f t="shared" ca="1" si="8519"/>
        <v>172</v>
      </c>
      <c r="I77927">
        <f t="shared" ca="1" si="8520"/>
        <v>0</v>
      </c>
      <c r="J77927">
        <f t="shared" ca="1" si="8521"/>
        <v>48</v>
      </c>
      <c r="K77927">
        <f t="shared" ca="1" si="8522"/>
        <v>0</v>
      </c>
      <c r="L77927">
        <f t="shared" ca="1" si="8523"/>
        <v>0</v>
      </c>
      <c r="M77927">
        <f t="shared" ca="1" si="8524"/>
        <v>0</v>
      </c>
      <c r="N77927" t="str">
        <f t="shared" ca="1" si="8525"/>
        <v>X</v>
      </c>
    </row>
    <row r="77928" spans="7:14" x14ac:dyDescent="0.3">
      <c r="G77928">
        <v>77927</v>
      </c>
      <c r="H77928">
        <f t="shared" ca="1" si="8519"/>
        <v>107</v>
      </c>
      <c r="I77928">
        <f t="shared" ca="1" si="8520"/>
        <v>16</v>
      </c>
      <c r="J77928">
        <f t="shared" ca="1" si="8521"/>
        <v>76</v>
      </c>
      <c r="K77928">
        <f t="shared" ca="1" si="8522"/>
        <v>0</v>
      </c>
      <c r="L77928">
        <f t="shared" ca="1" si="8523"/>
        <v>0</v>
      </c>
      <c r="M77928">
        <f t="shared" ca="1" si="8524"/>
        <v>0</v>
      </c>
      <c r="N77928" t="str">
        <f t="shared" ca="1" si="8525"/>
        <v>X</v>
      </c>
    </row>
    <row r="77929" spans="7:14" x14ac:dyDescent="0.3">
      <c r="G77929">
        <v>77928</v>
      </c>
      <c r="H77929">
        <f t="shared" ca="1" si="8519"/>
        <v>47</v>
      </c>
      <c r="I77929">
        <f t="shared" ca="1" si="8520"/>
        <v>8</v>
      </c>
      <c r="J77929">
        <f t="shared" ca="1" si="8521"/>
        <v>60</v>
      </c>
      <c r="K77929">
        <f t="shared" ca="1" si="8522"/>
        <v>0</v>
      </c>
      <c r="L77929">
        <f t="shared" ca="1" si="8523"/>
        <v>0</v>
      </c>
      <c r="M77929">
        <f t="shared" ca="1" si="8524"/>
        <v>1</v>
      </c>
      <c r="N77929" t="str">
        <f t="shared" ca="1" si="8525"/>
        <v>X</v>
      </c>
    </row>
    <row r="77930" spans="7:14" x14ac:dyDescent="0.3">
      <c r="G77930">
        <v>77929</v>
      </c>
      <c r="H77930">
        <f t="shared" ca="1" si="8519"/>
        <v>48</v>
      </c>
      <c r="I77930">
        <f t="shared" ca="1" si="8520"/>
        <v>3</v>
      </c>
      <c r="J77930">
        <f t="shared" ca="1" si="8521"/>
        <v>171</v>
      </c>
      <c r="K77930">
        <f t="shared" ca="1" si="8522"/>
        <v>0</v>
      </c>
      <c r="L77930">
        <f t="shared" ca="1" si="8523"/>
        <v>0</v>
      </c>
      <c r="M77930">
        <f t="shared" ca="1" si="8524"/>
        <v>0</v>
      </c>
      <c r="N77930" t="str">
        <f t="shared" ca="1" si="8525"/>
        <v>X</v>
      </c>
    </row>
    <row r="77931" spans="7:14" x14ac:dyDescent="0.3">
      <c r="G77931">
        <v>77930</v>
      </c>
      <c r="H77931">
        <f t="shared" ca="1" si="8519"/>
        <v>80</v>
      </c>
      <c r="I77931">
        <f t="shared" ca="1" si="8520"/>
        <v>5</v>
      </c>
      <c r="J77931">
        <f t="shared" ca="1" si="8521"/>
        <v>4</v>
      </c>
      <c r="K77931">
        <f t="shared" ca="1" si="8522"/>
        <v>0</v>
      </c>
      <c r="L77931">
        <f t="shared" ca="1" si="8523"/>
        <v>0</v>
      </c>
      <c r="M77931">
        <f t="shared" ca="1" si="8524"/>
        <v>1</v>
      </c>
      <c r="N77931" t="str">
        <f t="shared" ca="1" si="8525"/>
        <v>X</v>
      </c>
    </row>
    <row r="77932" spans="7:14" x14ac:dyDescent="0.3">
      <c r="G77932">
        <v>77931</v>
      </c>
      <c r="H77932">
        <f t="shared" ca="1" si="8519"/>
        <v>82</v>
      </c>
      <c r="I77932">
        <f t="shared" ca="1" si="8520"/>
        <v>0</v>
      </c>
      <c r="J77932">
        <f t="shared" ca="1" si="8521"/>
        <v>154</v>
      </c>
      <c r="K77932">
        <f t="shared" ca="1" si="8522"/>
        <v>0</v>
      </c>
      <c r="L77932">
        <f t="shared" ca="1" si="8523"/>
        <v>0</v>
      </c>
      <c r="M77932">
        <f t="shared" ca="1" si="8524"/>
        <v>0</v>
      </c>
      <c r="N77932" t="str">
        <f t="shared" ca="1" si="8525"/>
        <v>X</v>
      </c>
    </row>
    <row r="77933" spans="7:14" x14ac:dyDescent="0.3">
      <c r="G77933">
        <v>77932</v>
      </c>
      <c r="H77933">
        <f t="shared" ca="1" si="8519"/>
        <v>161</v>
      </c>
      <c r="I77933">
        <f t="shared" ca="1" si="8520"/>
        <v>9</v>
      </c>
      <c r="J77933">
        <f t="shared" ca="1" si="8521"/>
        <v>176</v>
      </c>
      <c r="K77933">
        <f t="shared" ca="1" si="8522"/>
        <v>0</v>
      </c>
      <c r="L77933">
        <f t="shared" ca="1" si="8523"/>
        <v>0</v>
      </c>
      <c r="M77933">
        <f t="shared" ca="1" si="8524"/>
        <v>0</v>
      </c>
      <c r="N77933" t="str">
        <f t="shared" ca="1" si="8525"/>
        <v>X</v>
      </c>
    </row>
    <row r="77934" spans="7:14" x14ac:dyDescent="0.3">
      <c r="G77934">
        <v>77933</v>
      </c>
      <c r="H77934">
        <f t="shared" ca="1" si="8519"/>
        <v>83</v>
      </c>
      <c r="I77934">
        <f t="shared" ca="1" si="8520"/>
        <v>12</v>
      </c>
      <c r="J77934">
        <f t="shared" ca="1" si="8521"/>
        <v>171</v>
      </c>
      <c r="K77934">
        <f t="shared" ca="1" si="8522"/>
        <v>0</v>
      </c>
      <c r="L77934">
        <f t="shared" ca="1" si="8523"/>
        <v>0</v>
      </c>
      <c r="M77934">
        <f t="shared" ca="1" si="8524"/>
        <v>0</v>
      </c>
      <c r="N77934" t="str">
        <f t="shared" ca="1" si="8525"/>
        <v>X</v>
      </c>
    </row>
    <row r="77935" spans="7:14" x14ac:dyDescent="0.3">
      <c r="G77935">
        <v>77934</v>
      </c>
      <c r="H77935">
        <f t="shared" ca="1" si="8519"/>
        <v>193</v>
      </c>
      <c r="I77935">
        <f t="shared" ca="1" si="8520"/>
        <v>16</v>
      </c>
      <c r="J77935">
        <f t="shared" ca="1" si="8521"/>
        <v>50</v>
      </c>
      <c r="K77935">
        <f t="shared" ca="1" si="8522"/>
        <v>0</v>
      </c>
      <c r="L77935">
        <f t="shared" ca="1" si="8523"/>
        <v>0</v>
      </c>
      <c r="M77935">
        <f t="shared" ca="1" si="8524"/>
        <v>0</v>
      </c>
      <c r="N77935" t="str">
        <f t="shared" ca="1" si="8525"/>
        <v>X</v>
      </c>
    </row>
    <row r="77936" spans="7:14" x14ac:dyDescent="0.3">
      <c r="G77936">
        <v>77935</v>
      </c>
      <c r="H77936">
        <f t="shared" ca="1" si="8519"/>
        <v>21</v>
      </c>
      <c r="I77936">
        <f t="shared" ca="1" si="8520"/>
        <v>10</v>
      </c>
      <c r="J77936">
        <f t="shared" ca="1" si="8521"/>
        <v>38</v>
      </c>
      <c r="K77936">
        <f t="shared" ca="1" si="8522"/>
        <v>1</v>
      </c>
      <c r="L77936">
        <f t="shared" ca="1" si="8523"/>
        <v>0</v>
      </c>
      <c r="M77936">
        <f t="shared" ca="1" si="8524"/>
        <v>1</v>
      </c>
      <c r="N77936" t="str">
        <f t="shared" ca="1" si="8525"/>
        <v>X</v>
      </c>
    </row>
    <row r="77937" spans="7:14" x14ac:dyDescent="0.3">
      <c r="G77937">
        <v>77936</v>
      </c>
      <c r="H77937">
        <f t="shared" ca="1" si="8519"/>
        <v>124</v>
      </c>
      <c r="I77937">
        <f t="shared" ca="1" si="8520"/>
        <v>11</v>
      </c>
      <c r="J77937">
        <f t="shared" ca="1" si="8521"/>
        <v>189</v>
      </c>
      <c r="K77937">
        <f t="shared" ca="1" si="8522"/>
        <v>0</v>
      </c>
      <c r="L77937">
        <f t="shared" ca="1" si="8523"/>
        <v>0</v>
      </c>
      <c r="M77937">
        <f t="shared" ca="1" si="8524"/>
        <v>0</v>
      </c>
      <c r="N77937" t="str">
        <f t="shared" ca="1" si="8525"/>
        <v>X</v>
      </c>
    </row>
    <row r="77938" spans="7:14" x14ac:dyDescent="0.3">
      <c r="G77938">
        <v>77937</v>
      </c>
      <c r="H77938">
        <f t="shared" ca="1" si="8519"/>
        <v>86</v>
      </c>
      <c r="I77938">
        <f t="shared" ca="1" si="8520"/>
        <v>20</v>
      </c>
      <c r="J77938">
        <f t="shared" ca="1" si="8521"/>
        <v>51</v>
      </c>
      <c r="K77938">
        <f t="shared" ca="1" si="8522"/>
        <v>0</v>
      </c>
      <c r="L77938">
        <f t="shared" ca="1" si="8523"/>
        <v>0</v>
      </c>
      <c r="M77938">
        <f t="shared" ca="1" si="8524"/>
        <v>0</v>
      </c>
      <c r="N77938" t="str">
        <f t="shared" ca="1" si="8525"/>
        <v>X</v>
      </c>
    </row>
    <row r="77939" spans="7:14" x14ac:dyDescent="0.3">
      <c r="G77939">
        <v>77938</v>
      </c>
      <c r="H77939">
        <f t="shared" ca="1" si="8519"/>
        <v>161</v>
      </c>
      <c r="I77939">
        <f t="shared" ca="1" si="8520"/>
        <v>2</v>
      </c>
      <c r="J77939">
        <f t="shared" ca="1" si="8521"/>
        <v>123</v>
      </c>
      <c r="K77939">
        <f t="shared" ca="1" si="8522"/>
        <v>0</v>
      </c>
      <c r="L77939">
        <f t="shared" ca="1" si="8523"/>
        <v>0</v>
      </c>
      <c r="M77939">
        <f t="shared" ca="1" si="8524"/>
        <v>0</v>
      </c>
      <c r="N77939" t="str">
        <f t="shared" ca="1" si="8525"/>
        <v>X</v>
      </c>
    </row>
    <row r="77940" spans="7:14" x14ac:dyDescent="0.3">
      <c r="G77940">
        <v>77939</v>
      </c>
      <c r="H77940">
        <f t="shared" ca="1" si="8519"/>
        <v>11</v>
      </c>
      <c r="I77940">
        <f t="shared" ca="1" si="8520"/>
        <v>1</v>
      </c>
      <c r="J77940">
        <f t="shared" ca="1" si="8521"/>
        <v>10</v>
      </c>
      <c r="K77940">
        <f t="shared" ca="1" si="8522"/>
        <v>1</v>
      </c>
      <c r="L77940">
        <f t="shared" ca="1" si="8523"/>
        <v>0</v>
      </c>
      <c r="M77940">
        <f t="shared" ca="1" si="8524"/>
        <v>1</v>
      </c>
      <c r="N77940" t="str">
        <f t="shared" ca="1" si="8525"/>
        <v>X</v>
      </c>
    </row>
    <row r="77941" spans="7:14" x14ac:dyDescent="0.3">
      <c r="G77941">
        <v>77940</v>
      </c>
      <c r="H77941">
        <f t="shared" ca="1" si="8519"/>
        <v>91</v>
      </c>
      <c r="I77941">
        <f t="shared" ca="1" si="8520"/>
        <v>3</v>
      </c>
      <c r="J77941">
        <f t="shared" ca="1" si="8521"/>
        <v>193</v>
      </c>
      <c r="K77941">
        <f t="shared" ca="1" si="8522"/>
        <v>0</v>
      </c>
      <c r="L77941">
        <f t="shared" ca="1" si="8523"/>
        <v>0</v>
      </c>
      <c r="M77941">
        <f t="shared" ca="1" si="8524"/>
        <v>0</v>
      </c>
      <c r="N77941" t="str">
        <f t="shared" ca="1" si="8525"/>
        <v>X</v>
      </c>
    </row>
    <row r="77942" spans="7:14" x14ac:dyDescent="0.3">
      <c r="G77942">
        <v>77941</v>
      </c>
      <c r="H77942">
        <f t="shared" ca="1" si="8519"/>
        <v>34</v>
      </c>
      <c r="I77942">
        <f t="shared" ca="1" si="8520"/>
        <v>12</v>
      </c>
      <c r="J77942">
        <f t="shared" ca="1" si="8521"/>
        <v>10</v>
      </c>
      <c r="K77942">
        <f t="shared" ca="1" si="8522"/>
        <v>0</v>
      </c>
      <c r="L77942">
        <f t="shared" ca="1" si="8523"/>
        <v>0</v>
      </c>
      <c r="M77942">
        <f t="shared" ca="1" si="8524"/>
        <v>1</v>
      </c>
      <c r="N77942" t="str">
        <f t="shared" ca="1" si="8525"/>
        <v>X</v>
      </c>
    </row>
    <row r="77943" spans="7:14" x14ac:dyDescent="0.3">
      <c r="G77943">
        <v>77942</v>
      </c>
      <c r="H77943">
        <f t="shared" ca="1" si="8519"/>
        <v>10</v>
      </c>
      <c r="I77943">
        <f t="shared" ca="1" si="8520"/>
        <v>18</v>
      </c>
      <c r="J77943">
        <f t="shared" ca="1" si="8521"/>
        <v>96</v>
      </c>
      <c r="K77943">
        <f t="shared" ca="1" si="8522"/>
        <v>0</v>
      </c>
      <c r="L77943">
        <f t="shared" ca="1" si="8523"/>
        <v>0</v>
      </c>
      <c r="M77943">
        <f t="shared" ca="1" si="8524"/>
        <v>0</v>
      </c>
      <c r="N77943" t="str">
        <f t="shared" ca="1" si="8525"/>
        <v>X</v>
      </c>
    </row>
    <row r="77944" spans="7:14" x14ac:dyDescent="0.3">
      <c r="G77944">
        <v>77943</v>
      </c>
      <c r="H77944">
        <f t="shared" ca="1" si="8519"/>
        <v>0</v>
      </c>
      <c r="I77944">
        <f t="shared" ca="1" si="8520"/>
        <v>9</v>
      </c>
      <c r="J77944">
        <f t="shared" ca="1" si="8521"/>
        <v>101</v>
      </c>
      <c r="K77944">
        <f t="shared" ca="1" si="8522"/>
        <v>1</v>
      </c>
      <c r="L77944">
        <f t="shared" ca="1" si="8523"/>
        <v>0</v>
      </c>
      <c r="M77944">
        <f t="shared" ca="1" si="8524"/>
        <v>1</v>
      </c>
      <c r="N77944" t="str">
        <f t="shared" ca="1" si="8525"/>
        <v>X</v>
      </c>
    </row>
    <row r="77945" spans="7:14" x14ac:dyDescent="0.3">
      <c r="G77945">
        <v>77944</v>
      </c>
      <c r="H77945">
        <f t="shared" ca="1" si="8519"/>
        <v>47</v>
      </c>
      <c r="I77945">
        <f t="shared" ca="1" si="8520"/>
        <v>14</v>
      </c>
      <c r="J77945">
        <f t="shared" ca="1" si="8521"/>
        <v>21</v>
      </c>
      <c r="K77945">
        <f t="shared" ca="1" si="8522"/>
        <v>0</v>
      </c>
      <c r="L77945">
        <f t="shared" ca="1" si="8523"/>
        <v>0</v>
      </c>
      <c r="M77945">
        <f t="shared" ca="1" si="8524"/>
        <v>0</v>
      </c>
      <c r="N77945" t="str">
        <f t="shared" ca="1" si="8525"/>
        <v>X</v>
      </c>
    </row>
    <row r="77946" spans="7:14" x14ac:dyDescent="0.3">
      <c r="G77946">
        <v>77945</v>
      </c>
      <c r="H77946">
        <f t="shared" ca="1" si="8519"/>
        <v>161</v>
      </c>
      <c r="I77946">
        <f t="shared" ca="1" si="8520"/>
        <v>4</v>
      </c>
      <c r="J77946">
        <f t="shared" ca="1" si="8521"/>
        <v>16</v>
      </c>
      <c r="K77946">
        <f t="shared" ca="1" si="8522"/>
        <v>0</v>
      </c>
      <c r="L77946">
        <f t="shared" ca="1" si="8523"/>
        <v>0</v>
      </c>
      <c r="M77946">
        <f t="shared" ca="1" si="8524"/>
        <v>1</v>
      </c>
      <c r="N77946" t="str">
        <f t="shared" ca="1" si="8525"/>
        <v>X</v>
      </c>
    </row>
    <row r="77947" spans="7:14" x14ac:dyDescent="0.3">
      <c r="G77947">
        <v>77946</v>
      </c>
      <c r="H77947">
        <f t="shared" ca="1" si="8519"/>
        <v>53</v>
      </c>
      <c r="I77947">
        <f t="shared" ca="1" si="8520"/>
        <v>14</v>
      </c>
      <c r="J77947">
        <f t="shared" ca="1" si="8521"/>
        <v>99</v>
      </c>
      <c r="K77947">
        <f t="shared" ca="1" si="8522"/>
        <v>0</v>
      </c>
      <c r="L77947">
        <f t="shared" ca="1" si="8523"/>
        <v>0</v>
      </c>
      <c r="M77947">
        <f t="shared" ca="1" si="8524"/>
        <v>0</v>
      </c>
      <c r="N77947" t="str">
        <f t="shared" ca="1" si="8525"/>
        <v>X</v>
      </c>
    </row>
    <row r="77948" spans="7:14" x14ac:dyDescent="0.3">
      <c r="G77948">
        <v>77947</v>
      </c>
      <c r="H77948">
        <f t="shared" ca="1" si="8519"/>
        <v>100</v>
      </c>
      <c r="I77948">
        <f t="shared" ca="1" si="8520"/>
        <v>1</v>
      </c>
      <c r="J77948">
        <f t="shared" ca="1" si="8521"/>
        <v>8</v>
      </c>
      <c r="K77948">
        <f t="shared" ca="1" si="8522"/>
        <v>0</v>
      </c>
      <c r="L77948">
        <f t="shared" ca="1" si="8523"/>
        <v>0</v>
      </c>
      <c r="M77948">
        <f t="shared" ca="1" si="8524"/>
        <v>1</v>
      </c>
      <c r="N77948" t="str">
        <f t="shared" ca="1" si="8525"/>
        <v>X</v>
      </c>
    </row>
    <row r="77949" spans="7:14" x14ac:dyDescent="0.3">
      <c r="G77949">
        <v>77948</v>
      </c>
      <c r="H77949">
        <f t="shared" ca="1" si="8519"/>
        <v>193</v>
      </c>
      <c r="I77949">
        <f t="shared" ca="1" si="8520"/>
        <v>4</v>
      </c>
      <c r="J77949">
        <f t="shared" ca="1" si="8521"/>
        <v>126</v>
      </c>
      <c r="K77949">
        <f t="shared" ca="1" si="8522"/>
        <v>0</v>
      </c>
      <c r="L77949">
        <f t="shared" ca="1" si="8523"/>
        <v>0</v>
      </c>
      <c r="M77949">
        <f t="shared" ca="1" si="8524"/>
        <v>0</v>
      </c>
      <c r="N77949" t="str">
        <f t="shared" ca="1" si="8525"/>
        <v>X</v>
      </c>
    </row>
    <row r="77950" spans="7:14" x14ac:dyDescent="0.3">
      <c r="G77950">
        <v>77949</v>
      </c>
      <c r="H77950">
        <f t="shared" ca="1" si="8519"/>
        <v>173</v>
      </c>
      <c r="I77950">
        <f t="shared" ca="1" si="8520"/>
        <v>5</v>
      </c>
      <c r="J77950">
        <f t="shared" ca="1" si="8521"/>
        <v>51</v>
      </c>
      <c r="K77950">
        <f t="shared" ca="1" si="8522"/>
        <v>0</v>
      </c>
      <c r="L77950">
        <f t="shared" ca="1" si="8523"/>
        <v>0</v>
      </c>
      <c r="M77950">
        <f t="shared" ca="1" si="8524"/>
        <v>0</v>
      </c>
      <c r="N77950" t="str">
        <f t="shared" ca="1" si="8525"/>
        <v>X</v>
      </c>
    </row>
    <row r="77951" spans="7:14" x14ac:dyDescent="0.3">
      <c r="G77951">
        <v>77950</v>
      </c>
      <c r="H77951">
        <f t="shared" ca="1" si="8519"/>
        <v>10</v>
      </c>
      <c r="I77951">
        <f t="shared" ca="1" si="8520"/>
        <v>10</v>
      </c>
      <c r="J77951">
        <f t="shared" ca="1" si="8521"/>
        <v>147</v>
      </c>
      <c r="K77951">
        <f t="shared" ca="1" si="8522"/>
        <v>1</v>
      </c>
      <c r="L77951">
        <f t="shared" ca="1" si="8523"/>
        <v>0</v>
      </c>
      <c r="M77951">
        <f t="shared" ca="1" si="8524"/>
        <v>0</v>
      </c>
      <c r="N77951" t="str">
        <f t="shared" ca="1" si="8525"/>
        <v>X</v>
      </c>
    </row>
    <row r="77952" spans="7:14" x14ac:dyDescent="0.3">
      <c r="G77952">
        <v>77951</v>
      </c>
      <c r="H77952">
        <f t="shared" ca="1" si="8519"/>
        <v>197</v>
      </c>
      <c r="I77952">
        <f t="shared" ca="1" si="8520"/>
        <v>15</v>
      </c>
      <c r="J77952">
        <f t="shared" ca="1" si="8521"/>
        <v>165</v>
      </c>
      <c r="K77952">
        <f t="shared" ca="1" si="8522"/>
        <v>0</v>
      </c>
      <c r="L77952">
        <f t="shared" ca="1" si="8523"/>
        <v>0</v>
      </c>
      <c r="M77952">
        <f t="shared" ca="1" si="8524"/>
        <v>0</v>
      </c>
      <c r="N77952" t="str">
        <f t="shared" ca="1" si="8525"/>
        <v>X</v>
      </c>
    </row>
    <row r="77953" spans="7:14" x14ac:dyDescent="0.3">
      <c r="G77953">
        <v>77952</v>
      </c>
      <c r="H77953">
        <f t="shared" ca="1" si="8519"/>
        <v>38</v>
      </c>
      <c r="I77953">
        <f t="shared" ca="1" si="8520"/>
        <v>19</v>
      </c>
      <c r="J77953">
        <f t="shared" ca="1" si="8521"/>
        <v>180</v>
      </c>
      <c r="K77953">
        <f t="shared" ca="1" si="8522"/>
        <v>0</v>
      </c>
      <c r="L77953">
        <f t="shared" ca="1" si="8523"/>
        <v>0</v>
      </c>
      <c r="M77953">
        <f t="shared" ca="1" si="8524"/>
        <v>0</v>
      </c>
      <c r="N77953" t="str">
        <f t="shared" ca="1" si="8525"/>
        <v>X</v>
      </c>
    </row>
    <row r="77954" spans="7:14" x14ac:dyDescent="0.3">
      <c r="G77954">
        <v>77953</v>
      </c>
      <c r="H77954">
        <f t="shared" ca="1" si="8519"/>
        <v>56</v>
      </c>
      <c r="I77954">
        <f t="shared" ca="1" si="8520"/>
        <v>9</v>
      </c>
      <c r="J77954">
        <f t="shared" ca="1" si="8521"/>
        <v>120</v>
      </c>
      <c r="K77954">
        <f t="shared" ca="1" si="8522"/>
        <v>0</v>
      </c>
      <c r="L77954">
        <f t="shared" ca="1" si="8523"/>
        <v>0</v>
      </c>
      <c r="M77954">
        <f t="shared" ca="1" si="8524"/>
        <v>0</v>
      </c>
      <c r="N77954" t="str">
        <f t="shared" ca="1" si="8525"/>
        <v>X</v>
      </c>
    </row>
    <row r="77955" spans="7:14" x14ac:dyDescent="0.3">
      <c r="G77955">
        <v>77954</v>
      </c>
      <c r="H77955">
        <f t="shared" ref="H77955:H78018" ca="1" si="8526">RANDBETWEEN(0,200)</f>
        <v>20</v>
      </c>
      <c r="I77955">
        <f t="shared" ref="I77955:I78018" ca="1" si="8527">RANDBETWEEN(0,20)</f>
        <v>17</v>
      </c>
      <c r="J77955">
        <f t="shared" ref="J77955:J78018" ca="1" si="8528">RANDBETWEEN(0,200)</f>
        <v>111</v>
      </c>
      <c r="K77955">
        <f t="shared" ref="K77955:K78018" ca="1" si="8529">IF(2*H77955+5*I77955&lt;=100,1,0)</f>
        <v>0</v>
      </c>
      <c r="L77955">
        <f t="shared" ref="L77955:L78018" ca="1" si="8530">IF(I77955-J77955&gt;=10,1,0)</f>
        <v>0</v>
      </c>
      <c r="M77955">
        <f t="shared" ref="M77955:M78018" ca="1" si="8531">IF(H77955+I77955^2+J77955&lt;=200,1,0)</f>
        <v>0</v>
      </c>
      <c r="N77955" t="str">
        <f t="shared" ref="N77955:N78018" ca="1" si="8532">IF(K77955*L77955*M77955=1,2*H77955^3+4*I77955+J77955,"X")</f>
        <v>X</v>
      </c>
    </row>
    <row r="77956" spans="7:14" x14ac:dyDescent="0.3">
      <c r="G77956">
        <v>77955</v>
      </c>
      <c r="H77956">
        <f t="shared" ca="1" si="8526"/>
        <v>166</v>
      </c>
      <c r="I77956">
        <f t="shared" ca="1" si="8527"/>
        <v>15</v>
      </c>
      <c r="J77956">
        <f t="shared" ca="1" si="8528"/>
        <v>89</v>
      </c>
      <c r="K77956">
        <f t="shared" ca="1" si="8529"/>
        <v>0</v>
      </c>
      <c r="L77956">
        <f t="shared" ca="1" si="8530"/>
        <v>0</v>
      </c>
      <c r="M77956">
        <f t="shared" ca="1" si="8531"/>
        <v>0</v>
      </c>
      <c r="N77956" t="str">
        <f t="shared" ca="1" si="8532"/>
        <v>X</v>
      </c>
    </row>
    <row r="77957" spans="7:14" x14ac:dyDescent="0.3">
      <c r="G77957">
        <v>77956</v>
      </c>
      <c r="H77957">
        <f t="shared" ca="1" si="8526"/>
        <v>121</v>
      </c>
      <c r="I77957">
        <f t="shared" ca="1" si="8527"/>
        <v>11</v>
      </c>
      <c r="J77957">
        <f t="shared" ca="1" si="8528"/>
        <v>48</v>
      </c>
      <c r="K77957">
        <f t="shared" ca="1" si="8529"/>
        <v>0</v>
      </c>
      <c r="L77957">
        <f t="shared" ca="1" si="8530"/>
        <v>0</v>
      </c>
      <c r="M77957">
        <f t="shared" ca="1" si="8531"/>
        <v>0</v>
      </c>
      <c r="N77957" t="str">
        <f t="shared" ca="1" si="8532"/>
        <v>X</v>
      </c>
    </row>
    <row r="77958" spans="7:14" x14ac:dyDescent="0.3">
      <c r="G77958">
        <v>77957</v>
      </c>
      <c r="H77958">
        <f t="shared" ca="1" si="8526"/>
        <v>26</v>
      </c>
      <c r="I77958">
        <f t="shared" ca="1" si="8527"/>
        <v>10</v>
      </c>
      <c r="J77958">
        <f t="shared" ca="1" si="8528"/>
        <v>16</v>
      </c>
      <c r="K77958">
        <f t="shared" ca="1" si="8529"/>
        <v>0</v>
      </c>
      <c r="L77958">
        <f t="shared" ca="1" si="8530"/>
        <v>0</v>
      </c>
      <c r="M77958">
        <f t="shared" ca="1" si="8531"/>
        <v>1</v>
      </c>
      <c r="N77958" t="str">
        <f t="shared" ca="1" si="8532"/>
        <v>X</v>
      </c>
    </row>
    <row r="77959" spans="7:14" x14ac:dyDescent="0.3">
      <c r="G77959">
        <v>77958</v>
      </c>
      <c r="H77959">
        <f t="shared" ca="1" si="8526"/>
        <v>89</v>
      </c>
      <c r="I77959">
        <f t="shared" ca="1" si="8527"/>
        <v>12</v>
      </c>
      <c r="J77959">
        <f t="shared" ca="1" si="8528"/>
        <v>1</v>
      </c>
      <c r="K77959">
        <f t="shared" ca="1" si="8529"/>
        <v>0</v>
      </c>
      <c r="L77959">
        <f t="shared" ca="1" si="8530"/>
        <v>1</v>
      </c>
      <c r="M77959">
        <f t="shared" ca="1" si="8531"/>
        <v>0</v>
      </c>
      <c r="N77959" t="str">
        <f t="shared" ca="1" si="8532"/>
        <v>X</v>
      </c>
    </row>
    <row r="77960" spans="7:14" x14ac:dyDescent="0.3">
      <c r="G77960">
        <v>77959</v>
      </c>
      <c r="H77960">
        <f t="shared" ca="1" si="8526"/>
        <v>134</v>
      </c>
      <c r="I77960">
        <f t="shared" ca="1" si="8527"/>
        <v>3</v>
      </c>
      <c r="J77960">
        <f t="shared" ca="1" si="8528"/>
        <v>39</v>
      </c>
      <c r="K77960">
        <f t="shared" ca="1" si="8529"/>
        <v>0</v>
      </c>
      <c r="L77960">
        <f t="shared" ca="1" si="8530"/>
        <v>0</v>
      </c>
      <c r="M77960">
        <f t="shared" ca="1" si="8531"/>
        <v>1</v>
      </c>
      <c r="N77960" t="str">
        <f t="shared" ca="1" si="8532"/>
        <v>X</v>
      </c>
    </row>
    <row r="77961" spans="7:14" x14ac:dyDescent="0.3">
      <c r="G77961">
        <v>77960</v>
      </c>
      <c r="H77961">
        <f t="shared" ca="1" si="8526"/>
        <v>107</v>
      </c>
      <c r="I77961">
        <f t="shared" ca="1" si="8527"/>
        <v>14</v>
      </c>
      <c r="J77961">
        <f t="shared" ca="1" si="8528"/>
        <v>84</v>
      </c>
      <c r="K77961">
        <f t="shared" ca="1" si="8529"/>
        <v>0</v>
      </c>
      <c r="L77961">
        <f t="shared" ca="1" si="8530"/>
        <v>0</v>
      </c>
      <c r="M77961">
        <f t="shared" ca="1" si="8531"/>
        <v>0</v>
      </c>
      <c r="N77961" t="str">
        <f t="shared" ca="1" si="8532"/>
        <v>X</v>
      </c>
    </row>
    <row r="77962" spans="7:14" x14ac:dyDescent="0.3">
      <c r="G77962">
        <v>77961</v>
      </c>
      <c r="H77962">
        <f t="shared" ca="1" si="8526"/>
        <v>32</v>
      </c>
      <c r="I77962">
        <f t="shared" ca="1" si="8527"/>
        <v>18</v>
      </c>
      <c r="J77962">
        <f t="shared" ca="1" si="8528"/>
        <v>147</v>
      </c>
      <c r="K77962">
        <f t="shared" ca="1" si="8529"/>
        <v>0</v>
      </c>
      <c r="L77962">
        <f t="shared" ca="1" si="8530"/>
        <v>0</v>
      </c>
      <c r="M77962">
        <f t="shared" ca="1" si="8531"/>
        <v>0</v>
      </c>
      <c r="N77962" t="str">
        <f t="shared" ca="1" si="8532"/>
        <v>X</v>
      </c>
    </row>
    <row r="77963" spans="7:14" x14ac:dyDescent="0.3">
      <c r="G77963">
        <v>77962</v>
      </c>
      <c r="H77963">
        <f t="shared" ca="1" si="8526"/>
        <v>48</v>
      </c>
      <c r="I77963">
        <f t="shared" ca="1" si="8527"/>
        <v>14</v>
      </c>
      <c r="J77963">
        <f t="shared" ca="1" si="8528"/>
        <v>78</v>
      </c>
      <c r="K77963">
        <f t="shared" ca="1" si="8529"/>
        <v>0</v>
      </c>
      <c r="L77963">
        <f t="shared" ca="1" si="8530"/>
        <v>0</v>
      </c>
      <c r="M77963">
        <f t="shared" ca="1" si="8531"/>
        <v>0</v>
      </c>
      <c r="N77963" t="str">
        <f t="shared" ca="1" si="8532"/>
        <v>X</v>
      </c>
    </row>
    <row r="77964" spans="7:14" x14ac:dyDescent="0.3">
      <c r="G77964">
        <v>77963</v>
      </c>
      <c r="H77964">
        <f t="shared" ca="1" si="8526"/>
        <v>86</v>
      </c>
      <c r="I77964">
        <f t="shared" ca="1" si="8527"/>
        <v>15</v>
      </c>
      <c r="J77964">
        <f t="shared" ca="1" si="8528"/>
        <v>45</v>
      </c>
      <c r="K77964">
        <f t="shared" ca="1" si="8529"/>
        <v>0</v>
      </c>
      <c r="L77964">
        <f t="shared" ca="1" si="8530"/>
        <v>0</v>
      </c>
      <c r="M77964">
        <f t="shared" ca="1" si="8531"/>
        <v>0</v>
      </c>
      <c r="N77964" t="str">
        <f t="shared" ca="1" si="8532"/>
        <v>X</v>
      </c>
    </row>
    <row r="77965" spans="7:14" x14ac:dyDescent="0.3">
      <c r="G77965">
        <v>77964</v>
      </c>
      <c r="H77965">
        <f t="shared" ca="1" si="8526"/>
        <v>122</v>
      </c>
      <c r="I77965">
        <f t="shared" ca="1" si="8527"/>
        <v>14</v>
      </c>
      <c r="J77965">
        <f t="shared" ca="1" si="8528"/>
        <v>9</v>
      </c>
      <c r="K77965">
        <f t="shared" ca="1" si="8529"/>
        <v>0</v>
      </c>
      <c r="L77965">
        <f t="shared" ca="1" si="8530"/>
        <v>0</v>
      </c>
      <c r="M77965">
        <f t="shared" ca="1" si="8531"/>
        <v>0</v>
      </c>
      <c r="N77965" t="str">
        <f t="shared" ca="1" si="8532"/>
        <v>X</v>
      </c>
    </row>
    <row r="77966" spans="7:14" x14ac:dyDescent="0.3">
      <c r="G77966">
        <v>77965</v>
      </c>
      <c r="H77966">
        <f t="shared" ca="1" si="8526"/>
        <v>177</v>
      </c>
      <c r="I77966">
        <f t="shared" ca="1" si="8527"/>
        <v>13</v>
      </c>
      <c r="J77966">
        <f t="shared" ca="1" si="8528"/>
        <v>67</v>
      </c>
      <c r="K77966">
        <f t="shared" ca="1" si="8529"/>
        <v>0</v>
      </c>
      <c r="L77966">
        <f t="shared" ca="1" si="8530"/>
        <v>0</v>
      </c>
      <c r="M77966">
        <f t="shared" ca="1" si="8531"/>
        <v>0</v>
      </c>
      <c r="N77966" t="str">
        <f t="shared" ca="1" si="8532"/>
        <v>X</v>
      </c>
    </row>
    <row r="77967" spans="7:14" x14ac:dyDescent="0.3">
      <c r="G77967">
        <v>77966</v>
      </c>
      <c r="H77967">
        <f t="shared" ca="1" si="8526"/>
        <v>120</v>
      </c>
      <c r="I77967">
        <f t="shared" ca="1" si="8527"/>
        <v>1</v>
      </c>
      <c r="J77967">
        <f t="shared" ca="1" si="8528"/>
        <v>5</v>
      </c>
      <c r="K77967">
        <f t="shared" ca="1" si="8529"/>
        <v>0</v>
      </c>
      <c r="L77967">
        <f t="shared" ca="1" si="8530"/>
        <v>0</v>
      </c>
      <c r="M77967">
        <f t="shared" ca="1" si="8531"/>
        <v>1</v>
      </c>
      <c r="N77967" t="str">
        <f t="shared" ca="1" si="8532"/>
        <v>X</v>
      </c>
    </row>
    <row r="77968" spans="7:14" x14ac:dyDescent="0.3">
      <c r="G77968">
        <v>77967</v>
      </c>
      <c r="H77968">
        <f t="shared" ca="1" si="8526"/>
        <v>4</v>
      </c>
      <c r="I77968">
        <f t="shared" ca="1" si="8527"/>
        <v>6</v>
      </c>
      <c r="J77968">
        <f t="shared" ca="1" si="8528"/>
        <v>195</v>
      </c>
      <c r="K77968">
        <f t="shared" ca="1" si="8529"/>
        <v>1</v>
      </c>
      <c r="L77968">
        <f t="shared" ca="1" si="8530"/>
        <v>0</v>
      </c>
      <c r="M77968">
        <f t="shared" ca="1" si="8531"/>
        <v>0</v>
      </c>
      <c r="N77968" t="str">
        <f t="shared" ca="1" si="8532"/>
        <v>X</v>
      </c>
    </row>
    <row r="77969" spans="7:14" x14ac:dyDescent="0.3">
      <c r="G77969">
        <v>77968</v>
      </c>
      <c r="H77969">
        <f t="shared" ca="1" si="8526"/>
        <v>119</v>
      </c>
      <c r="I77969">
        <f t="shared" ca="1" si="8527"/>
        <v>7</v>
      </c>
      <c r="J77969">
        <f t="shared" ca="1" si="8528"/>
        <v>150</v>
      </c>
      <c r="K77969">
        <f t="shared" ca="1" si="8529"/>
        <v>0</v>
      </c>
      <c r="L77969">
        <f t="shared" ca="1" si="8530"/>
        <v>0</v>
      </c>
      <c r="M77969">
        <f t="shared" ca="1" si="8531"/>
        <v>0</v>
      </c>
      <c r="N77969" t="str">
        <f t="shared" ca="1" si="8532"/>
        <v>X</v>
      </c>
    </row>
    <row r="77970" spans="7:14" x14ac:dyDescent="0.3">
      <c r="G77970">
        <v>77969</v>
      </c>
      <c r="H77970">
        <f t="shared" ca="1" si="8526"/>
        <v>157</v>
      </c>
      <c r="I77970">
        <f t="shared" ca="1" si="8527"/>
        <v>19</v>
      </c>
      <c r="J77970">
        <f t="shared" ca="1" si="8528"/>
        <v>85</v>
      </c>
      <c r="K77970">
        <f t="shared" ca="1" si="8529"/>
        <v>0</v>
      </c>
      <c r="L77970">
        <f t="shared" ca="1" si="8530"/>
        <v>0</v>
      </c>
      <c r="M77970">
        <f t="shared" ca="1" si="8531"/>
        <v>0</v>
      </c>
      <c r="N77970" t="str">
        <f t="shared" ca="1" si="8532"/>
        <v>X</v>
      </c>
    </row>
    <row r="77971" spans="7:14" x14ac:dyDescent="0.3">
      <c r="G77971">
        <v>77970</v>
      </c>
      <c r="H77971">
        <f t="shared" ca="1" si="8526"/>
        <v>138</v>
      </c>
      <c r="I77971">
        <f t="shared" ca="1" si="8527"/>
        <v>7</v>
      </c>
      <c r="J77971">
        <f t="shared" ca="1" si="8528"/>
        <v>26</v>
      </c>
      <c r="K77971">
        <f t="shared" ca="1" si="8529"/>
        <v>0</v>
      </c>
      <c r="L77971">
        <f t="shared" ca="1" si="8530"/>
        <v>0</v>
      </c>
      <c r="M77971">
        <f t="shared" ca="1" si="8531"/>
        <v>0</v>
      </c>
      <c r="N77971" t="str">
        <f t="shared" ca="1" si="8532"/>
        <v>X</v>
      </c>
    </row>
    <row r="77972" spans="7:14" x14ac:dyDescent="0.3">
      <c r="G77972">
        <v>77971</v>
      </c>
      <c r="H77972">
        <f t="shared" ca="1" si="8526"/>
        <v>47</v>
      </c>
      <c r="I77972">
        <f t="shared" ca="1" si="8527"/>
        <v>0</v>
      </c>
      <c r="J77972">
        <f t="shared" ca="1" si="8528"/>
        <v>34</v>
      </c>
      <c r="K77972">
        <f t="shared" ca="1" si="8529"/>
        <v>1</v>
      </c>
      <c r="L77972">
        <f t="shared" ca="1" si="8530"/>
        <v>0</v>
      </c>
      <c r="M77972">
        <f t="shared" ca="1" si="8531"/>
        <v>1</v>
      </c>
      <c r="N77972" t="str">
        <f t="shared" ca="1" si="8532"/>
        <v>X</v>
      </c>
    </row>
    <row r="77973" spans="7:14" x14ac:dyDescent="0.3">
      <c r="G77973">
        <v>77972</v>
      </c>
      <c r="H77973">
        <f t="shared" ca="1" si="8526"/>
        <v>108</v>
      </c>
      <c r="I77973">
        <f t="shared" ca="1" si="8527"/>
        <v>9</v>
      </c>
      <c r="J77973">
        <f t="shared" ca="1" si="8528"/>
        <v>166</v>
      </c>
      <c r="K77973">
        <f t="shared" ca="1" si="8529"/>
        <v>0</v>
      </c>
      <c r="L77973">
        <f t="shared" ca="1" si="8530"/>
        <v>0</v>
      </c>
      <c r="M77973">
        <f t="shared" ca="1" si="8531"/>
        <v>0</v>
      </c>
      <c r="N77973" t="str">
        <f t="shared" ca="1" si="8532"/>
        <v>X</v>
      </c>
    </row>
    <row r="77974" spans="7:14" x14ac:dyDescent="0.3">
      <c r="G77974">
        <v>77973</v>
      </c>
      <c r="H77974">
        <f t="shared" ca="1" si="8526"/>
        <v>121</v>
      </c>
      <c r="I77974">
        <f t="shared" ca="1" si="8527"/>
        <v>7</v>
      </c>
      <c r="J77974">
        <f t="shared" ca="1" si="8528"/>
        <v>82</v>
      </c>
      <c r="K77974">
        <f t="shared" ca="1" si="8529"/>
        <v>0</v>
      </c>
      <c r="L77974">
        <f t="shared" ca="1" si="8530"/>
        <v>0</v>
      </c>
      <c r="M77974">
        <f t="shared" ca="1" si="8531"/>
        <v>0</v>
      </c>
      <c r="N77974" t="str">
        <f t="shared" ca="1" si="8532"/>
        <v>X</v>
      </c>
    </row>
    <row r="77975" spans="7:14" x14ac:dyDescent="0.3">
      <c r="G77975">
        <v>77974</v>
      </c>
      <c r="H77975">
        <f t="shared" ca="1" si="8526"/>
        <v>138</v>
      </c>
      <c r="I77975">
        <f t="shared" ca="1" si="8527"/>
        <v>9</v>
      </c>
      <c r="J77975">
        <f t="shared" ca="1" si="8528"/>
        <v>2</v>
      </c>
      <c r="K77975">
        <f t="shared" ca="1" si="8529"/>
        <v>0</v>
      </c>
      <c r="L77975">
        <f t="shared" ca="1" si="8530"/>
        <v>0</v>
      </c>
      <c r="M77975">
        <f t="shared" ca="1" si="8531"/>
        <v>0</v>
      </c>
      <c r="N77975" t="str">
        <f t="shared" ca="1" si="8532"/>
        <v>X</v>
      </c>
    </row>
    <row r="77976" spans="7:14" x14ac:dyDescent="0.3">
      <c r="G77976">
        <v>77975</v>
      </c>
      <c r="H77976">
        <f t="shared" ca="1" si="8526"/>
        <v>114</v>
      </c>
      <c r="I77976">
        <f t="shared" ca="1" si="8527"/>
        <v>8</v>
      </c>
      <c r="J77976">
        <f t="shared" ca="1" si="8528"/>
        <v>21</v>
      </c>
      <c r="K77976">
        <f t="shared" ca="1" si="8529"/>
        <v>0</v>
      </c>
      <c r="L77976">
        <f t="shared" ca="1" si="8530"/>
        <v>0</v>
      </c>
      <c r="M77976">
        <f t="shared" ca="1" si="8531"/>
        <v>1</v>
      </c>
      <c r="N77976" t="str">
        <f t="shared" ca="1" si="8532"/>
        <v>X</v>
      </c>
    </row>
    <row r="77977" spans="7:14" x14ac:dyDescent="0.3">
      <c r="G77977">
        <v>77976</v>
      </c>
      <c r="H77977">
        <f t="shared" ca="1" si="8526"/>
        <v>163</v>
      </c>
      <c r="I77977">
        <f t="shared" ca="1" si="8527"/>
        <v>11</v>
      </c>
      <c r="J77977">
        <f t="shared" ca="1" si="8528"/>
        <v>160</v>
      </c>
      <c r="K77977">
        <f t="shared" ca="1" si="8529"/>
        <v>0</v>
      </c>
      <c r="L77977">
        <f t="shared" ca="1" si="8530"/>
        <v>0</v>
      </c>
      <c r="M77977">
        <f t="shared" ca="1" si="8531"/>
        <v>0</v>
      </c>
      <c r="N77977" t="str">
        <f t="shared" ca="1" si="8532"/>
        <v>X</v>
      </c>
    </row>
    <row r="77978" spans="7:14" x14ac:dyDescent="0.3">
      <c r="G77978">
        <v>77977</v>
      </c>
      <c r="H77978">
        <f t="shared" ca="1" si="8526"/>
        <v>116</v>
      </c>
      <c r="I77978">
        <f t="shared" ca="1" si="8527"/>
        <v>8</v>
      </c>
      <c r="J77978">
        <f t="shared" ca="1" si="8528"/>
        <v>72</v>
      </c>
      <c r="K77978">
        <f t="shared" ca="1" si="8529"/>
        <v>0</v>
      </c>
      <c r="L77978">
        <f t="shared" ca="1" si="8530"/>
        <v>0</v>
      </c>
      <c r="M77978">
        <f t="shared" ca="1" si="8531"/>
        <v>0</v>
      </c>
      <c r="N77978" t="str">
        <f t="shared" ca="1" si="8532"/>
        <v>X</v>
      </c>
    </row>
    <row r="77979" spans="7:14" x14ac:dyDescent="0.3">
      <c r="G77979">
        <v>77978</v>
      </c>
      <c r="H77979">
        <f t="shared" ca="1" si="8526"/>
        <v>186</v>
      </c>
      <c r="I77979">
        <f t="shared" ca="1" si="8527"/>
        <v>11</v>
      </c>
      <c r="J77979">
        <f t="shared" ca="1" si="8528"/>
        <v>68</v>
      </c>
      <c r="K77979">
        <f t="shared" ca="1" si="8529"/>
        <v>0</v>
      </c>
      <c r="L77979">
        <f t="shared" ca="1" si="8530"/>
        <v>0</v>
      </c>
      <c r="M77979">
        <f t="shared" ca="1" si="8531"/>
        <v>0</v>
      </c>
      <c r="N77979" t="str">
        <f t="shared" ca="1" si="8532"/>
        <v>X</v>
      </c>
    </row>
    <row r="77980" spans="7:14" x14ac:dyDescent="0.3">
      <c r="G77980">
        <v>77979</v>
      </c>
      <c r="H77980">
        <f t="shared" ca="1" si="8526"/>
        <v>173</v>
      </c>
      <c r="I77980">
        <f t="shared" ca="1" si="8527"/>
        <v>9</v>
      </c>
      <c r="J77980">
        <f t="shared" ca="1" si="8528"/>
        <v>188</v>
      </c>
      <c r="K77980">
        <f t="shared" ca="1" si="8529"/>
        <v>0</v>
      </c>
      <c r="L77980">
        <f t="shared" ca="1" si="8530"/>
        <v>0</v>
      </c>
      <c r="M77980">
        <f t="shared" ca="1" si="8531"/>
        <v>0</v>
      </c>
      <c r="N77980" t="str">
        <f t="shared" ca="1" si="8532"/>
        <v>X</v>
      </c>
    </row>
    <row r="77981" spans="7:14" x14ac:dyDescent="0.3">
      <c r="G77981">
        <v>77980</v>
      </c>
      <c r="H77981">
        <f t="shared" ca="1" si="8526"/>
        <v>155</v>
      </c>
      <c r="I77981">
        <f t="shared" ca="1" si="8527"/>
        <v>2</v>
      </c>
      <c r="J77981">
        <f t="shared" ca="1" si="8528"/>
        <v>185</v>
      </c>
      <c r="K77981">
        <f t="shared" ca="1" si="8529"/>
        <v>0</v>
      </c>
      <c r="L77981">
        <f t="shared" ca="1" si="8530"/>
        <v>0</v>
      </c>
      <c r="M77981">
        <f t="shared" ca="1" si="8531"/>
        <v>0</v>
      </c>
      <c r="N77981" t="str">
        <f t="shared" ca="1" si="8532"/>
        <v>X</v>
      </c>
    </row>
    <row r="77982" spans="7:14" x14ac:dyDescent="0.3">
      <c r="G77982">
        <v>77981</v>
      </c>
      <c r="H77982">
        <f t="shared" ca="1" si="8526"/>
        <v>167</v>
      </c>
      <c r="I77982">
        <f t="shared" ca="1" si="8527"/>
        <v>11</v>
      </c>
      <c r="J77982">
        <f t="shared" ca="1" si="8528"/>
        <v>185</v>
      </c>
      <c r="K77982">
        <f t="shared" ca="1" si="8529"/>
        <v>0</v>
      </c>
      <c r="L77982">
        <f t="shared" ca="1" si="8530"/>
        <v>0</v>
      </c>
      <c r="M77982">
        <f t="shared" ca="1" si="8531"/>
        <v>0</v>
      </c>
      <c r="N77982" t="str">
        <f t="shared" ca="1" si="8532"/>
        <v>X</v>
      </c>
    </row>
    <row r="77983" spans="7:14" x14ac:dyDescent="0.3">
      <c r="G77983">
        <v>77982</v>
      </c>
      <c r="H77983">
        <f t="shared" ca="1" si="8526"/>
        <v>88</v>
      </c>
      <c r="I77983">
        <f t="shared" ca="1" si="8527"/>
        <v>18</v>
      </c>
      <c r="J77983">
        <f t="shared" ca="1" si="8528"/>
        <v>176</v>
      </c>
      <c r="K77983">
        <f t="shared" ca="1" si="8529"/>
        <v>0</v>
      </c>
      <c r="L77983">
        <f t="shared" ca="1" si="8530"/>
        <v>0</v>
      </c>
      <c r="M77983">
        <f t="shared" ca="1" si="8531"/>
        <v>0</v>
      </c>
      <c r="N77983" t="str">
        <f t="shared" ca="1" si="8532"/>
        <v>X</v>
      </c>
    </row>
    <row r="77984" spans="7:14" x14ac:dyDescent="0.3">
      <c r="G77984">
        <v>77983</v>
      </c>
      <c r="H77984">
        <f t="shared" ca="1" si="8526"/>
        <v>1</v>
      </c>
      <c r="I77984">
        <f t="shared" ca="1" si="8527"/>
        <v>3</v>
      </c>
      <c r="J77984">
        <f t="shared" ca="1" si="8528"/>
        <v>69</v>
      </c>
      <c r="K77984">
        <f t="shared" ca="1" si="8529"/>
        <v>1</v>
      </c>
      <c r="L77984">
        <f t="shared" ca="1" si="8530"/>
        <v>0</v>
      </c>
      <c r="M77984">
        <f t="shared" ca="1" si="8531"/>
        <v>1</v>
      </c>
      <c r="N77984" t="str">
        <f t="shared" ca="1" si="8532"/>
        <v>X</v>
      </c>
    </row>
    <row r="77985" spans="7:14" x14ac:dyDescent="0.3">
      <c r="G77985">
        <v>77984</v>
      </c>
      <c r="H77985">
        <f t="shared" ca="1" si="8526"/>
        <v>45</v>
      </c>
      <c r="I77985">
        <f t="shared" ca="1" si="8527"/>
        <v>12</v>
      </c>
      <c r="J77985">
        <f t="shared" ca="1" si="8528"/>
        <v>21</v>
      </c>
      <c r="K77985">
        <f t="shared" ca="1" si="8529"/>
        <v>0</v>
      </c>
      <c r="L77985">
        <f t="shared" ca="1" si="8530"/>
        <v>0</v>
      </c>
      <c r="M77985">
        <f t="shared" ca="1" si="8531"/>
        <v>0</v>
      </c>
      <c r="N77985" t="str">
        <f t="shared" ca="1" si="8532"/>
        <v>X</v>
      </c>
    </row>
    <row r="77986" spans="7:14" x14ac:dyDescent="0.3">
      <c r="G77986">
        <v>77985</v>
      </c>
      <c r="H77986">
        <f t="shared" ca="1" si="8526"/>
        <v>4</v>
      </c>
      <c r="I77986">
        <f t="shared" ca="1" si="8527"/>
        <v>10</v>
      </c>
      <c r="J77986">
        <f t="shared" ca="1" si="8528"/>
        <v>199</v>
      </c>
      <c r="K77986">
        <f t="shared" ca="1" si="8529"/>
        <v>1</v>
      </c>
      <c r="L77986">
        <f t="shared" ca="1" si="8530"/>
        <v>0</v>
      </c>
      <c r="M77986">
        <f t="shared" ca="1" si="8531"/>
        <v>0</v>
      </c>
      <c r="N77986" t="str">
        <f t="shared" ca="1" si="8532"/>
        <v>X</v>
      </c>
    </row>
    <row r="77987" spans="7:14" x14ac:dyDescent="0.3">
      <c r="G77987">
        <v>77986</v>
      </c>
      <c r="H77987">
        <f t="shared" ca="1" si="8526"/>
        <v>161</v>
      </c>
      <c r="I77987">
        <f t="shared" ca="1" si="8527"/>
        <v>20</v>
      </c>
      <c r="J77987">
        <f t="shared" ca="1" si="8528"/>
        <v>164</v>
      </c>
      <c r="K77987">
        <f t="shared" ca="1" si="8529"/>
        <v>0</v>
      </c>
      <c r="L77987">
        <f t="shared" ca="1" si="8530"/>
        <v>0</v>
      </c>
      <c r="M77987">
        <f t="shared" ca="1" si="8531"/>
        <v>0</v>
      </c>
      <c r="N77987" t="str">
        <f t="shared" ca="1" si="8532"/>
        <v>X</v>
      </c>
    </row>
    <row r="77988" spans="7:14" x14ac:dyDescent="0.3">
      <c r="G77988">
        <v>77987</v>
      </c>
      <c r="H77988">
        <f t="shared" ca="1" si="8526"/>
        <v>47</v>
      </c>
      <c r="I77988">
        <f t="shared" ca="1" si="8527"/>
        <v>11</v>
      </c>
      <c r="J77988">
        <f t="shared" ca="1" si="8528"/>
        <v>131</v>
      </c>
      <c r="K77988">
        <f t="shared" ca="1" si="8529"/>
        <v>0</v>
      </c>
      <c r="L77988">
        <f t="shared" ca="1" si="8530"/>
        <v>0</v>
      </c>
      <c r="M77988">
        <f t="shared" ca="1" si="8531"/>
        <v>0</v>
      </c>
      <c r="N77988" t="str">
        <f t="shared" ca="1" si="8532"/>
        <v>X</v>
      </c>
    </row>
    <row r="77989" spans="7:14" x14ac:dyDescent="0.3">
      <c r="G77989">
        <v>77988</v>
      </c>
      <c r="H77989">
        <f t="shared" ca="1" si="8526"/>
        <v>68</v>
      </c>
      <c r="I77989">
        <f t="shared" ca="1" si="8527"/>
        <v>3</v>
      </c>
      <c r="J77989">
        <f t="shared" ca="1" si="8528"/>
        <v>87</v>
      </c>
      <c r="K77989">
        <f t="shared" ca="1" si="8529"/>
        <v>0</v>
      </c>
      <c r="L77989">
        <f t="shared" ca="1" si="8530"/>
        <v>0</v>
      </c>
      <c r="M77989">
        <f t="shared" ca="1" si="8531"/>
        <v>1</v>
      </c>
      <c r="N77989" t="str">
        <f t="shared" ca="1" si="8532"/>
        <v>X</v>
      </c>
    </row>
    <row r="77990" spans="7:14" x14ac:dyDescent="0.3">
      <c r="G77990">
        <v>77989</v>
      </c>
      <c r="H77990">
        <f t="shared" ca="1" si="8526"/>
        <v>43</v>
      </c>
      <c r="I77990">
        <f t="shared" ca="1" si="8527"/>
        <v>11</v>
      </c>
      <c r="J77990">
        <f t="shared" ca="1" si="8528"/>
        <v>11</v>
      </c>
      <c r="K77990">
        <f t="shared" ca="1" si="8529"/>
        <v>0</v>
      </c>
      <c r="L77990">
        <f t="shared" ca="1" si="8530"/>
        <v>0</v>
      </c>
      <c r="M77990">
        <f t="shared" ca="1" si="8531"/>
        <v>1</v>
      </c>
      <c r="N77990" t="str">
        <f t="shared" ca="1" si="8532"/>
        <v>X</v>
      </c>
    </row>
    <row r="77991" spans="7:14" x14ac:dyDescent="0.3">
      <c r="G77991">
        <v>77990</v>
      </c>
      <c r="H77991">
        <f t="shared" ca="1" si="8526"/>
        <v>195</v>
      </c>
      <c r="I77991">
        <f t="shared" ca="1" si="8527"/>
        <v>20</v>
      </c>
      <c r="J77991">
        <f t="shared" ca="1" si="8528"/>
        <v>26</v>
      </c>
      <c r="K77991">
        <f t="shared" ca="1" si="8529"/>
        <v>0</v>
      </c>
      <c r="L77991">
        <f t="shared" ca="1" si="8530"/>
        <v>0</v>
      </c>
      <c r="M77991">
        <f t="shared" ca="1" si="8531"/>
        <v>0</v>
      </c>
      <c r="N77991" t="str">
        <f t="shared" ca="1" si="8532"/>
        <v>X</v>
      </c>
    </row>
    <row r="77992" spans="7:14" x14ac:dyDescent="0.3">
      <c r="G77992">
        <v>77991</v>
      </c>
      <c r="H77992">
        <f t="shared" ca="1" si="8526"/>
        <v>160</v>
      </c>
      <c r="I77992">
        <f t="shared" ca="1" si="8527"/>
        <v>13</v>
      </c>
      <c r="J77992">
        <f t="shared" ca="1" si="8528"/>
        <v>162</v>
      </c>
      <c r="K77992">
        <f t="shared" ca="1" si="8529"/>
        <v>0</v>
      </c>
      <c r="L77992">
        <f t="shared" ca="1" si="8530"/>
        <v>0</v>
      </c>
      <c r="M77992">
        <f t="shared" ca="1" si="8531"/>
        <v>0</v>
      </c>
      <c r="N77992" t="str">
        <f t="shared" ca="1" si="8532"/>
        <v>X</v>
      </c>
    </row>
    <row r="77993" spans="7:14" x14ac:dyDescent="0.3">
      <c r="G77993">
        <v>77992</v>
      </c>
      <c r="H77993">
        <f t="shared" ca="1" si="8526"/>
        <v>121</v>
      </c>
      <c r="I77993">
        <f t="shared" ca="1" si="8527"/>
        <v>11</v>
      </c>
      <c r="J77993">
        <f t="shared" ca="1" si="8528"/>
        <v>183</v>
      </c>
      <c r="K77993">
        <f t="shared" ca="1" si="8529"/>
        <v>0</v>
      </c>
      <c r="L77993">
        <f t="shared" ca="1" si="8530"/>
        <v>0</v>
      </c>
      <c r="M77993">
        <f t="shared" ca="1" si="8531"/>
        <v>0</v>
      </c>
      <c r="N77993" t="str">
        <f t="shared" ca="1" si="8532"/>
        <v>X</v>
      </c>
    </row>
    <row r="77994" spans="7:14" x14ac:dyDescent="0.3">
      <c r="G77994">
        <v>77993</v>
      </c>
      <c r="H77994">
        <f t="shared" ca="1" si="8526"/>
        <v>163</v>
      </c>
      <c r="I77994">
        <f t="shared" ca="1" si="8527"/>
        <v>7</v>
      </c>
      <c r="J77994">
        <f t="shared" ca="1" si="8528"/>
        <v>57</v>
      </c>
      <c r="K77994">
        <f t="shared" ca="1" si="8529"/>
        <v>0</v>
      </c>
      <c r="L77994">
        <f t="shared" ca="1" si="8530"/>
        <v>0</v>
      </c>
      <c r="M77994">
        <f t="shared" ca="1" si="8531"/>
        <v>0</v>
      </c>
      <c r="N77994" t="str">
        <f t="shared" ca="1" si="8532"/>
        <v>X</v>
      </c>
    </row>
    <row r="77995" spans="7:14" x14ac:dyDescent="0.3">
      <c r="G77995">
        <v>77994</v>
      </c>
      <c r="H77995">
        <f t="shared" ca="1" si="8526"/>
        <v>100</v>
      </c>
      <c r="I77995">
        <f t="shared" ca="1" si="8527"/>
        <v>6</v>
      </c>
      <c r="J77995">
        <f t="shared" ca="1" si="8528"/>
        <v>136</v>
      </c>
      <c r="K77995">
        <f t="shared" ca="1" si="8529"/>
        <v>0</v>
      </c>
      <c r="L77995">
        <f t="shared" ca="1" si="8530"/>
        <v>0</v>
      </c>
      <c r="M77995">
        <f t="shared" ca="1" si="8531"/>
        <v>0</v>
      </c>
      <c r="N77995" t="str">
        <f t="shared" ca="1" si="8532"/>
        <v>X</v>
      </c>
    </row>
    <row r="77996" spans="7:14" x14ac:dyDescent="0.3">
      <c r="G77996">
        <v>77995</v>
      </c>
      <c r="H77996">
        <f t="shared" ca="1" si="8526"/>
        <v>31</v>
      </c>
      <c r="I77996">
        <f t="shared" ca="1" si="8527"/>
        <v>20</v>
      </c>
      <c r="J77996">
        <f t="shared" ca="1" si="8528"/>
        <v>38</v>
      </c>
      <c r="K77996">
        <f t="shared" ca="1" si="8529"/>
        <v>0</v>
      </c>
      <c r="L77996">
        <f t="shared" ca="1" si="8530"/>
        <v>0</v>
      </c>
      <c r="M77996">
        <f t="shared" ca="1" si="8531"/>
        <v>0</v>
      </c>
      <c r="N77996" t="str">
        <f t="shared" ca="1" si="8532"/>
        <v>X</v>
      </c>
    </row>
    <row r="77997" spans="7:14" x14ac:dyDescent="0.3">
      <c r="G77997">
        <v>77996</v>
      </c>
      <c r="H77997">
        <f t="shared" ca="1" si="8526"/>
        <v>111</v>
      </c>
      <c r="I77997">
        <f t="shared" ca="1" si="8527"/>
        <v>11</v>
      </c>
      <c r="J77997">
        <f t="shared" ca="1" si="8528"/>
        <v>145</v>
      </c>
      <c r="K77997">
        <f t="shared" ca="1" si="8529"/>
        <v>0</v>
      </c>
      <c r="L77997">
        <f t="shared" ca="1" si="8530"/>
        <v>0</v>
      </c>
      <c r="M77997">
        <f t="shared" ca="1" si="8531"/>
        <v>0</v>
      </c>
      <c r="N77997" t="str">
        <f t="shared" ca="1" si="8532"/>
        <v>X</v>
      </c>
    </row>
    <row r="77998" spans="7:14" x14ac:dyDescent="0.3">
      <c r="G77998">
        <v>77997</v>
      </c>
      <c r="H77998">
        <f t="shared" ca="1" si="8526"/>
        <v>62</v>
      </c>
      <c r="I77998">
        <f t="shared" ca="1" si="8527"/>
        <v>8</v>
      </c>
      <c r="J77998">
        <f t="shared" ca="1" si="8528"/>
        <v>148</v>
      </c>
      <c r="K77998">
        <f t="shared" ca="1" si="8529"/>
        <v>0</v>
      </c>
      <c r="L77998">
        <f t="shared" ca="1" si="8530"/>
        <v>0</v>
      </c>
      <c r="M77998">
        <f t="shared" ca="1" si="8531"/>
        <v>0</v>
      </c>
      <c r="N77998" t="str">
        <f t="shared" ca="1" si="8532"/>
        <v>X</v>
      </c>
    </row>
    <row r="77999" spans="7:14" x14ac:dyDescent="0.3">
      <c r="G77999">
        <v>77998</v>
      </c>
      <c r="H77999">
        <f t="shared" ca="1" si="8526"/>
        <v>122</v>
      </c>
      <c r="I77999">
        <f t="shared" ca="1" si="8527"/>
        <v>11</v>
      </c>
      <c r="J77999">
        <f t="shared" ca="1" si="8528"/>
        <v>39</v>
      </c>
      <c r="K77999">
        <f t="shared" ca="1" si="8529"/>
        <v>0</v>
      </c>
      <c r="L77999">
        <f t="shared" ca="1" si="8530"/>
        <v>0</v>
      </c>
      <c r="M77999">
        <f t="shared" ca="1" si="8531"/>
        <v>0</v>
      </c>
      <c r="N77999" t="str">
        <f t="shared" ca="1" si="8532"/>
        <v>X</v>
      </c>
    </row>
    <row r="78000" spans="7:14" x14ac:dyDescent="0.3">
      <c r="G78000">
        <v>77999</v>
      </c>
      <c r="H78000">
        <f t="shared" ca="1" si="8526"/>
        <v>66</v>
      </c>
      <c r="I78000">
        <f t="shared" ca="1" si="8527"/>
        <v>8</v>
      </c>
      <c r="J78000">
        <f t="shared" ca="1" si="8528"/>
        <v>16</v>
      </c>
      <c r="K78000">
        <f t="shared" ca="1" si="8529"/>
        <v>0</v>
      </c>
      <c r="L78000">
        <f t="shared" ca="1" si="8530"/>
        <v>0</v>
      </c>
      <c r="M78000">
        <f t="shared" ca="1" si="8531"/>
        <v>1</v>
      </c>
      <c r="N78000" t="str">
        <f t="shared" ca="1" si="8532"/>
        <v>X</v>
      </c>
    </row>
    <row r="78001" spans="7:14" x14ac:dyDescent="0.3">
      <c r="G78001">
        <v>78000</v>
      </c>
      <c r="H78001">
        <f t="shared" ca="1" si="8526"/>
        <v>194</v>
      </c>
      <c r="I78001">
        <f t="shared" ca="1" si="8527"/>
        <v>11</v>
      </c>
      <c r="J78001">
        <f t="shared" ca="1" si="8528"/>
        <v>63</v>
      </c>
      <c r="K78001">
        <f t="shared" ca="1" si="8529"/>
        <v>0</v>
      </c>
      <c r="L78001">
        <f t="shared" ca="1" si="8530"/>
        <v>0</v>
      </c>
      <c r="M78001">
        <f t="shared" ca="1" si="8531"/>
        <v>0</v>
      </c>
      <c r="N78001" t="str">
        <f t="shared" ca="1" si="8532"/>
        <v>X</v>
      </c>
    </row>
    <row r="78002" spans="7:14" x14ac:dyDescent="0.3">
      <c r="G78002">
        <v>78001</v>
      </c>
      <c r="H78002">
        <f t="shared" ca="1" si="8526"/>
        <v>55</v>
      </c>
      <c r="I78002">
        <f t="shared" ca="1" si="8527"/>
        <v>9</v>
      </c>
      <c r="J78002">
        <f t="shared" ca="1" si="8528"/>
        <v>158</v>
      </c>
      <c r="K78002">
        <f t="shared" ca="1" si="8529"/>
        <v>0</v>
      </c>
      <c r="L78002">
        <f t="shared" ca="1" si="8530"/>
        <v>0</v>
      </c>
      <c r="M78002">
        <f t="shared" ca="1" si="8531"/>
        <v>0</v>
      </c>
      <c r="N78002" t="str">
        <f t="shared" ca="1" si="8532"/>
        <v>X</v>
      </c>
    </row>
    <row r="78003" spans="7:14" x14ac:dyDescent="0.3">
      <c r="G78003">
        <v>78002</v>
      </c>
      <c r="H78003">
        <f t="shared" ca="1" si="8526"/>
        <v>184</v>
      </c>
      <c r="I78003">
        <f t="shared" ca="1" si="8527"/>
        <v>0</v>
      </c>
      <c r="J78003">
        <f t="shared" ca="1" si="8528"/>
        <v>100</v>
      </c>
      <c r="K78003">
        <f t="shared" ca="1" si="8529"/>
        <v>0</v>
      </c>
      <c r="L78003">
        <f t="shared" ca="1" si="8530"/>
        <v>0</v>
      </c>
      <c r="M78003">
        <f t="shared" ca="1" si="8531"/>
        <v>0</v>
      </c>
      <c r="N78003" t="str">
        <f t="shared" ca="1" si="8532"/>
        <v>X</v>
      </c>
    </row>
    <row r="78004" spans="7:14" x14ac:dyDescent="0.3">
      <c r="G78004">
        <v>78003</v>
      </c>
      <c r="H78004">
        <f t="shared" ca="1" si="8526"/>
        <v>36</v>
      </c>
      <c r="I78004">
        <f t="shared" ca="1" si="8527"/>
        <v>12</v>
      </c>
      <c r="J78004">
        <f t="shared" ca="1" si="8528"/>
        <v>48</v>
      </c>
      <c r="K78004">
        <f t="shared" ca="1" si="8529"/>
        <v>0</v>
      </c>
      <c r="L78004">
        <f t="shared" ca="1" si="8530"/>
        <v>0</v>
      </c>
      <c r="M78004">
        <f t="shared" ca="1" si="8531"/>
        <v>0</v>
      </c>
      <c r="N78004" t="str">
        <f t="shared" ca="1" si="8532"/>
        <v>X</v>
      </c>
    </row>
    <row r="78005" spans="7:14" x14ac:dyDescent="0.3">
      <c r="G78005">
        <v>78004</v>
      </c>
      <c r="H78005">
        <f t="shared" ca="1" si="8526"/>
        <v>180</v>
      </c>
      <c r="I78005">
        <f t="shared" ca="1" si="8527"/>
        <v>20</v>
      </c>
      <c r="J78005">
        <f t="shared" ca="1" si="8528"/>
        <v>171</v>
      </c>
      <c r="K78005">
        <f t="shared" ca="1" si="8529"/>
        <v>0</v>
      </c>
      <c r="L78005">
        <f t="shared" ca="1" si="8530"/>
        <v>0</v>
      </c>
      <c r="M78005">
        <f t="shared" ca="1" si="8531"/>
        <v>0</v>
      </c>
      <c r="N78005" t="str">
        <f t="shared" ca="1" si="8532"/>
        <v>X</v>
      </c>
    </row>
    <row r="78006" spans="7:14" x14ac:dyDescent="0.3">
      <c r="G78006">
        <v>78005</v>
      </c>
      <c r="H78006">
        <f t="shared" ca="1" si="8526"/>
        <v>14</v>
      </c>
      <c r="I78006">
        <f t="shared" ca="1" si="8527"/>
        <v>1</v>
      </c>
      <c r="J78006">
        <f t="shared" ca="1" si="8528"/>
        <v>81</v>
      </c>
      <c r="K78006">
        <f t="shared" ca="1" si="8529"/>
        <v>1</v>
      </c>
      <c r="L78006">
        <f t="shared" ca="1" si="8530"/>
        <v>0</v>
      </c>
      <c r="M78006">
        <f t="shared" ca="1" si="8531"/>
        <v>1</v>
      </c>
      <c r="N78006" t="str">
        <f t="shared" ca="1" si="8532"/>
        <v>X</v>
      </c>
    </row>
    <row r="78007" spans="7:14" x14ac:dyDescent="0.3">
      <c r="G78007">
        <v>78006</v>
      </c>
      <c r="H78007">
        <f t="shared" ca="1" si="8526"/>
        <v>117</v>
      </c>
      <c r="I78007">
        <f t="shared" ca="1" si="8527"/>
        <v>13</v>
      </c>
      <c r="J78007">
        <f t="shared" ca="1" si="8528"/>
        <v>168</v>
      </c>
      <c r="K78007">
        <f t="shared" ca="1" si="8529"/>
        <v>0</v>
      </c>
      <c r="L78007">
        <f t="shared" ca="1" si="8530"/>
        <v>0</v>
      </c>
      <c r="M78007">
        <f t="shared" ca="1" si="8531"/>
        <v>0</v>
      </c>
      <c r="N78007" t="str">
        <f t="shared" ca="1" si="8532"/>
        <v>X</v>
      </c>
    </row>
    <row r="78008" spans="7:14" x14ac:dyDescent="0.3">
      <c r="G78008">
        <v>78007</v>
      </c>
      <c r="H78008">
        <f t="shared" ca="1" si="8526"/>
        <v>177</v>
      </c>
      <c r="I78008">
        <f t="shared" ca="1" si="8527"/>
        <v>14</v>
      </c>
      <c r="J78008">
        <f t="shared" ca="1" si="8528"/>
        <v>8</v>
      </c>
      <c r="K78008">
        <f t="shared" ca="1" si="8529"/>
        <v>0</v>
      </c>
      <c r="L78008">
        <f t="shared" ca="1" si="8530"/>
        <v>0</v>
      </c>
      <c r="M78008">
        <f t="shared" ca="1" si="8531"/>
        <v>0</v>
      </c>
      <c r="N78008" t="str">
        <f t="shared" ca="1" si="8532"/>
        <v>X</v>
      </c>
    </row>
    <row r="78009" spans="7:14" x14ac:dyDescent="0.3">
      <c r="G78009">
        <v>78008</v>
      </c>
      <c r="H78009">
        <f t="shared" ca="1" si="8526"/>
        <v>1</v>
      </c>
      <c r="I78009">
        <f t="shared" ca="1" si="8527"/>
        <v>18</v>
      </c>
      <c r="J78009">
        <f t="shared" ca="1" si="8528"/>
        <v>126</v>
      </c>
      <c r="K78009">
        <f t="shared" ca="1" si="8529"/>
        <v>1</v>
      </c>
      <c r="L78009">
        <f t="shared" ca="1" si="8530"/>
        <v>0</v>
      </c>
      <c r="M78009">
        <f t="shared" ca="1" si="8531"/>
        <v>0</v>
      </c>
      <c r="N78009" t="str">
        <f t="shared" ca="1" si="8532"/>
        <v>X</v>
      </c>
    </row>
    <row r="78010" spans="7:14" x14ac:dyDescent="0.3">
      <c r="G78010">
        <v>78009</v>
      </c>
      <c r="H78010">
        <f t="shared" ca="1" si="8526"/>
        <v>3</v>
      </c>
      <c r="I78010">
        <f t="shared" ca="1" si="8527"/>
        <v>12</v>
      </c>
      <c r="J78010">
        <f t="shared" ca="1" si="8528"/>
        <v>92</v>
      </c>
      <c r="K78010">
        <f t="shared" ca="1" si="8529"/>
        <v>1</v>
      </c>
      <c r="L78010">
        <f t="shared" ca="1" si="8530"/>
        <v>0</v>
      </c>
      <c r="M78010">
        <f t="shared" ca="1" si="8531"/>
        <v>0</v>
      </c>
      <c r="N78010" t="str">
        <f t="shared" ca="1" si="8532"/>
        <v>X</v>
      </c>
    </row>
    <row r="78011" spans="7:14" x14ac:dyDescent="0.3">
      <c r="G78011">
        <v>78010</v>
      </c>
      <c r="H78011">
        <f t="shared" ca="1" si="8526"/>
        <v>119</v>
      </c>
      <c r="I78011">
        <f t="shared" ca="1" si="8527"/>
        <v>7</v>
      </c>
      <c r="J78011">
        <f t="shared" ca="1" si="8528"/>
        <v>34</v>
      </c>
      <c r="K78011">
        <f t="shared" ca="1" si="8529"/>
        <v>0</v>
      </c>
      <c r="L78011">
        <f t="shared" ca="1" si="8530"/>
        <v>0</v>
      </c>
      <c r="M78011">
        <f t="shared" ca="1" si="8531"/>
        <v>0</v>
      </c>
      <c r="N78011" t="str">
        <f t="shared" ca="1" si="8532"/>
        <v>X</v>
      </c>
    </row>
    <row r="78012" spans="7:14" x14ac:dyDescent="0.3">
      <c r="G78012">
        <v>78011</v>
      </c>
      <c r="H78012">
        <f t="shared" ca="1" si="8526"/>
        <v>108</v>
      </c>
      <c r="I78012">
        <f t="shared" ca="1" si="8527"/>
        <v>16</v>
      </c>
      <c r="J78012">
        <f t="shared" ca="1" si="8528"/>
        <v>41</v>
      </c>
      <c r="K78012">
        <f t="shared" ca="1" si="8529"/>
        <v>0</v>
      </c>
      <c r="L78012">
        <f t="shared" ca="1" si="8530"/>
        <v>0</v>
      </c>
      <c r="M78012">
        <f t="shared" ca="1" si="8531"/>
        <v>0</v>
      </c>
      <c r="N78012" t="str">
        <f t="shared" ca="1" si="8532"/>
        <v>X</v>
      </c>
    </row>
    <row r="78013" spans="7:14" x14ac:dyDescent="0.3">
      <c r="G78013">
        <v>78012</v>
      </c>
      <c r="H78013">
        <f t="shared" ca="1" si="8526"/>
        <v>127</v>
      </c>
      <c r="I78013">
        <f t="shared" ca="1" si="8527"/>
        <v>13</v>
      </c>
      <c r="J78013">
        <f t="shared" ca="1" si="8528"/>
        <v>148</v>
      </c>
      <c r="K78013">
        <f t="shared" ca="1" si="8529"/>
        <v>0</v>
      </c>
      <c r="L78013">
        <f t="shared" ca="1" si="8530"/>
        <v>0</v>
      </c>
      <c r="M78013">
        <f t="shared" ca="1" si="8531"/>
        <v>0</v>
      </c>
      <c r="N78013" t="str">
        <f t="shared" ca="1" si="8532"/>
        <v>X</v>
      </c>
    </row>
    <row r="78014" spans="7:14" x14ac:dyDescent="0.3">
      <c r="G78014">
        <v>78013</v>
      </c>
      <c r="H78014">
        <f t="shared" ca="1" si="8526"/>
        <v>41</v>
      </c>
      <c r="I78014">
        <f t="shared" ca="1" si="8527"/>
        <v>14</v>
      </c>
      <c r="J78014">
        <f t="shared" ca="1" si="8528"/>
        <v>153</v>
      </c>
      <c r="K78014">
        <f t="shared" ca="1" si="8529"/>
        <v>0</v>
      </c>
      <c r="L78014">
        <f t="shared" ca="1" si="8530"/>
        <v>0</v>
      </c>
      <c r="M78014">
        <f t="shared" ca="1" si="8531"/>
        <v>0</v>
      </c>
      <c r="N78014" t="str">
        <f t="shared" ca="1" si="8532"/>
        <v>X</v>
      </c>
    </row>
    <row r="78015" spans="7:14" x14ac:dyDescent="0.3">
      <c r="G78015">
        <v>78014</v>
      </c>
      <c r="H78015">
        <f t="shared" ca="1" si="8526"/>
        <v>33</v>
      </c>
      <c r="I78015">
        <f t="shared" ca="1" si="8527"/>
        <v>12</v>
      </c>
      <c r="J78015">
        <f t="shared" ca="1" si="8528"/>
        <v>10</v>
      </c>
      <c r="K78015">
        <f t="shared" ca="1" si="8529"/>
        <v>0</v>
      </c>
      <c r="L78015">
        <f t="shared" ca="1" si="8530"/>
        <v>0</v>
      </c>
      <c r="M78015">
        <f t="shared" ca="1" si="8531"/>
        <v>1</v>
      </c>
      <c r="N78015" t="str">
        <f t="shared" ca="1" si="8532"/>
        <v>X</v>
      </c>
    </row>
    <row r="78016" spans="7:14" x14ac:dyDescent="0.3">
      <c r="G78016">
        <v>78015</v>
      </c>
      <c r="H78016">
        <f t="shared" ca="1" si="8526"/>
        <v>105</v>
      </c>
      <c r="I78016">
        <f t="shared" ca="1" si="8527"/>
        <v>20</v>
      </c>
      <c r="J78016">
        <f t="shared" ca="1" si="8528"/>
        <v>114</v>
      </c>
      <c r="K78016">
        <f t="shared" ca="1" si="8529"/>
        <v>0</v>
      </c>
      <c r="L78016">
        <f t="shared" ca="1" si="8530"/>
        <v>0</v>
      </c>
      <c r="M78016">
        <f t="shared" ca="1" si="8531"/>
        <v>0</v>
      </c>
      <c r="N78016" t="str">
        <f t="shared" ca="1" si="8532"/>
        <v>X</v>
      </c>
    </row>
    <row r="78017" spans="7:14" x14ac:dyDescent="0.3">
      <c r="G78017">
        <v>78016</v>
      </c>
      <c r="H78017">
        <f t="shared" ca="1" si="8526"/>
        <v>64</v>
      </c>
      <c r="I78017">
        <f t="shared" ca="1" si="8527"/>
        <v>5</v>
      </c>
      <c r="J78017">
        <f t="shared" ca="1" si="8528"/>
        <v>160</v>
      </c>
      <c r="K78017">
        <f t="shared" ca="1" si="8529"/>
        <v>0</v>
      </c>
      <c r="L78017">
        <f t="shared" ca="1" si="8530"/>
        <v>0</v>
      </c>
      <c r="M78017">
        <f t="shared" ca="1" si="8531"/>
        <v>0</v>
      </c>
      <c r="N78017" t="str">
        <f t="shared" ca="1" si="8532"/>
        <v>X</v>
      </c>
    </row>
    <row r="78018" spans="7:14" x14ac:dyDescent="0.3">
      <c r="G78018">
        <v>78017</v>
      </c>
      <c r="H78018">
        <f t="shared" ca="1" si="8526"/>
        <v>179</v>
      </c>
      <c r="I78018">
        <f t="shared" ca="1" si="8527"/>
        <v>4</v>
      </c>
      <c r="J78018">
        <f t="shared" ca="1" si="8528"/>
        <v>91</v>
      </c>
      <c r="K78018">
        <f t="shared" ca="1" si="8529"/>
        <v>0</v>
      </c>
      <c r="L78018">
        <f t="shared" ca="1" si="8530"/>
        <v>0</v>
      </c>
      <c r="M78018">
        <f t="shared" ca="1" si="8531"/>
        <v>0</v>
      </c>
      <c r="N78018" t="str">
        <f t="shared" ca="1" si="8532"/>
        <v>X</v>
      </c>
    </row>
    <row r="78019" spans="7:14" x14ac:dyDescent="0.3">
      <c r="G78019">
        <v>78018</v>
      </c>
      <c r="H78019">
        <f t="shared" ref="H78019:H78082" ca="1" si="8533">RANDBETWEEN(0,200)</f>
        <v>169</v>
      </c>
      <c r="I78019">
        <f t="shared" ref="I78019:I78082" ca="1" si="8534">RANDBETWEEN(0,20)</f>
        <v>15</v>
      </c>
      <c r="J78019">
        <f t="shared" ref="J78019:J78082" ca="1" si="8535">RANDBETWEEN(0,200)</f>
        <v>86</v>
      </c>
      <c r="K78019">
        <f t="shared" ref="K78019:K78082" ca="1" si="8536">IF(2*H78019+5*I78019&lt;=100,1,0)</f>
        <v>0</v>
      </c>
      <c r="L78019">
        <f t="shared" ref="L78019:L78082" ca="1" si="8537">IF(I78019-J78019&gt;=10,1,0)</f>
        <v>0</v>
      </c>
      <c r="M78019">
        <f t="shared" ref="M78019:M78082" ca="1" si="8538">IF(H78019+I78019^2+J78019&lt;=200,1,0)</f>
        <v>0</v>
      </c>
      <c r="N78019" t="str">
        <f t="shared" ref="N78019:N78082" ca="1" si="8539">IF(K78019*L78019*M78019=1,2*H78019^3+4*I78019+J78019,"X")</f>
        <v>X</v>
      </c>
    </row>
    <row r="78020" spans="7:14" x14ac:dyDescent="0.3">
      <c r="G78020">
        <v>78019</v>
      </c>
      <c r="H78020">
        <f t="shared" ca="1" si="8533"/>
        <v>200</v>
      </c>
      <c r="I78020">
        <f t="shared" ca="1" si="8534"/>
        <v>19</v>
      </c>
      <c r="J78020">
        <f t="shared" ca="1" si="8535"/>
        <v>150</v>
      </c>
      <c r="K78020">
        <f t="shared" ca="1" si="8536"/>
        <v>0</v>
      </c>
      <c r="L78020">
        <f t="shared" ca="1" si="8537"/>
        <v>0</v>
      </c>
      <c r="M78020">
        <f t="shared" ca="1" si="8538"/>
        <v>0</v>
      </c>
      <c r="N78020" t="str">
        <f t="shared" ca="1" si="8539"/>
        <v>X</v>
      </c>
    </row>
    <row r="78021" spans="7:14" x14ac:dyDescent="0.3">
      <c r="G78021">
        <v>78020</v>
      </c>
      <c r="H78021">
        <f t="shared" ca="1" si="8533"/>
        <v>118</v>
      </c>
      <c r="I78021">
        <f t="shared" ca="1" si="8534"/>
        <v>1</v>
      </c>
      <c r="J78021">
        <f t="shared" ca="1" si="8535"/>
        <v>90</v>
      </c>
      <c r="K78021">
        <f t="shared" ca="1" si="8536"/>
        <v>0</v>
      </c>
      <c r="L78021">
        <f t="shared" ca="1" si="8537"/>
        <v>0</v>
      </c>
      <c r="M78021">
        <f t="shared" ca="1" si="8538"/>
        <v>0</v>
      </c>
      <c r="N78021" t="str">
        <f t="shared" ca="1" si="8539"/>
        <v>X</v>
      </c>
    </row>
    <row r="78022" spans="7:14" x14ac:dyDescent="0.3">
      <c r="G78022">
        <v>78021</v>
      </c>
      <c r="H78022">
        <f t="shared" ca="1" si="8533"/>
        <v>102</v>
      </c>
      <c r="I78022">
        <f t="shared" ca="1" si="8534"/>
        <v>7</v>
      </c>
      <c r="J78022">
        <f t="shared" ca="1" si="8535"/>
        <v>98</v>
      </c>
      <c r="K78022">
        <f t="shared" ca="1" si="8536"/>
        <v>0</v>
      </c>
      <c r="L78022">
        <f t="shared" ca="1" si="8537"/>
        <v>0</v>
      </c>
      <c r="M78022">
        <f t="shared" ca="1" si="8538"/>
        <v>0</v>
      </c>
      <c r="N78022" t="str">
        <f t="shared" ca="1" si="8539"/>
        <v>X</v>
      </c>
    </row>
    <row r="78023" spans="7:14" x14ac:dyDescent="0.3">
      <c r="G78023">
        <v>78022</v>
      </c>
      <c r="H78023">
        <f t="shared" ca="1" si="8533"/>
        <v>182</v>
      </c>
      <c r="I78023">
        <f t="shared" ca="1" si="8534"/>
        <v>10</v>
      </c>
      <c r="J78023">
        <f t="shared" ca="1" si="8535"/>
        <v>138</v>
      </c>
      <c r="K78023">
        <f t="shared" ca="1" si="8536"/>
        <v>0</v>
      </c>
      <c r="L78023">
        <f t="shared" ca="1" si="8537"/>
        <v>0</v>
      </c>
      <c r="M78023">
        <f t="shared" ca="1" si="8538"/>
        <v>0</v>
      </c>
      <c r="N78023" t="str">
        <f t="shared" ca="1" si="8539"/>
        <v>X</v>
      </c>
    </row>
    <row r="78024" spans="7:14" x14ac:dyDescent="0.3">
      <c r="G78024">
        <v>78023</v>
      </c>
      <c r="H78024">
        <f t="shared" ca="1" si="8533"/>
        <v>88</v>
      </c>
      <c r="I78024">
        <f t="shared" ca="1" si="8534"/>
        <v>20</v>
      </c>
      <c r="J78024">
        <f t="shared" ca="1" si="8535"/>
        <v>175</v>
      </c>
      <c r="K78024">
        <f t="shared" ca="1" si="8536"/>
        <v>0</v>
      </c>
      <c r="L78024">
        <f t="shared" ca="1" si="8537"/>
        <v>0</v>
      </c>
      <c r="M78024">
        <f t="shared" ca="1" si="8538"/>
        <v>0</v>
      </c>
      <c r="N78024" t="str">
        <f t="shared" ca="1" si="8539"/>
        <v>X</v>
      </c>
    </row>
    <row r="78025" spans="7:14" x14ac:dyDescent="0.3">
      <c r="G78025">
        <v>78024</v>
      </c>
      <c r="H78025">
        <f t="shared" ca="1" si="8533"/>
        <v>152</v>
      </c>
      <c r="I78025">
        <f t="shared" ca="1" si="8534"/>
        <v>7</v>
      </c>
      <c r="J78025">
        <f t="shared" ca="1" si="8535"/>
        <v>132</v>
      </c>
      <c r="K78025">
        <f t="shared" ca="1" si="8536"/>
        <v>0</v>
      </c>
      <c r="L78025">
        <f t="shared" ca="1" si="8537"/>
        <v>0</v>
      </c>
      <c r="M78025">
        <f t="shared" ca="1" si="8538"/>
        <v>0</v>
      </c>
      <c r="N78025" t="str">
        <f t="shared" ca="1" si="8539"/>
        <v>X</v>
      </c>
    </row>
    <row r="78026" spans="7:14" x14ac:dyDescent="0.3">
      <c r="G78026">
        <v>78025</v>
      </c>
      <c r="H78026">
        <f t="shared" ca="1" si="8533"/>
        <v>122</v>
      </c>
      <c r="I78026">
        <f t="shared" ca="1" si="8534"/>
        <v>4</v>
      </c>
      <c r="J78026">
        <f t="shared" ca="1" si="8535"/>
        <v>77</v>
      </c>
      <c r="K78026">
        <f t="shared" ca="1" si="8536"/>
        <v>0</v>
      </c>
      <c r="L78026">
        <f t="shared" ca="1" si="8537"/>
        <v>0</v>
      </c>
      <c r="M78026">
        <f t="shared" ca="1" si="8538"/>
        <v>0</v>
      </c>
      <c r="N78026" t="str">
        <f t="shared" ca="1" si="8539"/>
        <v>X</v>
      </c>
    </row>
    <row r="78027" spans="7:14" x14ac:dyDescent="0.3">
      <c r="G78027">
        <v>78026</v>
      </c>
      <c r="H78027">
        <f t="shared" ca="1" si="8533"/>
        <v>71</v>
      </c>
      <c r="I78027">
        <f t="shared" ca="1" si="8534"/>
        <v>4</v>
      </c>
      <c r="J78027">
        <f t="shared" ca="1" si="8535"/>
        <v>61</v>
      </c>
      <c r="K78027">
        <f t="shared" ca="1" si="8536"/>
        <v>0</v>
      </c>
      <c r="L78027">
        <f t="shared" ca="1" si="8537"/>
        <v>0</v>
      </c>
      <c r="M78027">
        <f t="shared" ca="1" si="8538"/>
        <v>1</v>
      </c>
      <c r="N78027" t="str">
        <f t="shared" ca="1" si="8539"/>
        <v>X</v>
      </c>
    </row>
    <row r="78028" spans="7:14" x14ac:dyDescent="0.3">
      <c r="G78028">
        <v>78027</v>
      </c>
      <c r="H78028">
        <f t="shared" ca="1" si="8533"/>
        <v>198</v>
      </c>
      <c r="I78028">
        <f t="shared" ca="1" si="8534"/>
        <v>4</v>
      </c>
      <c r="J78028">
        <f t="shared" ca="1" si="8535"/>
        <v>146</v>
      </c>
      <c r="K78028">
        <f t="shared" ca="1" si="8536"/>
        <v>0</v>
      </c>
      <c r="L78028">
        <f t="shared" ca="1" si="8537"/>
        <v>0</v>
      </c>
      <c r="M78028">
        <f t="shared" ca="1" si="8538"/>
        <v>0</v>
      </c>
      <c r="N78028" t="str">
        <f t="shared" ca="1" si="8539"/>
        <v>X</v>
      </c>
    </row>
    <row r="78029" spans="7:14" x14ac:dyDescent="0.3">
      <c r="G78029">
        <v>78028</v>
      </c>
      <c r="H78029">
        <f t="shared" ca="1" si="8533"/>
        <v>22</v>
      </c>
      <c r="I78029">
        <f t="shared" ca="1" si="8534"/>
        <v>18</v>
      </c>
      <c r="J78029">
        <f t="shared" ca="1" si="8535"/>
        <v>110</v>
      </c>
      <c r="K78029">
        <f t="shared" ca="1" si="8536"/>
        <v>0</v>
      </c>
      <c r="L78029">
        <f t="shared" ca="1" si="8537"/>
        <v>0</v>
      </c>
      <c r="M78029">
        <f t="shared" ca="1" si="8538"/>
        <v>0</v>
      </c>
      <c r="N78029" t="str">
        <f t="shared" ca="1" si="8539"/>
        <v>X</v>
      </c>
    </row>
    <row r="78030" spans="7:14" x14ac:dyDescent="0.3">
      <c r="G78030">
        <v>78029</v>
      </c>
      <c r="H78030">
        <f t="shared" ca="1" si="8533"/>
        <v>128</v>
      </c>
      <c r="I78030">
        <f t="shared" ca="1" si="8534"/>
        <v>2</v>
      </c>
      <c r="J78030">
        <f t="shared" ca="1" si="8535"/>
        <v>56</v>
      </c>
      <c r="K78030">
        <f t="shared" ca="1" si="8536"/>
        <v>0</v>
      </c>
      <c r="L78030">
        <f t="shared" ca="1" si="8537"/>
        <v>0</v>
      </c>
      <c r="M78030">
        <f t="shared" ca="1" si="8538"/>
        <v>1</v>
      </c>
      <c r="N78030" t="str">
        <f t="shared" ca="1" si="8539"/>
        <v>X</v>
      </c>
    </row>
    <row r="78031" spans="7:14" x14ac:dyDescent="0.3">
      <c r="G78031">
        <v>78030</v>
      </c>
      <c r="H78031">
        <f t="shared" ca="1" si="8533"/>
        <v>124</v>
      </c>
      <c r="I78031">
        <f t="shared" ca="1" si="8534"/>
        <v>6</v>
      </c>
      <c r="J78031">
        <f t="shared" ca="1" si="8535"/>
        <v>174</v>
      </c>
      <c r="K78031">
        <f t="shared" ca="1" si="8536"/>
        <v>0</v>
      </c>
      <c r="L78031">
        <f t="shared" ca="1" si="8537"/>
        <v>0</v>
      </c>
      <c r="M78031">
        <f t="shared" ca="1" si="8538"/>
        <v>0</v>
      </c>
      <c r="N78031" t="str">
        <f t="shared" ca="1" si="8539"/>
        <v>X</v>
      </c>
    </row>
    <row r="78032" spans="7:14" x14ac:dyDescent="0.3">
      <c r="G78032">
        <v>78031</v>
      </c>
      <c r="H78032">
        <f t="shared" ca="1" si="8533"/>
        <v>51</v>
      </c>
      <c r="I78032">
        <f t="shared" ca="1" si="8534"/>
        <v>8</v>
      </c>
      <c r="J78032">
        <f t="shared" ca="1" si="8535"/>
        <v>195</v>
      </c>
      <c r="K78032">
        <f t="shared" ca="1" si="8536"/>
        <v>0</v>
      </c>
      <c r="L78032">
        <f t="shared" ca="1" si="8537"/>
        <v>0</v>
      </c>
      <c r="M78032">
        <f t="shared" ca="1" si="8538"/>
        <v>0</v>
      </c>
      <c r="N78032" t="str">
        <f t="shared" ca="1" si="8539"/>
        <v>X</v>
      </c>
    </row>
    <row r="78033" spans="7:14" x14ac:dyDescent="0.3">
      <c r="G78033">
        <v>78032</v>
      </c>
      <c r="H78033">
        <f t="shared" ca="1" si="8533"/>
        <v>185</v>
      </c>
      <c r="I78033">
        <f t="shared" ca="1" si="8534"/>
        <v>4</v>
      </c>
      <c r="J78033">
        <f t="shared" ca="1" si="8535"/>
        <v>164</v>
      </c>
      <c r="K78033">
        <f t="shared" ca="1" si="8536"/>
        <v>0</v>
      </c>
      <c r="L78033">
        <f t="shared" ca="1" si="8537"/>
        <v>0</v>
      </c>
      <c r="M78033">
        <f t="shared" ca="1" si="8538"/>
        <v>0</v>
      </c>
      <c r="N78033" t="str">
        <f t="shared" ca="1" si="8539"/>
        <v>X</v>
      </c>
    </row>
    <row r="78034" spans="7:14" x14ac:dyDescent="0.3">
      <c r="G78034">
        <v>78033</v>
      </c>
      <c r="H78034">
        <f t="shared" ca="1" si="8533"/>
        <v>2</v>
      </c>
      <c r="I78034">
        <f t="shared" ca="1" si="8534"/>
        <v>7</v>
      </c>
      <c r="J78034">
        <f t="shared" ca="1" si="8535"/>
        <v>138</v>
      </c>
      <c r="K78034">
        <f t="shared" ca="1" si="8536"/>
        <v>1</v>
      </c>
      <c r="L78034">
        <f t="shared" ca="1" si="8537"/>
        <v>0</v>
      </c>
      <c r="M78034">
        <f t="shared" ca="1" si="8538"/>
        <v>1</v>
      </c>
      <c r="N78034" t="str">
        <f t="shared" ca="1" si="8539"/>
        <v>X</v>
      </c>
    </row>
    <row r="78035" spans="7:14" x14ac:dyDescent="0.3">
      <c r="G78035">
        <v>78034</v>
      </c>
      <c r="H78035">
        <f t="shared" ca="1" si="8533"/>
        <v>106</v>
      </c>
      <c r="I78035">
        <f t="shared" ca="1" si="8534"/>
        <v>14</v>
      </c>
      <c r="J78035">
        <f t="shared" ca="1" si="8535"/>
        <v>135</v>
      </c>
      <c r="K78035">
        <f t="shared" ca="1" si="8536"/>
        <v>0</v>
      </c>
      <c r="L78035">
        <f t="shared" ca="1" si="8537"/>
        <v>0</v>
      </c>
      <c r="M78035">
        <f t="shared" ca="1" si="8538"/>
        <v>0</v>
      </c>
      <c r="N78035" t="str">
        <f t="shared" ca="1" si="8539"/>
        <v>X</v>
      </c>
    </row>
    <row r="78036" spans="7:14" x14ac:dyDescent="0.3">
      <c r="G78036">
        <v>78035</v>
      </c>
      <c r="H78036">
        <f t="shared" ca="1" si="8533"/>
        <v>199</v>
      </c>
      <c r="I78036">
        <f t="shared" ca="1" si="8534"/>
        <v>12</v>
      </c>
      <c r="J78036">
        <f t="shared" ca="1" si="8535"/>
        <v>177</v>
      </c>
      <c r="K78036">
        <f t="shared" ca="1" si="8536"/>
        <v>0</v>
      </c>
      <c r="L78036">
        <f t="shared" ca="1" si="8537"/>
        <v>0</v>
      </c>
      <c r="M78036">
        <f t="shared" ca="1" si="8538"/>
        <v>0</v>
      </c>
      <c r="N78036" t="str">
        <f t="shared" ca="1" si="8539"/>
        <v>X</v>
      </c>
    </row>
    <row r="78037" spans="7:14" x14ac:dyDescent="0.3">
      <c r="G78037">
        <v>78036</v>
      </c>
      <c r="H78037">
        <f t="shared" ca="1" si="8533"/>
        <v>154</v>
      </c>
      <c r="I78037">
        <f t="shared" ca="1" si="8534"/>
        <v>0</v>
      </c>
      <c r="J78037">
        <f t="shared" ca="1" si="8535"/>
        <v>75</v>
      </c>
      <c r="K78037">
        <f t="shared" ca="1" si="8536"/>
        <v>0</v>
      </c>
      <c r="L78037">
        <f t="shared" ca="1" si="8537"/>
        <v>0</v>
      </c>
      <c r="M78037">
        <f t="shared" ca="1" si="8538"/>
        <v>0</v>
      </c>
      <c r="N78037" t="str">
        <f t="shared" ca="1" si="8539"/>
        <v>X</v>
      </c>
    </row>
    <row r="78038" spans="7:14" x14ac:dyDescent="0.3">
      <c r="G78038">
        <v>78037</v>
      </c>
      <c r="H78038">
        <f t="shared" ca="1" si="8533"/>
        <v>15</v>
      </c>
      <c r="I78038">
        <f t="shared" ca="1" si="8534"/>
        <v>3</v>
      </c>
      <c r="J78038">
        <f t="shared" ca="1" si="8535"/>
        <v>186</v>
      </c>
      <c r="K78038">
        <f t="shared" ca="1" si="8536"/>
        <v>1</v>
      </c>
      <c r="L78038">
        <f t="shared" ca="1" si="8537"/>
        <v>0</v>
      </c>
      <c r="M78038">
        <f t="shared" ca="1" si="8538"/>
        <v>0</v>
      </c>
      <c r="N78038" t="str">
        <f t="shared" ca="1" si="8539"/>
        <v>X</v>
      </c>
    </row>
    <row r="78039" spans="7:14" x14ac:dyDescent="0.3">
      <c r="G78039">
        <v>78038</v>
      </c>
      <c r="H78039">
        <f t="shared" ca="1" si="8533"/>
        <v>112</v>
      </c>
      <c r="I78039">
        <f t="shared" ca="1" si="8534"/>
        <v>6</v>
      </c>
      <c r="J78039">
        <f t="shared" ca="1" si="8535"/>
        <v>35</v>
      </c>
      <c r="K78039">
        <f t="shared" ca="1" si="8536"/>
        <v>0</v>
      </c>
      <c r="L78039">
        <f t="shared" ca="1" si="8537"/>
        <v>0</v>
      </c>
      <c r="M78039">
        <f t="shared" ca="1" si="8538"/>
        <v>1</v>
      </c>
      <c r="N78039" t="str">
        <f t="shared" ca="1" si="8539"/>
        <v>X</v>
      </c>
    </row>
    <row r="78040" spans="7:14" x14ac:dyDescent="0.3">
      <c r="G78040">
        <v>78039</v>
      </c>
      <c r="H78040">
        <f t="shared" ca="1" si="8533"/>
        <v>188</v>
      </c>
      <c r="I78040">
        <f t="shared" ca="1" si="8534"/>
        <v>2</v>
      </c>
      <c r="J78040">
        <f t="shared" ca="1" si="8535"/>
        <v>90</v>
      </c>
      <c r="K78040">
        <f t="shared" ca="1" si="8536"/>
        <v>0</v>
      </c>
      <c r="L78040">
        <f t="shared" ca="1" si="8537"/>
        <v>0</v>
      </c>
      <c r="M78040">
        <f t="shared" ca="1" si="8538"/>
        <v>0</v>
      </c>
      <c r="N78040" t="str">
        <f t="shared" ca="1" si="8539"/>
        <v>X</v>
      </c>
    </row>
    <row r="78041" spans="7:14" x14ac:dyDescent="0.3">
      <c r="G78041">
        <v>78040</v>
      </c>
      <c r="H78041">
        <f t="shared" ca="1" si="8533"/>
        <v>39</v>
      </c>
      <c r="I78041">
        <f t="shared" ca="1" si="8534"/>
        <v>9</v>
      </c>
      <c r="J78041">
        <f t="shared" ca="1" si="8535"/>
        <v>114</v>
      </c>
      <c r="K78041">
        <f t="shared" ca="1" si="8536"/>
        <v>0</v>
      </c>
      <c r="L78041">
        <f t="shared" ca="1" si="8537"/>
        <v>0</v>
      </c>
      <c r="M78041">
        <f t="shared" ca="1" si="8538"/>
        <v>0</v>
      </c>
      <c r="N78041" t="str">
        <f t="shared" ca="1" si="8539"/>
        <v>X</v>
      </c>
    </row>
    <row r="78042" spans="7:14" x14ac:dyDescent="0.3">
      <c r="G78042">
        <v>78041</v>
      </c>
      <c r="H78042">
        <f t="shared" ca="1" si="8533"/>
        <v>74</v>
      </c>
      <c r="I78042">
        <f t="shared" ca="1" si="8534"/>
        <v>13</v>
      </c>
      <c r="J78042">
        <f t="shared" ca="1" si="8535"/>
        <v>97</v>
      </c>
      <c r="K78042">
        <f t="shared" ca="1" si="8536"/>
        <v>0</v>
      </c>
      <c r="L78042">
        <f t="shared" ca="1" si="8537"/>
        <v>0</v>
      </c>
      <c r="M78042">
        <f t="shared" ca="1" si="8538"/>
        <v>0</v>
      </c>
      <c r="N78042" t="str">
        <f t="shared" ca="1" si="8539"/>
        <v>X</v>
      </c>
    </row>
    <row r="78043" spans="7:14" x14ac:dyDescent="0.3">
      <c r="G78043">
        <v>78042</v>
      </c>
      <c r="H78043">
        <f t="shared" ca="1" si="8533"/>
        <v>172</v>
      </c>
      <c r="I78043">
        <f t="shared" ca="1" si="8534"/>
        <v>16</v>
      </c>
      <c r="J78043">
        <f t="shared" ca="1" si="8535"/>
        <v>72</v>
      </c>
      <c r="K78043">
        <f t="shared" ca="1" si="8536"/>
        <v>0</v>
      </c>
      <c r="L78043">
        <f t="shared" ca="1" si="8537"/>
        <v>0</v>
      </c>
      <c r="M78043">
        <f t="shared" ca="1" si="8538"/>
        <v>0</v>
      </c>
      <c r="N78043" t="str">
        <f t="shared" ca="1" si="8539"/>
        <v>X</v>
      </c>
    </row>
    <row r="78044" spans="7:14" x14ac:dyDescent="0.3">
      <c r="G78044">
        <v>78043</v>
      </c>
      <c r="H78044">
        <f t="shared" ca="1" si="8533"/>
        <v>199</v>
      </c>
      <c r="I78044">
        <f t="shared" ca="1" si="8534"/>
        <v>14</v>
      </c>
      <c r="J78044">
        <f t="shared" ca="1" si="8535"/>
        <v>137</v>
      </c>
      <c r="K78044">
        <f t="shared" ca="1" si="8536"/>
        <v>0</v>
      </c>
      <c r="L78044">
        <f t="shared" ca="1" si="8537"/>
        <v>0</v>
      </c>
      <c r="M78044">
        <f t="shared" ca="1" si="8538"/>
        <v>0</v>
      </c>
      <c r="N78044" t="str">
        <f t="shared" ca="1" si="8539"/>
        <v>X</v>
      </c>
    </row>
    <row r="78045" spans="7:14" x14ac:dyDescent="0.3">
      <c r="G78045">
        <v>78044</v>
      </c>
      <c r="H78045">
        <f t="shared" ca="1" si="8533"/>
        <v>24</v>
      </c>
      <c r="I78045">
        <f t="shared" ca="1" si="8534"/>
        <v>16</v>
      </c>
      <c r="J78045">
        <f t="shared" ca="1" si="8535"/>
        <v>95</v>
      </c>
      <c r="K78045">
        <f t="shared" ca="1" si="8536"/>
        <v>0</v>
      </c>
      <c r="L78045">
        <f t="shared" ca="1" si="8537"/>
        <v>0</v>
      </c>
      <c r="M78045">
        <f t="shared" ca="1" si="8538"/>
        <v>0</v>
      </c>
      <c r="N78045" t="str">
        <f t="shared" ca="1" si="8539"/>
        <v>X</v>
      </c>
    </row>
    <row r="78046" spans="7:14" x14ac:dyDescent="0.3">
      <c r="G78046">
        <v>78045</v>
      </c>
      <c r="H78046">
        <f t="shared" ca="1" si="8533"/>
        <v>22</v>
      </c>
      <c r="I78046">
        <f t="shared" ca="1" si="8534"/>
        <v>6</v>
      </c>
      <c r="J78046">
        <f t="shared" ca="1" si="8535"/>
        <v>45</v>
      </c>
      <c r="K78046">
        <f t="shared" ca="1" si="8536"/>
        <v>1</v>
      </c>
      <c r="L78046">
        <f t="shared" ca="1" si="8537"/>
        <v>0</v>
      </c>
      <c r="M78046">
        <f t="shared" ca="1" si="8538"/>
        <v>1</v>
      </c>
      <c r="N78046" t="str">
        <f t="shared" ca="1" si="8539"/>
        <v>X</v>
      </c>
    </row>
    <row r="78047" spans="7:14" x14ac:dyDescent="0.3">
      <c r="G78047">
        <v>78046</v>
      </c>
      <c r="H78047">
        <f t="shared" ca="1" si="8533"/>
        <v>89</v>
      </c>
      <c r="I78047">
        <f t="shared" ca="1" si="8534"/>
        <v>12</v>
      </c>
      <c r="J78047">
        <f t="shared" ca="1" si="8535"/>
        <v>45</v>
      </c>
      <c r="K78047">
        <f t="shared" ca="1" si="8536"/>
        <v>0</v>
      </c>
      <c r="L78047">
        <f t="shared" ca="1" si="8537"/>
        <v>0</v>
      </c>
      <c r="M78047">
        <f t="shared" ca="1" si="8538"/>
        <v>0</v>
      </c>
      <c r="N78047" t="str">
        <f t="shared" ca="1" si="8539"/>
        <v>X</v>
      </c>
    </row>
    <row r="78048" spans="7:14" x14ac:dyDescent="0.3">
      <c r="G78048">
        <v>78047</v>
      </c>
      <c r="H78048">
        <f t="shared" ca="1" si="8533"/>
        <v>122</v>
      </c>
      <c r="I78048">
        <f t="shared" ca="1" si="8534"/>
        <v>4</v>
      </c>
      <c r="J78048">
        <f t="shared" ca="1" si="8535"/>
        <v>4</v>
      </c>
      <c r="K78048">
        <f t="shared" ca="1" si="8536"/>
        <v>0</v>
      </c>
      <c r="L78048">
        <f t="shared" ca="1" si="8537"/>
        <v>0</v>
      </c>
      <c r="M78048">
        <f t="shared" ca="1" si="8538"/>
        <v>1</v>
      </c>
      <c r="N78048" t="str">
        <f t="shared" ca="1" si="8539"/>
        <v>X</v>
      </c>
    </row>
    <row r="78049" spans="7:14" x14ac:dyDescent="0.3">
      <c r="G78049">
        <v>78048</v>
      </c>
      <c r="H78049">
        <f t="shared" ca="1" si="8533"/>
        <v>54</v>
      </c>
      <c r="I78049">
        <f t="shared" ca="1" si="8534"/>
        <v>16</v>
      </c>
      <c r="J78049">
        <f t="shared" ca="1" si="8535"/>
        <v>55</v>
      </c>
      <c r="K78049">
        <f t="shared" ca="1" si="8536"/>
        <v>0</v>
      </c>
      <c r="L78049">
        <f t="shared" ca="1" si="8537"/>
        <v>0</v>
      </c>
      <c r="M78049">
        <f t="shared" ca="1" si="8538"/>
        <v>0</v>
      </c>
      <c r="N78049" t="str">
        <f t="shared" ca="1" si="8539"/>
        <v>X</v>
      </c>
    </row>
    <row r="78050" spans="7:14" x14ac:dyDescent="0.3">
      <c r="G78050">
        <v>78049</v>
      </c>
      <c r="H78050">
        <f t="shared" ca="1" si="8533"/>
        <v>152</v>
      </c>
      <c r="I78050">
        <f t="shared" ca="1" si="8534"/>
        <v>2</v>
      </c>
      <c r="J78050">
        <f t="shared" ca="1" si="8535"/>
        <v>141</v>
      </c>
      <c r="K78050">
        <f t="shared" ca="1" si="8536"/>
        <v>0</v>
      </c>
      <c r="L78050">
        <f t="shared" ca="1" si="8537"/>
        <v>0</v>
      </c>
      <c r="M78050">
        <f t="shared" ca="1" si="8538"/>
        <v>0</v>
      </c>
      <c r="N78050" t="str">
        <f t="shared" ca="1" si="8539"/>
        <v>X</v>
      </c>
    </row>
    <row r="78051" spans="7:14" x14ac:dyDescent="0.3">
      <c r="G78051">
        <v>78050</v>
      </c>
      <c r="H78051">
        <f t="shared" ca="1" si="8533"/>
        <v>57</v>
      </c>
      <c r="I78051">
        <f t="shared" ca="1" si="8534"/>
        <v>10</v>
      </c>
      <c r="J78051">
        <f t="shared" ca="1" si="8535"/>
        <v>10</v>
      </c>
      <c r="K78051">
        <f t="shared" ca="1" si="8536"/>
        <v>0</v>
      </c>
      <c r="L78051">
        <f t="shared" ca="1" si="8537"/>
        <v>0</v>
      </c>
      <c r="M78051">
        <f t="shared" ca="1" si="8538"/>
        <v>1</v>
      </c>
      <c r="N78051" t="str">
        <f t="shared" ca="1" si="8539"/>
        <v>X</v>
      </c>
    </row>
    <row r="78052" spans="7:14" x14ac:dyDescent="0.3">
      <c r="G78052">
        <v>78051</v>
      </c>
      <c r="H78052">
        <f t="shared" ca="1" si="8533"/>
        <v>197</v>
      </c>
      <c r="I78052">
        <f t="shared" ca="1" si="8534"/>
        <v>3</v>
      </c>
      <c r="J78052">
        <f t="shared" ca="1" si="8535"/>
        <v>108</v>
      </c>
      <c r="K78052">
        <f t="shared" ca="1" si="8536"/>
        <v>0</v>
      </c>
      <c r="L78052">
        <f t="shared" ca="1" si="8537"/>
        <v>0</v>
      </c>
      <c r="M78052">
        <f t="shared" ca="1" si="8538"/>
        <v>0</v>
      </c>
      <c r="N78052" t="str">
        <f t="shared" ca="1" si="8539"/>
        <v>X</v>
      </c>
    </row>
    <row r="78053" spans="7:14" x14ac:dyDescent="0.3">
      <c r="G78053">
        <v>78052</v>
      </c>
      <c r="H78053">
        <f t="shared" ca="1" si="8533"/>
        <v>77</v>
      </c>
      <c r="I78053">
        <f t="shared" ca="1" si="8534"/>
        <v>15</v>
      </c>
      <c r="J78053">
        <f t="shared" ca="1" si="8535"/>
        <v>118</v>
      </c>
      <c r="K78053">
        <f t="shared" ca="1" si="8536"/>
        <v>0</v>
      </c>
      <c r="L78053">
        <f t="shared" ca="1" si="8537"/>
        <v>0</v>
      </c>
      <c r="M78053">
        <f t="shared" ca="1" si="8538"/>
        <v>0</v>
      </c>
      <c r="N78053" t="str">
        <f t="shared" ca="1" si="8539"/>
        <v>X</v>
      </c>
    </row>
    <row r="78054" spans="7:14" x14ac:dyDescent="0.3">
      <c r="G78054">
        <v>78053</v>
      </c>
      <c r="H78054">
        <f t="shared" ca="1" si="8533"/>
        <v>145</v>
      </c>
      <c r="I78054">
        <f t="shared" ca="1" si="8534"/>
        <v>9</v>
      </c>
      <c r="J78054">
        <f t="shared" ca="1" si="8535"/>
        <v>132</v>
      </c>
      <c r="K78054">
        <f t="shared" ca="1" si="8536"/>
        <v>0</v>
      </c>
      <c r="L78054">
        <f t="shared" ca="1" si="8537"/>
        <v>0</v>
      </c>
      <c r="M78054">
        <f t="shared" ca="1" si="8538"/>
        <v>0</v>
      </c>
      <c r="N78054" t="str">
        <f t="shared" ca="1" si="8539"/>
        <v>X</v>
      </c>
    </row>
    <row r="78055" spans="7:14" x14ac:dyDescent="0.3">
      <c r="G78055">
        <v>78054</v>
      </c>
      <c r="H78055">
        <f t="shared" ca="1" si="8533"/>
        <v>37</v>
      </c>
      <c r="I78055">
        <f t="shared" ca="1" si="8534"/>
        <v>15</v>
      </c>
      <c r="J78055">
        <f t="shared" ca="1" si="8535"/>
        <v>50</v>
      </c>
      <c r="K78055">
        <f t="shared" ca="1" si="8536"/>
        <v>0</v>
      </c>
      <c r="L78055">
        <f t="shared" ca="1" si="8537"/>
        <v>0</v>
      </c>
      <c r="M78055">
        <f t="shared" ca="1" si="8538"/>
        <v>0</v>
      </c>
      <c r="N78055" t="str">
        <f t="shared" ca="1" si="8539"/>
        <v>X</v>
      </c>
    </row>
    <row r="78056" spans="7:14" x14ac:dyDescent="0.3">
      <c r="G78056">
        <v>78055</v>
      </c>
      <c r="H78056">
        <f t="shared" ca="1" si="8533"/>
        <v>38</v>
      </c>
      <c r="I78056">
        <f t="shared" ca="1" si="8534"/>
        <v>2</v>
      </c>
      <c r="J78056">
        <f t="shared" ca="1" si="8535"/>
        <v>161</v>
      </c>
      <c r="K78056">
        <f t="shared" ca="1" si="8536"/>
        <v>1</v>
      </c>
      <c r="L78056">
        <f t="shared" ca="1" si="8537"/>
        <v>0</v>
      </c>
      <c r="M78056">
        <f t="shared" ca="1" si="8538"/>
        <v>0</v>
      </c>
      <c r="N78056" t="str">
        <f t="shared" ca="1" si="8539"/>
        <v>X</v>
      </c>
    </row>
    <row r="78057" spans="7:14" x14ac:dyDescent="0.3">
      <c r="G78057">
        <v>78056</v>
      </c>
      <c r="H78057">
        <f t="shared" ca="1" si="8533"/>
        <v>175</v>
      </c>
      <c r="I78057">
        <f t="shared" ca="1" si="8534"/>
        <v>13</v>
      </c>
      <c r="J78057">
        <f t="shared" ca="1" si="8535"/>
        <v>9</v>
      </c>
      <c r="K78057">
        <f t="shared" ca="1" si="8536"/>
        <v>0</v>
      </c>
      <c r="L78057">
        <f t="shared" ca="1" si="8537"/>
        <v>0</v>
      </c>
      <c r="M78057">
        <f t="shared" ca="1" si="8538"/>
        <v>0</v>
      </c>
      <c r="N78057" t="str">
        <f t="shared" ca="1" si="8539"/>
        <v>X</v>
      </c>
    </row>
    <row r="78058" spans="7:14" x14ac:dyDescent="0.3">
      <c r="G78058">
        <v>78057</v>
      </c>
      <c r="H78058">
        <f t="shared" ca="1" si="8533"/>
        <v>171</v>
      </c>
      <c r="I78058">
        <f t="shared" ca="1" si="8534"/>
        <v>14</v>
      </c>
      <c r="J78058">
        <f t="shared" ca="1" si="8535"/>
        <v>150</v>
      </c>
      <c r="K78058">
        <f t="shared" ca="1" si="8536"/>
        <v>0</v>
      </c>
      <c r="L78058">
        <f t="shared" ca="1" si="8537"/>
        <v>0</v>
      </c>
      <c r="M78058">
        <f t="shared" ca="1" si="8538"/>
        <v>0</v>
      </c>
      <c r="N78058" t="str">
        <f t="shared" ca="1" si="8539"/>
        <v>X</v>
      </c>
    </row>
    <row r="78059" spans="7:14" x14ac:dyDescent="0.3">
      <c r="G78059">
        <v>78058</v>
      </c>
      <c r="H78059">
        <f t="shared" ca="1" si="8533"/>
        <v>181</v>
      </c>
      <c r="I78059">
        <f t="shared" ca="1" si="8534"/>
        <v>13</v>
      </c>
      <c r="J78059">
        <f t="shared" ca="1" si="8535"/>
        <v>171</v>
      </c>
      <c r="K78059">
        <f t="shared" ca="1" si="8536"/>
        <v>0</v>
      </c>
      <c r="L78059">
        <f t="shared" ca="1" si="8537"/>
        <v>0</v>
      </c>
      <c r="M78059">
        <f t="shared" ca="1" si="8538"/>
        <v>0</v>
      </c>
      <c r="N78059" t="str">
        <f t="shared" ca="1" si="8539"/>
        <v>X</v>
      </c>
    </row>
    <row r="78060" spans="7:14" x14ac:dyDescent="0.3">
      <c r="G78060">
        <v>78059</v>
      </c>
      <c r="H78060">
        <f t="shared" ca="1" si="8533"/>
        <v>81</v>
      </c>
      <c r="I78060">
        <f t="shared" ca="1" si="8534"/>
        <v>15</v>
      </c>
      <c r="J78060">
        <f t="shared" ca="1" si="8535"/>
        <v>65</v>
      </c>
      <c r="K78060">
        <f t="shared" ca="1" si="8536"/>
        <v>0</v>
      </c>
      <c r="L78060">
        <f t="shared" ca="1" si="8537"/>
        <v>0</v>
      </c>
      <c r="M78060">
        <f t="shared" ca="1" si="8538"/>
        <v>0</v>
      </c>
      <c r="N78060" t="str">
        <f t="shared" ca="1" si="8539"/>
        <v>X</v>
      </c>
    </row>
    <row r="78061" spans="7:14" x14ac:dyDescent="0.3">
      <c r="G78061">
        <v>78060</v>
      </c>
      <c r="H78061">
        <f t="shared" ca="1" si="8533"/>
        <v>190</v>
      </c>
      <c r="I78061">
        <f t="shared" ca="1" si="8534"/>
        <v>20</v>
      </c>
      <c r="J78061">
        <f t="shared" ca="1" si="8535"/>
        <v>193</v>
      </c>
      <c r="K78061">
        <f t="shared" ca="1" si="8536"/>
        <v>0</v>
      </c>
      <c r="L78061">
        <f t="shared" ca="1" si="8537"/>
        <v>0</v>
      </c>
      <c r="M78061">
        <f t="shared" ca="1" si="8538"/>
        <v>0</v>
      </c>
      <c r="N78061" t="str">
        <f t="shared" ca="1" si="8539"/>
        <v>X</v>
      </c>
    </row>
    <row r="78062" spans="7:14" x14ac:dyDescent="0.3">
      <c r="G78062">
        <v>78061</v>
      </c>
      <c r="H78062">
        <f t="shared" ca="1" si="8533"/>
        <v>42</v>
      </c>
      <c r="I78062">
        <f t="shared" ca="1" si="8534"/>
        <v>14</v>
      </c>
      <c r="J78062">
        <f t="shared" ca="1" si="8535"/>
        <v>115</v>
      </c>
      <c r="K78062">
        <f t="shared" ca="1" si="8536"/>
        <v>0</v>
      </c>
      <c r="L78062">
        <f t="shared" ca="1" si="8537"/>
        <v>0</v>
      </c>
      <c r="M78062">
        <f t="shared" ca="1" si="8538"/>
        <v>0</v>
      </c>
      <c r="N78062" t="str">
        <f t="shared" ca="1" si="8539"/>
        <v>X</v>
      </c>
    </row>
    <row r="78063" spans="7:14" x14ac:dyDescent="0.3">
      <c r="G78063">
        <v>78062</v>
      </c>
      <c r="H78063">
        <f t="shared" ca="1" si="8533"/>
        <v>86</v>
      </c>
      <c r="I78063">
        <f t="shared" ca="1" si="8534"/>
        <v>18</v>
      </c>
      <c r="J78063">
        <f t="shared" ca="1" si="8535"/>
        <v>162</v>
      </c>
      <c r="K78063">
        <f t="shared" ca="1" si="8536"/>
        <v>0</v>
      </c>
      <c r="L78063">
        <f t="shared" ca="1" si="8537"/>
        <v>0</v>
      </c>
      <c r="M78063">
        <f t="shared" ca="1" si="8538"/>
        <v>0</v>
      </c>
      <c r="N78063" t="str">
        <f t="shared" ca="1" si="8539"/>
        <v>X</v>
      </c>
    </row>
    <row r="78064" spans="7:14" x14ac:dyDescent="0.3">
      <c r="G78064">
        <v>78063</v>
      </c>
      <c r="H78064">
        <f t="shared" ca="1" si="8533"/>
        <v>108</v>
      </c>
      <c r="I78064">
        <f t="shared" ca="1" si="8534"/>
        <v>5</v>
      </c>
      <c r="J78064">
        <f t="shared" ca="1" si="8535"/>
        <v>135</v>
      </c>
      <c r="K78064">
        <f t="shared" ca="1" si="8536"/>
        <v>0</v>
      </c>
      <c r="L78064">
        <f t="shared" ca="1" si="8537"/>
        <v>0</v>
      </c>
      <c r="M78064">
        <f t="shared" ca="1" si="8538"/>
        <v>0</v>
      </c>
      <c r="N78064" t="str">
        <f t="shared" ca="1" si="8539"/>
        <v>X</v>
      </c>
    </row>
    <row r="78065" spans="7:14" x14ac:dyDescent="0.3">
      <c r="G78065">
        <v>78064</v>
      </c>
      <c r="H78065">
        <f t="shared" ca="1" si="8533"/>
        <v>117</v>
      </c>
      <c r="I78065">
        <f t="shared" ca="1" si="8534"/>
        <v>0</v>
      </c>
      <c r="J78065">
        <f t="shared" ca="1" si="8535"/>
        <v>166</v>
      </c>
      <c r="K78065">
        <f t="shared" ca="1" si="8536"/>
        <v>0</v>
      </c>
      <c r="L78065">
        <f t="shared" ca="1" si="8537"/>
        <v>0</v>
      </c>
      <c r="M78065">
        <f t="shared" ca="1" si="8538"/>
        <v>0</v>
      </c>
      <c r="N78065" t="str">
        <f t="shared" ca="1" si="8539"/>
        <v>X</v>
      </c>
    </row>
    <row r="78066" spans="7:14" x14ac:dyDescent="0.3">
      <c r="G78066">
        <v>78065</v>
      </c>
      <c r="H78066">
        <f t="shared" ca="1" si="8533"/>
        <v>85</v>
      </c>
      <c r="I78066">
        <f t="shared" ca="1" si="8534"/>
        <v>11</v>
      </c>
      <c r="J78066">
        <f t="shared" ca="1" si="8535"/>
        <v>7</v>
      </c>
      <c r="K78066">
        <f t="shared" ca="1" si="8536"/>
        <v>0</v>
      </c>
      <c r="L78066">
        <f t="shared" ca="1" si="8537"/>
        <v>0</v>
      </c>
      <c r="M78066">
        <f t="shared" ca="1" si="8538"/>
        <v>0</v>
      </c>
      <c r="N78066" t="str">
        <f t="shared" ca="1" si="8539"/>
        <v>X</v>
      </c>
    </row>
    <row r="78067" spans="7:14" x14ac:dyDescent="0.3">
      <c r="G78067">
        <v>78066</v>
      </c>
      <c r="H78067">
        <f t="shared" ca="1" si="8533"/>
        <v>110</v>
      </c>
      <c r="I78067">
        <f t="shared" ca="1" si="8534"/>
        <v>7</v>
      </c>
      <c r="J78067">
        <f t="shared" ca="1" si="8535"/>
        <v>129</v>
      </c>
      <c r="K78067">
        <f t="shared" ca="1" si="8536"/>
        <v>0</v>
      </c>
      <c r="L78067">
        <f t="shared" ca="1" si="8537"/>
        <v>0</v>
      </c>
      <c r="M78067">
        <f t="shared" ca="1" si="8538"/>
        <v>0</v>
      </c>
      <c r="N78067" t="str">
        <f t="shared" ca="1" si="8539"/>
        <v>X</v>
      </c>
    </row>
    <row r="78068" spans="7:14" x14ac:dyDescent="0.3">
      <c r="G78068">
        <v>78067</v>
      </c>
      <c r="H78068">
        <f t="shared" ca="1" si="8533"/>
        <v>117</v>
      </c>
      <c r="I78068">
        <f t="shared" ca="1" si="8534"/>
        <v>0</v>
      </c>
      <c r="J78068">
        <f t="shared" ca="1" si="8535"/>
        <v>153</v>
      </c>
      <c r="K78068">
        <f t="shared" ca="1" si="8536"/>
        <v>0</v>
      </c>
      <c r="L78068">
        <f t="shared" ca="1" si="8537"/>
        <v>0</v>
      </c>
      <c r="M78068">
        <f t="shared" ca="1" si="8538"/>
        <v>0</v>
      </c>
      <c r="N78068" t="str">
        <f t="shared" ca="1" si="8539"/>
        <v>X</v>
      </c>
    </row>
    <row r="78069" spans="7:14" x14ac:dyDescent="0.3">
      <c r="G78069">
        <v>78068</v>
      </c>
      <c r="H78069">
        <f t="shared" ca="1" si="8533"/>
        <v>197</v>
      </c>
      <c r="I78069">
        <f t="shared" ca="1" si="8534"/>
        <v>15</v>
      </c>
      <c r="J78069">
        <f t="shared" ca="1" si="8535"/>
        <v>64</v>
      </c>
      <c r="K78069">
        <f t="shared" ca="1" si="8536"/>
        <v>0</v>
      </c>
      <c r="L78069">
        <f t="shared" ca="1" si="8537"/>
        <v>0</v>
      </c>
      <c r="M78069">
        <f t="shared" ca="1" si="8538"/>
        <v>0</v>
      </c>
      <c r="N78069" t="str">
        <f t="shared" ca="1" si="8539"/>
        <v>X</v>
      </c>
    </row>
    <row r="78070" spans="7:14" x14ac:dyDescent="0.3">
      <c r="G78070">
        <v>78069</v>
      </c>
      <c r="H78070">
        <f t="shared" ca="1" si="8533"/>
        <v>45</v>
      </c>
      <c r="I78070">
        <f t="shared" ca="1" si="8534"/>
        <v>10</v>
      </c>
      <c r="J78070">
        <f t="shared" ca="1" si="8535"/>
        <v>73</v>
      </c>
      <c r="K78070">
        <f t="shared" ca="1" si="8536"/>
        <v>0</v>
      </c>
      <c r="L78070">
        <f t="shared" ca="1" si="8537"/>
        <v>0</v>
      </c>
      <c r="M78070">
        <f t="shared" ca="1" si="8538"/>
        <v>0</v>
      </c>
      <c r="N78070" t="str">
        <f t="shared" ca="1" si="8539"/>
        <v>X</v>
      </c>
    </row>
    <row r="78071" spans="7:14" x14ac:dyDescent="0.3">
      <c r="G78071">
        <v>78070</v>
      </c>
      <c r="H78071">
        <f t="shared" ca="1" si="8533"/>
        <v>28</v>
      </c>
      <c r="I78071">
        <f t="shared" ca="1" si="8534"/>
        <v>17</v>
      </c>
      <c r="J78071">
        <f t="shared" ca="1" si="8535"/>
        <v>148</v>
      </c>
      <c r="K78071">
        <f t="shared" ca="1" si="8536"/>
        <v>0</v>
      </c>
      <c r="L78071">
        <f t="shared" ca="1" si="8537"/>
        <v>0</v>
      </c>
      <c r="M78071">
        <f t="shared" ca="1" si="8538"/>
        <v>0</v>
      </c>
      <c r="N78071" t="str">
        <f t="shared" ca="1" si="8539"/>
        <v>X</v>
      </c>
    </row>
    <row r="78072" spans="7:14" x14ac:dyDescent="0.3">
      <c r="G78072">
        <v>78071</v>
      </c>
      <c r="H78072">
        <f t="shared" ca="1" si="8533"/>
        <v>192</v>
      </c>
      <c r="I78072">
        <f t="shared" ca="1" si="8534"/>
        <v>1</v>
      </c>
      <c r="J78072">
        <f t="shared" ca="1" si="8535"/>
        <v>15</v>
      </c>
      <c r="K78072">
        <f t="shared" ca="1" si="8536"/>
        <v>0</v>
      </c>
      <c r="L78072">
        <f t="shared" ca="1" si="8537"/>
        <v>0</v>
      </c>
      <c r="M78072">
        <f t="shared" ca="1" si="8538"/>
        <v>0</v>
      </c>
      <c r="N78072" t="str">
        <f t="shared" ca="1" si="8539"/>
        <v>X</v>
      </c>
    </row>
    <row r="78073" spans="7:14" x14ac:dyDescent="0.3">
      <c r="G78073">
        <v>78072</v>
      </c>
      <c r="H78073">
        <f t="shared" ca="1" si="8533"/>
        <v>89</v>
      </c>
      <c r="I78073">
        <f t="shared" ca="1" si="8534"/>
        <v>16</v>
      </c>
      <c r="J78073">
        <f t="shared" ca="1" si="8535"/>
        <v>37</v>
      </c>
      <c r="K78073">
        <f t="shared" ca="1" si="8536"/>
        <v>0</v>
      </c>
      <c r="L78073">
        <f t="shared" ca="1" si="8537"/>
        <v>0</v>
      </c>
      <c r="M78073">
        <f t="shared" ca="1" si="8538"/>
        <v>0</v>
      </c>
      <c r="N78073" t="str">
        <f t="shared" ca="1" si="8539"/>
        <v>X</v>
      </c>
    </row>
    <row r="78074" spans="7:14" x14ac:dyDescent="0.3">
      <c r="G78074">
        <v>78073</v>
      </c>
      <c r="H78074">
        <f t="shared" ca="1" si="8533"/>
        <v>40</v>
      </c>
      <c r="I78074">
        <f t="shared" ca="1" si="8534"/>
        <v>5</v>
      </c>
      <c r="J78074">
        <f t="shared" ca="1" si="8535"/>
        <v>101</v>
      </c>
      <c r="K78074">
        <f t="shared" ca="1" si="8536"/>
        <v>0</v>
      </c>
      <c r="L78074">
        <f t="shared" ca="1" si="8537"/>
        <v>0</v>
      </c>
      <c r="M78074">
        <f t="shared" ca="1" si="8538"/>
        <v>1</v>
      </c>
      <c r="N78074" t="str">
        <f t="shared" ca="1" si="8539"/>
        <v>X</v>
      </c>
    </row>
    <row r="78075" spans="7:14" x14ac:dyDescent="0.3">
      <c r="G78075">
        <v>78074</v>
      </c>
      <c r="H78075">
        <f t="shared" ca="1" si="8533"/>
        <v>35</v>
      </c>
      <c r="I78075">
        <f t="shared" ca="1" si="8534"/>
        <v>10</v>
      </c>
      <c r="J78075">
        <f t="shared" ca="1" si="8535"/>
        <v>14</v>
      </c>
      <c r="K78075">
        <f t="shared" ca="1" si="8536"/>
        <v>0</v>
      </c>
      <c r="L78075">
        <f t="shared" ca="1" si="8537"/>
        <v>0</v>
      </c>
      <c r="M78075">
        <f t="shared" ca="1" si="8538"/>
        <v>1</v>
      </c>
      <c r="N78075" t="str">
        <f t="shared" ca="1" si="8539"/>
        <v>X</v>
      </c>
    </row>
    <row r="78076" spans="7:14" x14ac:dyDescent="0.3">
      <c r="G78076">
        <v>78075</v>
      </c>
      <c r="H78076">
        <f t="shared" ca="1" si="8533"/>
        <v>45</v>
      </c>
      <c r="I78076">
        <f t="shared" ca="1" si="8534"/>
        <v>10</v>
      </c>
      <c r="J78076">
        <f t="shared" ca="1" si="8535"/>
        <v>150</v>
      </c>
      <c r="K78076">
        <f t="shared" ca="1" si="8536"/>
        <v>0</v>
      </c>
      <c r="L78076">
        <f t="shared" ca="1" si="8537"/>
        <v>0</v>
      </c>
      <c r="M78076">
        <f t="shared" ca="1" si="8538"/>
        <v>0</v>
      </c>
      <c r="N78076" t="str">
        <f t="shared" ca="1" si="8539"/>
        <v>X</v>
      </c>
    </row>
    <row r="78077" spans="7:14" x14ac:dyDescent="0.3">
      <c r="G78077">
        <v>78076</v>
      </c>
      <c r="H78077">
        <f t="shared" ca="1" si="8533"/>
        <v>23</v>
      </c>
      <c r="I78077">
        <f t="shared" ca="1" si="8534"/>
        <v>0</v>
      </c>
      <c r="J78077">
        <f t="shared" ca="1" si="8535"/>
        <v>193</v>
      </c>
      <c r="K78077">
        <f t="shared" ca="1" si="8536"/>
        <v>1</v>
      </c>
      <c r="L78077">
        <f t="shared" ca="1" si="8537"/>
        <v>0</v>
      </c>
      <c r="M78077">
        <f t="shared" ca="1" si="8538"/>
        <v>0</v>
      </c>
      <c r="N78077" t="str">
        <f t="shared" ca="1" si="8539"/>
        <v>X</v>
      </c>
    </row>
    <row r="78078" spans="7:14" x14ac:dyDescent="0.3">
      <c r="G78078">
        <v>78077</v>
      </c>
      <c r="H78078">
        <f t="shared" ca="1" si="8533"/>
        <v>194</v>
      </c>
      <c r="I78078">
        <f t="shared" ca="1" si="8534"/>
        <v>14</v>
      </c>
      <c r="J78078">
        <f t="shared" ca="1" si="8535"/>
        <v>14</v>
      </c>
      <c r="K78078">
        <f t="shared" ca="1" si="8536"/>
        <v>0</v>
      </c>
      <c r="L78078">
        <f t="shared" ca="1" si="8537"/>
        <v>0</v>
      </c>
      <c r="M78078">
        <f t="shared" ca="1" si="8538"/>
        <v>0</v>
      </c>
      <c r="N78078" t="str">
        <f t="shared" ca="1" si="8539"/>
        <v>X</v>
      </c>
    </row>
    <row r="78079" spans="7:14" x14ac:dyDescent="0.3">
      <c r="G78079">
        <v>78078</v>
      </c>
      <c r="H78079">
        <f t="shared" ca="1" si="8533"/>
        <v>20</v>
      </c>
      <c r="I78079">
        <f t="shared" ca="1" si="8534"/>
        <v>20</v>
      </c>
      <c r="J78079">
        <f t="shared" ca="1" si="8535"/>
        <v>65</v>
      </c>
      <c r="K78079">
        <f t="shared" ca="1" si="8536"/>
        <v>0</v>
      </c>
      <c r="L78079">
        <f t="shared" ca="1" si="8537"/>
        <v>0</v>
      </c>
      <c r="M78079">
        <f t="shared" ca="1" si="8538"/>
        <v>0</v>
      </c>
      <c r="N78079" t="str">
        <f t="shared" ca="1" si="8539"/>
        <v>X</v>
      </c>
    </row>
    <row r="78080" spans="7:14" x14ac:dyDescent="0.3">
      <c r="G78080">
        <v>78079</v>
      </c>
      <c r="H78080">
        <f t="shared" ca="1" si="8533"/>
        <v>119</v>
      </c>
      <c r="I78080">
        <f t="shared" ca="1" si="8534"/>
        <v>15</v>
      </c>
      <c r="J78080">
        <f t="shared" ca="1" si="8535"/>
        <v>31</v>
      </c>
      <c r="K78080">
        <f t="shared" ca="1" si="8536"/>
        <v>0</v>
      </c>
      <c r="L78080">
        <f t="shared" ca="1" si="8537"/>
        <v>0</v>
      </c>
      <c r="M78080">
        <f t="shared" ca="1" si="8538"/>
        <v>0</v>
      </c>
      <c r="N78080" t="str">
        <f t="shared" ca="1" si="8539"/>
        <v>X</v>
      </c>
    </row>
    <row r="78081" spans="7:14" x14ac:dyDescent="0.3">
      <c r="G78081">
        <v>78080</v>
      </c>
      <c r="H78081">
        <f t="shared" ca="1" si="8533"/>
        <v>132</v>
      </c>
      <c r="I78081">
        <f t="shared" ca="1" si="8534"/>
        <v>12</v>
      </c>
      <c r="J78081">
        <f t="shared" ca="1" si="8535"/>
        <v>64</v>
      </c>
      <c r="K78081">
        <f t="shared" ca="1" si="8536"/>
        <v>0</v>
      </c>
      <c r="L78081">
        <f t="shared" ca="1" si="8537"/>
        <v>0</v>
      </c>
      <c r="M78081">
        <f t="shared" ca="1" si="8538"/>
        <v>0</v>
      </c>
      <c r="N78081" t="str">
        <f t="shared" ca="1" si="8539"/>
        <v>X</v>
      </c>
    </row>
    <row r="78082" spans="7:14" x14ac:dyDescent="0.3">
      <c r="G78082">
        <v>78081</v>
      </c>
      <c r="H78082">
        <f t="shared" ca="1" si="8533"/>
        <v>183</v>
      </c>
      <c r="I78082">
        <f t="shared" ca="1" si="8534"/>
        <v>16</v>
      </c>
      <c r="J78082">
        <f t="shared" ca="1" si="8535"/>
        <v>164</v>
      </c>
      <c r="K78082">
        <f t="shared" ca="1" si="8536"/>
        <v>0</v>
      </c>
      <c r="L78082">
        <f t="shared" ca="1" si="8537"/>
        <v>0</v>
      </c>
      <c r="M78082">
        <f t="shared" ca="1" si="8538"/>
        <v>0</v>
      </c>
      <c r="N78082" t="str">
        <f t="shared" ca="1" si="8539"/>
        <v>X</v>
      </c>
    </row>
    <row r="78083" spans="7:14" x14ac:dyDescent="0.3">
      <c r="G78083">
        <v>78082</v>
      </c>
      <c r="H78083">
        <f t="shared" ref="H78083:H78146" ca="1" si="8540">RANDBETWEEN(0,200)</f>
        <v>188</v>
      </c>
      <c r="I78083">
        <f t="shared" ref="I78083:I78146" ca="1" si="8541">RANDBETWEEN(0,20)</f>
        <v>8</v>
      </c>
      <c r="J78083">
        <f t="shared" ref="J78083:J78146" ca="1" si="8542">RANDBETWEEN(0,200)</f>
        <v>185</v>
      </c>
      <c r="K78083">
        <f t="shared" ref="K78083:K78146" ca="1" si="8543">IF(2*H78083+5*I78083&lt;=100,1,0)</f>
        <v>0</v>
      </c>
      <c r="L78083">
        <f t="shared" ref="L78083:L78146" ca="1" si="8544">IF(I78083-J78083&gt;=10,1,0)</f>
        <v>0</v>
      </c>
      <c r="M78083">
        <f t="shared" ref="M78083:M78146" ca="1" si="8545">IF(H78083+I78083^2+J78083&lt;=200,1,0)</f>
        <v>0</v>
      </c>
      <c r="N78083" t="str">
        <f t="shared" ref="N78083:N78146" ca="1" si="8546">IF(K78083*L78083*M78083=1,2*H78083^3+4*I78083+J78083,"X")</f>
        <v>X</v>
      </c>
    </row>
    <row r="78084" spans="7:14" x14ac:dyDescent="0.3">
      <c r="G78084">
        <v>78083</v>
      </c>
      <c r="H78084">
        <f t="shared" ca="1" si="8540"/>
        <v>150</v>
      </c>
      <c r="I78084">
        <f t="shared" ca="1" si="8541"/>
        <v>19</v>
      </c>
      <c r="J78084">
        <f t="shared" ca="1" si="8542"/>
        <v>61</v>
      </c>
      <c r="K78084">
        <f t="shared" ca="1" si="8543"/>
        <v>0</v>
      </c>
      <c r="L78084">
        <f t="shared" ca="1" si="8544"/>
        <v>0</v>
      </c>
      <c r="M78084">
        <f t="shared" ca="1" si="8545"/>
        <v>0</v>
      </c>
      <c r="N78084" t="str">
        <f t="shared" ca="1" si="8546"/>
        <v>X</v>
      </c>
    </row>
    <row r="78085" spans="7:14" x14ac:dyDescent="0.3">
      <c r="G78085">
        <v>78084</v>
      </c>
      <c r="H78085">
        <f t="shared" ca="1" si="8540"/>
        <v>155</v>
      </c>
      <c r="I78085">
        <f t="shared" ca="1" si="8541"/>
        <v>10</v>
      </c>
      <c r="J78085">
        <f t="shared" ca="1" si="8542"/>
        <v>28</v>
      </c>
      <c r="K78085">
        <f t="shared" ca="1" si="8543"/>
        <v>0</v>
      </c>
      <c r="L78085">
        <f t="shared" ca="1" si="8544"/>
        <v>0</v>
      </c>
      <c r="M78085">
        <f t="shared" ca="1" si="8545"/>
        <v>0</v>
      </c>
      <c r="N78085" t="str">
        <f t="shared" ca="1" si="8546"/>
        <v>X</v>
      </c>
    </row>
    <row r="78086" spans="7:14" x14ac:dyDescent="0.3">
      <c r="G78086">
        <v>78085</v>
      </c>
      <c r="H78086">
        <f t="shared" ca="1" si="8540"/>
        <v>74</v>
      </c>
      <c r="I78086">
        <f t="shared" ca="1" si="8541"/>
        <v>3</v>
      </c>
      <c r="J78086">
        <f t="shared" ca="1" si="8542"/>
        <v>60</v>
      </c>
      <c r="K78086">
        <f t="shared" ca="1" si="8543"/>
        <v>0</v>
      </c>
      <c r="L78086">
        <f t="shared" ca="1" si="8544"/>
        <v>0</v>
      </c>
      <c r="M78086">
        <f t="shared" ca="1" si="8545"/>
        <v>1</v>
      </c>
      <c r="N78086" t="str">
        <f t="shared" ca="1" si="8546"/>
        <v>X</v>
      </c>
    </row>
    <row r="78087" spans="7:14" x14ac:dyDescent="0.3">
      <c r="G78087">
        <v>78086</v>
      </c>
      <c r="H78087">
        <f t="shared" ca="1" si="8540"/>
        <v>149</v>
      </c>
      <c r="I78087">
        <f t="shared" ca="1" si="8541"/>
        <v>1</v>
      </c>
      <c r="J78087">
        <f t="shared" ca="1" si="8542"/>
        <v>148</v>
      </c>
      <c r="K78087">
        <f t="shared" ca="1" si="8543"/>
        <v>0</v>
      </c>
      <c r="L78087">
        <f t="shared" ca="1" si="8544"/>
        <v>0</v>
      </c>
      <c r="M78087">
        <f t="shared" ca="1" si="8545"/>
        <v>0</v>
      </c>
      <c r="N78087" t="str">
        <f t="shared" ca="1" si="8546"/>
        <v>X</v>
      </c>
    </row>
    <row r="78088" spans="7:14" x14ac:dyDescent="0.3">
      <c r="G78088">
        <v>78087</v>
      </c>
      <c r="H78088">
        <f t="shared" ca="1" si="8540"/>
        <v>77</v>
      </c>
      <c r="I78088">
        <f t="shared" ca="1" si="8541"/>
        <v>9</v>
      </c>
      <c r="J78088">
        <f t="shared" ca="1" si="8542"/>
        <v>68</v>
      </c>
      <c r="K78088">
        <f t="shared" ca="1" si="8543"/>
        <v>0</v>
      </c>
      <c r="L78088">
        <f t="shared" ca="1" si="8544"/>
        <v>0</v>
      </c>
      <c r="M78088">
        <f t="shared" ca="1" si="8545"/>
        <v>0</v>
      </c>
      <c r="N78088" t="str">
        <f t="shared" ca="1" si="8546"/>
        <v>X</v>
      </c>
    </row>
    <row r="78089" spans="7:14" x14ac:dyDescent="0.3">
      <c r="G78089">
        <v>78088</v>
      </c>
      <c r="H78089">
        <f t="shared" ca="1" si="8540"/>
        <v>51</v>
      </c>
      <c r="I78089">
        <f t="shared" ca="1" si="8541"/>
        <v>0</v>
      </c>
      <c r="J78089">
        <f t="shared" ca="1" si="8542"/>
        <v>81</v>
      </c>
      <c r="K78089">
        <f t="shared" ca="1" si="8543"/>
        <v>0</v>
      </c>
      <c r="L78089">
        <f t="shared" ca="1" si="8544"/>
        <v>0</v>
      </c>
      <c r="M78089">
        <f t="shared" ca="1" si="8545"/>
        <v>1</v>
      </c>
      <c r="N78089" t="str">
        <f t="shared" ca="1" si="8546"/>
        <v>X</v>
      </c>
    </row>
    <row r="78090" spans="7:14" x14ac:dyDescent="0.3">
      <c r="G78090">
        <v>78089</v>
      </c>
      <c r="H78090">
        <f t="shared" ca="1" si="8540"/>
        <v>173</v>
      </c>
      <c r="I78090">
        <f t="shared" ca="1" si="8541"/>
        <v>15</v>
      </c>
      <c r="J78090">
        <f t="shared" ca="1" si="8542"/>
        <v>109</v>
      </c>
      <c r="K78090">
        <f t="shared" ca="1" si="8543"/>
        <v>0</v>
      </c>
      <c r="L78090">
        <f t="shared" ca="1" si="8544"/>
        <v>0</v>
      </c>
      <c r="M78090">
        <f t="shared" ca="1" si="8545"/>
        <v>0</v>
      </c>
      <c r="N78090" t="str">
        <f t="shared" ca="1" si="8546"/>
        <v>X</v>
      </c>
    </row>
    <row r="78091" spans="7:14" x14ac:dyDescent="0.3">
      <c r="G78091">
        <v>78090</v>
      </c>
      <c r="H78091">
        <f t="shared" ca="1" si="8540"/>
        <v>32</v>
      </c>
      <c r="I78091">
        <f t="shared" ca="1" si="8541"/>
        <v>11</v>
      </c>
      <c r="J78091">
        <f t="shared" ca="1" si="8542"/>
        <v>30</v>
      </c>
      <c r="K78091">
        <f t="shared" ca="1" si="8543"/>
        <v>0</v>
      </c>
      <c r="L78091">
        <f t="shared" ca="1" si="8544"/>
        <v>0</v>
      </c>
      <c r="M78091">
        <f t="shared" ca="1" si="8545"/>
        <v>1</v>
      </c>
      <c r="N78091" t="str">
        <f t="shared" ca="1" si="8546"/>
        <v>X</v>
      </c>
    </row>
    <row r="78092" spans="7:14" x14ac:dyDescent="0.3">
      <c r="G78092">
        <v>78091</v>
      </c>
      <c r="H78092">
        <f t="shared" ca="1" si="8540"/>
        <v>157</v>
      </c>
      <c r="I78092">
        <f t="shared" ca="1" si="8541"/>
        <v>8</v>
      </c>
      <c r="J78092">
        <f t="shared" ca="1" si="8542"/>
        <v>13</v>
      </c>
      <c r="K78092">
        <f t="shared" ca="1" si="8543"/>
        <v>0</v>
      </c>
      <c r="L78092">
        <f t="shared" ca="1" si="8544"/>
        <v>0</v>
      </c>
      <c r="M78092">
        <f t="shared" ca="1" si="8545"/>
        <v>0</v>
      </c>
      <c r="N78092" t="str">
        <f t="shared" ca="1" si="8546"/>
        <v>X</v>
      </c>
    </row>
    <row r="78093" spans="7:14" x14ac:dyDescent="0.3">
      <c r="G78093">
        <v>78092</v>
      </c>
      <c r="H78093">
        <f t="shared" ca="1" si="8540"/>
        <v>89</v>
      </c>
      <c r="I78093">
        <f t="shared" ca="1" si="8541"/>
        <v>1</v>
      </c>
      <c r="J78093">
        <f t="shared" ca="1" si="8542"/>
        <v>147</v>
      </c>
      <c r="K78093">
        <f t="shared" ca="1" si="8543"/>
        <v>0</v>
      </c>
      <c r="L78093">
        <f t="shared" ca="1" si="8544"/>
        <v>0</v>
      </c>
      <c r="M78093">
        <f t="shared" ca="1" si="8545"/>
        <v>0</v>
      </c>
      <c r="N78093" t="str">
        <f t="shared" ca="1" si="8546"/>
        <v>X</v>
      </c>
    </row>
    <row r="78094" spans="7:14" x14ac:dyDescent="0.3">
      <c r="G78094">
        <v>78093</v>
      </c>
      <c r="H78094">
        <f t="shared" ca="1" si="8540"/>
        <v>182</v>
      </c>
      <c r="I78094">
        <f t="shared" ca="1" si="8541"/>
        <v>15</v>
      </c>
      <c r="J78094">
        <f t="shared" ca="1" si="8542"/>
        <v>117</v>
      </c>
      <c r="K78094">
        <f t="shared" ca="1" si="8543"/>
        <v>0</v>
      </c>
      <c r="L78094">
        <f t="shared" ca="1" si="8544"/>
        <v>0</v>
      </c>
      <c r="M78094">
        <f t="shared" ca="1" si="8545"/>
        <v>0</v>
      </c>
      <c r="N78094" t="str">
        <f t="shared" ca="1" si="8546"/>
        <v>X</v>
      </c>
    </row>
    <row r="78095" spans="7:14" x14ac:dyDescent="0.3">
      <c r="G78095">
        <v>78094</v>
      </c>
      <c r="H78095">
        <f t="shared" ca="1" si="8540"/>
        <v>46</v>
      </c>
      <c r="I78095">
        <f t="shared" ca="1" si="8541"/>
        <v>20</v>
      </c>
      <c r="J78095">
        <f t="shared" ca="1" si="8542"/>
        <v>183</v>
      </c>
      <c r="K78095">
        <f t="shared" ca="1" si="8543"/>
        <v>0</v>
      </c>
      <c r="L78095">
        <f t="shared" ca="1" si="8544"/>
        <v>0</v>
      </c>
      <c r="M78095">
        <f t="shared" ca="1" si="8545"/>
        <v>0</v>
      </c>
      <c r="N78095" t="str">
        <f t="shared" ca="1" si="8546"/>
        <v>X</v>
      </c>
    </row>
    <row r="78096" spans="7:14" x14ac:dyDescent="0.3">
      <c r="G78096">
        <v>78095</v>
      </c>
      <c r="H78096">
        <f t="shared" ca="1" si="8540"/>
        <v>108</v>
      </c>
      <c r="I78096">
        <f t="shared" ca="1" si="8541"/>
        <v>14</v>
      </c>
      <c r="J78096">
        <f t="shared" ca="1" si="8542"/>
        <v>20</v>
      </c>
      <c r="K78096">
        <f t="shared" ca="1" si="8543"/>
        <v>0</v>
      </c>
      <c r="L78096">
        <f t="shared" ca="1" si="8544"/>
        <v>0</v>
      </c>
      <c r="M78096">
        <f t="shared" ca="1" si="8545"/>
        <v>0</v>
      </c>
      <c r="N78096" t="str">
        <f t="shared" ca="1" si="8546"/>
        <v>X</v>
      </c>
    </row>
    <row r="78097" spans="7:14" x14ac:dyDescent="0.3">
      <c r="G78097">
        <v>78096</v>
      </c>
      <c r="H78097">
        <f t="shared" ca="1" si="8540"/>
        <v>48</v>
      </c>
      <c r="I78097">
        <f t="shared" ca="1" si="8541"/>
        <v>8</v>
      </c>
      <c r="J78097">
        <f t="shared" ca="1" si="8542"/>
        <v>40</v>
      </c>
      <c r="K78097">
        <f t="shared" ca="1" si="8543"/>
        <v>0</v>
      </c>
      <c r="L78097">
        <f t="shared" ca="1" si="8544"/>
        <v>0</v>
      </c>
      <c r="M78097">
        <f t="shared" ca="1" si="8545"/>
        <v>1</v>
      </c>
      <c r="N78097" t="str">
        <f t="shared" ca="1" si="8546"/>
        <v>X</v>
      </c>
    </row>
    <row r="78098" spans="7:14" x14ac:dyDescent="0.3">
      <c r="G78098">
        <v>78097</v>
      </c>
      <c r="H78098">
        <f t="shared" ca="1" si="8540"/>
        <v>22</v>
      </c>
      <c r="I78098">
        <f t="shared" ca="1" si="8541"/>
        <v>1</v>
      </c>
      <c r="J78098">
        <f t="shared" ca="1" si="8542"/>
        <v>163</v>
      </c>
      <c r="K78098">
        <f t="shared" ca="1" si="8543"/>
        <v>1</v>
      </c>
      <c r="L78098">
        <f t="shared" ca="1" si="8544"/>
        <v>0</v>
      </c>
      <c r="M78098">
        <f t="shared" ca="1" si="8545"/>
        <v>1</v>
      </c>
      <c r="N78098" t="str">
        <f t="shared" ca="1" si="8546"/>
        <v>X</v>
      </c>
    </row>
    <row r="78099" spans="7:14" x14ac:dyDescent="0.3">
      <c r="G78099">
        <v>78098</v>
      </c>
      <c r="H78099">
        <f t="shared" ca="1" si="8540"/>
        <v>65</v>
      </c>
      <c r="I78099">
        <f t="shared" ca="1" si="8541"/>
        <v>12</v>
      </c>
      <c r="J78099">
        <f t="shared" ca="1" si="8542"/>
        <v>194</v>
      </c>
      <c r="K78099">
        <f t="shared" ca="1" si="8543"/>
        <v>0</v>
      </c>
      <c r="L78099">
        <f t="shared" ca="1" si="8544"/>
        <v>0</v>
      </c>
      <c r="M78099">
        <f t="shared" ca="1" si="8545"/>
        <v>0</v>
      </c>
      <c r="N78099" t="str">
        <f t="shared" ca="1" si="8546"/>
        <v>X</v>
      </c>
    </row>
    <row r="78100" spans="7:14" x14ac:dyDescent="0.3">
      <c r="G78100">
        <v>78099</v>
      </c>
      <c r="H78100">
        <f t="shared" ca="1" si="8540"/>
        <v>64</v>
      </c>
      <c r="I78100">
        <f t="shared" ca="1" si="8541"/>
        <v>6</v>
      </c>
      <c r="J78100">
        <f t="shared" ca="1" si="8542"/>
        <v>196</v>
      </c>
      <c r="K78100">
        <f t="shared" ca="1" si="8543"/>
        <v>0</v>
      </c>
      <c r="L78100">
        <f t="shared" ca="1" si="8544"/>
        <v>0</v>
      </c>
      <c r="M78100">
        <f t="shared" ca="1" si="8545"/>
        <v>0</v>
      </c>
      <c r="N78100" t="str">
        <f t="shared" ca="1" si="8546"/>
        <v>X</v>
      </c>
    </row>
    <row r="78101" spans="7:14" x14ac:dyDescent="0.3">
      <c r="G78101">
        <v>78100</v>
      </c>
      <c r="H78101">
        <f t="shared" ca="1" si="8540"/>
        <v>66</v>
      </c>
      <c r="I78101">
        <f t="shared" ca="1" si="8541"/>
        <v>15</v>
      </c>
      <c r="J78101">
        <f t="shared" ca="1" si="8542"/>
        <v>91</v>
      </c>
      <c r="K78101">
        <f t="shared" ca="1" si="8543"/>
        <v>0</v>
      </c>
      <c r="L78101">
        <f t="shared" ca="1" si="8544"/>
        <v>0</v>
      </c>
      <c r="M78101">
        <f t="shared" ca="1" si="8545"/>
        <v>0</v>
      </c>
      <c r="N78101" t="str">
        <f t="shared" ca="1" si="8546"/>
        <v>X</v>
      </c>
    </row>
    <row r="78102" spans="7:14" x14ac:dyDescent="0.3">
      <c r="G78102">
        <v>78101</v>
      </c>
      <c r="H78102">
        <f t="shared" ca="1" si="8540"/>
        <v>103</v>
      </c>
      <c r="I78102">
        <f t="shared" ca="1" si="8541"/>
        <v>17</v>
      </c>
      <c r="J78102">
        <f t="shared" ca="1" si="8542"/>
        <v>65</v>
      </c>
      <c r="K78102">
        <f t="shared" ca="1" si="8543"/>
        <v>0</v>
      </c>
      <c r="L78102">
        <f t="shared" ca="1" si="8544"/>
        <v>0</v>
      </c>
      <c r="M78102">
        <f t="shared" ca="1" si="8545"/>
        <v>0</v>
      </c>
      <c r="N78102" t="str">
        <f t="shared" ca="1" si="8546"/>
        <v>X</v>
      </c>
    </row>
    <row r="78103" spans="7:14" x14ac:dyDescent="0.3">
      <c r="G78103">
        <v>78102</v>
      </c>
      <c r="H78103">
        <f t="shared" ca="1" si="8540"/>
        <v>166</v>
      </c>
      <c r="I78103">
        <f t="shared" ca="1" si="8541"/>
        <v>15</v>
      </c>
      <c r="J78103">
        <f t="shared" ca="1" si="8542"/>
        <v>162</v>
      </c>
      <c r="K78103">
        <f t="shared" ca="1" si="8543"/>
        <v>0</v>
      </c>
      <c r="L78103">
        <f t="shared" ca="1" si="8544"/>
        <v>0</v>
      </c>
      <c r="M78103">
        <f t="shared" ca="1" si="8545"/>
        <v>0</v>
      </c>
      <c r="N78103" t="str">
        <f t="shared" ca="1" si="8546"/>
        <v>X</v>
      </c>
    </row>
    <row r="78104" spans="7:14" x14ac:dyDescent="0.3">
      <c r="G78104">
        <v>78103</v>
      </c>
      <c r="H78104">
        <f t="shared" ca="1" si="8540"/>
        <v>128</v>
      </c>
      <c r="I78104">
        <f t="shared" ca="1" si="8541"/>
        <v>20</v>
      </c>
      <c r="J78104">
        <f t="shared" ca="1" si="8542"/>
        <v>41</v>
      </c>
      <c r="K78104">
        <f t="shared" ca="1" si="8543"/>
        <v>0</v>
      </c>
      <c r="L78104">
        <f t="shared" ca="1" si="8544"/>
        <v>0</v>
      </c>
      <c r="M78104">
        <f t="shared" ca="1" si="8545"/>
        <v>0</v>
      </c>
      <c r="N78104" t="str">
        <f t="shared" ca="1" si="8546"/>
        <v>X</v>
      </c>
    </row>
    <row r="78105" spans="7:14" x14ac:dyDescent="0.3">
      <c r="G78105">
        <v>78104</v>
      </c>
      <c r="H78105">
        <f t="shared" ca="1" si="8540"/>
        <v>101</v>
      </c>
      <c r="I78105">
        <f t="shared" ca="1" si="8541"/>
        <v>14</v>
      </c>
      <c r="J78105">
        <f t="shared" ca="1" si="8542"/>
        <v>50</v>
      </c>
      <c r="K78105">
        <f t="shared" ca="1" si="8543"/>
        <v>0</v>
      </c>
      <c r="L78105">
        <f t="shared" ca="1" si="8544"/>
        <v>0</v>
      </c>
      <c r="M78105">
        <f t="shared" ca="1" si="8545"/>
        <v>0</v>
      </c>
      <c r="N78105" t="str">
        <f t="shared" ca="1" si="8546"/>
        <v>X</v>
      </c>
    </row>
    <row r="78106" spans="7:14" x14ac:dyDescent="0.3">
      <c r="G78106">
        <v>78105</v>
      </c>
      <c r="H78106">
        <f t="shared" ca="1" si="8540"/>
        <v>49</v>
      </c>
      <c r="I78106">
        <f t="shared" ca="1" si="8541"/>
        <v>10</v>
      </c>
      <c r="J78106">
        <f t="shared" ca="1" si="8542"/>
        <v>160</v>
      </c>
      <c r="K78106">
        <f t="shared" ca="1" si="8543"/>
        <v>0</v>
      </c>
      <c r="L78106">
        <f t="shared" ca="1" si="8544"/>
        <v>0</v>
      </c>
      <c r="M78106">
        <f t="shared" ca="1" si="8545"/>
        <v>0</v>
      </c>
      <c r="N78106" t="str">
        <f t="shared" ca="1" si="8546"/>
        <v>X</v>
      </c>
    </row>
    <row r="78107" spans="7:14" x14ac:dyDescent="0.3">
      <c r="G78107">
        <v>78106</v>
      </c>
      <c r="H78107">
        <f t="shared" ca="1" si="8540"/>
        <v>32</v>
      </c>
      <c r="I78107">
        <f t="shared" ca="1" si="8541"/>
        <v>11</v>
      </c>
      <c r="J78107">
        <f t="shared" ca="1" si="8542"/>
        <v>8</v>
      </c>
      <c r="K78107">
        <f t="shared" ca="1" si="8543"/>
        <v>0</v>
      </c>
      <c r="L78107">
        <f t="shared" ca="1" si="8544"/>
        <v>0</v>
      </c>
      <c r="M78107">
        <f t="shared" ca="1" si="8545"/>
        <v>1</v>
      </c>
      <c r="N78107" t="str">
        <f t="shared" ca="1" si="8546"/>
        <v>X</v>
      </c>
    </row>
    <row r="78108" spans="7:14" x14ac:dyDescent="0.3">
      <c r="G78108">
        <v>78107</v>
      </c>
      <c r="H78108">
        <f t="shared" ca="1" si="8540"/>
        <v>21</v>
      </c>
      <c r="I78108">
        <f t="shared" ca="1" si="8541"/>
        <v>18</v>
      </c>
      <c r="J78108">
        <f t="shared" ca="1" si="8542"/>
        <v>104</v>
      </c>
      <c r="K78108">
        <f t="shared" ca="1" si="8543"/>
        <v>0</v>
      </c>
      <c r="L78108">
        <f t="shared" ca="1" si="8544"/>
        <v>0</v>
      </c>
      <c r="M78108">
        <f t="shared" ca="1" si="8545"/>
        <v>0</v>
      </c>
      <c r="N78108" t="str">
        <f t="shared" ca="1" si="8546"/>
        <v>X</v>
      </c>
    </row>
    <row r="78109" spans="7:14" x14ac:dyDescent="0.3">
      <c r="G78109">
        <v>78108</v>
      </c>
      <c r="H78109">
        <f t="shared" ca="1" si="8540"/>
        <v>96</v>
      </c>
      <c r="I78109">
        <f t="shared" ca="1" si="8541"/>
        <v>14</v>
      </c>
      <c r="J78109">
        <f t="shared" ca="1" si="8542"/>
        <v>154</v>
      </c>
      <c r="K78109">
        <f t="shared" ca="1" si="8543"/>
        <v>0</v>
      </c>
      <c r="L78109">
        <f t="shared" ca="1" si="8544"/>
        <v>0</v>
      </c>
      <c r="M78109">
        <f t="shared" ca="1" si="8545"/>
        <v>0</v>
      </c>
      <c r="N78109" t="str">
        <f t="shared" ca="1" si="8546"/>
        <v>X</v>
      </c>
    </row>
    <row r="78110" spans="7:14" x14ac:dyDescent="0.3">
      <c r="G78110">
        <v>78109</v>
      </c>
      <c r="H78110">
        <f t="shared" ca="1" si="8540"/>
        <v>54</v>
      </c>
      <c r="I78110">
        <f t="shared" ca="1" si="8541"/>
        <v>5</v>
      </c>
      <c r="J78110">
        <f t="shared" ca="1" si="8542"/>
        <v>39</v>
      </c>
      <c r="K78110">
        <f t="shared" ca="1" si="8543"/>
        <v>0</v>
      </c>
      <c r="L78110">
        <f t="shared" ca="1" si="8544"/>
        <v>0</v>
      </c>
      <c r="M78110">
        <f t="shared" ca="1" si="8545"/>
        <v>1</v>
      </c>
      <c r="N78110" t="str">
        <f t="shared" ca="1" si="8546"/>
        <v>X</v>
      </c>
    </row>
    <row r="78111" spans="7:14" x14ac:dyDescent="0.3">
      <c r="G78111">
        <v>78110</v>
      </c>
      <c r="H78111">
        <f t="shared" ca="1" si="8540"/>
        <v>68</v>
      </c>
      <c r="I78111">
        <f t="shared" ca="1" si="8541"/>
        <v>1</v>
      </c>
      <c r="J78111">
        <f t="shared" ca="1" si="8542"/>
        <v>6</v>
      </c>
      <c r="K78111">
        <f t="shared" ca="1" si="8543"/>
        <v>0</v>
      </c>
      <c r="L78111">
        <f t="shared" ca="1" si="8544"/>
        <v>0</v>
      </c>
      <c r="M78111">
        <f t="shared" ca="1" si="8545"/>
        <v>1</v>
      </c>
      <c r="N78111" t="str">
        <f t="shared" ca="1" si="8546"/>
        <v>X</v>
      </c>
    </row>
    <row r="78112" spans="7:14" x14ac:dyDescent="0.3">
      <c r="G78112">
        <v>78111</v>
      </c>
      <c r="H78112">
        <f t="shared" ca="1" si="8540"/>
        <v>19</v>
      </c>
      <c r="I78112">
        <f t="shared" ca="1" si="8541"/>
        <v>5</v>
      </c>
      <c r="J78112">
        <f t="shared" ca="1" si="8542"/>
        <v>155</v>
      </c>
      <c r="K78112">
        <f t="shared" ca="1" si="8543"/>
        <v>1</v>
      </c>
      <c r="L78112">
        <f t="shared" ca="1" si="8544"/>
        <v>0</v>
      </c>
      <c r="M78112">
        <f t="shared" ca="1" si="8545"/>
        <v>1</v>
      </c>
      <c r="N78112" t="str">
        <f t="shared" ca="1" si="8546"/>
        <v>X</v>
      </c>
    </row>
    <row r="78113" spans="7:14" x14ac:dyDescent="0.3">
      <c r="G78113">
        <v>78112</v>
      </c>
      <c r="H78113">
        <f t="shared" ca="1" si="8540"/>
        <v>58</v>
      </c>
      <c r="I78113">
        <f t="shared" ca="1" si="8541"/>
        <v>10</v>
      </c>
      <c r="J78113">
        <f t="shared" ca="1" si="8542"/>
        <v>13</v>
      </c>
      <c r="K78113">
        <f t="shared" ca="1" si="8543"/>
        <v>0</v>
      </c>
      <c r="L78113">
        <f t="shared" ca="1" si="8544"/>
        <v>0</v>
      </c>
      <c r="M78113">
        <f t="shared" ca="1" si="8545"/>
        <v>1</v>
      </c>
      <c r="N78113" t="str">
        <f t="shared" ca="1" si="8546"/>
        <v>X</v>
      </c>
    </row>
    <row r="78114" spans="7:14" x14ac:dyDescent="0.3">
      <c r="G78114">
        <v>78113</v>
      </c>
      <c r="H78114">
        <f t="shared" ca="1" si="8540"/>
        <v>83</v>
      </c>
      <c r="I78114">
        <f t="shared" ca="1" si="8541"/>
        <v>12</v>
      </c>
      <c r="J78114">
        <f t="shared" ca="1" si="8542"/>
        <v>146</v>
      </c>
      <c r="K78114">
        <f t="shared" ca="1" si="8543"/>
        <v>0</v>
      </c>
      <c r="L78114">
        <f t="shared" ca="1" si="8544"/>
        <v>0</v>
      </c>
      <c r="M78114">
        <f t="shared" ca="1" si="8545"/>
        <v>0</v>
      </c>
      <c r="N78114" t="str">
        <f t="shared" ca="1" si="8546"/>
        <v>X</v>
      </c>
    </row>
    <row r="78115" spans="7:14" x14ac:dyDescent="0.3">
      <c r="G78115">
        <v>78114</v>
      </c>
      <c r="H78115">
        <f t="shared" ca="1" si="8540"/>
        <v>172</v>
      </c>
      <c r="I78115">
        <f t="shared" ca="1" si="8541"/>
        <v>18</v>
      </c>
      <c r="J78115">
        <f t="shared" ca="1" si="8542"/>
        <v>188</v>
      </c>
      <c r="K78115">
        <f t="shared" ca="1" si="8543"/>
        <v>0</v>
      </c>
      <c r="L78115">
        <f t="shared" ca="1" si="8544"/>
        <v>0</v>
      </c>
      <c r="M78115">
        <f t="shared" ca="1" si="8545"/>
        <v>0</v>
      </c>
      <c r="N78115" t="str">
        <f t="shared" ca="1" si="8546"/>
        <v>X</v>
      </c>
    </row>
    <row r="78116" spans="7:14" x14ac:dyDescent="0.3">
      <c r="G78116">
        <v>78115</v>
      </c>
      <c r="H78116">
        <f t="shared" ca="1" si="8540"/>
        <v>96</v>
      </c>
      <c r="I78116">
        <f t="shared" ca="1" si="8541"/>
        <v>19</v>
      </c>
      <c r="J78116">
        <f t="shared" ca="1" si="8542"/>
        <v>148</v>
      </c>
      <c r="K78116">
        <f t="shared" ca="1" si="8543"/>
        <v>0</v>
      </c>
      <c r="L78116">
        <f t="shared" ca="1" si="8544"/>
        <v>0</v>
      </c>
      <c r="M78116">
        <f t="shared" ca="1" si="8545"/>
        <v>0</v>
      </c>
      <c r="N78116" t="str">
        <f t="shared" ca="1" si="8546"/>
        <v>X</v>
      </c>
    </row>
    <row r="78117" spans="7:14" x14ac:dyDescent="0.3">
      <c r="G78117">
        <v>78116</v>
      </c>
      <c r="H78117">
        <f t="shared" ca="1" si="8540"/>
        <v>61</v>
      </c>
      <c r="I78117">
        <f t="shared" ca="1" si="8541"/>
        <v>2</v>
      </c>
      <c r="J78117">
        <f t="shared" ca="1" si="8542"/>
        <v>197</v>
      </c>
      <c r="K78117">
        <f t="shared" ca="1" si="8543"/>
        <v>0</v>
      </c>
      <c r="L78117">
        <f t="shared" ca="1" si="8544"/>
        <v>0</v>
      </c>
      <c r="M78117">
        <f t="shared" ca="1" si="8545"/>
        <v>0</v>
      </c>
      <c r="N78117" t="str">
        <f t="shared" ca="1" si="8546"/>
        <v>X</v>
      </c>
    </row>
    <row r="78118" spans="7:14" x14ac:dyDescent="0.3">
      <c r="G78118">
        <v>78117</v>
      </c>
      <c r="H78118">
        <f t="shared" ca="1" si="8540"/>
        <v>100</v>
      </c>
      <c r="I78118">
        <f t="shared" ca="1" si="8541"/>
        <v>9</v>
      </c>
      <c r="J78118">
        <f t="shared" ca="1" si="8542"/>
        <v>146</v>
      </c>
      <c r="K78118">
        <f t="shared" ca="1" si="8543"/>
        <v>0</v>
      </c>
      <c r="L78118">
        <f t="shared" ca="1" si="8544"/>
        <v>0</v>
      </c>
      <c r="M78118">
        <f t="shared" ca="1" si="8545"/>
        <v>0</v>
      </c>
      <c r="N78118" t="str">
        <f t="shared" ca="1" si="8546"/>
        <v>X</v>
      </c>
    </row>
    <row r="78119" spans="7:14" x14ac:dyDescent="0.3">
      <c r="G78119">
        <v>78118</v>
      </c>
      <c r="H78119">
        <f t="shared" ca="1" si="8540"/>
        <v>66</v>
      </c>
      <c r="I78119">
        <f t="shared" ca="1" si="8541"/>
        <v>17</v>
      </c>
      <c r="J78119">
        <f t="shared" ca="1" si="8542"/>
        <v>71</v>
      </c>
      <c r="K78119">
        <f t="shared" ca="1" si="8543"/>
        <v>0</v>
      </c>
      <c r="L78119">
        <f t="shared" ca="1" si="8544"/>
        <v>0</v>
      </c>
      <c r="M78119">
        <f t="shared" ca="1" si="8545"/>
        <v>0</v>
      </c>
      <c r="N78119" t="str">
        <f t="shared" ca="1" si="8546"/>
        <v>X</v>
      </c>
    </row>
    <row r="78120" spans="7:14" x14ac:dyDescent="0.3">
      <c r="G78120">
        <v>78119</v>
      </c>
      <c r="H78120">
        <f t="shared" ca="1" si="8540"/>
        <v>141</v>
      </c>
      <c r="I78120">
        <f t="shared" ca="1" si="8541"/>
        <v>12</v>
      </c>
      <c r="J78120">
        <f t="shared" ca="1" si="8542"/>
        <v>11</v>
      </c>
      <c r="K78120">
        <f t="shared" ca="1" si="8543"/>
        <v>0</v>
      </c>
      <c r="L78120">
        <f t="shared" ca="1" si="8544"/>
        <v>0</v>
      </c>
      <c r="M78120">
        <f t="shared" ca="1" si="8545"/>
        <v>0</v>
      </c>
      <c r="N78120" t="str">
        <f t="shared" ca="1" si="8546"/>
        <v>X</v>
      </c>
    </row>
    <row r="78121" spans="7:14" x14ac:dyDescent="0.3">
      <c r="G78121">
        <v>78120</v>
      </c>
      <c r="H78121">
        <f t="shared" ca="1" si="8540"/>
        <v>144</v>
      </c>
      <c r="I78121">
        <f t="shared" ca="1" si="8541"/>
        <v>4</v>
      </c>
      <c r="J78121">
        <f t="shared" ca="1" si="8542"/>
        <v>148</v>
      </c>
      <c r="K78121">
        <f t="shared" ca="1" si="8543"/>
        <v>0</v>
      </c>
      <c r="L78121">
        <f t="shared" ca="1" si="8544"/>
        <v>0</v>
      </c>
      <c r="M78121">
        <f t="shared" ca="1" si="8545"/>
        <v>0</v>
      </c>
      <c r="N78121" t="str">
        <f t="shared" ca="1" si="8546"/>
        <v>X</v>
      </c>
    </row>
    <row r="78122" spans="7:14" x14ac:dyDescent="0.3">
      <c r="G78122">
        <v>78121</v>
      </c>
      <c r="H78122">
        <f t="shared" ca="1" si="8540"/>
        <v>110</v>
      </c>
      <c r="I78122">
        <f t="shared" ca="1" si="8541"/>
        <v>9</v>
      </c>
      <c r="J78122">
        <f t="shared" ca="1" si="8542"/>
        <v>170</v>
      </c>
      <c r="K78122">
        <f t="shared" ca="1" si="8543"/>
        <v>0</v>
      </c>
      <c r="L78122">
        <f t="shared" ca="1" si="8544"/>
        <v>0</v>
      </c>
      <c r="M78122">
        <f t="shared" ca="1" si="8545"/>
        <v>0</v>
      </c>
      <c r="N78122" t="str">
        <f t="shared" ca="1" si="8546"/>
        <v>X</v>
      </c>
    </row>
    <row r="78123" spans="7:14" x14ac:dyDescent="0.3">
      <c r="G78123">
        <v>78122</v>
      </c>
      <c r="H78123">
        <f t="shared" ca="1" si="8540"/>
        <v>130</v>
      </c>
      <c r="I78123">
        <f t="shared" ca="1" si="8541"/>
        <v>7</v>
      </c>
      <c r="J78123">
        <f t="shared" ca="1" si="8542"/>
        <v>19</v>
      </c>
      <c r="K78123">
        <f t="shared" ca="1" si="8543"/>
        <v>0</v>
      </c>
      <c r="L78123">
        <f t="shared" ca="1" si="8544"/>
        <v>0</v>
      </c>
      <c r="M78123">
        <f t="shared" ca="1" si="8545"/>
        <v>1</v>
      </c>
      <c r="N78123" t="str">
        <f t="shared" ca="1" si="8546"/>
        <v>X</v>
      </c>
    </row>
    <row r="78124" spans="7:14" x14ac:dyDescent="0.3">
      <c r="G78124">
        <v>78123</v>
      </c>
      <c r="H78124">
        <f t="shared" ca="1" si="8540"/>
        <v>137</v>
      </c>
      <c r="I78124">
        <f t="shared" ca="1" si="8541"/>
        <v>10</v>
      </c>
      <c r="J78124">
        <f t="shared" ca="1" si="8542"/>
        <v>107</v>
      </c>
      <c r="K78124">
        <f t="shared" ca="1" si="8543"/>
        <v>0</v>
      </c>
      <c r="L78124">
        <f t="shared" ca="1" si="8544"/>
        <v>0</v>
      </c>
      <c r="M78124">
        <f t="shared" ca="1" si="8545"/>
        <v>0</v>
      </c>
      <c r="N78124" t="str">
        <f t="shared" ca="1" si="8546"/>
        <v>X</v>
      </c>
    </row>
    <row r="78125" spans="7:14" x14ac:dyDescent="0.3">
      <c r="G78125">
        <v>78124</v>
      </c>
      <c r="H78125">
        <f t="shared" ca="1" si="8540"/>
        <v>37</v>
      </c>
      <c r="I78125">
        <f t="shared" ca="1" si="8541"/>
        <v>9</v>
      </c>
      <c r="J78125">
        <f t="shared" ca="1" si="8542"/>
        <v>159</v>
      </c>
      <c r="K78125">
        <f t="shared" ca="1" si="8543"/>
        <v>0</v>
      </c>
      <c r="L78125">
        <f t="shared" ca="1" si="8544"/>
        <v>0</v>
      </c>
      <c r="M78125">
        <f t="shared" ca="1" si="8545"/>
        <v>0</v>
      </c>
      <c r="N78125" t="str">
        <f t="shared" ca="1" si="8546"/>
        <v>X</v>
      </c>
    </row>
    <row r="78126" spans="7:14" x14ac:dyDescent="0.3">
      <c r="G78126">
        <v>78125</v>
      </c>
      <c r="H78126">
        <f t="shared" ca="1" si="8540"/>
        <v>103</v>
      </c>
      <c r="I78126">
        <f t="shared" ca="1" si="8541"/>
        <v>13</v>
      </c>
      <c r="J78126">
        <f t="shared" ca="1" si="8542"/>
        <v>47</v>
      </c>
      <c r="K78126">
        <f t="shared" ca="1" si="8543"/>
        <v>0</v>
      </c>
      <c r="L78126">
        <f t="shared" ca="1" si="8544"/>
        <v>0</v>
      </c>
      <c r="M78126">
        <f t="shared" ca="1" si="8545"/>
        <v>0</v>
      </c>
      <c r="N78126" t="str">
        <f t="shared" ca="1" si="8546"/>
        <v>X</v>
      </c>
    </row>
    <row r="78127" spans="7:14" x14ac:dyDescent="0.3">
      <c r="G78127">
        <v>78126</v>
      </c>
      <c r="H78127">
        <f t="shared" ca="1" si="8540"/>
        <v>126</v>
      </c>
      <c r="I78127">
        <f t="shared" ca="1" si="8541"/>
        <v>18</v>
      </c>
      <c r="J78127">
        <f t="shared" ca="1" si="8542"/>
        <v>144</v>
      </c>
      <c r="K78127">
        <f t="shared" ca="1" si="8543"/>
        <v>0</v>
      </c>
      <c r="L78127">
        <f t="shared" ca="1" si="8544"/>
        <v>0</v>
      </c>
      <c r="M78127">
        <f t="shared" ca="1" si="8545"/>
        <v>0</v>
      </c>
      <c r="N78127" t="str">
        <f t="shared" ca="1" si="8546"/>
        <v>X</v>
      </c>
    </row>
    <row r="78128" spans="7:14" x14ac:dyDescent="0.3">
      <c r="G78128">
        <v>78127</v>
      </c>
      <c r="H78128">
        <f t="shared" ca="1" si="8540"/>
        <v>170</v>
      </c>
      <c r="I78128">
        <f t="shared" ca="1" si="8541"/>
        <v>1</v>
      </c>
      <c r="J78128">
        <f t="shared" ca="1" si="8542"/>
        <v>173</v>
      </c>
      <c r="K78128">
        <f t="shared" ca="1" si="8543"/>
        <v>0</v>
      </c>
      <c r="L78128">
        <f t="shared" ca="1" si="8544"/>
        <v>0</v>
      </c>
      <c r="M78128">
        <f t="shared" ca="1" si="8545"/>
        <v>0</v>
      </c>
      <c r="N78128" t="str">
        <f t="shared" ca="1" si="8546"/>
        <v>X</v>
      </c>
    </row>
    <row r="78129" spans="7:14" x14ac:dyDescent="0.3">
      <c r="G78129">
        <v>78128</v>
      </c>
      <c r="H78129">
        <f t="shared" ca="1" si="8540"/>
        <v>52</v>
      </c>
      <c r="I78129">
        <f t="shared" ca="1" si="8541"/>
        <v>16</v>
      </c>
      <c r="J78129">
        <f t="shared" ca="1" si="8542"/>
        <v>153</v>
      </c>
      <c r="K78129">
        <f t="shared" ca="1" si="8543"/>
        <v>0</v>
      </c>
      <c r="L78129">
        <f t="shared" ca="1" si="8544"/>
        <v>0</v>
      </c>
      <c r="M78129">
        <f t="shared" ca="1" si="8545"/>
        <v>0</v>
      </c>
      <c r="N78129" t="str">
        <f t="shared" ca="1" si="8546"/>
        <v>X</v>
      </c>
    </row>
    <row r="78130" spans="7:14" x14ac:dyDescent="0.3">
      <c r="G78130">
        <v>78129</v>
      </c>
      <c r="H78130">
        <f t="shared" ca="1" si="8540"/>
        <v>83</v>
      </c>
      <c r="I78130">
        <f t="shared" ca="1" si="8541"/>
        <v>0</v>
      </c>
      <c r="J78130">
        <f t="shared" ca="1" si="8542"/>
        <v>111</v>
      </c>
      <c r="K78130">
        <f t="shared" ca="1" si="8543"/>
        <v>0</v>
      </c>
      <c r="L78130">
        <f t="shared" ca="1" si="8544"/>
        <v>0</v>
      </c>
      <c r="M78130">
        <f t="shared" ca="1" si="8545"/>
        <v>1</v>
      </c>
      <c r="N78130" t="str">
        <f t="shared" ca="1" si="8546"/>
        <v>X</v>
      </c>
    </row>
    <row r="78131" spans="7:14" x14ac:dyDescent="0.3">
      <c r="G78131">
        <v>78130</v>
      </c>
      <c r="H78131">
        <f t="shared" ca="1" si="8540"/>
        <v>33</v>
      </c>
      <c r="I78131">
        <f t="shared" ca="1" si="8541"/>
        <v>14</v>
      </c>
      <c r="J78131">
        <f t="shared" ca="1" si="8542"/>
        <v>103</v>
      </c>
      <c r="K78131">
        <f t="shared" ca="1" si="8543"/>
        <v>0</v>
      </c>
      <c r="L78131">
        <f t="shared" ca="1" si="8544"/>
        <v>0</v>
      </c>
      <c r="M78131">
        <f t="shared" ca="1" si="8545"/>
        <v>0</v>
      </c>
      <c r="N78131" t="str">
        <f t="shared" ca="1" si="8546"/>
        <v>X</v>
      </c>
    </row>
    <row r="78132" spans="7:14" x14ac:dyDescent="0.3">
      <c r="G78132">
        <v>78131</v>
      </c>
      <c r="H78132">
        <f t="shared" ca="1" si="8540"/>
        <v>138</v>
      </c>
      <c r="I78132">
        <f t="shared" ca="1" si="8541"/>
        <v>10</v>
      </c>
      <c r="J78132">
        <f t="shared" ca="1" si="8542"/>
        <v>144</v>
      </c>
      <c r="K78132">
        <f t="shared" ca="1" si="8543"/>
        <v>0</v>
      </c>
      <c r="L78132">
        <f t="shared" ca="1" si="8544"/>
        <v>0</v>
      </c>
      <c r="M78132">
        <f t="shared" ca="1" si="8545"/>
        <v>0</v>
      </c>
      <c r="N78132" t="str">
        <f t="shared" ca="1" si="8546"/>
        <v>X</v>
      </c>
    </row>
    <row r="78133" spans="7:14" x14ac:dyDescent="0.3">
      <c r="G78133">
        <v>78132</v>
      </c>
      <c r="H78133">
        <f t="shared" ca="1" si="8540"/>
        <v>87</v>
      </c>
      <c r="I78133">
        <f t="shared" ca="1" si="8541"/>
        <v>19</v>
      </c>
      <c r="J78133">
        <f t="shared" ca="1" si="8542"/>
        <v>192</v>
      </c>
      <c r="K78133">
        <f t="shared" ca="1" si="8543"/>
        <v>0</v>
      </c>
      <c r="L78133">
        <f t="shared" ca="1" si="8544"/>
        <v>0</v>
      </c>
      <c r="M78133">
        <f t="shared" ca="1" si="8545"/>
        <v>0</v>
      </c>
      <c r="N78133" t="str">
        <f t="shared" ca="1" si="8546"/>
        <v>X</v>
      </c>
    </row>
    <row r="78134" spans="7:14" x14ac:dyDescent="0.3">
      <c r="G78134">
        <v>78133</v>
      </c>
      <c r="H78134">
        <f t="shared" ca="1" si="8540"/>
        <v>124</v>
      </c>
      <c r="I78134">
        <f t="shared" ca="1" si="8541"/>
        <v>6</v>
      </c>
      <c r="J78134">
        <f t="shared" ca="1" si="8542"/>
        <v>131</v>
      </c>
      <c r="K78134">
        <f t="shared" ca="1" si="8543"/>
        <v>0</v>
      </c>
      <c r="L78134">
        <f t="shared" ca="1" si="8544"/>
        <v>0</v>
      </c>
      <c r="M78134">
        <f t="shared" ca="1" si="8545"/>
        <v>0</v>
      </c>
      <c r="N78134" t="str">
        <f t="shared" ca="1" si="8546"/>
        <v>X</v>
      </c>
    </row>
    <row r="78135" spans="7:14" x14ac:dyDescent="0.3">
      <c r="G78135">
        <v>78134</v>
      </c>
      <c r="H78135">
        <f t="shared" ca="1" si="8540"/>
        <v>110</v>
      </c>
      <c r="I78135">
        <f t="shared" ca="1" si="8541"/>
        <v>10</v>
      </c>
      <c r="J78135">
        <f t="shared" ca="1" si="8542"/>
        <v>138</v>
      </c>
      <c r="K78135">
        <f t="shared" ca="1" si="8543"/>
        <v>0</v>
      </c>
      <c r="L78135">
        <f t="shared" ca="1" si="8544"/>
        <v>0</v>
      </c>
      <c r="M78135">
        <f t="shared" ca="1" si="8545"/>
        <v>0</v>
      </c>
      <c r="N78135" t="str">
        <f t="shared" ca="1" si="8546"/>
        <v>X</v>
      </c>
    </row>
    <row r="78136" spans="7:14" x14ac:dyDescent="0.3">
      <c r="G78136">
        <v>78135</v>
      </c>
      <c r="H78136">
        <f t="shared" ca="1" si="8540"/>
        <v>109</v>
      </c>
      <c r="I78136">
        <f t="shared" ca="1" si="8541"/>
        <v>2</v>
      </c>
      <c r="J78136">
        <f t="shared" ca="1" si="8542"/>
        <v>93</v>
      </c>
      <c r="K78136">
        <f t="shared" ca="1" si="8543"/>
        <v>0</v>
      </c>
      <c r="L78136">
        <f t="shared" ca="1" si="8544"/>
        <v>0</v>
      </c>
      <c r="M78136">
        <f t="shared" ca="1" si="8545"/>
        <v>0</v>
      </c>
      <c r="N78136" t="str">
        <f t="shared" ca="1" si="8546"/>
        <v>X</v>
      </c>
    </row>
    <row r="78137" spans="7:14" x14ac:dyDescent="0.3">
      <c r="G78137">
        <v>78136</v>
      </c>
      <c r="H78137">
        <f t="shared" ca="1" si="8540"/>
        <v>169</v>
      </c>
      <c r="I78137">
        <f t="shared" ca="1" si="8541"/>
        <v>14</v>
      </c>
      <c r="J78137">
        <f t="shared" ca="1" si="8542"/>
        <v>121</v>
      </c>
      <c r="K78137">
        <f t="shared" ca="1" si="8543"/>
        <v>0</v>
      </c>
      <c r="L78137">
        <f t="shared" ca="1" si="8544"/>
        <v>0</v>
      </c>
      <c r="M78137">
        <f t="shared" ca="1" si="8545"/>
        <v>0</v>
      </c>
      <c r="N78137" t="str">
        <f t="shared" ca="1" si="8546"/>
        <v>X</v>
      </c>
    </row>
    <row r="78138" spans="7:14" x14ac:dyDescent="0.3">
      <c r="G78138">
        <v>78137</v>
      </c>
      <c r="H78138">
        <f t="shared" ca="1" si="8540"/>
        <v>129</v>
      </c>
      <c r="I78138">
        <f t="shared" ca="1" si="8541"/>
        <v>6</v>
      </c>
      <c r="J78138">
        <f t="shared" ca="1" si="8542"/>
        <v>144</v>
      </c>
      <c r="K78138">
        <f t="shared" ca="1" si="8543"/>
        <v>0</v>
      </c>
      <c r="L78138">
        <f t="shared" ca="1" si="8544"/>
        <v>0</v>
      </c>
      <c r="M78138">
        <f t="shared" ca="1" si="8545"/>
        <v>0</v>
      </c>
      <c r="N78138" t="str">
        <f t="shared" ca="1" si="8546"/>
        <v>X</v>
      </c>
    </row>
    <row r="78139" spans="7:14" x14ac:dyDescent="0.3">
      <c r="G78139">
        <v>78138</v>
      </c>
      <c r="H78139">
        <f t="shared" ca="1" si="8540"/>
        <v>73</v>
      </c>
      <c r="I78139">
        <f t="shared" ca="1" si="8541"/>
        <v>15</v>
      </c>
      <c r="J78139">
        <f t="shared" ca="1" si="8542"/>
        <v>178</v>
      </c>
      <c r="K78139">
        <f t="shared" ca="1" si="8543"/>
        <v>0</v>
      </c>
      <c r="L78139">
        <f t="shared" ca="1" si="8544"/>
        <v>0</v>
      </c>
      <c r="M78139">
        <f t="shared" ca="1" si="8545"/>
        <v>0</v>
      </c>
      <c r="N78139" t="str">
        <f t="shared" ca="1" si="8546"/>
        <v>X</v>
      </c>
    </row>
    <row r="78140" spans="7:14" x14ac:dyDescent="0.3">
      <c r="G78140">
        <v>78139</v>
      </c>
      <c r="H78140">
        <f t="shared" ca="1" si="8540"/>
        <v>144</v>
      </c>
      <c r="I78140">
        <f t="shared" ca="1" si="8541"/>
        <v>4</v>
      </c>
      <c r="J78140">
        <f t="shared" ca="1" si="8542"/>
        <v>168</v>
      </c>
      <c r="K78140">
        <f t="shared" ca="1" si="8543"/>
        <v>0</v>
      </c>
      <c r="L78140">
        <f t="shared" ca="1" si="8544"/>
        <v>0</v>
      </c>
      <c r="M78140">
        <f t="shared" ca="1" si="8545"/>
        <v>0</v>
      </c>
      <c r="N78140" t="str">
        <f t="shared" ca="1" si="8546"/>
        <v>X</v>
      </c>
    </row>
    <row r="78141" spans="7:14" x14ac:dyDescent="0.3">
      <c r="G78141">
        <v>78140</v>
      </c>
      <c r="H78141">
        <f t="shared" ca="1" si="8540"/>
        <v>41</v>
      </c>
      <c r="I78141">
        <f t="shared" ca="1" si="8541"/>
        <v>2</v>
      </c>
      <c r="J78141">
        <f t="shared" ca="1" si="8542"/>
        <v>191</v>
      </c>
      <c r="K78141">
        <f t="shared" ca="1" si="8543"/>
        <v>1</v>
      </c>
      <c r="L78141">
        <f t="shared" ca="1" si="8544"/>
        <v>0</v>
      </c>
      <c r="M78141">
        <f t="shared" ca="1" si="8545"/>
        <v>0</v>
      </c>
      <c r="N78141" t="str">
        <f t="shared" ca="1" si="8546"/>
        <v>X</v>
      </c>
    </row>
    <row r="78142" spans="7:14" x14ac:dyDescent="0.3">
      <c r="G78142">
        <v>78141</v>
      </c>
      <c r="H78142">
        <f t="shared" ca="1" si="8540"/>
        <v>69</v>
      </c>
      <c r="I78142">
        <f t="shared" ca="1" si="8541"/>
        <v>5</v>
      </c>
      <c r="J78142">
        <f t="shared" ca="1" si="8542"/>
        <v>56</v>
      </c>
      <c r="K78142">
        <f t="shared" ca="1" si="8543"/>
        <v>0</v>
      </c>
      <c r="L78142">
        <f t="shared" ca="1" si="8544"/>
        <v>0</v>
      </c>
      <c r="M78142">
        <f t="shared" ca="1" si="8545"/>
        <v>1</v>
      </c>
      <c r="N78142" t="str">
        <f t="shared" ca="1" si="8546"/>
        <v>X</v>
      </c>
    </row>
    <row r="78143" spans="7:14" x14ac:dyDescent="0.3">
      <c r="G78143">
        <v>78142</v>
      </c>
      <c r="H78143">
        <f t="shared" ca="1" si="8540"/>
        <v>190</v>
      </c>
      <c r="I78143">
        <f t="shared" ca="1" si="8541"/>
        <v>9</v>
      </c>
      <c r="J78143">
        <f t="shared" ca="1" si="8542"/>
        <v>25</v>
      </c>
      <c r="K78143">
        <f t="shared" ca="1" si="8543"/>
        <v>0</v>
      </c>
      <c r="L78143">
        <f t="shared" ca="1" si="8544"/>
        <v>0</v>
      </c>
      <c r="M78143">
        <f t="shared" ca="1" si="8545"/>
        <v>0</v>
      </c>
      <c r="N78143" t="str">
        <f t="shared" ca="1" si="8546"/>
        <v>X</v>
      </c>
    </row>
    <row r="78144" spans="7:14" x14ac:dyDescent="0.3">
      <c r="G78144">
        <v>78143</v>
      </c>
      <c r="H78144">
        <f t="shared" ca="1" si="8540"/>
        <v>88</v>
      </c>
      <c r="I78144">
        <f t="shared" ca="1" si="8541"/>
        <v>7</v>
      </c>
      <c r="J78144">
        <f t="shared" ca="1" si="8542"/>
        <v>110</v>
      </c>
      <c r="K78144">
        <f t="shared" ca="1" si="8543"/>
        <v>0</v>
      </c>
      <c r="L78144">
        <f t="shared" ca="1" si="8544"/>
        <v>0</v>
      </c>
      <c r="M78144">
        <f t="shared" ca="1" si="8545"/>
        <v>0</v>
      </c>
      <c r="N78144" t="str">
        <f t="shared" ca="1" si="8546"/>
        <v>X</v>
      </c>
    </row>
    <row r="78145" spans="7:14" x14ac:dyDescent="0.3">
      <c r="G78145">
        <v>78144</v>
      </c>
      <c r="H78145">
        <f t="shared" ca="1" si="8540"/>
        <v>51</v>
      </c>
      <c r="I78145">
        <f t="shared" ca="1" si="8541"/>
        <v>11</v>
      </c>
      <c r="J78145">
        <f t="shared" ca="1" si="8542"/>
        <v>158</v>
      </c>
      <c r="K78145">
        <f t="shared" ca="1" si="8543"/>
        <v>0</v>
      </c>
      <c r="L78145">
        <f t="shared" ca="1" si="8544"/>
        <v>0</v>
      </c>
      <c r="M78145">
        <f t="shared" ca="1" si="8545"/>
        <v>0</v>
      </c>
      <c r="N78145" t="str">
        <f t="shared" ca="1" si="8546"/>
        <v>X</v>
      </c>
    </row>
    <row r="78146" spans="7:14" x14ac:dyDescent="0.3">
      <c r="G78146">
        <v>78145</v>
      </c>
      <c r="H78146">
        <f t="shared" ca="1" si="8540"/>
        <v>62</v>
      </c>
      <c r="I78146">
        <f t="shared" ca="1" si="8541"/>
        <v>17</v>
      </c>
      <c r="J78146">
        <f t="shared" ca="1" si="8542"/>
        <v>142</v>
      </c>
      <c r="K78146">
        <f t="shared" ca="1" si="8543"/>
        <v>0</v>
      </c>
      <c r="L78146">
        <f t="shared" ca="1" si="8544"/>
        <v>0</v>
      </c>
      <c r="M78146">
        <f t="shared" ca="1" si="8545"/>
        <v>0</v>
      </c>
      <c r="N78146" t="str">
        <f t="shared" ca="1" si="8546"/>
        <v>X</v>
      </c>
    </row>
    <row r="78147" spans="7:14" x14ac:dyDescent="0.3">
      <c r="G78147">
        <v>78146</v>
      </c>
      <c r="H78147">
        <f t="shared" ref="H78147:H78210" ca="1" si="8547">RANDBETWEEN(0,200)</f>
        <v>50</v>
      </c>
      <c r="I78147">
        <f t="shared" ref="I78147:I78210" ca="1" si="8548">RANDBETWEEN(0,20)</f>
        <v>16</v>
      </c>
      <c r="J78147">
        <f t="shared" ref="J78147:J78210" ca="1" si="8549">RANDBETWEEN(0,200)</f>
        <v>134</v>
      </c>
      <c r="K78147">
        <f t="shared" ref="K78147:K78210" ca="1" si="8550">IF(2*H78147+5*I78147&lt;=100,1,0)</f>
        <v>0</v>
      </c>
      <c r="L78147">
        <f t="shared" ref="L78147:L78210" ca="1" si="8551">IF(I78147-J78147&gt;=10,1,0)</f>
        <v>0</v>
      </c>
      <c r="M78147">
        <f t="shared" ref="M78147:M78210" ca="1" si="8552">IF(H78147+I78147^2+J78147&lt;=200,1,0)</f>
        <v>0</v>
      </c>
      <c r="N78147" t="str">
        <f t="shared" ref="N78147:N78210" ca="1" si="8553">IF(K78147*L78147*M78147=1,2*H78147^3+4*I78147+J78147,"X")</f>
        <v>X</v>
      </c>
    </row>
    <row r="78148" spans="7:14" x14ac:dyDescent="0.3">
      <c r="G78148">
        <v>78147</v>
      </c>
      <c r="H78148">
        <f t="shared" ca="1" si="8547"/>
        <v>76</v>
      </c>
      <c r="I78148">
        <f t="shared" ca="1" si="8548"/>
        <v>0</v>
      </c>
      <c r="J78148">
        <f t="shared" ca="1" si="8549"/>
        <v>47</v>
      </c>
      <c r="K78148">
        <f t="shared" ca="1" si="8550"/>
        <v>0</v>
      </c>
      <c r="L78148">
        <f t="shared" ca="1" si="8551"/>
        <v>0</v>
      </c>
      <c r="M78148">
        <f t="shared" ca="1" si="8552"/>
        <v>1</v>
      </c>
      <c r="N78148" t="str">
        <f t="shared" ca="1" si="8553"/>
        <v>X</v>
      </c>
    </row>
    <row r="78149" spans="7:14" x14ac:dyDescent="0.3">
      <c r="G78149">
        <v>78148</v>
      </c>
      <c r="H78149">
        <f t="shared" ca="1" si="8547"/>
        <v>73</v>
      </c>
      <c r="I78149">
        <f t="shared" ca="1" si="8548"/>
        <v>20</v>
      </c>
      <c r="J78149">
        <f t="shared" ca="1" si="8549"/>
        <v>78</v>
      </c>
      <c r="K78149">
        <f t="shared" ca="1" si="8550"/>
        <v>0</v>
      </c>
      <c r="L78149">
        <f t="shared" ca="1" si="8551"/>
        <v>0</v>
      </c>
      <c r="M78149">
        <f t="shared" ca="1" si="8552"/>
        <v>0</v>
      </c>
      <c r="N78149" t="str">
        <f t="shared" ca="1" si="8553"/>
        <v>X</v>
      </c>
    </row>
    <row r="78150" spans="7:14" x14ac:dyDescent="0.3">
      <c r="G78150">
        <v>78149</v>
      </c>
      <c r="H78150">
        <f t="shared" ca="1" si="8547"/>
        <v>120</v>
      </c>
      <c r="I78150">
        <f t="shared" ca="1" si="8548"/>
        <v>5</v>
      </c>
      <c r="J78150">
        <f t="shared" ca="1" si="8549"/>
        <v>100</v>
      </c>
      <c r="K78150">
        <f t="shared" ca="1" si="8550"/>
        <v>0</v>
      </c>
      <c r="L78150">
        <f t="shared" ca="1" si="8551"/>
        <v>0</v>
      </c>
      <c r="M78150">
        <f t="shared" ca="1" si="8552"/>
        <v>0</v>
      </c>
      <c r="N78150" t="str">
        <f t="shared" ca="1" si="8553"/>
        <v>X</v>
      </c>
    </row>
    <row r="78151" spans="7:14" x14ac:dyDescent="0.3">
      <c r="G78151">
        <v>78150</v>
      </c>
      <c r="H78151">
        <f t="shared" ca="1" si="8547"/>
        <v>189</v>
      </c>
      <c r="I78151">
        <f t="shared" ca="1" si="8548"/>
        <v>4</v>
      </c>
      <c r="J78151">
        <f t="shared" ca="1" si="8549"/>
        <v>136</v>
      </c>
      <c r="K78151">
        <f t="shared" ca="1" si="8550"/>
        <v>0</v>
      </c>
      <c r="L78151">
        <f t="shared" ca="1" si="8551"/>
        <v>0</v>
      </c>
      <c r="M78151">
        <f t="shared" ca="1" si="8552"/>
        <v>0</v>
      </c>
      <c r="N78151" t="str">
        <f t="shared" ca="1" si="8553"/>
        <v>X</v>
      </c>
    </row>
    <row r="78152" spans="7:14" x14ac:dyDescent="0.3">
      <c r="G78152">
        <v>78151</v>
      </c>
      <c r="H78152">
        <f t="shared" ca="1" si="8547"/>
        <v>59</v>
      </c>
      <c r="I78152">
        <f t="shared" ca="1" si="8548"/>
        <v>15</v>
      </c>
      <c r="J78152">
        <f t="shared" ca="1" si="8549"/>
        <v>191</v>
      </c>
      <c r="K78152">
        <f t="shared" ca="1" si="8550"/>
        <v>0</v>
      </c>
      <c r="L78152">
        <f t="shared" ca="1" si="8551"/>
        <v>0</v>
      </c>
      <c r="M78152">
        <f t="shared" ca="1" si="8552"/>
        <v>0</v>
      </c>
      <c r="N78152" t="str">
        <f t="shared" ca="1" si="8553"/>
        <v>X</v>
      </c>
    </row>
    <row r="78153" spans="7:14" x14ac:dyDescent="0.3">
      <c r="G78153">
        <v>78152</v>
      </c>
      <c r="H78153">
        <f t="shared" ca="1" si="8547"/>
        <v>128</v>
      </c>
      <c r="I78153">
        <f t="shared" ca="1" si="8548"/>
        <v>18</v>
      </c>
      <c r="J78153">
        <f t="shared" ca="1" si="8549"/>
        <v>33</v>
      </c>
      <c r="K78153">
        <f t="shared" ca="1" si="8550"/>
        <v>0</v>
      </c>
      <c r="L78153">
        <f t="shared" ca="1" si="8551"/>
        <v>0</v>
      </c>
      <c r="M78153">
        <f t="shared" ca="1" si="8552"/>
        <v>0</v>
      </c>
      <c r="N78153" t="str">
        <f t="shared" ca="1" si="8553"/>
        <v>X</v>
      </c>
    </row>
    <row r="78154" spans="7:14" x14ac:dyDescent="0.3">
      <c r="G78154">
        <v>78153</v>
      </c>
      <c r="H78154">
        <f t="shared" ca="1" si="8547"/>
        <v>150</v>
      </c>
      <c r="I78154">
        <f t="shared" ca="1" si="8548"/>
        <v>3</v>
      </c>
      <c r="J78154">
        <f t="shared" ca="1" si="8549"/>
        <v>131</v>
      </c>
      <c r="K78154">
        <f t="shared" ca="1" si="8550"/>
        <v>0</v>
      </c>
      <c r="L78154">
        <f t="shared" ca="1" si="8551"/>
        <v>0</v>
      </c>
      <c r="M78154">
        <f t="shared" ca="1" si="8552"/>
        <v>0</v>
      </c>
      <c r="N78154" t="str">
        <f t="shared" ca="1" si="8553"/>
        <v>X</v>
      </c>
    </row>
    <row r="78155" spans="7:14" x14ac:dyDescent="0.3">
      <c r="G78155">
        <v>78154</v>
      </c>
      <c r="H78155">
        <f t="shared" ca="1" si="8547"/>
        <v>128</v>
      </c>
      <c r="I78155">
        <f t="shared" ca="1" si="8548"/>
        <v>5</v>
      </c>
      <c r="J78155">
        <f t="shared" ca="1" si="8549"/>
        <v>72</v>
      </c>
      <c r="K78155">
        <f t="shared" ca="1" si="8550"/>
        <v>0</v>
      </c>
      <c r="L78155">
        <f t="shared" ca="1" si="8551"/>
        <v>0</v>
      </c>
      <c r="M78155">
        <f t="shared" ca="1" si="8552"/>
        <v>0</v>
      </c>
      <c r="N78155" t="str">
        <f t="shared" ca="1" si="8553"/>
        <v>X</v>
      </c>
    </row>
    <row r="78156" spans="7:14" x14ac:dyDescent="0.3">
      <c r="G78156">
        <v>78155</v>
      </c>
      <c r="H78156">
        <f t="shared" ca="1" si="8547"/>
        <v>3</v>
      </c>
      <c r="I78156">
        <f t="shared" ca="1" si="8548"/>
        <v>2</v>
      </c>
      <c r="J78156">
        <f t="shared" ca="1" si="8549"/>
        <v>151</v>
      </c>
      <c r="K78156">
        <f t="shared" ca="1" si="8550"/>
        <v>1</v>
      </c>
      <c r="L78156">
        <f t="shared" ca="1" si="8551"/>
        <v>0</v>
      </c>
      <c r="M78156">
        <f t="shared" ca="1" si="8552"/>
        <v>1</v>
      </c>
      <c r="N78156" t="str">
        <f t="shared" ca="1" si="8553"/>
        <v>X</v>
      </c>
    </row>
    <row r="78157" spans="7:14" x14ac:dyDescent="0.3">
      <c r="G78157">
        <v>78156</v>
      </c>
      <c r="H78157">
        <f t="shared" ca="1" si="8547"/>
        <v>35</v>
      </c>
      <c r="I78157">
        <f t="shared" ca="1" si="8548"/>
        <v>14</v>
      </c>
      <c r="J78157">
        <f t="shared" ca="1" si="8549"/>
        <v>17</v>
      </c>
      <c r="K78157">
        <f t="shared" ca="1" si="8550"/>
        <v>0</v>
      </c>
      <c r="L78157">
        <f t="shared" ca="1" si="8551"/>
        <v>0</v>
      </c>
      <c r="M78157">
        <f t="shared" ca="1" si="8552"/>
        <v>0</v>
      </c>
      <c r="N78157" t="str">
        <f t="shared" ca="1" si="8553"/>
        <v>X</v>
      </c>
    </row>
    <row r="78158" spans="7:14" x14ac:dyDescent="0.3">
      <c r="G78158">
        <v>78157</v>
      </c>
      <c r="H78158">
        <f t="shared" ca="1" si="8547"/>
        <v>79</v>
      </c>
      <c r="I78158">
        <f t="shared" ca="1" si="8548"/>
        <v>6</v>
      </c>
      <c r="J78158">
        <f t="shared" ca="1" si="8549"/>
        <v>96</v>
      </c>
      <c r="K78158">
        <f t="shared" ca="1" si="8550"/>
        <v>0</v>
      </c>
      <c r="L78158">
        <f t="shared" ca="1" si="8551"/>
        <v>0</v>
      </c>
      <c r="M78158">
        <f t="shared" ca="1" si="8552"/>
        <v>0</v>
      </c>
      <c r="N78158" t="str">
        <f t="shared" ca="1" si="8553"/>
        <v>X</v>
      </c>
    </row>
    <row r="78159" spans="7:14" x14ac:dyDescent="0.3">
      <c r="G78159">
        <v>78158</v>
      </c>
      <c r="H78159">
        <f t="shared" ca="1" si="8547"/>
        <v>38</v>
      </c>
      <c r="I78159">
        <f t="shared" ca="1" si="8548"/>
        <v>2</v>
      </c>
      <c r="J78159">
        <f t="shared" ca="1" si="8549"/>
        <v>168</v>
      </c>
      <c r="K78159">
        <f t="shared" ca="1" si="8550"/>
        <v>1</v>
      </c>
      <c r="L78159">
        <f t="shared" ca="1" si="8551"/>
        <v>0</v>
      </c>
      <c r="M78159">
        <f t="shared" ca="1" si="8552"/>
        <v>0</v>
      </c>
      <c r="N78159" t="str">
        <f t="shared" ca="1" si="8553"/>
        <v>X</v>
      </c>
    </row>
    <row r="78160" spans="7:14" x14ac:dyDescent="0.3">
      <c r="G78160">
        <v>78159</v>
      </c>
      <c r="H78160">
        <f t="shared" ca="1" si="8547"/>
        <v>29</v>
      </c>
      <c r="I78160">
        <f t="shared" ca="1" si="8548"/>
        <v>4</v>
      </c>
      <c r="J78160">
        <f t="shared" ca="1" si="8549"/>
        <v>150</v>
      </c>
      <c r="K78160">
        <f t="shared" ca="1" si="8550"/>
        <v>1</v>
      </c>
      <c r="L78160">
        <f t="shared" ca="1" si="8551"/>
        <v>0</v>
      </c>
      <c r="M78160">
        <f t="shared" ca="1" si="8552"/>
        <v>1</v>
      </c>
      <c r="N78160" t="str">
        <f t="shared" ca="1" si="8553"/>
        <v>X</v>
      </c>
    </row>
    <row r="78161" spans="7:14" x14ac:dyDescent="0.3">
      <c r="G78161">
        <v>78160</v>
      </c>
      <c r="H78161">
        <f t="shared" ca="1" si="8547"/>
        <v>130</v>
      </c>
      <c r="I78161">
        <f t="shared" ca="1" si="8548"/>
        <v>5</v>
      </c>
      <c r="J78161">
        <f t="shared" ca="1" si="8549"/>
        <v>38</v>
      </c>
      <c r="K78161">
        <f t="shared" ca="1" si="8550"/>
        <v>0</v>
      </c>
      <c r="L78161">
        <f t="shared" ca="1" si="8551"/>
        <v>0</v>
      </c>
      <c r="M78161">
        <f t="shared" ca="1" si="8552"/>
        <v>1</v>
      </c>
      <c r="N78161" t="str">
        <f t="shared" ca="1" si="8553"/>
        <v>X</v>
      </c>
    </row>
    <row r="78162" spans="7:14" x14ac:dyDescent="0.3">
      <c r="G78162">
        <v>78161</v>
      </c>
      <c r="H78162">
        <f t="shared" ca="1" si="8547"/>
        <v>120</v>
      </c>
      <c r="I78162">
        <f t="shared" ca="1" si="8548"/>
        <v>15</v>
      </c>
      <c r="J78162">
        <f t="shared" ca="1" si="8549"/>
        <v>164</v>
      </c>
      <c r="K78162">
        <f t="shared" ca="1" si="8550"/>
        <v>0</v>
      </c>
      <c r="L78162">
        <f t="shared" ca="1" si="8551"/>
        <v>0</v>
      </c>
      <c r="M78162">
        <f t="shared" ca="1" si="8552"/>
        <v>0</v>
      </c>
      <c r="N78162" t="str">
        <f t="shared" ca="1" si="8553"/>
        <v>X</v>
      </c>
    </row>
    <row r="78163" spans="7:14" x14ac:dyDescent="0.3">
      <c r="G78163">
        <v>78162</v>
      </c>
      <c r="H78163">
        <f t="shared" ca="1" si="8547"/>
        <v>33</v>
      </c>
      <c r="I78163">
        <f t="shared" ca="1" si="8548"/>
        <v>2</v>
      </c>
      <c r="J78163">
        <f t="shared" ca="1" si="8549"/>
        <v>7</v>
      </c>
      <c r="K78163">
        <f t="shared" ca="1" si="8550"/>
        <v>1</v>
      </c>
      <c r="L78163">
        <f t="shared" ca="1" si="8551"/>
        <v>0</v>
      </c>
      <c r="M78163">
        <f t="shared" ca="1" si="8552"/>
        <v>1</v>
      </c>
      <c r="N78163" t="str">
        <f t="shared" ca="1" si="8553"/>
        <v>X</v>
      </c>
    </row>
    <row r="78164" spans="7:14" x14ac:dyDescent="0.3">
      <c r="G78164">
        <v>78163</v>
      </c>
      <c r="H78164">
        <f t="shared" ca="1" si="8547"/>
        <v>145</v>
      </c>
      <c r="I78164">
        <f t="shared" ca="1" si="8548"/>
        <v>15</v>
      </c>
      <c r="J78164">
        <f t="shared" ca="1" si="8549"/>
        <v>69</v>
      </c>
      <c r="K78164">
        <f t="shared" ca="1" si="8550"/>
        <v>0</v>
      </c>
      <c r="L78164">
        <f t="shared" ca="1" si="8551"/>
        <v>0</v>
      </c>
      <c r="M78164">
        <f t="shared" ca="1" si="8552"/>
        <v>0</v>
      </c>
      <c r="N78164" t="str">
        <f t="shared" ca="1" si="8553"/>
        <v>X</v>
      </c>
    </row>
    <row r="78165" spans="7:14" x14ac:dyDescent="0.3">
      <c r="G78165">
        <v>78164</v>
      </c>
      <c r="H78165">
        <f t="shared" ca="1" si="8547"/>
        <v>191</v>
      </c>
      <c r="I78165">
        <f t="shared" ca="1" si="8548"/>
        <v>13</v>
      </c>
      <c r="J78165">
        <f t="shared" ca="1" si="8549"/>
        <v>75</v>
      </c>
      <c r="K78165">
        <f t="shared" ca="1" si="8550"/>
        <v>0</v>
      </c>
      <c r="L78165">
        <f t="shared" ca="1" si="8551"/>
        <v>0</v>
      </c>
      <c r="M78165">
        <f t="shared" ca="1" si="8552"/>
        <v>0</v>
      </c>
      <c r="N78165" t="str">
        <f t="shared" ca="1" si="8553"/>
        <v>X</v>
      </c>
    </row>
    <row r="78166" spans="7:14" x14ac:dyDescent="0.3">
      <c r="G78166">
        <v>78165</v>
      </c>
      <c r="H78166">
        <f t="shared" ca="1" si="8547"/>
        <v>11</v>
      </c>
      <c r="I78166">
        <f t="shared" ca="1" si="8548"/>
        <v>1</v>
      </c>
      <c r="J78166">
        <f t="shared" ca="1" si="8549"/>
        <v>197</v>
      </c>
      <c r="K78166">
        <f t="shared" ca="1" si="8550"/>
        <v>1</v>
      </c>
      <c r="L78166">
        <f t="shared" ca="1" si="8551"/>
        <v>0</v>
      </c>
      <c r="M78166">
        <f t="shared" ca="1" si="8552"/>
        <v>0</v>
      </c>
      <c r="N78166" t="str">
        <f t="shared" ca="1" si="8553"/>
        <v>X</v>
      </c>
    </row>
    <row r="78167" spans="7:14" x14ac:dyDescent="0.3">
      <c r="G78167">
        <v>78166</v>
      </c>
      <c r="H78167">
        <f t="shared" ca="1" si="8547"/>
        <v>35</v>
      </c>
      <c r="I78167">
        <f t="shared" ca="1" si="8548"/>
        <v>15</v>
      </c>
      <c r="J78167">
        <f t="shared" ca="1" si="8549"/>
        <v>159</v>
      </c>
      <c r="K78167">
        <f t="shared" ca="1" si="8550"/>
        <v>0</v>
      </c>
      <c r="L78167">
        <f t="shared" ca="1" si="8551"/>
        <v>0</v>
      </c>
      <c r="M78167">
        <f t="shared" ca="1" si="8552"/>
        <v>0</v>
      </c>
      <c r="N78167" t="str">
        <f t="shared" ca="1" si="8553"/>
        <v>X</v>
      </c>
    </row>
    <row r="78168" spans="7:14" x14ac:dyDescent="0.3">
      <c r="G78168">
        <v>78167</v>
      </c>
      <c r="H78168">
        <f t="shared" ca="1" si="8547"/>
        <v>132</v>
      </c>
      <c r="I78168">
        <f t="shared" ca="1" si="8548"/>
        <v>18</v>
      </c>
      <c r="J78168">
        <f t="shared" ca="1" si="8549"/>
        <v>94</v>
      </c>
      <c r="K78168">
        <f t="shared" ca="1" si="8550"/>
        <v>0</v>
      </c>
      <c r="L78168">
        <f t="shared" ca="1" si="8551"/>
        <v>0</v>
      </c>
      <c r="M78168">
        <f t="shared" ca="1" si="8552"/>
        <v>0</v>
      </c>
      <c r="N78168" t="str">
        <f t="shared" ca="1" si="8553"/>
        <v>X</v>
      </c>
    </row>
    <row r="78169" spans="7:14" x14ac:dyDescent="0.3">
      <c r="G78169">
        <v>78168</v>
      </c>
      <c r="H78169">
        <f t="shared" ca="1" si="8547"/>
        <v>80</v>
      </c>
      <c r="I78169">
        <f t="shared" ca="1" si="8548"/>
        <v>18</v>
      </c>
      <c r="J78169">
        <f t="shared" ca="1" si="8549"/>
        <v>107</v>
      </c>
      <c r="K78169">
        <f t="shared" ca="1" si="8550"/>
        <v>0</v>
      </c>
      <c r="L78169">
        <f t="shared" ca="1" si="8551"/>
        <v>0</v>
      </c>
      <c r="M78169">
        <f t="shared" ca="1" si="8552"/>
        <v>0</v>
      </c>
      <c r="N78169" t="str">
        <f t="shared" ca="1" si="8553"/>
        <v>X</v>
      </c>
    </row>
    <row r="78170" spans="7:14" x14ac:dyDescent="0.3">
      <c r="G78170">
        <v>78169</v>
      </c>
      <c r="H78170">
        <f t="shared" ca="1" si="8547"/>
        <v>101</v>
      </c>
      <c r="I78170">
        <f t="shared" ca="1" si="8548"/>
        <v>19</v>
      </c>
      <c r="J78170">
        <f t="shared" ca="1" si="8549"/>
        <v>101</v>
      </c>
      <c r="K78170">
        <f t="shared" ca="1" si="8550"/>
        <v>0</v>
      </c>
      <c r="L78170">
        <f t="shared" ca="1" si="8551"/>
        <v>0</v>
      </c>
      <c r="M78170">
        <f t="shared" ca="1" si="8552"/>
        <v>0</v>
      </c>
      <c r="N78170" t="str">
        <f t="shared" ca="1" si="8553"/>
        <v>X</v>
      </c>
    </row>
    <row r="78171" spans="7:14" x14ac:dyDescent="0.3">
      <c r="G78171">
        <v>78170</v>
      </c>
      <c r="H78171">
        <f t="shared" ca="1" si="8547"/>
        <v>105</v>
      </c>
      <c r="I78171">
        <f t="shared" ca="1" si="8548"/>
        <v>19</v>
      </c>
      <c r="J78171">
        <f t="shared" ca="1" si="8549"/>
        <v>8</v>
      </c>
      <c r="K78171">
        <f t="shared" ca="1" si="8550"/>
        <v>0</v>
      </c>
      <c r="L78171">
        <f t="shared" ca="1" si="8551"/>
        <v>1</v>
      </c>
      <c r="M78171">
        <f t="shared" ca="1" si="8552"/>
        <v>0</v>
      </c>
      <c r="N78171" t="str">
        <f t="shared" ca="1" si="8553"/>
        <v>X</v>
      </c>
    </row>
    <row r="78172" spans="7:14" x14ac:dyDescent="0.3">
      <c r="G78172">
        <v>78171</v>
      </c>
      <c r="H78172">
        <f t="shared" ca="1" si="8547"/>
        <v>134</v>
      </c>
      <c r="I78172">
        <f t="shared" ca="1" si="8548"/>
        <v>4</v>
      </c>
      <c r="J78172">
        <f t="shared" ca="1" si="8549"/>
        <v>128</v>
      </c>
      <c r="K78172">
        <f t="shared" ca="1" si="8550"/>
        <v>0</v>
      </c>
      <c r="L78172">
        <f t="shared" ca="1" si="8551"/>
        <v>0</v>
      </c>
      <c r="M78172">
        <f t="shared" ca="1" si="8552"/>
        <v>0</v>
      </c>
      <c r="N78172" t="str">
        <f t="shared" ca="1" si="8553"/>
        <v>X</v>
      </c>
    </row>
    <row r="78173" spans="7:14" x14ac:dyDescent="0.3">
      <c r="G78173">
        <v>78172</v>
      </c>
      <c r="H78173">
        <f t="shared" ca="1" si="8547"/>
        <v>11</v>
      </c>
      <c r="I78173">
        <f t="shared" ca="1" si="8548"/>
        <v>16</v>
      </c>
      <c r="J78173">
        <f t="shared" ca="1" si="8549"/>
        <v>3</v>
      </c>
      <c r="K78173">
        <f t="shared" ca="1" si="8550"/>
        <v>0</v>
      </c>
      <c r="L78173">
        <f t="shared" ca="1" si="8551"/>
        <v>1</v>
      </c>
      <c r="M78173">
        <f t="shared" ca="1" si="8552"/>
        <v>0</v>
      </c>
      <c r="N78173" t="str">
        <f t="shared" ca="1" si="8553"/>
        <v>X</v>
      </c>
    </row>
    <row r="78174" spans="7:14" x14ac:dyDescent="0.3">
      <c r="G78174">
        <v>78173</v>
      </c>
      <c r="H78174">
        <f t="shared" ca="1" si="8547"/>
        <v>166</v>
      </c>
      <c r="I78174">
        <f t="shared" ca="1" si="8548"/>
        <v>18</v>
      </c>
      <c r="J78174">
        <f t="shared" ca="1" si="8549"/>
        <v>116</v>
      </c>
      <c r="K78174">
        <f t="shared" ca="1" si="8550"/>
        <v>0</v>
      </c>
      <c r="L78174">
        <f t="shared" ca="1" si="8551"/>
        <v>0</v>
      </c>
      <c r="M78174">
        <f t="shared" ca="1" si="8552"/>
        <v>0</v>
      </c>
      <c r="N78174" t="str">
        <f t="shared" ca="1" si="8553"/>
        <v>X</v>
      </c>
    </row>
    <row r="78175" spans="7:14" x14ac:dyDescent="0.3">
      <c r="G78175">
        <v>78174</v>
      </c>
      <c r="H78175">
        <f t="shared" ca="1" si="8547"/>
        <v>33</v>
      </c>
      <c r="I78175">
        <f t="shared" ca="1" si="8548"/>
        <v>17</v>
      </c>
      <c r="J78175">
        <f t="shared" ca="1" si="8549"/>
        <v>166</v>
      </c>
      <c r="K78175">
        <f t="shared" ca="1" si="8550"/>
        <v>0</v>
      </c>
      <c r="L78175">
        <f t="shared" ca="1" si="8551"/>
        <v>0</v>
      </c>
      <c r="M78175">
        <f t="shared" ca="1" si="8552"/>
        <v>0</v>
      </c>
      <c r="N78175" t="str">
        <f t="shared" ca="1" si="8553"/>
        <v>X</v>
      </c>
    </row>
    <row r="78176" spans="7:14" x14ac:dyDescent="0.3">
      <c r="G78176">
        <v>78175</v>
      </c>
      <c r="H78176">
        <f t="shared" ca="1" si="8547"/>
        <v>135</v>
      </c>
      <c r="I78176">
        <f t="shared" ca="1" si="8548"/>
        <v>19</v>
      </c>
      <c r="J78176">
        <f t="shared" ca="1" si="8549"/>
        <v>179</v>
      </c>
      <c r="K78176">
        <f t="shared" ca="1" si="8550"/>
        <v>0</v>
      </c>
      <c r="L78176">
        <f t="shared" ca="1" si="8551"/>
        <v>0</v>
      </c>
      <c r="M78176">
        <f t="shared" ca="1" si="8552"/>
        <v>0</v>
      </c>
      <c r="N78176" t="str">
        <f t="shared" ca="1" si="8553"/>
        <v>X</v>
      </c>
    </row>
    <row r="78177" spans="7:14" x14ac:dyDescent="0.3">
      <c r="G78177">
        <v>78176</v>
      </c>
      <c r="H78177">
        <f t="shared" ca="1" si="8547"/>
        <v>94</v>
      </c>
      <c r="I78177">
        <f t="shared" ca="1" si="8548"/>
        <v>14</v>
      </c>
      <c r="J78177">
        <f t="shared" ca="1" si="8549"/>
        <v>196</v>
      </c>
      <c r="K78177">
        <f t="shared" ca="1" si="8550"/>
        <v>0</v>
      </c>
      <c r="L78177">
        <f t="shared" ca="1" si="8551"/>
        <v>0</v>
      </c>
      <c r="M78177">
        <f t="shared" ca="1" si="8552"/>
        <v>0</v>
      </c>
      <c r="N78177" t="str">
        <f t="shared" ca="1" si="8553"/>
        <v>X</v>
      </c>
    </row>
    <row r="78178" spans="7:14" x14ac:dyDescent="0.3">
      <c r="G78178">
        <v>78177</v>
      </c>
      <c r="H78178">
        <f t="shared" ca="1" si="8547"/>
        <v>58</v>
      </c>
      <c r="I78178">
        <f t="shared" ca="1" si="8548"/>
        <v>9</v>
      </c>
      <c r="J78178">
        <f t="shared" ca="1" si="8549"/>
        <v>152</v>
      </c>
      <c r="K78178">
        <f t="shared" ca="1" si="8550"/>
        <v>0</v>
      </c>
      <c r="L78178">
        <f t="shared" ca="1" si="8551"/>
        <v>0</v>
      </c>
      <c r="M78178">
        <f t="shared" ca="1" si="8552"/>
        <v>0</v>
      </c>
      <c r="N78178" t="str">
        <f t="shared" ca="1" si="8553"/>
        <v>X</v>
      </c>
    </row>
    <row r="78179" spans="7:14" x14ac:dyDescent="0.3">
      <c r="G78179">
        <v>78178</v>
      </c>
      <c r="H78179">
        <f t="shared" ca="1" si="8547"/>
        <v>113</v>
      </c>
      <c r="I78179">
        <f t="shared" ca="1" si="8548"/>
        <v>10</v>
      </c>
      <c r="J78179">
        <f t="shared" ca="1" si="8549"/>
        <v>145</v>
      </c>
      <c r="K78179">
        <f t="shared" ca="1" si="8550"/>
        <v>0</v>
      </c>
      <c r="L78179">
        <f t="shared" ca="1" si="8551"/>
        <v>0</v>
      </c>
      <c r="M78179">
        <f t="shared" ca="1" si="8552"/>
        <v>0</v>
      </c>
      <c r="N78179" t="str">
        <f t="shared" ca="1" si="8553"/>
        <v>X</v>
      </c>
    </row>
    <row r="78180" spans="7:14" x14ac:dyDescent="0.3">
      <c r="G78180">
        <v>78179</v>
      </c>
      <c r="H78180">
        <f t="shared" ca="1" si="8547"/>
        <v>63</v>
      </c>
      <c r="I78180">
        <f t="shared" ca="1" si="8548"/>
        <v>12</v>
      </c>
      <c r="J78180">
        <f t="shared" ca="1" si="8549"/>
        <v>50</v>
      </c>
      <c r="K78180">
        <f t="shared" ca="1" si="8550"/>
        <v>0</v>
      </c>
      <c r="L78180">
        <f t="shared" ca="1" si="8551"/>
        <v>0</v>
      </c>
      <c r="M78180">
        <f t="shared" ca="1" si="8552"/>
        <v>0</v>
      </c>
      <c r="N78180" t="str">
        <f t="shared" ca="1" si="8553"/>
        <v>X</v>
      </c>
    </row>
    <row r="78181" spans="7:14" x14ac:dyDescent="0.3">
      <c r="G78181">
        <v>78180</v>
      </c>
      <c r="H78181">
        <f t="shared" ca="1" si="8547"/>
        <v>59</v>
      </c>
      <c r="I78181">
        <f t="shared" ca="1" si="8548"/>
        <v>6</v>
      </c>
      <c r="J78181">
        <f t="shared" ca="1" si="8549"/>
        <v>190</v>
      </c>
      <c r="K78181">
        <f t="shared" ca="1" si="8550"/>
        <v>0</v>
      </c>
      <c r="L78181">
        <f t="shared" ca="1" si="8551"/>
        <v>0</v>
      </c>
      <c r="M78181">
        <f t="shared" ca="1" si="8552"/>
        <v>0</v>
      </c>
      <c r="N78181" t="str">
        <f t="shared" ca="1" si="8553"/>
        <v>X</v>
      </c>
    </row>
    <row r="78182" spans="7:14" x14ac:dyDescent="0.3">
      <c r="G78182">
        <v>78181</v>
      </c>
      <c r="H78182">
        <f t="shared" ca="1" si="8547"/>
        <v>158</v>
      </c>
      <c r="I78182">
        <f t="shared" ca="1" si="8548"/>
        <v>19</v>
      </c>
      <c r="J78182">
        <f t="shared" ca="1" si="8549"/>
        <v>13</v>
      </c>
      <c r="K78182">
        <f t="shared" ca="1" si="8550"/>
        <v>0</v>
      </c>
      <c r="L78182">
        <f t="shared" ca="1" si="8551"/>
        <v>0</v>
      </c>
      <c r="M78182">
        <f t="shared" ca="1" si="8552"/>
        <v>0</v>
      </c>
      <c r="N78182" t="str">
        <f t="shared" ca="1" si="8553"/>
        <v>X</v>
      </c>
    </row>
    <row r="78183" spans="7:14" x14ac:dyDescent="0.3">
      <c r="G78183">
        <v>78182</v>
      </c>
      <c r="H78183">
        <f t="shared" ca="1" si="8547"/>
        <v>100</v>
      </c>
      <c r="I78183">
        <f t="shared" ca="1" si="8548"/>
        <v>3</v>
      </c>
      <c r="J78183">
        <f t="shared" ca="1" si="8549"/>
        <v>108</v>
      </c>
      <c r="K78183">
        <f t="shared" ca="1" si="8550"/>
        <v>0</v>
      </c>
      <c r="L78183">
        <f t="shared" ca="1" si="8551"/>
        <v>0</v>
      </c>
      <c r="M78183">
        <f t="shared" ca="1" si="8552"/>
        <v>0</v>
      </c>
      <c r="N78183" t="str">
        <f t="shared" ca="1" si="8553"/>
        <v>X</v>
      </c>
    </row>
    <row r="78184" spans="7:14" x14ac:dyDescent="0.3">
      <c r="G78184">
        <v>78183</v>
      </c>
      <c r="H78184">
        <f t="shared" ca="1" si="8547"/>
        <v>155</v>
      </c>
      <c r="I78184">
        <f t="shared" ca="1" si="8548"/>
        <v>11</v>
      </c>
      <c r="J78184">
        <f t="shared" ca="1" si="8549"/>
        <v>84</v>
      </c>
      <c r="K78184">
        <f t="shared" ca="1" si="8550"/>
        <v>0</v>
      </c>
      <c r="L78184">
        <f t="shared" ca="1" si="8551"/>
        <v>0</v>
      </c>
      <c r="M78184">
        <f t="shared" ca="1" si="8552"/>
        <v>0</v>
      </c>
      <c r="N78184" t="str">
        <f t="shared" ca="1" si="8553"/>
        <v>X</v>
      </c>
    </row>
    <row r="78185" spans="7:14" x14ac:dyDescent="0.3">
      <c r="G78185">
        <v>78184</v>
      </c>
      <c r="H78185">
        <f t="shared" ca="1" si="8547"/>
        <v>3</v>
      </c>
      <c r="I78185">
        <f t="shared" ca="1" si="8548"/>
        <v>13</v>
      </c>
      <c r="J78185">
        <f t="shared" ca="1" si="8549"/>
        <v>184</v>
      </c>
      <c r="K78185">
        <f t="shared" ca="1" si="8550"/>
        <v>1</v>
      </c>
      <c r="L78185">
        <f t="shared" ca="1" si="8551"/>
        <v>0</v>
      </c>
      <c r="M78185">
        <f t="shared" ca="1" si="8552"/>
        <v>0</v>
      </c>
      <c r="N78185" t="str">
        <f t="shared" ca="1" si="8553"/>
        <v>X</v>
      </c>
    </row>
    <row r="78186" spans="7:14" x14ac:dyDescent="0.3">
      <c r="G78186">
        <v>78185</v>
      </c>
      <c r="H78186">
        <f t="shared" ca="1" si="8547"/>
        <v>26</v>
      </c>
      <c r="I78186">
        <f t="shared" ca="1" si="8548"/>
        <v>11</v>
      </c>
      <c r="J78186">
        <f t="shared" ca="1" si="8549"/>
        <v>77</v>
      </c>
      <c r="K78186">
        <f t="shared" ca="1" si="8550"/>
        <v>0</v>
      </c>
      <c r="L78186">
        <f t="shared" ca="1" si="8551"/>
        <v>0</v>
      </c>
      <c r="M78186">
        <f t="shared" ca="1" si="8552"/>
        <v>0</v>
      </c>
      <c r="N78186" t="str">
        <f t="shared" ca="1" si="8553"/>
        <v>X</v>
      </c>
    </row>
    <row r="78187" spans="7:14" x14ac:dyDescent="0.3">
      <c r="G78187">
        <v>78186</v>
      </c>
      <c r="H78187">
        <f t="shared" ca="1" si="8547"/>
        <v>79</v>
      </c>
      <c r="I78187">
        <f t="shared" ca="1" si="8548"/>
        <v>12</v>
      </c>
      <c r="J78187">
        <f t="shared" ca="1" si="8549"/>
        <v>20</v>
      </c>
      <c r="K78187">
        <f t="shared" ca="1" si="8550"/>
        <v>0</v>
      </c>
      <c r="L78187">
        <f t="shared" ca="1" si="8551"/>
        <v>0</v>
      </c>
      <c r="M78187">
        <f t="shared" ca="1" si="8552"/>
        <v>0</v>
      </c>
      <c r="N78187" t="str">
        <f t="shared" ca="1" si="8553"/>
        <v>X</v>
      </c>
    </row>
    <row r="78188" spans="7:14" x14ac:dyDescent="0.3">
      <c r="G78188">
        <v>78187</v>
      </c>
      <c r="H78188">
        <f t="shared" ca="1" si="8547"/>
        <v>98</v>
      </c>
      <c r="I78188">
        <f t="shared" ca="1" si="8548"/>
        <v>15</v>
      </c>
      <c r="J78188">
        <f t="shared" ca="1" si="8549"/>
        <v>189</v>
      </c>
      <c r="K78188">
        <f t="shared" ca="1" si="8550"/>
        <v>0</v>
      </c>
      <c r="L78188">
        <f t="shared" ca="1" si="8551"/>
        <v>0</v>
      </c>
      <c r="M78188">
        <f t="shared" ca="1" si="8552"/>
        <v>0</v>
      </c>
      <c r="N78188" t="str">
        <f t="shared" ca="1" si="8553"/>
        <v>X</v>
      </c>
    </row>
    <row r="78189" spans="7:14" x14ac:dyDescent="0.3">
      <c r="G78189">
        <v>78188</v>
      </c>
      <c r="H78189">
        <f t="shared" ca="1" si="8547"/>
        <v>90</v>
      </c>
      <c r="I78189">
        <f t="shared" ca="1" si="8548"/>
        <v>6</v>
      </c>
      <c r="J78189">
        <f t="shared" ca="1" si="8549"/>
        <v>132</v>
      </c>
      <c r="K78189">
        <f t="shared" ca="1" si="8550"/>
        <v>0</v>
      </c>
      <c r="L78189">
        <f t="shared" ca="1" si="8551"/>
        <v>0</v>
      </c>
      <c r="M78189">
        <f t="shared" ca="1" si="8552"/>
        <v>0</v>
      </c>
      <c r="N78189" t="str">
        <f t="shared" ca="1" si="8553"/>
        <v>X</v>
      </c>
    </row>
    <row r="78190" spans="7:14" x14ac:dyDescent="0.3">
      <c r="G78190">
        <v>78189</v>
      </c>
      <c r="H78190">
        <f t="shared" ca="1" si="8547"/>
        <v>103</v>
      </c>
      <c r="I78190">
        <f t="shared" ca="1" si="8548"/>
        <v>1</v>
      </c>
      <c r="J78190">
        <f t="shared" ca="1" si="8549"/>
        <v>44</v>
      </c>
      <c r="K78190">
        <f t="shared" ca="1" si="8550"/>
        <v>0</v>
      </c>
      <c r="L78190">
        <f t="shared" ca="1" si="8551"/>
        <v>0</v>
      </c>
      <c r="M78190">
        <f t="shared" ca="1" si="8552"/>
        <v>1</v>
      </c>
      <c r="N78190" t="str">
        <f t="shared" ca="1" si="8553"/>
        <v>X</v>
      </c>
    </row>
    <row r="78191" spans="7:14" x14ac:dyDescent="0.3">
      <c r="G78191">
        <v>78190</v>
      </c>
      <c r="H78191">
        <f t="shared" ca="1" si="8547"/>
        <v>31</v>
      </c>
      <c r="I78191">
        <f t="shared" ca="1" si="8548"/>
        <v>0</v>
      </c>
      <c r="J78191">
        <f t="shared" ca="1" si="8549"/>
        <v>134</v>
      </c>
      <c r="K78191">
        <f t="shared" ca="1" si="8550"/>
        <v>1</v>
      </c>
      <c r="L78191">
        <f t="shared" ca="1" si="8551"/>
        <v>0</v>
      </c>
      <c r="M78191">
        <f t="shared" ca="1" si="8552"/>
        <v>1</v>
      </c>
      <c r="N78191" t="str">
        <f t="shared" ca="1" si="8553"/>
        <v>X</v>
      </c>
    </row>
    <row r="78192" spans="7:14" x14ac:dyDescent="0.3">
      <c r="G78192">
        <v>78191</v>
      </c>
      <c r="H78192">
        <f t="shared" ca="1" si="8547"/>
        <v>185</v>
      </c>
      <c r="I78192">
        <f t="shared" ca="1" si="8548"/>
        <v>4</v>
      </c>
      <c r="J78192">
        <f t="shared" ca="1" si="8549"/>
        <v>37</v>
      </c>
      <c r="K78192">
        <f t="shared" ca="1" si="8550"/>
        <v>0</v>
      </c>
      <c r="L78192">
        <f t="shared" ca="1" si="8551"/>
        <v>0</v>
      </c>
      <c r="M78192">
        <f t="shared" ca="1" si="8552"/>
        <v>0</v>
      </c>
      <c r="N78192" t="str">
        <f t="shared" ca="1" si="8553"/>
        <v>X</v>
      </c>
    </row>
    <row r="78193" spans="7:14" x14ac:dyDescent="0.3">
      <c r="G78193">
        <v>78192</v>
      </c>
      <c r="H78193">
        <f t="shared" ca="1" si="8547"/>
        <v>107</v>
      </c>
      <c r="I78193">
        <f t="shared" ca="1" si="8548"/>
        <v>10</v>
      </c>
      <c r="J78193">
        <f t="shared" ca="1" si="8549"/>
        <v>139</v>
      </c>
      <c r="K78193">
        <f t="shared" ca="1" si="8550"/>
        <v>0</v>
      </c>
      <c r="L78193">
        <f t="shared" ca="1" si="8551"/>
        <v>0</v>
      </c>
      <c r="M78193">
        <f t="shared" ca="1" si="8552"/>
        <v>0</v>
      </c>
      <c r="N78193" t="str">
        <f t="shared" ca="1" si="8553"/>
        <v>X</v>
      </c>
    </row>
    <row r="78194" spans="7:14" x14ac:dyDescent="0.3">
      <c r="G78194">
        <v>78193</v>
      </c>
      <c r="H78194">
        <f t="shared" ca="1" si="8547"/>
        <v>5</v>
      </c>
      <c r="I78194">
        <f t="shared" ca="1" si="8548"/>
        <v>4</v>
      </c>
      <c r="J78194">
        <f t="shared" ca="1" si="8549"/>
        <v>4</v>
      </c>
      <c r="K78194">
        <f t="shared" ca="1" si="8550"/>
        <v>1</v>
      </c>
      <c r="L78194">
        <f t="shared" ca="1" si="8551"/>
        <v>0</v>
      </c>
      <c r="M78194">
        <f t="shared" ca="1" si="8552"/>
        <v>1</v>
      </c>
      <c r="N78194" t="str">
        <f t="shared" ca="1" si="8553"/>
        <v>X</v>
      </c>
    </row>
    <row r="78195" spans="7:14" x14ac:dyDescent="0.3">
      <c r="G78195">
        <v>78194</v>
      </c>
      <c r="H78195">
        <f t="shared" ca="1" si="8547"/>
        <v>166</v>
      </c>
      <c r="I78195">
        <f t="shared" ca="1" si="8548"/>
        <v>17</v>
      </c>
      <c r="J78195">
        <f t="shared" ca="1" si="8549"/>
        <v>171</v>
      </c>
      <c r="K78195">
        <f t="shared" ca="1" si="8550"/>
        <v>0</v>
      </c>
      <c r="L78195">
        <f t="shared" ca="1" si="8551"/>
        <v>0</v>
      </c>
      <c r="M78195">
        <f t="shared" ca="1" si="8552"/>
        <v>0</v>
      </c>
      <c r="N78195" t="str">
        <f t="shared" ca="1" si="8553"/>
        <v>X</v>
      </c>
    </row>
    <row r="78196" spans="7:14" x14ac:dyDescent="0.3">
      <c r="G78196">
        <v>78195</v>
      </c>
      <c r="H78196">
        <f t="shared" ca="1" si="8547"/>
        <v>82</v>
      </c>
      <c r="I78196">
        <f t="shared" ca="1" si="8548"/>
        <v>7</v>
      </c>
      <c r="J78196">
        <f t="shared" ca="1" si="8549"/>
        <v>112</v>
      </c>
      <c r="K78196">
        <f t="shared" ca="1" si="8550"/>
        <v>0</v>
      </c>
      <c r="L78196">
        <f t="shared" ca="1" si="8551"/>
        <v>0</v>
      </c>
      <c r="M78196">
        <f t="shared" ca="1" si="8552"/>
        <v>0</v>
      </c>
      <c r="N78196" t="str">
        <f t="shared" ca="1" si="8553"/>
        <v>X</v>
      </c>
    </row>
    <row r="78197" spans="7:14" x14ac:dyDescent="0.3">
      <c r="G78197">
        <v>78196</v>
      </c>
      <c r="H78197">
        <f t="shared" ca="1" si="8547"/>
        <v>64</v>
      </c>
      <c r="I78197">
        <f t="shared" ca="1" si="8548"/>
        <v>4</v>
      </c>
      <c r="J78197">
        <f t="shared" ca="1" si="8549"/>
        <v>154</v>
      </c>
      <c r="K78197">
        <f t="shared" ca="1" si="8550"/>
        <v>0</v>
      </c>
      <c r="L78197">
        <f t="shared" ca="1" si="8551"/>
        <v>0</v>
      </c>
      <c r="M78197">
        <f t="shared" ca="1" si="8552"/>
        <v>0</v>
      </c>
      <c r="N78197" t="str">
        <f t="shared" ca="1" si="8553"/>
        <v>X</v>
      </c>
    </row>
    <row r="78198" spans="7:14" x14ac:dyDescent="0.3">
      <c r="G78198">
        <v>78197</v>
      </c>
      <c r="H78198">
        <f t="shared" ca="1" si="8547"/>
        <v>180</v>
      </c>
      <c r="I78198">
        <f t="shared" ca="1" si="8548"/>
        <v>11</v>
      </c>
      <c r="J78198">
        <f t="shared" ca="1" si="8549"/>
        <v>139</v>
      </c>
      <c r="K78198">
        <f t="shared" ca="1" si="8550"/>
        <v>0</v>
      </c>
      <c r="L78198">
        <f t="shared" ca="1" si="8551"/>
        <v>0</v>
      </c>
      <c r="M78198">
        <f t="shared" ca="1" si="8552"/>
        <v>0</v>
      </c>
      <c r="N78198" t="str">
        <f t="shared" ca="1" si="8553"/>
        <v>X</v>
      </c>
    </row>
    <row r="78199" spans="7:14" x14ac:dyDescent="0.3">
      <c r="G78199">
        <v>78198</v>
      </c>
      <c r="H78199">
        <f t="shared" ca="1" si="8547"/>
        <v>84</v>
      </c>
      <c r="I78199">
        <f t="shared" ca="1" si="8548"/>
        <v>18</v>
      </c>
      <c r="J78199">
        <f t="shared" ca="1" si="8549"/>
        <v>35</v>
      </c>
      <c r="K78199">
        <f t="shared" ca="1" si="8550"/>
        <v>0</v>
      </c>
      <c r="L78199">
        <f t="shared" ca="1" si="8551"/>
        <v>0</v>
      </c>
      <c r="M78199">
        <f t="shared" ca="1" si="8552"/>
        <v>0</v>
      </c>
      <c r="N78199" t="str">
        <f t="shared" ca="1" si="8553"/>
        <v>X</v>
      </c>
    </row>
    <row r="78200" spans="7:14" x14ac:dyDescent="0.3">
      <c r="G78200">
        <v>78199</v>
      </c>
      <c r="H78200">
        <f t="shared" ca="1" si="8547"/>
        <v>65</v>
      </c>
      <c r="I78200">
        <f t="shared" ca="1" si="8548"/>
        <v>12</v>
      </c>
      <c r="J78200">
        <f t="shared" ca="1" si="8549"/>
        <v>191</v>
      </c>
      <c r="K78200">
        <f t="shared" ca="1" si="8550"/>
        <v>0</v>
      </c>
      <c r="L78200">
        <f t="shared" ca="1" si="8551"/>
        <v>0</v>
      </c>
      <c r="M78200">
        <f t="shared" ca="1" si="8552"/>
        <v>0</v>
      </c>
      <c r="N78200" t="str">
        <f t="shared" ca="1" si="8553"/>
        <v>X</v>
      </c>
    </row>
    <row r="78201" spans="7:14" x14ac:dyDescent="0.3">
      <c r="G78201">
        <v>78200</v>
      </c>
      <c r="H78201">
        <f t="shared" ca="1" si="8547"/>
        <v>35</v>
      </c>
      <c r="I78201">
        <f t="shared" ca="1" si="8548"/>
        <v>7</v>
      </c>
      <c r="J78201">
        <f t="shared" ca="1" si="8549"/>
        <v>170</v>
      </c>
      <c r="K78201">
        <f t="shared" ca="1" si="8550"/>
        <v>0</v>
      </c>
      <c r="L78201">
        <f t="shared" ca="1" si="8551"/>
        <v>0</v>
      </c>
      <c r="M78201">
        <f t="shared" ca="1" si="8552"/>
        <v>0</v>
      </c>
      <c r="N78201" t="str">
        <f t="shared" ca="1" si="8553"/>
        <v>X</v>
      </c>
    </row>
    <row r="78202" spans="7:14" x14ac:dyDescent="0.3">
      <c r="G78202">
        <v>78201</v>
      </c>
      <c r="H78202">
        <f t="shared" ca="1" si="8547"/>
        <v>77</v>
      </c>
      <c r="I78202">
        <f t="shared" ca="1" si="8548"/>
        <v>18</v>
      </c>
      <c r="J78202">
        <f t="shared" ca="1" si="8549"/>
        <v>63</v>
      </c>
      <c r="K78202">
        <f t="shared" ca="1" si="8550"/>
        <v>0</v>
      </c>
      <c r="L78202">
        <f t="shared" ca="1" si="8551"/>
        <v>0</v>
      </c>
      <c r="M78202">
        <f t="shared" ca="1" si="8552"/>
        <v>0</v>
      </c>
      <c r="N78202" t="str">
        <f t="shared" ca="1" si="8553"/>
        <v>X</v>
      </c>
    </row>
    <row r="78203" spans="7:14" x14ac:dyDescent="0.3">
      <c r="G78203">
        <v>78202</v>
      </c>
      <c r="H78203">
        <f t="shared" ca="1" si="8547"/>
        <v>160</v>
      </c>
      <c r="I78203">
        <f t="shared" ca="1" si="8548"/>
        <v>14</v>
      </c>
      <c r="J78203">
        <f t="shared" ca="1" si="8549"/>
        <v>64</v>
      </c>
      <c r="K78203">
        <f t="shared" ca="1" si="8550"/>
        <v>0</v>
      </c>
      <c r="L78203">
        <f t="shared" ca="1" si="8551"/>
        <v>0</v>
      </c>
      <c r="M78203">
        <f t="shared" ca="1" si="8552"/>
        <v>0</v>
      </c>
      <c r="N78203" t="str">
        <f t="shared" ca="1" si="8553"/>
        <v>X</v>
      </c>
    </row>
    <row r="78204" spans="7:14" x14ac:dyDescent="0.3">
      <c r="G78204">
        <v>78203</v>
      </c>
      <c r="H78204">
        <f t="shared" ca="1" si="8547"/>
        <v>198</v>
      </c>
      <c r="I78204">
        <f t="shared" ca="1" si="8548"/>
        <v>19</v>
      </c>
      <c r="J78204">
        <f t="shared" ca="1" si="8549"/>
        <v>117</v>
      </c>
      <c r="K78204">
        <f t="shared" ca="1" si="8550"/>
        <v>0</v>
      </c>
      <c r="L78204">
        <f t="shared" ca="1" si="8551"/>
        <v>0</v>
      </c>
      <c r="M78204">
        <f t="shared" ca="1" si="8552"/>
        <v>0</v>
      </c>
      <c r="N78204" t="str">
        <f t="shared" ca="1" si="8553"/>
        <v>X</v>
      </c>
    </row>
    <row r="78205" spans="7:14" x14ac:dyDescent="0.3">
      <c r="G78205">
        <v>78204</v>
      </c>
      <c r="H78205">
        <f t="shared" ca="1" si="8547"/>
        <v>88</v>
      </c>
      <c r="I78205">
        <f t="shared" ca="1" si="8548"/>
        <v>18</v>
      </c>
      <c r="J78205">
        <f t="shared" ca="1" si="8549"/>
        <v>28</v>
      </c>
      <c r="K78205">
        <f t="shared" ca="1" si="8550"/>
        <v>0</v>
      </c>
      <c r="L78205">
        <f t="shared" ca="1" si="8551"/>
        <v>0</v>
      </c>
      <c r="M78205">
        <f t="shared" ca="1" si="8552"/>
        <v>0</v>
      </c>
      <c r="N78205" t="str">
        <f t="shared" ca="1" si="8553"/>
        <v>X</v>
      </c>
    </row>
    <row r="78206" spans="7:14" x14ac:dyDescent="0.3">
      <c r="G78206">
        <v>78205</v>
      </c>
      <c r="H78206">
        <f t="shared" ca="1" si="8547"/>
        <v>129</v>
      </c>
      <c r="I78206">
        <f t="shared" ca="1" si="8548"/>
        <v>5</v>
      </c>
      <c r="J78206">
        <f t="shared" ca="1" si="8549"/>
        <v>55</v>
      </c>
      <c r="K78206">
        <f t="shared" ca="1" si="8550"/>
        <v>0</v>
      </c>
      <c r="L78206">
        <f t="shared" ca="1" si="8551"/>
        <v>0</v>
      </c>
      <c r="M78206">
        <f t="shared" ca="1" si="8552"/>
        <v>0</v>
      </c>
      <c r="N78206" t="str">
        <f t="shared" ca="1" si="8553"/>
        <v>X</v>
      </c>
    </row>
    <row r="78207" spans="7:14" x14ac:dyDescent="0.3">
      <c r="G78207">
        <v>78206</v>
      </c>
      <c r="H78207">
        <f t="shared" ca="1" si="8547"/>
        <v>22</v>
      </c>
      <c r="I78207">
        <f t="shared" ca="1" si="8548"/>
        <v>11</v>
      </c>
      <c r="J78207">
        <f t="shared" ca="1" si="8549"/>
        <v>173</v>
      </c>
      <c r="K78207">
        <f t="shared" ca="1" si="8550"/>
        <v>1</v>
      </c>
      <c r="L78207">
        <f t="shared" ca="1" si="8551"/>
        <v>0</v>
      </c>
      <c r="M78207">
        <f t="shared" ca="1" si="8552"/>
        <v>0</v>
      </c>
      <c r="N78207" t="str">
        <f t="shared" ca="1" si="8553"/>
        <v>X</v>
      </c>
    </row>
    <row r="78208" spans="7:14" x14ac:dyDescent="0.3">
      <c r="G78208">
        <v>78207</v>
      </c>
      <c r="H78208">
        <f t="shared" ca="1" si="8547"/>
        <v>126</v>
      </c>
      <c r="I78208">
        <f t="shared" ca="1" si="8548"/>
        <v>20</v>
      </c>
      <c r="J78208">
        <f t="shared" ca="1" si="8549"/>
        <v>174</v>
      </c>
      <c r="K78208">
        <f t="shared" ca="1" si="8550"/>
        <v>0</v>
      </c>
      <c r="L78208">
        <f t="shared" ca="1" si="8551"/>
        <v>0</v>
      </c>
      <c r="M78208">
        <f t="shared" ca="1" si="8552"/>
        <v>0</v>
      </c>
      <c r="N78208" t="str">
        <f t="shared" ca="1" si="8553"/>
        <v>X</v>
      </c>
    </row>
    <row r="78209" spans="7:14" x14ac:dyDescent="0.3">
      <c r="G78209">
        <v>78208</v>
      </c>
      <c r="H78209">
        <f t="shared" ca="1" si="8547"/>
        <v>186</v>
      </c>
      <c r="I78209">
        <f t="shared" ca="1" si="8548"/>
        <v>9</v>
      </c>
      <c r="J78209">
        <f t="shared" ca="1" si="8549"/>
        <v>187</v>
      </c>
      <c r="K78209">
        <f t="shared" ca="1" si="8550"/>
        <v>0</v>
      </c>
      <c r="L78209">
        <f t="shared" ca="1" si="8551"/>
        <v>0</v>
      </c>
      <c r="M78209">
        <f t="shared" ca="1" si="8552"/>
        <v>0</v>
      </c>
      <c r="N78209" t="str">
        <f t="shared" ca="1" si="8553"/>
        <v>X</v>
      </c>
    </row>
    <row r="78210" spans="7:14" x14ac:dyDescent="0.3">
      <c r="G78210">
        <v>78209</v>
      </c>
      <c r="H78210">
        <f t="shared" ca="1" si="8547"/>
        <v>81</v>
      </c>
      <c r="I78210">
        <f t="shared" ca="1" si="8548"/>
        <v>6</v>
      </c>
      <c r="J78210">
        <f t="shared" ca="1" si="8549"/>
        <v>86</v>
      </c>
      <c r="K78210">
        <f t="shared" ca="1" si="8550"/>
        <v>0</v>
      </c>
      <c r="L78210">
        <f t="shared" ca="1" si="8551"/>
        <v>0</v>
      </c>
      <c r="M78210">
        <f t="shared" ca="1" si="8552"/>
        <v>0</v>
      </c>
      <c r="N78210" t="str">
        <f t="shared" ca="1" si="8553"/>
        <v>X</v>
      </c>
    </row>
    <row r="78211" spans="7:14" x14ac:dyDescent="0.3">
      <c r="G78211">
        <v>78210</v>
      </c>
      <c r="H78211">
        <f t="shared" ref="H78211:H78274" ca="1" si="8554">RANDBETWEEN(0,200)</f>
        <v>6</v>
      </c>
      <c r="I78211">
        <f t="shared" ref="I78211:I78274" ca="1" si="8555">RANDBETWEEN(0,20)</f>
        <v>18</v>
      </c>
      <c r="J78211">
        <f t="shared" ref="J78211:J78274" ca="1" si="8556">RANDBETWEEN(0,200)</f>
        <v>169</v>
      </c>
      <c r="K78211">
        <f t="shared" ref="K78211:K78274" ca="1" si="8557">IF(2*H78211+5*I78211&lt;=100,1,0)</f>
        <v>0</v>
      </c>
      <c r="L78211">
        <f t="shared" ref="L78211:L78274" ca="1" si="8558">IF(I78211-J78211&gt;=10,1,0)</f>
        <v>0</v>
      </c>
      <c r="M78211">
        <f t="shared" ref="M78211:M78274" ca="1" si="8559">IF(H78211+I78211^2+J78211&lt;=200,1,0)</f>
        <v>0</v>
      </c>
      <c r="N78211" t="str">
        <f t="shared" ref="N78211:N78274" ca="1" si="8560">IF(K78211*L78211*M78211=1,2*H78211^3+4*I78211+J78211,"X")</f>
        <v>X</v>
      </c>
    </row>
    <row r="78212" spans="7:14" x14ac:dyDescent="0.3">
      <c r="G78212">
        <v>78211</v>
      </c>
      <c r="H78212">
        <f t="shared" ca="1" si="8554"/>
        <v>98</v>
      </c>
      <c r="I78212">
        <f t="shared" ca="1" si="8555"/>
        <v>4</v>
      </c>
      <c r="J78212">
        <f t="shared" ca="1" si="8556"/>
        <v>36</v>
      </c>
      <c r="K78212">
        <f t="shared" ca="1" si="8557"/>
        <v>0</v>
      </c>
      <c r="L78212">
        <f t="shared" ca="1" si="8558"/>
        <v>0</v>
      </c>
      <c r="M78212">
        <f t="shared" ca="1" si="8559"/>
        <v>1</v>
      </c>
      <c r="N78212" t="str">
        <f t="shared" ca="1" si="8560"/>
        <v>X</v>
      </c>
    </row>
    <row r="78213" spans="7:14" x14ac:dyDescent="0.3">
      <c r="G78213">
        <v>78212</v>
      </c>
      <c r="H78213">
        <f t="shared" ca="1" si="8554"/>
        <v>71</v>
      </c>
      <c r="I78213">
        <f t="shared" ca="1" si="8555"/>
        <v>12</v>
      </c>
      <c r="J78213">
        <f t="shared" ca="1" si="8556"/>
        <v>45</v>
      </c>
      <c r="K78213">
        <f t="shared" ca="1" si="8557"/>
        <v>0</v>
      </c>
      <c r="L78213">
        <f t="shared" ca="1" si="8558"/>
        <v>0</v>
      </c>
      <c r="M78213">
        <f t="shared" ca="1" si="8559"/>
        <v>0</v>
      </c>
      <c r="N78213" t="str">
        <f t="shared" ca="1" si="8560"/>
        <v>X</v>
      </c>
    </row>
    <row r="78214" spans="7:14" x14ac:dyDescent="0.3">
      <c r="G78214">
        <v>78213</v>
      </c>
      <c r="H78214">
        <f t="shared" ca="1" si="8554"/>
        <v>52</v>
      </c>
      <c r="I78214">
        <f t="shared" ca="1" si="8555"/>
        <v>14</v>
      </c>
      <c r="J78214">
        <f t="shared" ca="1" si="8556"/>
        <v>127</v>
      </c>
      <c r="K78214">
        <f t="shared" ca="1" si="8557"/>
        <v>0</v>
      </c>
      <c r="L78214">
        <f t="shared" ca="1" si="8558"/>
        <v>0</v>
      </c>
      <c r="M78214">
        <f t="shared" ca="1" si="8559"/>
        <v>0</v>
      </c>
      <c r="N78214" t="str">
        <f t="shared" ca="1" si="8560"/>
        <v>X</v>
      </c>
    </row>
    <row r="78215" spans="7:14" x14ac:dyDescent="0.3">
      <c r="G78215">
        <v>78214</v>
      </c>
      <c r="H78215">
        <f t="shared" ca="1" si="8554"/>
        <v>179</v>
      </c>
      <c r="I78215">
        <f t="shared" ca="1" si="8555"/>
        <v>0</v>
      </c>
      <c r="J78215">
        <f t="shared" ca="1" si="8556"/>
        <v>88</v>
      </c>
      <c r="K78215">
        <f t="shared" ca="1" si="8557"/>
        <v>0</v>
      </c>
      <c r="L78215">
        <f t="shared" ca="1" si="8558"/>
        <v>0</v>
      </c>
      <c r="M78215">
        <f t="shared" ca="1" si="8559"/>
        <v>0</v>
      </c>
      <c r="N78215" t="str">
        <f t="shared" ca="1" si="8560"/>
        <v>X</v>
      </c>
    </row>
    <row r="78216" spans="7:14" x14ac:dyDescent="0.3">
      <c r="G78216">
        <v>78215</v>
      </c>
      <c r="H78216">
        <f t="shared" ca="1" si="8554"/>
        <v>183</v>
      </c>
      <c r="I78216">
        <f t="shared" ca="1" si="8555"/>
        <v>13</v>
      </c>
      <c r="J78216">
        <f t="shared" ca="1" si="8556"/>
        <v>114</v>
      </c>
      <c r="K78216">
        <f t="shared" ca="1" si="8557"/>
        <v>0</v>
      </c>
      <c r="L78216">
        <f t="shared" ca="1" si="8558"/>
        <v>0</v>
      </c>
      <c r="M78216">
        <f t="shared" ca="1" si="8559"/>
        <v>0</v>
      </c>
      <c r="N78216" t="str">
        <f t="shared" ca="1" si="8560"/>
        <v>X</v>
      </c>
    </row>
    <row r="78217" spans="7:14" x14ac:dyDescent="0.3">
      <c r="G78217">
        <v>78216</v>
      </c>
      <c r="H78217">
        <f t="shared" ca="1" si="8554"/>
        <v>89</v>
      </c>
      <c r="I78217">
        <f t="shared" ca="1" si="8555"/>
        <v>3</v>
      </c>
      <c r="J78217">
        <f t="shared" ca="1" si="8556"/>
        <v>168</v>
      </c>
      <c r="K78217">
        <f t="shared" ca="1" si="8557"/>
        <v>0</v>
      </c>
      <c r="L78217">
        <f t="shared" ca="1" si="8558"/>
        <v>0</v>
      </c>
      <c r="M78217">
        <f t="shared" ca="1" si="8559"/>
        <v>0</v>
      </c>
      <c r="N78217" t="str">
        <f t="shared" ca="1" si="8560"/>
        <v>X</v>
      </c>
    </row>
    <row r="78218" spans="7:14" x14ac:dyDescent="0.3">
      <c r="G78218">
        <v>78217</v>
      </c>
      <c r="H78218">
        <f t="shared" ca="1" si="8554"/>
        <v>37</v>
      </c>
      <c r="I78218">
        <f t="shared" ca="1" si="8555"/>
        <v>4</v>
      </c>
      <c r="J78218">
        <f t="shared" ca="1" si="8556"/>
        <v>134</v>
      </c>
      <c r="K78218">
        <f t="shared" ca="1" si="8557"/>
        <v>1</v>
      </c>
      <c r="L78218">
        <f t="shared" ca="1" si="8558"/>
        <v>0</v>
      </c>
      <c r="M78218">
        <f t="shared" ca="1" si="8559"/>
        <v>1</v>
      </c>
      <c r="N78218" t="str">
        <f t="shared" ca="1" si="8560"/>
        <v>X</v>
      </c>
    </row>
    <row r="78219" spans="7:14" x14ac:dyDescent="0.3">
      <c r="G78219">
        <v>78218</v>
      </c>
      <c r="H78219">
        <f t="shared" ca="1" si="8554"/>
        <v>104</v>
      </c>
      <c r="I78219">
        <f t="shared" ca="1" si="8555"/>
        <v>15</v>
      </c>
      <c r="J78219">
        <f t="shared" ca="1" si="8556"/>
        <v>119</v>
      </c>
      <c r="K78219">
        <f t="shared" ca="1" si="8557"/>
        <v>0</v>
      </c>
      <c r="L78219">
        <f t="shared" ca="1" si="8558"/>
        <v>0</v>
      </c>
      <c r="M78219">
        <f t="shared" ca="1" si="8559"/>
        <v>0</v>
      </c>
      <c r="N78219" t="str">
        <f t="shared" ca="1" si="8560"/>
        <v>X</v>
      </c>
    </row>
    <row r="78220" spans="7:14" x14ac:dyDescent="0.3">
      <c r="G78220">
        <v>78219</v>
      </c>
      <c r="H78220">
        <f t="shared" ca="1" si="8554"/>
        <v>67</v>
      </c>
      <c r="I78220">
        <f t="shared" ca="1" si="8555"/>
        <v>7</v>
      </c>
      <c r="J78220">
        <f t="shared" ca="1" si="8556"/>
        <v>5</v>
      </c>
      <c r="K78220">
        <f t="shared" ca="1" si="8557"/>
        <v>0</v>
      </c>
      <c r="L78220">
        <f t="shared" ca="1" si="8558"/>
        <v>0</v>
      </c>
      <c r="M78220">
        <f t="shared" ca="1" si="8559"/>
        <v>1</v>
      </c>
      <c r="N78220" t="str">
        <f t="shared" ca="1" si="8560"/>
        <v>X</v>
      </c>
    </row>
    <row r="78221" spans="7:14" x14ac:dyDescent="0.3">
      <c r="G78221">
        <v>78220</v>
      </c>
      <c r="H78221">
        <f t="shared" ca="1" si="8554"/>
        <v>10</v>
      </c>
      <c r="I78221">
        <f t="shared" ca="1" si="8555"/>
        <v>3</v>
      </c>
      <c r="J78221">
        <f t="shared" ca="1" si="8556"/>
        <v>61</v>
      </c>
      <c r="K78221">
        <f t="shared" ca="1" si="8557"/>
        <v>1</v>
      </c>
      <c r="L78221">
        <f t="shared" ca="1" si="8558"/>
        <v>0</v>
      </c>
      <c r="M78221">
        <f t="shared" ca="1" si="8559"/>
        <v>1</v>
      </c>
      <c r="N78221" t="str">
        <f t="shared" ca="1" si="8560"/>
        <v>X</v>
      </c>
    </row>
    <row r="78222" spans="7:14" x14ac:dyDescent="0.3">
      <c r="G78222">
        <v>78221</v>
      </c>
      <c r="H78222">
        <f t="shared" ca="1" si="8554"/>
        <v>115</v>
      </c>
      <c r="I78222">
        <f t="shared" ca="1" si="8555"/>
        <v>10</v>
      </c>
      <c r="J78222">
        <f t="shared" ca="1" si="8556"/>
        <v>18</v>
      </c>
      <c r="K78222">
        <f t="shared" ca="1" si="8557"/>
        <v>0</v>
      </c>
      <c r="L78222">
        <f t="shared" ca="1" si="8558"/>
        <v>0</v>
      </c>
      <c r="M78222">
        <f t="shared" ca="1" si="8559"/>
        <v>0</v>
      </c>
      <c r="N78222" t="str">
        <f t="shared" ca="1" si="8560"/>
        <v>X</v>
      </c>
    </row>
    <row r="78223" spans="7:14" x14ac:dyDescent="0.3">
      <c r="G78223">
        <v>78222</v>
      </c>
      <c r="H78223">
        <f t="shared" ca="1" si="8554"/>
        <v>154</v>
      </c>
      <c r="I78223">
        <f t="shared" ca="1" si="8555"/>
        <v>17</v>
      </c>
      <c r="J78223">
        <f t="shared" ca="1" si="8556"/>
        <v>153</v>
      </c>
      <c r="K78223">
        <f t="shared" ca="1" si="8557"/>
        <v>0</v>
      </c>
      <c r="L78223">
        <f t="shared" ca="1" si="8558"/>
        <v>0</v>
      </c>
      <c r="M78223">
        <f t="shared" ca="1" si="8559"/>
        <v>0</v>
      </c>
      <c r="N78223" t="str">
        <f t="shared" ca="1" si="8560"/>
        <v>X</v>
      </c>
    </row>
    <row r="78224" spans="7:14" x14ac:dyDescent="0.3">
      <c r="G78224">
        <v>78223</v>
      </c>
      <c r="H78224">
        <f t="shared" ca="1" si="8554"/>
        <v>82</v>
      </c>
      <c r="I78224">
        <f t="shared" ca="1" si="8555"/>
        <v>11</v>
      </c>
      <c r="J78224">
        <f t="shared" ca="1" si="8556"/>
        <v>119</v>
      </c>
      <c r="K78224">
        <f t="shared" ca="1" si="8557"/>
        <v>0</v>
      </c>
      <c r="L78224">
        <f t="shared" ca="1" si="8558"/>
        <v>0</v>
      </c>
      <c r="M78224">
        <f t="shared" ca="1" si="8559"/>
        <v>0</v>
      </c>
      <c r="N78224" t="str">
        <f t="shared" ca="1" si="8560"/>
        <v>X</v>
      </c>
    </row>
    <row r="78225" spans="7:14" x14ac:dyDescent="0.3">
      <c r="G78225">
        <v>78224</v>
      </c>
      <c r="H78225">
        <f t="shared" ca="1" si="8554"/>
        <v>99</v>
      </c>
      <c r="I78225">
        <f t="shared" ca="1" si="8555"/>
        <v>13</v>
      </c>
      <c r="J78225">
        <f t="shared" ca="1" si="8556"/>
        <v>168</v>
      </c>
      <c r="K78225">
        <f t="shared" ca="1" si="8557"/>
        <v>0</v>
      </c>
      <c r="L78225">
        <f t="shared" ca="1" si="8558"/>
        <v>0</v>
      </c>
      <c r="M78225">
        <f t="shared" ca="1" si="8559"/>
        <v>0</v>
      </c>
      <c r="N78225" t="str">
        <f t="shared" ca="1" si="8560"/>
        <v>X</v>
      </c>
    </row>
    <row r="78226" spans="7:14" x14ac:dyDescent="0.3">
      <c r="G78226">
        <v>78225</v>
      </c>
      <c r="H78226">
        <f t="shared" ca="1" si="8554"/>
        <v>35</v>
      </c>
      <c r="I78226">
        <f t="shared" ca="1" si="8555"/>
        <v>14</v>
      </c>
      <c r="J78226">
        <f t="shared" ca="1" si="8556"/>
        <v>154</v>
      </c>
      <c r="K78226">
        <f t="shared" ca="1" si="8557"/>
        <v>0</v>
      </c>
      <c r="L78226">
        <f t="shared" ca="1" si="8558"/>
        <v>0</v>
      </c>
      <c r="M78226">
        <f t="shared" ca="1" si="8559"/>
        <v>0</v>
      </c>
      <c r="N78226" t="str">
        <f t="shared" ca="1" si="8560"/>
        <v>X</v>
      </c>
    </row>
    <row r="78227" spans="7:14" x14ac:dyDescent="0.3">
      <c r="G78227">
        <v>78226</v>
      </c>
      <c r="H78227">
        <f t="shared" ca="1" si="8554"/>
        <v>13</v>
      </c>
      <c r="I78227">
        <f t="shared" ca="1" si="8555"/>
        <v>7</v>
      </c>
      <c r="J78227">
        <f t="shared" ca="1" si="8556"/>
        <v>1</v>
      </c>
      <c r="K78227">
        <f t="shared" ca="1" si="8557"/>
        <v>1</v>
      </c>
      <c r="L78227">
        <f t="shared" ca="1" si="8558"/>
        <v>0</v>
      </c>
      <c r="M78227">
        <f t="shared" ca="1" si="8559"/>
        <v>1</v>
      </c>
      <c r="N78227" t="str">
        <f t="shared" ca="1" si="8560"/>
        <v>X</v>
      </c>
    </row>
    <row r="78228" spans="7:14" x14ac:dyDescent="0.3">
      <c r="G78228">
        <v>78227</v>
      </c>
      <c r="H78228">
        <f t="shared" ca="1" si="8554"/>
        <v>117</v>
      </c>
      <c r="I78228">
        <f t="shared" ca="1" si="8555"/>
        <v>20</v>
      </c>
      <c r="J78228">
        <f t="shared" ca="1" si="8556"/>
        <v>28</v>
      </c>
      <c r="K78228">
        <f t="shared" ca="1" si="8557"/>
        <v>0</v>
      </c>
      <c r="L78228">
        <f t="shared" ca="1" si="8558"/>
        <v>0</v>
      </c>
      <c r="M78228">
        <f t="shared" ca="1" si="8559"/>
        <v>0</v>
      </c>
      <c r="N78228" t="str">
        <f t="shared" ca="1" si="8560"/>
        <v>X</v>
      </c>
    </row>
    <row r="78229" spans="7:14" x14ac:dyDescent="0.3">
      <c r="G78229">
        <v>78228</v>
      </c>
      <c r="H78229">
        <f t="shared" ca="1" si="8554"/>
        <v>143</v>
      </c>
      <c r="I78229">
        <f t="shared" ca="1" si="8555"/>
        <v>7</v>
      </c>
      <c r="J78229">
        <f t="shared" ca="1" si="8556"/>
        <v>199</v>
      </c>
      <c r="K78229">
        <f t="shared" ca="1" si="8557"/>
        <v>0</v>
      </c>
      <c r="L78229">
        <f t="shared" ca="1" si="8558"/>
        <v>0</v>
      </c>
      <c r="M78229">
        <f t="shared" ca="1" si="8559"/>
        <v>0</v>
      </c>
      <c r="N78229" t="str">
        <f t="shared" ca="1" si="8560"/>
        <v>X</v>
      </c>
    </row>
    <row r="78230" spans="7:14" x14ac:dyDescent="0.3">
      <c r="G78230">
        <v>78229</v>
      </c>
      <c r="H78230">
        <f t="shared" ca="1" si="8554"/>
        <v>114</v>
      </c>
      <c r="I78230">
        <f t="shared" ca="1" si="8555"/>
        <v>16</v>
      </c>
      <c r="J78230">
        <f t="shared" ca="1" si="8556"/>
        <v>121</v>
      </c>
      <c r="K78230">
        <f t="shared" ca="1" si="8557"/>
        <v>0</v>
      </c>
      <c r="L78230">
        <f t="shared" ca="1" si="8558"/>
        <v>0</v>
      </c>
      <c r="M78230">
        <f t="shared" ca="1" si="8559"/>
        <v>0</v>
      </c>
      <c r="N78230" t="str">
        <f t="shared" ca="1" si="8560"/>
        <v>X</v>
      </c>
    </row>
    <row r="78231" spans="7:14" x14ac:dyDescent="0.3">
      <c r="G78231">
        <v>78230</v>
      </c>
      <c r="H78231">
        <f t="shared" ca="1" si="8554"/>
        <v>178</v>
      </c>
      <c r="I78231">
        <f t="shared" ca="1" si="8555"/>
        <v>7</v>
      </c>
      <c r="J78231">
        <f t="shared" ca="1" si="8556"/>
        <v>69</v>
      </c>
      <c r="K78231">
        <f t="shared" ca="1" si="8557"/>
        <v>0</v>
      </c>
      <c r="L78231">
        <f t="shared" ca="1" si="8558"/>
        <v>0</v>
      </c>
      <c r="M78231">
        <f t="shared" ca="1" si="8559"/>
        <v>0</v>
      </c>
      <c r="N78231" t="str">
        <f t="shared" ca="1" si="8560"/>
        <v>X</v>
      </c>
    </row>
    <row r="78232" spans="7:14" x14ac:dyDescent="0.3">
      <c r="G78232">
        <v>78231</v>
      </c>
      <c r="H78232">
        <f t="shared" ca="1" si="8554"/>
        <v>161</v>
      </c>
      <c r="I78232">
        <f t="shared" ca="1" si="8555"/>
        <v>17</v>
      </c>
      <c r="J78232">
        <f t="shared" ca="1" si="8556"/>
        <v>99</v>
      </c>
      <c r="K78232">
        <f t="shared" ca="1" si="8557"/>
        <v>0</v>
      </c>
      <c r="L78232">
        <f t="shared" ca="1" si="8558"/>
        <v>0</v>
      </c>
      <c r="M78232">
        <f t="shared" ca="1" si="8559"/>
        <v>0</v>
      </c>
      <c r="N78232" t="str">
        <f t="shared" ca="1" si="8560"/>
        <v>X</v>
      </c>
    </row>
    <row r="78233" spans="7:14" x14ac:dyDescent="0.3">
      <c r="G78233">
        <v>78232</v>
      </c>
      <c r="H78233">
        <f t="shared" ca="1" si="8554"/>
        <v>151</v>
      </c>
      <c r="I78233">
        <f t="shared" ca="1" si="8555"/>
        <v>15</v>
      </c>
      <c r="J78233">
        <f t="shared" ca="1" si="8556"/>
        <v>33</v>
      </c>
      <c r="K78233">
        <f t="shared" ca="1" si="8557"/>
        <v>0</v>
      </c>
      <c r="L78233">
        <f t="shared" ca="1" si="8558"/>
        <v>0</v>
      </c>
      <c r="M78233">
        <f t="shared" ca="1" si="8559"/>
        <v>0</v>
      </c>
      <c r="N78233" t="str">
        <f t="shared" ca="1" si="8560"/>
        <v>X</v>
      </c>
    </row>
    <row r="78234" spans="7:14" x14ac:dyDescent="0.3">
      <c r="G78234">
        <v>78233</v>
      </c>
      <c r="H78234">
        <f t="shared" ca="1" si="8554"/>
        <v>176</v>
      </c>
      <c r="I78234">
        <f t="shared" ca="1" si="8555"/>
        <v>9</v>
      </c>
      <c r="J78234">
        <f t="shared" ca="1" si="8556"/>
        <v>52</v>
      </c>
      <c r="K78234">
        <f t="shared" ca="1" si="8557"/>
        <v>0</v>
      </c>
      <c r="L78234">
        <f t="shared" ca="1" si="8558"/>
        <v>0</v>
      </c>
      <c r="M78234">
        <f t="shared" ca="1" si="8559"/>
        <v>0</v>
      </c>
      <c r="N78234" t="str">
        <f t="shared" ca="1" si="8560"/>
        <v>X</v>
      </c>
    </row>
    <row r="78235" spans="7:14" x14ac:dyDescent="0.3">
      <c r="G78235">
        <v>78234</v>
      </c>
      <c r="H78235">
        <f t="shared" ca="1" si="8554"/>
        <v>175</v>
      </c>
      <c r="I78235">
        <f t="shared" ca="1" si="8555"/>
        <v>6</v>
      </c>
      <c r="J78235">
        <f t="shared" ca="1" si="8556"/>
        <v>86</v>
      </c>
      <c r="K78235">
        <f t="shared" ca="1" si="8557"/>
        <v>0</v>
      </c>
      <c r="L78235">
        <f t="shared" ca="1" si="8558"/>
        <v>0</v>
      </c>
      <c r="M78235">
        <f t="shared" ca="1" si="8559"/>
        <v>0</v>
      </c>
      <c r="N78235" t="str">
        <f t="shared" ca="1" si="8560"/>
        <v>X</v>
      </c>
    </row>
    <row r="78236" spans="7:14" x14ac:dyDescent="0.3">
      <c r="G78236">
        <v>78235</v>
      </c>
      <c r="H78236">
        <f t="shared" ca="1" si="8554"/>
        <v>141</v>
      </c>
      <c r="I78236">
        <f t="shared" ca="1" si="8555"/>
        <v>1</v>
      </c>
      <c r="J78236">
        <f t="shared" ca="1" si="8556"/>
        <v>188</v>
      </c>
      <c r="K78236">
        <f t="shared" ca="1" si="8557"/>
        <v>0</v>
      </c>
      <c r="L78236">
        <f t="shared" ca="1" si="8558"/>
        <v>0</v>
      </c>
      <c r="M78236">
        <f t="shared" ca="1" si="8559"/>
        <v>0</v>
      </c>
      <c r="N78236" t="str">
        <f t="shared" ca="1" si="8560"/>
        <v>X</v>
      </c>
    </row>
    <row r="78237" spans="7:14" x14ac:dyDescent="0.3">
      <c r="G78237">
        <v>78236</v>
      </c>
      <c r="H78237">
        <f t="shared" ca="1" si="8554"/>
        <v>36</v>
      </c>
      <c r="I78237">
        <f t="shared" ca="1" si="8555"/>
        <v>0</v>
      </c>
      <c r="J78237">
        <f t="shared" ca="1" si="8556"/>
        <v>59</v>
      </c>
      <c r="K78237">
        <f t="shared" ca="1" si="8557"/>
        <v>1</v>
      </c>
      <c r="L78237">
        <f t="shared" ca="1" si="8558"/>
        <v>0</v>
      </c>
      <c r="M78237">
        <f t="shared" ca="1" si="8559"/>
        <v>1</v>
      </c>
      <c r="N78237" t="str">
        <f t="shared" ca="1" si="8560"/>
        <v>X</v>
      </c>
    </row>
    <row r="78238" spans="7:14" x14ac:dyDescent="0.3">
      <c r="G78238">
        <v>78237</v>
      </c>
      <c r="H78238">
        <f t="shared" ca="1" si="8554"/>
        <v>103</v>
      </c>
      <c r="I78238">
        <f t="shared" ca="1" si="8555"/>
        <v>19</v>
      </c>
      <c r="J78238">
        <f t="shared" ca="1" si="8556"/>
        <v>59</v>
      </c>
      <c r="K78238">
        <f t="shared" ca="1" si="8557"/>
        <v>0</v>
      </c>
      <c r="L78238">
        <f t="shared" ca="1" si="8558"/>
        <v>0</v>
      </c>
      <c r="M78238">
        <f t="shared" ca="1" si="8559"/>
        <v>0</v>
      </c>
      <c r="N78238" t="str">
        <f t="shared" ca="1" si="8560"/>
        <v>X</v>
      </c>
    </row>
    <row r="78239" spans="7:14" x14ac:dyDescent="0.3">
      <c r="G78239">
        <v>78238</v>
      </c>
      <c r="H78239">
        <f t="shared" ca="1" si="8554"/>
        <v>42</v>
      </c>
      <c r="I78239">
        <f t="shared" ca="1" si="8555"/>
        <v>2</v>
      </c>
      <c r="J78239">
        <f t="shared" ca="1" si="8556"/>
        <v>105</v>
      </c>
      <c r="K78239">
        <f t="shared" ca="1" si="8557"/>
        <v>1</v>
      </c>
      <c r="L78239">
        <f t="shared" ca="1" si="8558"/>
        <v>0</v>
      </c>
      <c r="M78239">
        <f t="shared" ca="1" si="8559"/>
        <v>1</v>
      </c>
      <c r="N78239" t="str">
        <f t="shared" ca="1" si="8560"/>
        <v>X</v>
      </c>
    </row>
    <row r="78240" spans="7:14" x14ac:dyDescent="0.3">
      <c r="G78240">
        <v>78239</v>
      </c>
      <c r="H78240">
        <f t="shared" ca="1" si="8554"/>
        <v>2</v>
      </c>
      <c r="I78240">
        <f t="shared" ca="1" si="8555"/>
        <v>14</v>
      </c>
      <c r="J78240">
        <f t="shared" ca="1" si="8556"/>
        <v>60</v>
      </c>
      <c r="K78240">
        <f t="shared" ca="1" si="8557"/>
        <v>1</v>
      </c>
      <c r="L78240">
        <f t="shared" ca="1" si="8558"/>
        <v>0</v>
      </c>
      <c r="M78240">
        <f t="shared" ca="1" si="8559"/>
        <v>0</v>
      </c>
      <c r="N78240" t="str">
        <f t="shared" ca="1" si="8560"/>
        <v>X</v>
      </c>
    </row>
    <row r="78241" spans="7:14" x14ac:dyDescent="0.3">
      <c r="G78241">
        <v>78240</v>
      </c>
      <c r="H78241">
        <f t="shared" ca="1" si="8554"/>
        <v>33</v>
      </c>
      <c r="I78241">
        <f t="shared" ca="1" si="8555"/>
        <v>13</v>
      </c>
      <c r="J78241">
        <f t="shared" ca="1" si="8556"/>
        <v>72</v>
      </c>
      <c r="K78241">
        <f t="shared" ca="1" si="8557"/>
        <v>0</v>
      </c>
      <c r="L78241">
        <f t="shared" ca="1" si="8558"/>
        <v>0</v>
      </c>
      <c r="M78241">
        <f t="shared" ca="1" si="8559"/>
        <v>0</v>
      </c>
      <c r="N78241" t="str">
        <f t="shared" ca="1" si="8560"/>
        <v>X</v>
      </c>
    </row>
    <row r="78242" spans="7:14" x14ac:dyDescent="0.3">
      <c r="G78242">
        <v>78241</v>
      </c>
      <c r="H78242">
        <f t="shared" ca="1" si="8554"/>
        <v>124</v>
      </c>
      <c r="I78242">
        <f t="shared" ca="1" si="8555"/>
        <v>18</v>
      </c>
      <c r="J78242">
        <f t="shared" ca="1" si="8556"/>
        <v>106</v>
      </c>
      <c r="K78242">
        <f t="shared" ca="1" si="8557"/>
        <v>0</v>
      </c>
      <c r="L78242">
        <f t="shared" ca="1" si="8558"/>
        <v>0</v>
      </c>
      <c r="M78242">
        <f t="shared" ca="1" si="8559"/>
        <v>0</v>
      </c>
      <c r="N78242" t="str">
        <f t="shared" ca="1" si="8560"/>
        <v>X</v>
      </c>
    </row>
    <row r="78243" spans="7:14" x14ac:dyDescent="0.3">
      <c r="G78243">
        <v>78242</v>
      </c>
      <c r="H78243">
        <f t="shared" ca="1" si="8554"/>
        <v>87</v>
      </c>
      <c r="I78243">
        <f t="shared" ca="1" si="8555"/>
        <v>8</v>
      </c>
      <c r="J78243">
        <f t="shared" ca="1" si="8556"/>
        <v>200</v>
      </c>
      <c r="K78243">
        <f t="shared" ca="1" si="8557"/>
        <v>0</v>
      </c>
      <c r="L78243">
        <f t="shared" ca="1" si="8558"/>
        <v>0</v>
      </c>
      <c r="M78243">
        <f t="shared" ca="1" si="8559"/>
        <v>0</v>
      </c>
      <c r="N78243" t="str">
        <f t="shared" ca="1" si="8560"/>
        <v>X</v>
      </c>
    </row>
    <row r="78244" spans="7:14" x14ac:dyDescent="0.3">
      <c r="G78244">
        <v>78243</v>
      </c>
      <c r="H78244">
        <f t="shared" ca="1" si="8554"/>
        <v>97</v>
      </c>
      <c r="I78244">
        <f t="shared" ca="1" si="8555"/>
        <v>0</v>
      </c>
      <c r="J78244">
        <f t="shared" ca="1" si="8556"/>
        <v>126</v>
      </c>
      <c r="K78244">
        <f t="shared" ca="1" si="8557"/>
        <v>0</v>
      </c>
      <c r="L78244">
        <f t="shared" ca="1" si="8558"/>
        <v>0</v>
      </c>
      <c r="M78244">
        <f t="shared" ca="1" si="8559"/>
        <v>0</v>
      </c>
      <c r="N78244" t="str">
        <f t="shared" ca="1" si="8560"/>
        <v>X</v>
      </c>
    </row>
    <row r="78245" spans="7:14" x14ac:dyDescent="0.3">
      <c r="G78245">
        <v>78244</v>
      </c>
      <c r="H78245">
        <f t="shared" ca="1" si="8554"/>
        <v>187</v>
      </c>
      <c r="I78245">
        <f t="shared" ca="1" si="8555"/>
        <v>13</v>
      </c>
      <c r="J78245">
        <f t="shared" ca="1" si="8556"/>
        <v>72</v>
      </c>
      <c r="K78245">
        <f t="shared" ca="1" si="8557"/>
        <v>0</v>
      </c>
      <c r="L78245">
        <f t="shared" ca="1" si="8558"/>
        <v>0</v>
      </c>
      <c r="M78245">
        <f t="shared" ca="1" si="8559"/>
        <v>0</v>
      </c>
      <c r="N78245" t="str">
        <f t="shared" ca="1" si="8560"/>
        <v>X</v>
      </c>
    </row>
    <row r="78246" spans="7:14" x14ac:dyDescent="0.3">
      <c r="G78246">
        <v>78245</v>
      </c>
      <c r="H78246">
        <f t="shared" ca="1" si="8554"/>
        <v>173</v>
      </c>
      <c r="I78246">
        <f t="shared" ca="1" si="8555"/>
        <v>3</v>
      </c>
      <c r="J78246">
        <f t="shared" ca="1" si="8556"/>
        <v>163</v>
      </c>
      <c r="K78246">
        <f t="shared" ca="1" si="8557"/>
        <v>0</v>
      </c>
      <c r="L78246">
        <f t="shared" ca="1" si="8558"/>
        <v>0</v>
      </c>
      <c r="M78246">
        <f t="shared" ca="1" si="8559"/>
        <v>0</v>
      </c>
      <c r="N78246" t="str">
        <f t="shared" ca="1" si="8560"/>
        <v>X</v>
      </c>
    </row>
    <row r="78247" spans="7:14" x14ac:dyDescent="0.3">
      <c r="G78247">
        <v>78246</v>
      </c>
      <c r="H78247">
        <f t="shared" ca="1" si="8554"/>
        <v>35</v>
      </c>
      <c r="I78247">
        <f t="shared" ca="1" si="8555"/>
        <v>0</v>
      </c>
      <c r="J78247">
        <f t="shared" ca="1" si="8556"/>
        <v>117</v>
      </c>
      <c r="K78247">
        <f t="shared" ca="1" si="8557"/>
        <v>1</v>
      </c>
      <c r="L78247">
        <f t="shared" ca="1" si="8558"/>
        <v>0</v>
      </c>
      <c r="M78247">
        <f t="shared" ca="1" si="8559"/>
        <v>1</v>
      </c>
      <c r="N78247" t="str">
        <f t="shared" ca="1" si="8560"/>
        <v>X</v>
      </c>
    </row>
    <row r="78248" spans="7:14" x14ac:dyDescent="0.3">
      <c r="G78248">
        <v>78247</v>
      </c>
      <c r="H78248">
        <f t="shared" ca="1" si="8554"/>
        <v>38</v>
      </c>
      <c r="I78248">
        <f t="shared" ca="1" si="8555"/>
        <v>1</v>
      </c>
      <c r="J78248">
        <f t="shared" ca="1" si="8556"/>
        <v>127</v>
      </c>
      <c r="K78248">
        <f t="shared" ca="1" si="8557"/>
        <v>1</v>
      </c>
      <c r="L78248">
        <f t="shared" ca="1" si="8558"/>
        <v>0</v>
      </c>
      <c r="M78248">
        <f t="shared" ca="1" si="8559"/>
        <v>1</v>
      </c>
      <c r="N78248" t="str">
        <f t="shared" ca="1" si="8560"/>
        <v>X</v>
      </c>
    </row>
    <row r="78249" spans="7:14" x14ac:dyDescent="0.3">
      <c r="G78249">
        <v>78248</v>
      </c>
      <c r="H78249">
        <f t="shared" ca="1" si="8554"/>
        <v>144</v>
      </c>
      <c r="I78249">
        <f t="shared" ca="1" si="8555"/>
        <v>6</v>
      </c>
      <c r="J78249">
        <f t="shared" ca="1" si="8556"/>
        <v>36</v>
      </c>
      <c r="K78249">
        <f t="shared" ca="1" si="8557"/>
        <v>0</v>
      </c>
      <c r="L78249">
        <f t="shared" ca="1" si="8558"/>
        <v>0</v>
      </c>
      <c r="M78249">
        <f t="shared" ca="1" si="8559"/>
        <v>0</v>
      </c>
      <c r="N78249" t="str">
        <f t="shared" ca="1" si="8560"/>
        <v>X</v>
      </c>
    </row>
    <row r="78250" spans="7:14" x14ac:dyDescent="0.3">
      <c r="G78250">
        <v>78249</v>
      </c>
      <c r="H78250">
        <f t="shared" ca="1" si="8554"/>
        <v>54</v>
      </c>
      <c r="I78250">
        <f t="shared" ca="1" si="8555"/>
        <v>12</v>
      </c>
      <c r="J78250">
        <f t="shared" ca="1" si="8556"/>
        <v>42</v>
      </c>
      <c r="K78250">
        <f t="shared" ca="1" si="8557"/>
        <v>0</v>
      </c>
      <c r="L78250">
        <f t="shared" ca="1" si="8558"/>
        <v>0</v>
      </c>
      <c r="M78250">
        <f t="shared" ca="1" si="8559"/>
        <v>0</v>
      </c>
      <c r="N78250" t="str">
        <f t="shared" ca="1" si="8560"/>
        <v>X</v>
      </c>
    </row>
    <row r="78251" spans="7:14" x14ac:dyDescent="0.3">
      <c r="G78251">
        <v>78250</v>
      </c>
      <c r="H78251">
        <f t="shared" ca="1" si="8554"/>
        <v>114</v>
      </c>
      <c r="I78251">
        <f t="shared" ca="1" si="8555"/>
        <v>19</v>
      </c>
      <c r="J78251">
        <f t="shared" ca="1" si="8556"/>
        <v>122</v>
      </c>
      <c r="K78251">
        <f t="shared" ca="1" si="8557"/>
        <v>0</v>
      </c>
      <c r="L78251">
        <f t="shared" ca="1" si="8558"/>
        <v>0</v>
      </c>
      <c r="M78251">
        <f t="shared" ca="1" si="8559"/>
        <v>0</v>
      </c>
      <c r="N78251" t="str">
        <f t="shared" ca="1" si="8560"/>
        <v>X</v>
      </c>
    </row>
    <row r="78252" spans="7:14" x14ac:dyDescent="0.3">
      <c r="G78252">
        <v>78251</v>
      </c>
      <c r="H78252">
        <f t="shared" ca="1" si="8554"/>
        <v>115</v>
      </c>
      <c r="I78252">
        <f t="shared" ca="1" si="8555"/>
        <v>5</v>
      </c>
      <c r="J78252">
        <f t="shared" ca="1" si="8556"/>
        <v>75</v>
      </c>
      <c r="K78252">
        <f t="shared" ca="1" si="8557"/>
        <v>0</v>
      </c>
      <c r="L78252">
        <f t="shared" ca="1" si="8558"/>
        <v>0</v>
      </c>
      <c r="M78252">
        <f t="shared" ca="1" si="8559"/>
        <v>0</v>
      </c>
      <c r="N78252" t="str">
        <f t="shared" ca="1" si="8560"/>
        <v>X</v>
      </c>
    </row>
    <row r="78253" spans="7:14" x14ac:dyDescent="0.3">
      <c r="G78253">
        <v>78252</v>
      </c>
      <c r="H78253">
        <f t="shared" ca="1" si="8554"/>
        <v>23</v>
      </c>
      <c r="I78253">
        <f t="shared" ca="1" si="8555"/>
        <v>3</v>
      </c>
      <c r="J78253">
        <f t="shared" ca="1" si="8556"/>
        <v>81</v>
      </c>
      <c r="K78253">
        <f t="shared" ca="1" si="8557"/>
        <v>1</v>
      </c>
      <c r="L78253">
        <f t="shared" ca="1" si="8558"/>
        <v>0</v>
      </c>
      <c r="M78253">
        <f t="shared" ca="1" si="8559"/>
        <v>1</v>
      </c>
      <c r="N78253" t="str">
        <f t="shared" ca="1" si="8560"/>
        <v>X</v>
      </c>
    </row>
    <row r="78254" spans="7:14" x14ac:dyDescent="0.3">
      <c r="G78254">
        <v>78253</v>
      </c>
      <c r="H78254">
        <f t="shared" ca="1" si="8554"/>
        <v>157</v>
      </c>
      <c r="I78254">
        <f t="shared" ca="1" si="8555"/>
        <v>13</v>
      </c>
      <c r="J78254">
        <f t="shared" ca="1" si="8556"/>
        <v>148</v>
      </c>
      <c r="K78254">
        <f t="shared" ca="1" si="8557"/>
        <v>0</v>
      </c>
      <c r="L78254">
        <f t="shared" ca="1" si="8558"/>
        <v>0</v>
      </c>
      <c r="M78254">
        <f t="shared" ca="1" si="8559"/>
        <v>0</v>
      </c>
      <c r="N78254" t="str">
        <f t="shared" ca="1" si="8560"/>
        <v>X</v>
      </c>
    </row>
    <row r="78255" spans="7:14" x14ac:dyDescent="0.3">
      <c r="G78255">
        <v>78254</v>
      </c>
      <c r="H78255">
        <f t="shared" ca="1" si="8554"/>
        <v>71</v>
      </c>
      <c r="I78255">
        <f t="shared" ca="1" si="8555"/>
        <v>15</v>
      </c>
      <c r="J78255">
        <f t="shared" ca="1" si="8556"/>
        <v>192</v>
      </c>
      <c r="K78255">
        <f t="shared" ca="1" si="8557"/>
        <v>0</v>
      </c>
      <c r="L78255">
        <f t="shared" ca="1" si="8558"/>
        <v>0</v>
      </c>
      <c r="M78255">
        <f t="shared" ca="1" si="8559"/>
        <v>0</v>
      </c>
      <c r="N78255" t="str">
        <f t="shared" ca="1" si="8560"/>
        <v>X</v>
      </c>
    </row>
    <row r="78256" spans="7:14" x14ac:dyDescent="0.3">
      <c r="G78256">
        <v>78255</v>
      </c>
      <c r="H78256">
        <f t="shared" ca="1" si="8554"/>
        <v>143</v>
      </c>
      <c r="I78256">
        <f t="shared" ca="1" si="8555"/>
        <v>4</v>
      </c>
      <c r="J78256">
        <f t="shared" ca="1" si="8556"/>
        <v>116</v>
      </c>
      <c r="K78256">
        <f t="shared" ca="1" si="8557"/>
        <v>0</v>
      </c>
      <c r="L78256">
        <f t="shared" ca="1" si="8558"/>
        <v>0</v>
      </c>
      <c r="M78256">
        <f t="shared" ca="1" si="8559"/>
        <v>0</v>
      </c>
      <c r="N78256" t="str">
        <f t="shared" ca="1" si="8560"/>
        <v>X</v>
      </c>
    </row>
    <row r="78257" spans="7:14" x14ac:dyDescent="0.3">
      <c r="G78257">
        <v>78256</v>
      </c>
      <c r="H78257">
        <f t="shared" ca="1" si="8554"/>
        <v>6</v>
      </c>
      <c r="I78257">
        <f t="shared" ca="1" si="8555"/>
        <v>6</v>
      </c>
      <c r="J78257">
        <f t="shared" ca="1" si="8556"/>
        <v>191</v>
      </c>
      <c r="K78257">
        <f t="shared" ca="1" si="8557"/>
        <v>1</v>
      </c>
      <c r="L78257">
        <f t="shared" ca="1" si="8558"/>
        <v>0</v>
      </c>
      <c r="M78257">
        <f t="shared" ca="1" si="8559"/>
        <v>0</v>
      </c>
      <c r="N78257" t="str">
        <f t="shared" ca="1" si="8560"/>
        <v>X</v>
      </c>
    </row>
    <row r="78258" spans="7:14" x14ac:dyDescent="0.3">
      <c r="G78258">
        <v>78257</v>
      </c>
      <c r="H78258">
        <f t="shared" ca="1" si="8554"/>
        <v>62</v>
      </c>
      <c r="I78258">
        <f t="shared" ca="1" si="8555"/>
        <v>6</v>
      </c>
      <c r="J78258">
        <f t="shared" ca="1" si="8556"/>
        <v>187</v>
      </c>
      <c r="K78258">
        <f t="shared" ca="1" si="8557"/>
        <v>0</v>
      </c>
      <c r="L78258">
        <f t="shared" ca="1" si="8558"/>
        <v>0</v>
      </c>
      <c r="M78258">
        <f t="shared" ca="1" si="8559"/>
        <v>0</v>
      </c>
      <c r="N78258" t="str">
        <f t="shared" ca="1" si="8560"/>
        <v>X</v>
      </c>
    </row>
    <row r="78259" spans="7:14" x14ac:dyDescent="0.3">
      <c r="G78259">
        <v>78258</v>
      </c>
      <c r="H78259">
        <f t="shared" ca="1" si="8554"/>
        <v>172</v>
      </c>
      <c r="I78259">
        <f t="shared" ca="1" si="8555"/>
        <v>19</v>
      </c>
      <c r="J78259">
        <f t="shared" ca="1" si="8556"/>
        <v>37</v>
      </c>
      <c r="K78259">
        <f t="shared" ca="1" si="8557"/>
        <v>0</v>
      </c>
      <c r="L78259">
        <f t="shared" ca="1" si="8558"/>
        <v>0</v>
      </c>
      <c r="M78259">
        <f t="shared" ca="1" si="8559"/>
        <v>0</v>
      </c>
      <c r="N78259" t="str">
        <f t="shared" ca="1" si="8560"/>
        <v>X</v>
      </c>
    </row>
    <row r="78260" spans="7:14" x14ac:dyDescent="0.3">
      <c r="G78260">
        <v>78259</v>
      </c>
      <c r="H78260">
        <f t="shared" ca="1" si="8554"/>
        <v>6</v>
      </c>
      <c r="I78260">
        <f t="shared" ca="1" si="8555"/>
        <v>0</v>
      </c>
      <c r="J78260">
        <f t="shared" ca="1" si="8556"/>
        <v>0</v>
      </c>
      <c r="K78260">
        <f t="shared" ca="1" si="8557"/>
        <v>1</v>
      </c>
      <c r="L78260">
        <f t="shared" ca="1" si="8558"/>
        <v>0</v>
      </c>
      <c r="M78260">
        <f t="shared" ca="1" si="8559"/>
        <v>1</v>
      </c>
      <c r="N78260" t="str">
        <f t="shared" ca="1" si="8560"/>
        <v>X</v>
      </c>
    </row>
    <row r="78261" spans="7:14" x14ac:dyDescent="0.3">
      <c r="G78261">
        <v>78260</v>
      </c>
      <c r="H78261">
        <f t="shared" ca="1" si="8554"/>
        <v>49</v>
      </c>
      <c r="I78261">
        <f t="shared" ca="1" si="8555"/>
        <v>18</v>
      </c>
      <c r="J78261">
        <f t="shared" ca="1" si="8556"/>
        <v>199</v>
      </c>
      <c r="K78261">
        <f t="shared" ca="1" si="8557"/>
        <v>0</v>
      </c>
      <c r="L78261">
        <f t="shared" ca="1" si="8558"/>
        <v>0</v>
      </c>
      <c r="M78261">
        <f t="shared" ca="1" si="8559"/>
        <v>0</v>
      </c>
      <c r="N78261" t="str">
        <f t="shared" ca="1" si="8560"/>
        <v>X</v>
      </c>
    </row>
    <row r="78262" spans="7:14" x14ac:dyDescent="0.3">
      <c r="G78262">
        <v>78261</v>
      </c>
      <c r="H78262">
        <f t="shared" ca="1" si="8554"/>
        <v>155</v>
      </c>
      <c r="I78262">
        <f t="shared" ca="1" si="8555"/>
        <v>20</v>
      </c>
      <c r="J78262">
        <f t="shared" ca="1" si="8556"/>
        <v>18</v>
      </c>
      <c r="K78262">
        <f t="shared" ca="1" si="8557"/>
        <v>0</v>
      </c>
      <c r="L78262">
        <f t="shared" ca="1" si="8558"/>
        <v>0</v>
      </c>
      <c r="M78262">
        <f t="shared" ca="1" si="8559"/>
        <v>0</v>
      </c>
      <c r="N78262" t="str">
        <f t="shared" ca="1" si="8560"/>
        <v>X</v>
      </c>
    </row>
    <row r="78263" spans="7:14" x14ac:dyDescent="0.3">
      <c r="G78263">
        <v>78262</v>
      </c>
      <c r="H78263">
        <f t="shared" ca="1" si="8554"/>
        <v>28</v>
      </c>
      <c r="I78263">
        <f t="shared" ca="1" si="8555"/>
        <v>0</v>
      </c>
      <c r="J78263">
        <f t="shared" ca="1" si="8556"/>
        <v>188</v>
      </c>
      <c r="K78263">
        <f t="shared" ca="1" si="8557"/>
        <v>1</v>
      </c>
      <c r="L78263">
        <f t="shared" ca="1" si="8558"/>
        <v>0</v>
      </c>
      <c r="M78263">
        <f t="shared" ca="1" si="8559"/>
        <v>0</v>
      </c>
      <c r="N78263" t="str">
        <f t="shared" ca="1" si="8560"/>
        <v>X</v>
      </c>
    </row>
    <row r="78264" spans="7:14" x14ac:dyDescent="0.3">
      <c r="G78264">
        <v>78263</v>
      </c>
      <c r="H78264">
        <f t="shared" ca="1" si="8554"/>
        <v>4</v>
      </c>
      <c r="I78264">
        <f t="shared" ca="1" si="8555"/>
        <v>20</v>
      </c>
      <c r="J78264">
        <f t="shared" ca="1" si="8556"/>
        <v>150</v>
      </c>
      <c r="K78264">
        <f t="shared" ca="1" si="8557"/>
        <v>0</v>
      </c>
      <c r="L78264">
        <f t="shared" ca="1" si="8558"/>
        <v>0</v>
      </c>
      <c r="M78264">
        <f t="shared" ca="1" si="8559"/>
        <v>0</v>
      </c>
      <c r="N78264" t="str">
        <f t="shared" ca="1" si="8560"/>
        <v>X</v>
      </c>
    </row>
    <row r="78265" spans="7:14" x14ac:dyDescent="0.3">
      <c r="G78265">
        <v>78264</v>
      </c>
      <c r="H78265">
        <f t="shared" ca="1" si="8554"/>
        <v>101</v>
      </c>
      <c r="I78265">
        <f t="shared" ca="1" si="8555"/>
        <v>19</v>
      </c>
      <c r="J78265">
        <f t="shared" ca="1" si="8556"/>
        <v>158</v>
      </c>
      <c r="K78265">
        <f t="shared" ca="1" si="8557"/>
        <v>0</v>
      </c>
      <c r="L78265">
        <f t="shared" ca="1" si="8558"/>
        <v>0</v>
      </c>
      <c r="M78265">
        <f t="shared" ca="1" si="8559"/>
        <v>0</v>
      </c>
      <c r="N78265" t="str">
        <f t="shared" ca="1" si="8560"/>
        <v>X</v>
      </c>
    </row>
    <row r="78266" spans="7:14" x14ac:dyDescent="0.3">
      <c r="G78266">
        <v>78265</v>
      </c>
      <c r="H78266">
        <f t="shared" ca="1" si="8554"/>
        <v>77</v>
      </c>
      <c r="I78266">
        <f t="shared" ca="1" si="8555"/>
        <v>10</v>
      </c>
      <c r="J78266">
        <f t="shared" ca="1" si="8556"/>
        <v>192</v>
      </c>
      <c r="K78266">
        <f t="shared" ca="1" si="8557"/>
        <v>0</v>
      </c>
      <c r="L78266">
        <f t="shared" ca="1" si="8558"/>
        <v>0</v>
      </c>
      <c r="M78266">
        <f t="shared" ca="1" si="8559"/>
        <v>0</v>
      </c>
      <c r="N78266" t="str">
        <f t="shared" ca="1" si="8560"/>
        <v>X</v>
      </c>
    </row>
    <row r="78267" spans="7:14" x14ac:dyDescent="0.3">
      <c r="G78267">
        <v>78266</v>
      </c>
      <c r="H78267">
        <f t="shared" ca="1" si="8554"/>
        <v>70</v>
      </c>
      <c r="I78267">
        <f t="shared" ca="1" si="8555"/>
        <v>20</v>
      </c>
      <c r="J78267">
        <f t="shared" ca="1" si="8556"/>
        <v>84</v>
      </c>
      <c r="K78267">
        <f t="shared" ca="1" si="8557"/>
        <v>0</v>
      </c>
      <c r="L78267">
        <f t="shared" ca="1" si="8558"/>
        <v>0</v>
      </c>
      <c r="M78267">
        <f t="shared" ca="1" si="8559"/>
        <v>0</v>
      </c>
      <c r="N78267" t="str">
        <f t="shared" ca="1" si="8560"/>
        <v>X</v>
      </c>
    </row>
    <row r="78268" spans="7:14" x14ac:dyDescent="0.3">
      <c r="G78268">
        <v>78267</v>
      </c>
      <c r="H78268">
        <f t="shared" ca="1" si="8554"/>
        <v>139</v>
      </c>
      <c r="I78268">
        <f t="shared" ca="1" si="8555"/>
        <v>11</v>
      </c>
      <c r="J78268">
        <f t="shared" ca="1" si="8556"/>
        <v>167</v>
      </c>
      <c r="K78268">
        <f t="shared" ca="1" si="8557"/>
        <v>0</v>
      </c>
      <c r="L78268">
        <f t="shared" ca="1" si="8558"/>
        <v>0</v>
      </c>
      <c r="M78268">
        <f t="shared" ca="1" si="8559"/>
        <v>0</v>
      </c>
      <c r="N78268" t="str">
        <f t="shared" ca="1" si="8560"/>
        <v>X</v>
      </c>
    </row>
    <row r="78269" spans="7:14" x14ac:dyDescent="0.3">
      <c r="G78269">
        <v>78268</v>
      </c>
      <c r="H78269">
        <f t="shared" ca="1" si="8554"/>
        <v>175</v>
      </c>
      <c r="I78269">
        <f t="shared" ca="1" si="8555"/>
        <v>11</v>
      </c>
      <c r="J78269">
        <f t="shared" ca="1" si="8556"/>
        <v>187</v>
      </c>
      <c r="K78269">
        <f t="shared" ca="1" si="8557"/>
        <v>0</v>
      </c>
      <c r="L78269">
        <f t="shared" ca="1" si="8558"/>
        <v>0</v>
      </c>
      <c r="M78269">
        <f t="shared" ca="1" si="8559"/>
        <v>0</v>
      </c>
      <c r="N78269" t="str">
        <f t="shared" ca="1" si="8560"/>
        <v>X</v>
      </c>
    </row>
    <row r="78270" spans="7:14" x14ac:dyDescent="0.3">
      <c r="G78270">
        <v>78269</v>
      </c>
      <c r="H78270">
        <f t="shared" ca="1" si="8554"/>
        <v>44</v>
      </c>
      <c r="I78270">
        <f t="shared" ca="1" si="8555"/>
        <v>20</v>
      </c>
      <c r="J78270">
        <f t="shared" ca="1" si="8556"/>
        <v>79</v>
      </c>
      <c r="K78270">
        <f t="shared" ca="1" si="8557"/>
        <v>0</v>
      </c>
      <c r="L78270">
        <f t="shared" ca="1" si="8558"/>
        <v>0</v>
      </c>
      <c r="M78270">
        <f t="shared" ca="1" si="8559"/>
        <v>0</v>
      </c>
      <c r="N78270" t="str">
        <f t="shared" ca="1" si="8560"/>
        <v>X</v>
      </c>
    </row>
    <row r="78271" spans="7:14" x14ac:dyDescent="0.3">
      <c r="G78271">
        <v>78270</v>
      </c>
      <c r="H78271">
        <f t="shared" ca="1" si="8554"/>
        <v>170</v>
      </c>
      <c r="I78271">
        <f t="shared" ca="1" si="8555"/>
        <v>3</v>
      </c>
      <c r="J78271">
        <f t="shared" ca="1" si="8556"/>
        <v>162</v>
      </c>
      <c r="K78271">
        <f t="shared" ca="1" si="8557"/>
        <v>0</v>
      </c>
      <c r="L78271">
        <f t="shared" ca="1" si="8558"/>
        <v>0</v>
      </c>
      <c r="M78271">
        <f t="shared" ca="1" si="8559"/>
        <v>0</v>
      </c>
      <c r="N78271" t="str">
        <f t="shared" ca="1" si="8560"/>
        <v>X</v>
      </c>
    </row>
    <row r="78272" spans="7:14" x14ac:dyDescent="0.3">
      <c r="G78272">
        <v>78271</v>
      </c>
      <c r="H78272">
        <f t="shared" ca="1" si="8554"/>
        <v>55</v>
      </c>
      <c r="I78272">
        <f t="shared" ca="1" si="8555"/>
        <v>8</v>
      </c>
      <c r="J78272">
        <f t="shared" ca="1" si="8556"/>
        <v>171</v>
      </c>
      <c r="K78272">
        <f t="shared" ca="1" si="8557"/>
        <v>0</v>
      </c>
      <c r="L78272">
        <f t="shared" ca="1" si="8558"/>
        <v>0</v>
      </c>
      <c r="M78272">
        <f t="shared" ca="1" si="8559"/>
        <v>0</v>
      </c>
      <c r="N78272" t="str">
        <f t="shared" ca="1" si="8560"/>
        <v>X</v>
      </c>
    </row>
    <row r="78273" spans="7:14" x14ac:dyDescent="0.3">
      <c r="G78273">
        <v>78272</v>
      </c>
      <c r="H78273">
        <f t="shared" ca="1" si="8554"/>
        <v>175</v>
      </c>
      <c r="I78273">
        <f t="shared" ca="1" si="8555"/>
        <v>3</v>
      </c>
      <c r="J78273">
        <f t="shared" ca="1" si="8556"/>
        <v>153</v>
      </c>
      <c r="K78273">
        <f t="shared" ca="1" si="8557"/>
        <v>0</v>
      </c>
      <c r="L78273">
        <f t="shared" ca="1" si="8558"/>
        <v>0</v>
      </c>
      <c r="M78273">
        <f t="shared" ca="1" si="8559"/>
        <v>0</v>
      </c>
      <c r="N78273" t="str">
        <f t="shared" ca="1" si="8560"/>
        <v>X</v>
      </c>
    </row>
    <row r="78274" spans="7:14" x14ac:dyDescent="0.3">
      <c r="G78274">
        <v>78273</v>
      </c>
      <c r="H78274">
        <f t="shared" ca="1" si="8554"/>
        <v>177</v>
      </c>
      <c r="I78274">
        <f t="shared" ca="1" si="8555"/>
        <v>19</v>
      </c>
      <c r="J78274">
        <f t="shared" ca="1" si="8556"/>
        <v>104</v>
      </c>
      <c r="K78274">
        <f t="shared" ca="1" si="8557"/>
        <v>0</v>
      </c>
      <c r="L78274">
        <f t="shared" ca="1" si="8558"/>
        <v>0</v>
      </c>
      <c r="M78274">
        <f t="shared" ca="1" si="8559"/>
        <v>0</v>
      </c>
      <c r="N78274" t="str">
        <f t="shared" ca="1" si="8560"/>
        <v>X</v>
      </c>
    </row>
    <row r="78275" spans="7:14" x14ac:dyDescent="0.3">
      <c r="G78275">
        <v>78274</v>
      </c>
      <c r="H78275">
        <f t="shared" ref="H78275:H78338" ca="1" si="8561">RANDBETWEEN(0,200)</f>
        <v>84</v>
      </c>
      <c r="I78275">
        <f t="shared" ref="I78275:I78338" ca="1" si="8562">RANDBETWEEN(0,20)</f>
        <v>15</v>
      </c>
      <c r="J78275">
        <f t="shared" ref="J78275:J78338" ca="1" si="8563">RANDBETWEEN(0,200)</f>
        <v>47</v>
      </c>
      <c r="K78275">
        <f t="shared" ref="K78275:K78338" ca="1" si="8564">IF(2*H78275+5*I78275&lt;=100,1,0)</f>
        <v>0</v>
      </c>
      <c r="L78275">
        <f t="shared" ref="L78275:L78338" ca="1" si="8565">IF(I78275-J78275&gt;=10,1,0)</f>
        <v>0</v>
      </c>
      <c r="M78275">
        <f t="shared" ref="M78275:M78338" ca="1" si="8566">IF(H78275+I78275^2+J78275&lt;=200,1,0)</f>
        <v>0</v>
      </c>
      <c r="N78275" t="str">
        <f t="shared" ref="N78275:N78338" ca="1" si="8567">IF(K78275*L78275*M78275=1,2*H78275^3+4*I78275+J78275,"X")</f>
        <v>X</v>
      </c>
    </row>
    <row r="78276" spans="7:14" x14ac:dyDescent="0.3">
      <c r="G78276">
        <v>78275</v>
      </c>
      <c r="H78276">
        <f t="shared" ca="1" si="8561"/>
        <v>142</v>
      </c>
      <c r="I78276">
        <f t="shared" ca="1" si="8562"/>
        <v>0</v>
      </c>
      <c r="J78276">
        <f t="shared" ca="1" si="8563"/>
        <v>70</v>
      </c>
      <c r="K78276">
        <f t="shared" ca="1" si="8564"/>
        <v>0</v>
      </c>
      <c r="L78276">
        <f t="shared" ca="1" si="8565"/>
        <v>0</v>
      </c>
      <c r="M78276">
        <f t="shared" ca="1" si="8566"/>
        <v>0</v>
      </c>
      <c r="N78276" t="str">
        <f t="shared" ca="1" si="8567"/>
        <v>X</v>
      </c>
    </row>
    <row r="78277" spans="7:14" x14ac:dyDescent="0.3">
      <c r="G78277">
        <v>78276</v>
      </c>
      <c r="H78277">
        <f t="shared" ca="1" si="8561"/>
        <v>57</v>
      </c>
      <c r="I78277">
        <f t="shared" ca="1" si="8562"/>
        <v>12</v>
      </c>
      <c r="J78277">
        <f t="shared" ca="1" si="8563"/>
        <v>191</v>
      </c>
      <c r="K78277">
        <f t="shared" ca="1" si="8564"/>
        <v>0</v>
      </c>
      <c r="L78277">
        <f t="shared" ca="1" si="8565"/>
        <v>0</v>
      </c>
      <c r="M78277">
        <f t="shared" ca="1" si="8566"/>
        <v>0</v>
      </c>
      <c r="N78277" t="str">
        <f t="shared" ca="1" si="8567"/>
        <v>X</v>
      </c>
    </row>
    <row r="78278" spans="7:14" x14ac:dyDescent="0.3">
      <c r="G78278">
        <v>78277</v>
      </c>
      <c r="H78278">
        <f t="shared" ca="1" si="8561"/>
        <v>136</v>
      </c>
      <c r="I78278">
        <f t="shared" ca="1" si="8562"/>
        <v>19</v>
      </c>
      <c r="J78278">
        <f t="shared" ca="1" si="8563"/>
        <v>90</v>
      </c>
      <c r="K78278">
        <f t="shared" ca="1" si="8564"/>
        <v>0</v>
      </c>
      <c r="L78278">
        <f t="shared" ca="1" si="8565"/>
        <v>0</v>
      </c>
      <c r="M78278">
        <f t="shared" ca="1" si="8566"/>
        <v>0</v>
      </c>
      <c r="N78278" t="str">
        <f t="shared" ca="1" si="8567"/>
        <v>X</v>
      </c>
    </row>
    <row r="78279" spans="7:14" x14ac:dyDescent="0.3">
      <c r="G78279">
        <v>78278</v>
      </c>
      <c r="H78279">
        <f t="shared" ca="1" si="8561"/>
        <v>80</v>
      </c>
      <c r="I78279">
        <f t="shared" ca="1" si="8562"/>
        <v>9</v>
      </c>
      <c r="J78279">
        <f t="shared" ca="1" si="8563"/>
        <v>64</v>
      </c>
      <c r="K78279">
        <f t="shared" ca="1" si="8564"/>
        <v>0</v>
      </c>
      <c r="L78279">
        <f t="shared" ca="1" si="8565"/>
        <v>0</v>
      </c>
      <c r="M78279">
        <f t="shared" ca="1" si="8566"/>
        <v>0</v>
      </c>
      <c r="N78279" t="str">
        <f t="shared" ca="1" si="8567"/>
        <v>X</v>
      </c>
    </row>
    <row r="78280" spans="7:14" x14ac:dyDescent="0.3">
      <c r="G78280">
        <v>78279</v>
      </c>
      <c r="H78280">
        <f t="shared" ca="1" si="8561"/>
        <v>93</v>
      </c>
      <c r="I78280">
        <f t="shared" ca="1" si="8562"/>
        <v>2</v>
      </c>
      <c r="J78280">
        <f t="shared" ca="1" si="8563"/>
        <v>184</v>
      </c>
      <c r="K78280">
        <f t="shared" ca="1" si="8564"/>
        <v>0</v>
      </c>
      <c r="L78280">
        <f t="shared" ca="1" si="8565"/>
        <v>0</v>
      </c>
      <c r="M78280">
        <f t="shared" ca="1" si="8566"/>
        <v>0</v>
      </c>
      <c r="N78280" t="str">
        <f t="shared" ca="1" si="8567"/>
        <v>X</v>
      </c>
    </row>
    <row r="78281" spans="7:14" x14ac:dyDescent="0.3">
      <c r="G78281">
        <v>78280</v>
      </c>
      <c r="H78281">
        <f t="shared" ca="1" si="8561"/>
        <v>26</v>
      </c>
      <c r="I78281">
        <f t="shared" ca="1" si="8562"/>
        <v>20</v>
      </c>
      <c r="J78281">
        <f t="shared" ca="1" si="8563"/>
        <v>169</v>
      </c>
      <c r="K78281">
        <f t="shared" ca="1" si="8564"/>
        <v>0</v>
      </c>
      <c r="L78281">
        <f t="shared" ca="1" si="8565"/>
        <v>0</v>
      </c>
      <c r="M78281">
        <f t="shared" ca="1" si="8566"/>
        <v>0</v>
      </c>
      <c r="N78281" t="str">
        <f t="shared" ca="1" si="8567"/>
        <v>X</v>
      </c>
    </row>
    <row r="78282" spans="7:14" x14ac:dyDescent="0.3">
      <c r="G78282">
        <v>78281</v>
      </c>
      <c r="H78282">
        <f t="shared" ca="1" si="8561"/>
        <v>163</v>
      </c>
      <c r="I78282">
        <f t="shared" ca="1" si="8562"/>
        <v>6</v>
      </c>
      <c r="J78282">
        <f t="shared" ca="1" si="8563"/>
        <v>187</v>
      </c>
      <c r="K78282">
        <f t="shared" ca="1" si="8564"/>
        <v>0</v>
      </c>
      <c r="L78282">
        <f t="shared" ca="1" si="8565"/>
        <v>0</v>
      </c>
      <c r="M78282">
        <f t="shared" ca="1" si="8566"/>
        <v>0</v>
      </c>
      <c r="N78282" t="str">
        <f t="shared" ca="1" si="8567"/>
        <v>X</v>
      </c>
    </row>
    <row r="78283" spans="7:14" x14ac:dyDescent="0.3">
      <c r="G78283">
        <v>78282</v>
      </c>
      <c r="H78283">
        <f t="shared" ca="1" si="8561"/>
        <v>173</v>
      </c>
      <c r="I78283">
        <f t="shared" ca="1" si="8562"/>
        <v>3</v>
      </c>
      <c r="J78283">
        <f t="shared" ca="1" si="8563"/>
        <v>144</v>
      </c>
      <c r="K78283">
        <f t="shared" ca="1" si="8564"/>
        <v>0</v>
      </c>
      <c r="L78283">
        <f t="shared" ca="1" si="8565"/>
        <v>0</v>
      </c>
      <c r="M78283">
        <f t="shared" ca="1" si="8566"/>
        <v>0</v>
      </c>
      <c r="N78283" t="str">
        <f t="shared" ca="1" si="8567"/>
        <v>X</v>
      </c>
    </row>
    <row r="78284" spans="7:14" x14ac:dyDescent="0.3">
      <c r="G78284">
        <v>78283</v>
      </c>
      <c r="H78284">
        <f t="shared" ca="1" si="8561"/>
        <v>140</v>
      </c>
      <c r="I78284">
        <f t="shared" ca="1" si="8562"/>
        <v>1</v>
      </c>
      <c r="J78284">
        <f t="shared" ca="1" si="8563"/>
        <v>132</v>
      </c>
      <c r="K78284">
        <f t="shared" ca="1" si="8564"/>
        <v>0</v>
      </c>
      <c r="L78284">
        <f t="shared" ca="1" si="8565"/>
        <v>0</v>
      </c>
      <c r="M78284">
        <f t="shared" ca="1" si="8566"/>
        <v>0</v>
      </c>
      <c r="N78284" t="str">
        <f t="shared" ca="1" si="8567"/>
        <v>X</v>
      </c>
    </row>
    <row r="78285" spans="7:14" x14ac:dyDescent="0.3">
      <c r="G78285">
        <v>78284</v>
      </c>
      <c r="H78285">
        <f t="shared" ca="1" si="8561"/>
        <v>194</v>
      </c>
      <c r="I78285">
        <f t="shared" ca="1" si="8562"/>
        <v>14</v>
      </c>
      <c r="J78285">
        <f t="shared" ca="1" si="8563"/>
        <v>137</v>
      </c>
      <c r="K78285">
        <f t="shared" ca="1" si="8564"/>
        <v>0</v>
      </c>
      <c r="L78285">
        <f t="shared" ca="1" si="8565"/>
        <v>0</v>
      </c>
      <c r="M78285">
        <f t="shared" ca="1" si="8566"/>
        <v>0</v>
      </c>
      <c r="N78285" t="str">
        <f t="shared" ca="1" si="8567"/>
        <v>X</v>
      </c>
    </row>
    <row r="78286" spans="7:14" x14ac:dyDescent="0.3">
      <c r="G78286">
        <v>78285</v>
      </c>
      <c r="H78286">
        <f t="shared" ca="1" si="8561"/>
        <v>42</v>
      </c>
      <c r="I78286">
        <f t="shared" ca="1" si="8562"/>
        <v>11</v>
      </c>
      <c r="J78286">
        <f t="shared" ca="1" si="8563"/>
        <v>52</v>
      </c>
      <c r="K78286">
        <f t="shared" ca="1" si="8564"/>
        <v>0</v>
      </c>
      <c r="L78286">
        <f t="shared" ca="1" si="8565"/>
        <v>0</v>
      </c>
      <c r="M78286">
        <f t="shared" ca="1" si="8566"/>
        <v>0</v>
      </c>
      <c r="N78286" t="str">
        <f t="shared" ca="1" si="8567"/>
        <v>X</v>
      </c>
    </row>
    <row r="78287" spans="7:14" x14ac:dyDescent="0.3">
      <c r="G78287">
        <v>78286</v>
      </c>
      <c r="H78287">
        <f t="shared" ca="1" si="8561"/>
        <v>6</v>
      </c>
      <c r="I78287">
        <f t="shared" ca="1" si="8562"/>
        <v>8</v>
      </c>
      <c r="J78287">
        <f t="shared" ca="1" si="8563"/>
        <v>81</v>
      </c>
      <c r="K78287">
        <f t="shared" ca="1" si="8564"/>
        <v>1</v>
      </c>
      <c r="L78287">
        <f t="shared" ca="1" si="8565"/>
        <v>0</v>
      </c>
      <c r="M78287">
        <f t="shared" ca="1" si="8566"/>
        <v>1</v>
      </c>
      <c r="N78287" t="str">
        <f t="shared" ca="1" si="8567"/>
        <v>X</v>
      </c>
    </row>
    <row r="78288" spans="7:14" x14ac:dyDescent="0.3">
      <c r="G78288">
        <v>78287</v>
      </c>
      <c r="H78288">
        <f t="shared" ca="1" si="8561"/>
        <v>139</v>
      </c>
      <c r="I78288">
        <f t="shared" ca="1" si="8562"/>
        <v>18</v>
      </c>
      <c r="J78288">
        <f t="shared" ca="1" si="8563"/>
        <v>160</v>
      </c>
      <c r="K78288">
        <f t="shared" ca="1" si="8564"/>
        <v>0</v>
      </c>
      <c r="L78288">
        <f t="shared" ca="1" si="8565"/>
        <v>0</v>
      </c>
      <c r="M78288">
        <f t="shared" ca="1" si="8566"/>
        <v>0</v>
      </c>
      <c r="N78288" t="str">
        <f t="shared" ca="1" si="8567"/>
        <v>X</v>
      </c>
    </row>
    <row r="78289" spans="7:14" x14ac:dyDescent="0.3">
      <c r="G78289">
        <v>78288</v>
      </c>
      <c r="H78289">
        <f t="shared" ca="1" si="8561"/>
        <v>151</v>
      </c>
      <c r="I78289">
        <f t="shared" ca="1" si="8562"/>
        <v>18</v>
      </c>
      <c r="J78289">
        <f t="shared" ca="1" si="8563"/>
        <v>17</v>
      </c>
      <c r="K78289">
        <f t="shared" ca="1" si="8564"/>
        <v>0</v>
      </c>
      <c r="L78289">
        <f t="shared" ca="1" si="8565"/>
        <v>0</v>
      </c>
      <c r="M78289">
        <f t="shared" ca="1" si="8566"/>
        <v>0</v>
      </c>
      <c r="N78289" t="str">
        <f t="shared" ca="1" si="8567"/>
        <v>X</v>
      </c>
    </row>
    <row r="78290" spans="7:14" x14ac:dyDescent="0.3">
      <c r="G78290">
        <v>78289</v>
      </c>
      <c r="H78290">
        <f t="shared" ca="1" si="8561"/>
        <v>20</v>
      </c>
      <c r="I78290">
        <f t="shared" ca="1" si="8562"/>
        <v>7</v>
      </c>
      <c r="J78290">
        <f t="shared" ca="1" si="8563"/>
        <v>78</v>
      </c>
      <c r="K78290">
        <f t="shared" ca="1" si="8564"/>
        <v>1</v>
      </c>
      <c r="L78290">
        <f t="shared" ca="1" si="8565"/>
        <v>0</v>
      </c>
      <c r="M78290">
        <f t="shared" ca="1" si="8566"/>
        <v>1</v>
      </c>
      <c r="N78290" t="str">
        <f t="shared" ca="1" si="8567"/>
        <v>X</v>
      </c>
    </row>
    <row r="78291" spans="7:14" x14ac:dyDescent="0.3">
      <c r="G78291">
        <v>78290</v>
      </c>
      <c r="H78291">
        <f t="shared" ca="1" si="8561"/>
        <v>47</v>
      </c>
      <c r="I78291">
        <f t="shared" ca="1" si="8562"/>
        <v>11</v>
      </c>
      <c r="J78291">
        <f t="shared" ca="1" si="8563"/>
        <v>181</v>
      </c>
      <c r="K78291">
        <f t="shared" ca="1" si="8564"/>
        <v>0</v>
      </c>
      <c r="L78291">
        <f t="shared" ca="1" si="8565"/>
        <v>0</v>
      </c>
      <c r="M78291">
        <f t="shared" ca="1" si="8566"/>
        <v>0</v>
      </c>
      <c r="N78291" t="str">
        <f t="shared" ca="1" si="8567"/>
        <v>X</v>
      </c>
    </row>
    <row r="78292" spans="7:14" x14ac:dyDescent="0.3">
      <c r="G78292">
        <v>78291</v>
      </c>
      <c r="H78292">
        <f t="shared" ca="1" si="8561"/>
        <v>161</v>
      </c>
      <c r="I78292">
        <f t="shared" ca="1" si="8562"/>
        <v>1</v>
      </c>
      <c r="J78292">
        <f t="shared" ca="1" si="8563"/>
        <v>11</v>
      </c>
      <c r="K78292">
        <f t="shared" ca="1" si="8564"/>
        <v>0</v>
      </c>
      <c r="L78292">
        <f t="shared" ca="1" si="8565"/>
        <v>0</v>
      </c>
      <c r="M78292">
        <f t="shared" ca="1" si="8566"/>
        <v>1</v>
      </c>
      <c r="N78292" t="str">
        <f t="shared" ca="1" si="8567"/>
        <v>X</v>
      </c>
    </row>
    <row r="78293" spans="7:14" x14ac:dyDescent="0.3">
      <c r="G78293">
        <v>78292</v>
      </c>
      <c r="H78293">
        <f t="shared" ca="1" si="8561"/>
        <v>104</v>
      </c>
      <c r="I78293">
        <f t="shared" ca="1" si="8562"/>
        <v>9</v>
      </c>
      <c r="J78293">
        <f t="shared" ca="1" si="8563"/>
        <v>137</v>
      </c>
      <c r="K78293">
        <f t="shared" ca="1" si="8564"/>
        <v>0</v>
      </c>
      <c r="L78293">
        <f t="shared" ca="1" si="8565"/>
        <v>0</v>
      </c>
      <c r="M78293">
        <f t="shared" ca="1" si="8566"/>
        <v>0</v>
      </c>
      <c r="N78293" t="str">
        <f t="shared" ca="1" si="8567"/>
        <v>X</v>
      </c>
    </row>
    <row r="78294" spans="7:14" x14ac:dyDescent="0.3">
      <c r="G78294">
        <v>78293</v>
      </c>
      <c r="H78294">
        <f t="shared" ca="1" si="8561"/>
        <v>20</v>
      </c>
      <c r="I78294">
        <f t="shared" ca="1" si="8562"/>
        <v>14</v>
      </c>
      <c r="J78294">
        <f t="shared" ca="1" si="8563"/>
        <v>12</v>
      </c>
      <c r="K78294">
        <f t="shared" ca="1" si="8564"/>
        <v>0</v>
      </c>
      <c r="L78294">
        <f t="shared" ca="1" si="8565"/>
        <v>0</v>
      </c>
      <c r="M78294">
        <f t="shared" ca="1" si="8566"/>
        <v>0</v>
      </c>
      <c r="N78294" t="str">
        <f t="shared" ca="1" si="8567"/>
        <v>X</v>
      </c>
    </row>
    <row r="78295" spans="7:14" x14ac:dyDescent="0.3">
      <c r="G78295">
        <v>78294</v>
      </c>
      <c r="H78295">
        <f t="shared" ca="1" si="8561"/>
        <v>187</v>
      </c>
      <c r="I78295">
        <f t="shared" ca="1" si="8562"/>
        <v>12</v>
      </c>
      <c r="J78295">
        <f t="shared" ca="1" si="8563"/>
        <v>23</v>
      </c>
      <c r="K78295">
        <f t="shared" ca="1" si="8564"/>
        <v>0</v>
      </c>
      <c r="L78295">
        <f t="shared" ca="1" si="8565"/>
        <v>0</v>
      </c>
      <c r="M78295">
        <f t="shared" ca="1" si="8566"/>
        <v>0</v>
      </c>
      <c r="N78295" t="str">
        <f t="shared" ca="1" si="8567"/>
        <v>X</v>
      </c>
    </row>
    <row r="78296" spans="7:14" x14ac:dyDescent="0.3">
      <c r="G78296">
        <v>78295</v>
      </c>
      <c r="H78296">
        <f t="shared" ca="1" si="8561"/>
        <v>144</v>
      </c>
      <c r="I78296">
        <f t="shared" ca="1" si="8562"/>
        <v>9</v>
      </c>
      <c r="J78296">
        <f t="shared" ca="1" si="8563"/>
        <v>37</v>
      </c>
      <c r="K78296">
        <f t="shared" ca="1" si="8564"/>
        <v>0</v>
      </c>
      <c r="L78296">
        <f t="shared" ca="1" si="8565"/>
        <v>0</v>
      </c>
      <c r="M78296">
        <f t="shared" ca="1" si="8566"/>
        <v>0</v>
      </c>
      <c r="N78296" t="str">
        <f t="shared" ca="1" si="8567"/>
        <v>X</v>
      </c>
    </row>
    <row r="78297" spans="7:14" x14ac:dyDescent="0.3">
      <c r="G78297">
        <v>78296</v>
      </c>
      <c r="H78297">
        <f t="shared" ca="1" si="8561"/>
        <v>191</v>
      </c>
      <c r="I78297">
        <f t="shared" ca="1" si="8562"/>
        <v>0</v>
      </c>
      <c r="J78297">
        <f t="shared" ca="1" si="8563"/>
        <v>34</v>
      </c>
      <c r="K78297">
        <f t="shared" ca="1" si="8564"/>
        <v>0</v>
      </c>
      <c r="L78297">
        <f t="shared" ca="1" si="8565"/>
        <v>0</v>
      </c>
      <c r="M78297">
        <f t="shared" ca="1" si="8566"/>
        <v>0</v>
      </c>
      <c r="N78297" t="str">
        <f t="shared" ca="1" si="8567"/>
        <v>X</v>
      </c>
    </row>
    <row r="78298" spans="7:14" x14ac:dyDescent="0.3">
      <c r="G78298">
        <v>78297</v>
      </c>
      <c r="H78298">
        <f t="shared" ca="1" si="8561"/>
        <v>48</v>
      </c>
      <c r="I78298">
        <f t="shared" ca="1" si="8562"/>
        <v>0</v>
      </c>
      <c r="J78298">
        <f t="shared" ca="1" si="8563"/>
        <v>82</v>
      </c>
      <c r="K78298">
        <f t="shared" ca="1" si="8564"/>
        <v>1</v>
      </c>
      <c r="L78298">
        <f t="shared" ca="1" si="8565"/>
        <v>0</v>
      </c>
      <c r="M78298">
        <f t="shared" ca="1" si="8566"/>
        <v>1</v>
      </c>
      <c r="N78298" t="str">
        <f t="shared" ca="1" si="8567"/>
        <v>X</v>
      </c>
    </row>
    <row r="78299" spans="7:14" x14ac:dyDescent="0.3">
      <c r="G78299">
        <v>78298</v>
      </c>
      <c r="H78299">
        <f t="shared" ca="1" si="8561"/>
        <v>92</v>
      </c>
      <c r="I78299">
        <f t="shared" ca="1" si="8562"/>
        <v>5</v>
      </c>
      <c r="J78299">
        <f t="shared" ca="1" si="8563"/>
        <v>168</v>
      </c>
      <c r="K78299">
        <f t="shared" ca="1" si="8564"/>
        <v>0</v>
      </c>
      <c r="L78299">
        <f t="shared" ca="1" si="8565"/>
        <v>0</v>
      </c>
      <c r="M78299">
        <f t="shared" ca="1" si="8566"/>
        <v>0</v>
      </c>
      <c r="N78299" t="str">
        <f t="shared" ca="1" si="8567"/>
        <v>X</v>
      </c>
    </row>
    <row r="78300" spans="7:14" x14ac:dyDescent="0.3">
      <c r="G78300">
        <v>78299</v>
      </c>
      <c r="H78300">
        <f t="shared" ca="1" si="8561"/>
        <v>99</v>
      </c>
      <c r="I78300">
        <f t="shared" ca="1" si="8562"/>
        <v>16</v>
      </c>
      <c r="J78300">
        <f t="shared" ca="1" si="8563"/>
        <v>88</v>
      </c>
      <c r="K78300">
        <f t="shared" ca="1" si="8564"/>
        <v>0</v>
      </c>
      <c r="L78300">
        <f t="shared" ca="1" si="8565"/>
        <v>0</v>
      </c>
      <c r="M78300">
        <f t="shared" ca="1" si="8566"/>
        <v>0</v>
      </c>
      <c r="N78300" t="str">
        <f t="shared" ca="1" si="8567"/>
        <v>X</v>
      </c>
    </row>
    <row r="78301" spans="7:14" x14ac:dyDescent="0.3">
      <c r="G78301">
        <v>78300</v>
      </c>
      <c r="H78301">
        <f t="shared" ca="1" si="8561"/>
        <v>94</v>
      </c>
      <c r="I78301">
        <f t="shared" ca="1" si="8562"/>
        <v>8</v>
      </c>
      <c r="J78301">
        <f t="shared" ca="1" si="8563"/>
        <v>54</v>
      </c>
      <c r="K78301">
        <f t="shared" ca="1" si="8564"/>
        <v>0</v>
      </c>
      <c r="L78301">
        <f t="shared" ca="1" si="8565"/>
        <v>0</v>
      </c>
      <c r="M78301">
        <f t="shared" ca="1" si="8566"/>
        <v>0</v>
      </c>
      <c r="N78301" t="str">
        <f t="shared" ca="1" si="8567"/>
        <v>X</v>
      </c>
    </row>
    <row r="78302" spans="7:14" x14ac:dyDescent="0.3">
      <c r="G78302">
        <v>78301</v>
      </c>
      <c r="H78302">
        <f t="shared" ca="1" si="8561"/>
        <v>198</v>
      </c>
      <c r="I78302">
        <f t="shared" ca="1" si="8562"/>
        <v>14</v>
      </c>
      <c r="J78302">
        <f t="shared" ca="1" si="8563"/>
        <v>73</v>
      </c>
      <c r="K78302">
        <f t="shared" ca="1" si="8564"/>
        <v>0</v>
      </c>
      <c r="L78302">
        <f t="shared" ca="1" si="8565"/>
        <v>0</v>
      </c>
      <c r="M78302">
        <f t="shared" ca="1" si="8566"/>
        <v>0</v>
      </c>
      <c r="N78302" t="str">
        <f t="shared" ca="1" si="8567"/>
        <v>X</v>
      </c>
    </row>
    <row r="78303" spans="7:14" x14ac:dyDescent="0.3">
      <c r="G78303">
        <v>78302</v>
      </c>
      <c r="H78303">
        <f t="shared" ca="1" si="8561"/>
        <v>164</v>
      </c>
      <c r="I78303">
        <f t="shared" ca="1" si="8562"/>
        <v>4</v>
      </c>
      <c r="J78303">
        <f t="shared" ca="1" si="8563"/>
        <v>161</v>
      </c>
      <c r="K78303">
        <f t="shared" ca="1" si="8564"/>
        <v>0</v>
      </c>
      <c r="L78303">
        <f t="shared" ca="1" si="8565"/>
        <v>0</v>
      </c>
      <c r="M78303">
        <f t="shared" ca="1" si="8566"/>
        <v>0</v>
      </c>
      <c r="N78303" t="str">
        <f t="shared" ca="1" si="8567"/>
        <v>X</v>
      </c>
    </row>
    <row r="78304" spans="7:14" x14ac:dyDescent="0.3">
      <c r="G78304">
        <v>78303</v>
      </c>
      <c r="H78304">
        <f t="shared" ca="1" si="8561"/>
        <v>177</v>
      </c>
      <c r="I78304">
        <f t="shared" ca="1" si="8562"/>
        <v>1</v>
      </c>
      <c r="J78304">
        <f t="shared" ca="1" si="8563"/>
        <v>139</v>
      </c>
      <c r="K78304">
        <f t="shared" ca="1" si="8564"/>
        <v>0</v>
      </c>
      <c r="L78304">
        <f t="shared" ca="1" si="8565"/>
        <v>0</v>
      </c>
      <c r="M78304">
        <f t="shared" ca="1" si="8566"/>
        <v>0</v>
      </c>
      <c r="N78304" t="str">
        <f t="shared" ca="1" si="8567"/>
        <v>X</v>
      </c>
    </row>
    <row r="78305" spans="7:14" x14ac:dyDescent="0.3">
      <c r="G78305">
        <v>78304</v>
      </c>
      <c r="H78305">
        <f t="shared" ca="1" si="8561"/>
        <v>85</v>
      </c>
      <c r="I78305">
        <f t="shared" ca="1" si="8562"/>
        <v>19</v>
      </c>
      <c r="J78305">
        <f t="shared" ca="1" si="8563"/>
        <v>174</v>
      </c>
      <c r="K78305">
        <f t="shared" ca="1" si="8564"/>
        <v>0</v>
      </c>
      <c r="L78305">
        <f t="shared" ca="1" si="8565"/>
        <v>0</v>
      </c>
      <c r="M78305">
        <f t="shared" ca="1" si="8566"/>
        <v>0</v>
      </c>
      <c r="N78305" t="str">
        <f t="shared" ca="1" si="8567"/>
        <v>X</v>
      </c>
    </row>
    <row r="78306" spans="7:14" x14ac:dyDescent="0.3">
      <c r="G78306">
        <v>78305</v>
      </c>
      <c r="H78306">
        <f t="shared" ca="1" si="8561"/>
        <v>183</v>
      </c>
      <c r="I78306">
        <f t="shared" ca="1" si="8562"/>
        <v>13</v>
      </c>
      <c r="J78306">
        <f t="shared" ca="1" si="8563"/>
        <v>20</v>
      </c>
      <c r="K78306">
        <f t="shared" ca="1" si="8564"/>
        <v>0</v>
      </c>
      <c r="L78306">
        <f t="shared" ca="1" si="8565"/>
        <v>0</v>
      </c>
      <c r="M78306">
        <f t="shared" ca="1" si="8566"/>
        <v>0</v>
      </c>
      <c r="N78306" t="str">
        <f t="shared" ca="1" si="8567"/>
        <v>X</v>
      </c>
    </row>
    <row r="78307" spans="7:14" x14ac:dyDescent="0.3">
      <c r="G78307">
        <v>78306</v>
      </c>
      <c r="H78307">
        <f t="shared" ca="1" si="8561"/>
        <v>158</v>
      </c>
      <c r="I78307">
        <f t="shared" ca="1" si="8562"/>
        <v>9</v>
      </c>
      <c r="J78307">
        <f t="shared" ca="1" si="8563"/>
        <v>28</v>
      </c>
      <c r="K78307">
        <f t="shared" ca="1" si="8564"/>
        <v>0</v>
      </c>
      <c r="L78307">
        <f t="shared" ca="1" si="8565"/>
        <v>0</v>
      </c>
      <c r="M78307">
        <f t="shared" ca="1" si="8566"/>
        <v>0</v>
      </c>
      <c r="N78307" t="str">
        <f t="shared" ca="1" si="8567"/>
        <v>X</v>
      </c>
    </row>
    <row r="78308" spans="7:14" x14ac:dyDescent="0.3">
      <c r="G78308">
        <v>78307</v>
      </c>
      <c r="H78308">
        <f t="shared" ca="1" si="8561"/>
        <v>89</v>
      </c>
      <c r="I78308">
        <f t="shared" ca="1" si="8562"/>
        <v>10</v>
      </c>
      <c r="J78308">
        <f t="shared" ca="1" si="8563"/>
        <v>99</v>
      </c>
      <c r="K78308">
        <f t="shared" ca="1" si="8564"/>
        <v>0</v>
      </c>
      <c r="L78308">
        <f t="shared" ca="1" si="8565"/>
        <v>0</v>
      </c>
      <c r="M78308">
        <f t="shared" ca="1" si="8566"/>
        <v>0</v>
      </c>
      <c r="N78308" t="str">
        <f t="shared" ca="1" si="8567"/>
        <v>X</v>
      </c>
    </row>
    <row r="78309" spans="7:14" x14ac:dyDescent="0.3">
      <c r="G78309">
        <v>78308</v>
      </c>
      <c r="H78309">
        <f t="shared" ca="1" si="8561"/>
        <v>182</v>
      </c>
      <c r="I78309">
        <f t="shared" ca="1" si="8562"/>
        <v>16</v>
      </c>
      <c r="J78309">
        <f t="shared" ca="1" si="8563"/>
        <v>101</v>
      </c>
      <c r="K78309">
        <f t="shared" ca="1" si="8564"/>
        <v>0</v>
      </c>
      <c r="L78309">
        <f t="shared" ca="1" si="8565"/>
        <v>0</v>
      </c>
      <c r="M78309">
        <f t="shared" ca="1" si="8566"/>
        <v>0</v>
      </c>
      <c r="N78309" t="str">
        <f t="shared" ca="1" si="8567"/>
        <v>X</v>
      </c>
    </row>
    <row r="78310" spans="7:14" x14ac:dyDescent="0.3">
      <c r="G78310">
        <v>78309</v>
      </c>
      <c r="H78310">
        <f t="shared" ca="1" si="8561"/>
        <v>111</v>
      </c>
      <c r="I78310">
        <f t="shared" ca="1" si="8562"/>
        <v>12</v>
      </c>
      <c r="J78310">
        <f t="shared" ca="1" si="8563"/>
        <v>80</v>
      </c>
      <c r="K78310">
        <f t="shared" ca="1" si="8564"/>
        <v>0</v>
      </c>
      <c r="L78310">
        <f t="shared" ca="1" si="8565"/>
        <v>0</v>
      </c>
      <c r="M78310">
        <f t="shared" ca="1" si="8566"/>
        <v>0</v>
      </c>
      <c r="N78310" t="str">
        <f t="shared" ca="1" si="8567"/>
        <v>X</v>
      </c>
    </row>
    <row r="78311" spans="7:14" x14ac:dyDescent="0.3">
      <c r="G78311">
        <v>78310</v>
      </c>
      <c r="H78311">
        <f t="shared" ca="1" si="8561"/>
        <v>49</v>
      </c>
      <c r="I78311">
        <f t="shared" ca="1" si="8562"/>
        <v>11</v>
      </c>
      <c r="J78311">
        <f t="shared" ca="1" si="8563"/>
        <v>85</v>
      </c>
      <c r="K78311">
        <f t="shared" ca="1" si="8564"/>
        <v>0</v>
      </c>
      <c r="L78311">
        <f t="shared" ca="1" si="8565"/>
        <v>0</v>
      </c>
      <c r="M78311">
        <f t="shared" ca="1" si="8566"/>
        <v>0</v>
      </c>
      <c r="N78311" t="str">
        <f t="shared" ca="1" si="8567"/>
        <v>X</v>
      </c>
    </row>
    <row r="78312" spans="7:14" x14ac:dyDescent="0.3">
      <c r="G78312">
        <v>78311</v>
      </c>
      <c r="H78312">
        <f t="shared" ca="1" si="8561"/>
        <v>75</v>
      </c>
      <c r="I78312">
        <f t="shared" ca="1" si="8562"/>
        <v>7</v>
      </c>
      <c r="J78312">
        <f t="shared" ca="1" si="8563"/>
        <v>20</v>
      </c>
      <c r="K78312">
        <f t="shared" ca="1" si="8564"/>
        <v>0</v>
      </c>
      <c r="L78312">
        <f t="shared" ca="1" si="8565"/>
        <v>0</v>
      </c>
      <c r="M78312">
        <f t="shared" ca="1" si="8566"/>
        <v>1</v>
      </c>
      <c r="N78312" t="str">
        <f t="shared" ca="1" si="8567"/>
        <v>X</v>
      </c>
    </row>
    <row r="78313" spans="7:14" x14ac:dyDescent="0.3">
      <c r="G78313">
        <v>78312</v>
      </c>
      <c r="H78313">
        <f t="shared" ca="1" si="8561"/>
        <v>14</v>
      </c>
      <c r="I78313">
        <f t="shared" ca="1" si="8562"/>
        <v>0</v>
      </c>
      <c r="J78313">
        <f t="shared" ca="1" si="8563"/>
        <v>190</v>
      </c>
      <c r="K78313">
        <f t="shared" ca="1" si="8564"/>
        <v>1</v>
      </c>
      <c r="L78313">
        <f t="shared" ca="1" si="8565"/>
        <v>0</v>
      </c>
      <c r="M78313">
        <f t="shared" ca="1" si="8566"/>
        <v>0</v>
      </c>
      <c r="N78313" t="str">
        <f t="shared" ca="1" si="8567"/>
        <v>X</v>
      </c>
    </row>
    <row r="78314" spans="7:14" x14ac:dyDescent="0.3">
      <c r="G78314">
        <v>78313</v>
      </c>
      <c r="H78314">
        <f t="shared" ca="1" si="8561"/>
        <v>120</v>
      </c>
      <c r="I78314">
        <f t="shared" ca="1" si="8562"/>
        <v>13</v>
      </c>
      <c r="J78314">
        <f t="shared" ca="1" si="8563"/>
        <v>194</v>
      </c>
      <c r="K78314">
        <f t="shared" ca="1" si="8564"/>
        <v>0</v>
      </c>
      <c r="L78314">
        <f t="shared" ca="1" si="8565"/>
        <v>0</v>
      </c>
      <c r="M78314">
        <f t="shared" ca="1" si="8566"/>
        <v>0</v>
      </c>
      <c r="N78314" t="str">
        <f t="shared" ca="1" si="8567"/>
        <v>X</v>
      </c>
    </row>
    <row r="78315" spans="7:14" x14ac:dyDescent="0.3">
      <c r="G78315">
        <v>78314</v>
      </c>
      <c r="H78315">
        <f t="shared" ca="1" si="8561"/>
        <v>199</v>
      </c>
      <c r="I78315">
        <f t="shared" ca="1" si="8562"/>
        <v>10</v>
      </c>
      <c r="J78315">
        <f t="shared" ca="1" si="8563"/>
        <v>105</v>
      </c>
      <c r="K78315">
        <f t="shared" ca="1" si="8564"/>
        <v>0</v>
      </c>
      <c r="L78315">
        <f t="shared" ca="1" si="8565"/>
        <v>0</v>
      </c>
      <c r="M78315">
        <f t="shared" ca="1" si="8566"/>
        <v>0</v>
      </c>
      <c r="N78315" t="str">
        <f t="shared" ca="1" si="8567"/>
        <v>X</v>
      </c>
    </row>
    <row r="78316" spans="7:14" x14ac:dyDescent="0.3">
      <c r="G78316">
        <v>78315</v>
      </c>
      <c r="H78316">
        <f t="shared" ca="1" si="8561"/>
        <v>193</v>
      </c>
      <c r="I78316">
        <f t="shared" ca="1" si="8562"/>
        <v>20</v>
      </c>
      <c r="J78316">
        <f t="shared" ca="1" si="8563"/>
        <v>175</v>
      </c>
      <c r="K78316">
        <f t="shared" ca="1" si="8564"/>
        <v>0</v>
      </c>
      <c r="L78316">
        <f t="shared" ca="1" si="8565"/>
        <v>0</v>
      </c>
      <c r="M78316">
        <f t="shared" ca="1" si="8566"/>
        <v>0</v>
      </c>
      <c r="N78316" t="str">
        <f t="shared" ca="1" si="8567"/>
        <v>X</v>
      </c>
    </row>
    <row r="78317" spans="7:14" x14ac:dyDescent="0.3">
      <c r="G78317">
        <v>78316</v>
      </c>
      <c r="H78317">
        <f t="shared" ca="1" si="8561"/>
        <v>179</v>
      </c>
      <c r="I78317">
        <f t="shared" ca="1" si="8562"/>
        <v>19</v>
      </c>
      <c r="J78317">
        <f t="shared" ca="1" si="8563"/>
        <v>85</v>
      </c>
      <c r="K78317">
        <f t="shared" ca="1" si="8564"/>
        <v>0</v>
      </c>
      <c r="L78317">
        <f t="shared" ca="1" si="8565"/>
        <v>0</v>
      </c>
      <c r="M78317">
        <f t="shared" ca="1" si="8566"/>
        <v>0</v>
      </c>
      <c r="N78317" t="str">
        <f t="shared" ca="1" si="8567"/>
        <v>X</v>
      </c>
    </row>
    <row r="78318" spans="7:14" x14ac:dyDescent="0.3">
      <c r="G78318">
        <v>78317</v>
      </c>
      <c r="H78318">
        <f t="shared" ca="1" si="8561"/>
        <v>110</v>
      </c>
      <c r="I78318">
        <f t="shared" ca="1" si="8562"/>
        <v>12</v>
      </c>
      <c r="J78318">
        <f t="shared" ca="1" si="8563"/>
        <v>35</v>
      </c>
      <c r="K78318">
        <f t="shared" ca="1" si="8564"/>
        <v>0</v>
      </c>
      <c r="L78318">
        <f t="shared" ca="1" si="8565"/>
        <v>0</v>
      </c>
      <c r="M78318">
        <f t="shared" ca="1" si="8566"/>
        <v>0</v>
      </c>
      <c r="N78318" t="str">
        <f t="shared" ca="1" si="8567"/>
        <v>X</v>
      </c>
    </row>
    <row r="78319" spans="7:14" x14ac:dyDescent="0.3">
      <c r="G78319">
        <v>78318</v>
      </c>
      <c r="H78319">
        <f t="shared" ca="1" si="8561"/>
        <v>103</v>
      </c>
      <c r="I78319">
        <f t="shared" ca="1" si="8562"/>
        <v>10</v>
      </c>
      <c r="J78319">
        <f t="shared" ca="1" si="8563"/>
        <v>170</v>
      </c>
      <c r="K78319">
        <f t="shared" ca="1" si="8564"/>
        <v>0</v>
      </c>
      <c r="L78319">
        <f t="shared" ca="1" si="8565"/>
        <v>0</v>
      </c>
      <c r="M78319">
        <f t="shared" ca="1" si="8566"/>
        <v>0</v>
      </c>
      <c r="N78319" t="str">
        <f t="shared" ca="1" si="8567"/>
        <v>X</v>
      </c>
    </row>
    <row r="78320" spans="7:14" x14ac:dyDescent="0.3">
      <c r="G78320">
        <v>78319</v>
      </c>
      <c r="H78320">
        <f t="shared" ca="1" si="8561"/>
        <v>161</v>
      </c>
      <c r="I78320">
        <f t="shared" ca="1" si="8562"/>
        <v>1</v>
      </c>
      <c r="J78320">
        <f t="shared" ca="1" si="8563"/>
        <v>125</v>
      </c>
      <c r="K78320">
        <f t="shared" ca="1" si="8564"/>
        <v>0</v>
      </c>
      <c r="L78320">
        <f t="shared" ca="1" si="8565"/>
        <v>0</v>
      </c>
      <c r="M78320">
        <f t="shared" ca="1" si="8566"/>
        <v>0</v>
      </c>
      <c r="N78320" t="str">
        <f t="shared" ca="1" si="8567"/>
        <v>X</v>
      </c>
    </row>
    <row r="78321" spans="7:14" x14ac:dyDescent="0.3">
      <c r="G78321">
        <v>78320</v>
      </c>
      <c r="H78321">
        <f t="shared" ca="1" si="8561"/>
        <v>56</v>
      </c>
      <c r="I78321">
        <f t="shared" ca="1" si="8562"/>
        <v>0</v>
      </c>
      <c r="J78321">
        <f t="shared" ca="1" si="8563"/>
        <v>63</v>
      </c>
      <c r="K78321">
        <f t="shared" ca="1" si="8564"/>
        <v>0</v>
      </c>
      <c r="L78321">
        <f t="shared" ca="1" si="8565"/>
        <v>0</v>
      </c>
      <c r="M78321">
        <f t="shared" ca="1" si="8566"/>
        <v>1</v>
      </c>
      <c r="N78321" t="str">
        <f t="shared" ca="1" si="8567"/>
        <v>X</v>
      </c>
    </row>
    <row r="78322" spans="7:14" x14ac:dyDescent="0.3">
      <c r="G78322">
        <v>78321</v>
      </c>
      <c r="H78322">
        <f t="shared" ca="1" si="8561"/>
        <v>179</v>
      </c>
      <c r="I78322">
        <f t="shared" ca="1" si="8562"/>
        <v>15</v>
      </c>
      <c r="J78322">
        <f t="shared" ca="1" si="8563"/>
        <v>83</v>
      </c>
      <c r="K78322">
        <f t="shared" ca="1" si="8564"/>
        <v>0</v>
      </c>
      <c r="L78322">
        <f t="shared" ca="1" si="8565"/>
        <v>0</v>
      </c>
      <c r="M78322">
        <f t="shared" ca="1" si="8566"/>
        <v>0</v>
      </c>
      <c r="N78322" t="str">
        <f t="shared" ca="1" si="8567"/>
        <v>X</v>
      </c>
    </row>
    <row r="78323" spans="7:14" x14ac:dyDescent="0.3">
      <c r="G78323">
        <v>78322</v>
      </c>
      <c r="H78323">
        <f t="shared" ca="1" si="8561"/>
        <v>79</v>
      </c>
      <c r="I78323">
        <f t="shared" ca="1" si="8562"/>
        <v>15</v>
      </c>
      <c r="J78323">
        <f t="shared" ca="1" si="8563"/>
        <v>155</v>
      </c>
      <c r="K78323">
        <f t="shared" ca="1" si="8564"/>
        <v>0</v>
      </c>
      <c r="L78323">
        <f t="shared" ca="1" si="8565"/>
        <v>0</v>
      </c>
      <c r="M78323">
        <f t="shared" ca="1" si="8566"/>
        <v>0</v>
      </c>
      <c r="N78323" t="str">
        <f t="shared" ca="1" si="8567"/>
        <v>X</v>
      </c>
    </row>
    <row r="78324" spans="7:14" x14ac:dyDescent="0.3">
      <c r="G78324">
        <v>78323</v>
      </c>
      <c r="H78324">
        <f t="shared" ca="1" si="8561"/>
        <v>55</v>
      </c>
      <c r="I78324">
        <f t="shared" ca="1" si="8562"/>
        <v>4</v>
      </c>
      <c r="J78324">
        <f t="shared" ca="1" si="8563"/>
        <v>130</v>
      </c>
      <c r="K78324">
        <f t="shared" ca="1" si="8564"/>
        <v>0</v>
      </c>
      <c r="L78324">
        <f t="shared" ca="1" si="8565"/>
        <v>0</v>
      </c>
      <c r="M78324">
        <f t="shared" ca="1" si="8566"/>
        <v>0</v>
      </c>
      <c r="N78324" t="str">
        <f t="shared" ca="1" si="8567"/>
        <v>X</v>
      </c>
    </row>
    <row r="78325" spans="7:14" x14ac:dyDescent="0.3">
      <c r="G78325">
        <v>78324</v>
      </c>
      <c r="H78325">
        <f t="shared" ca="1" si="8561"/>
        <v>151</v>
      </c>
      <c r="I78325">
        <f t="shared" ca="1" si="8562"/>
        <v>1</v>
      </c>
      <c r="J78325">
        <f t="shared" ca="1" si="8563"/>
        <v>65</v>
      </c>
      <c r="K78325">
        <f t="shared" ca="1" si="8564"/>
        <v>0</v>
      </c>
      <c r="L78325">
        <f t="shared" ca="1" si="8565"/>
        <v>0</v>
      </c>
      <c r="M78325">
        <f t="shared" ca="1" si="8566"/>
        <v>0</v>
      </c>
      <c r="N78325" t="str">
        <f t="shared" ca="1" si="8567"/>
        <v>X</v>
      </c>
    </row>
    <row r="78326" spans="7:14" x14ac:dyDescent="0.3">
      <c r="G78326">
        <v>78325</v>
      </c>
      <c r="H78326">
        <f t="shared" ca="1" si="8561"/>
        <v>164</v>
      </c>
      <c r="I78326">
        <f t="shared" ca="1" si="8562"/>
        <v>4</v>
      </c>
      <c r="J78326">
        <f t="shared" ca="1" si="8563"/>
        <v>181</v>
      </c>
      <c r="K78326">
        <f t="shared" ca="1" si="8564"/>
        <v>0</v>
      </c>
      <c r="L78326">
        <f t="shared" ca="1" si="8565"/>
        <v>0</v>
      </c>
      <c r="M78326">
        <f t="shared" ca="1" si="8566"/>
        <v>0</v>
      </c>
      <c r="N78326" t="str">
        <f t="shared" ca="1" si="8567"/>
        <v>X</v>
      </c>
    </row>
    <row r="78327" spans="7:14" x14ac:dyDescent="0.3">
      <c r="G78327">
        <v>78326</v>
      </c>
      <c r="H78327">
        <f t="shared" ca="1" si="8561"/>
        <v>18</v>
      </c>
      <c r="I78327">
        <f t="shared" ca="1" si="8562"/>
        <v>1</v>
      </c>
      <c r="J78327">
        <f t="shared" ca="1" si="8563"/>
        <v>91</v>
      </c>
      <c r="K78327">
        <f t="shared" ca="1" si="8564"/>
        <v>1</v>
      </c>
      <c r="L78327">
        <f t="shared" ca="1" si="8565"/>
        <v>0</v>
      </c>
      <c r="M78327">
        <f t="shared" ca="1" si="8566"/>
        <v>1</v>
      </c>
      <c r="N78327" t="str">
        <f t="shared" ca="1" si="8567"/>
        <v>X</v>
      </c>
    </row>
    <row r="78328" spans="7:14" x14ac:dyDescent="0.3">
      <c r="G78328">
        <v>78327</v>
      </c>
      <c r="H78328">
        <f t="shared" ca="1" si="8561"/>
        <v>72</v>
      </c>
      <c r="I78328">
        <f t="shared" ca="1" si="8562"/>
        <v>2</v>
      </c>
      <c r="J78328">
        <f t="shared" ca="1" si="8563"/>
        <v>192</v>
      </c>
      <c r="K78328">
        <f t="shared" ca="1" si="8564"/>
        <v>0</v>
      </c>
      <c r="L78328">
        <f t="shared" ca="1" si="8565"/>
        <v>0</v>
      </c>
      <c r="M78328">
        <f t="shared" ca="1" si="8566"/>
        <v>0</v>
      </c>
      <c r="N78328" t="str">
        <f t="shared" ca="1" si="8567"/>
        <v>X</v>
      </c>
    </row>
    <row r="78329" spans="7:14" x14ac:dyDescent="0.3">
      <c r="G78329">
        <v>78328</v>
      </c>
      <c r="H78329">
        <f t="shared" ca="1" si="8561"/>
        <v>105</v>
      </c>
      <c r="I78329">
        <f t="shared" ca="1" si="8562"/>
        <v>10</v>
      </c>
      <c r="J78329">
        <f t="shared" ca="1" si="8563"/>
        <v>162</v>
      </c>
      <c r="K78329">
        <f t="shared" ca="1" si="8564"/>
        <v>0</v>
      </c>
      <c r="L78329">
        <f t="shared" ca="1" si="8565"/>
        <v>0</v>
      </c>
      <c r="M78329">
        <f t="shared" ca="1" si="8566"/>
        <v>0</v>
      </c>
      <c r="N78329" t="str">
        <f t="shared" ca="1" si="8567"/>
        <v>X</v>
      </c>
    </row>
    <row r="78330" spans="7:14" x14ac:dyDescent="0.3">
      <c r="G78330">
        <v>78329</v>
      </c>
      <c r="H78330">
        <f t="shared" ca="1" si="8561"/>
        <v>69</v>
      </c>
      <c r="I78330">
        <f t="shared" ca="1" si="8562"/>
        <v>2</v>
      </c>
      <c r="J78330">
        <f t="shared" ca="1" si="8563"/>
        <v>114</v>
      </c>
      <c r="K78330">
        <f t="shared" ca="1" si="8564"/>
        <v>0</v>
      </c>
      <c r="L78330">
        <f t="shared" ca="1" si="8565"/>
        <v>0</v>
      </c>
      <c r="M78330">
        <f t="shared" ca="1" si="8566"/>
        <v>1</v>
      </c>
      <c r="N78330" t="str">
        <f t="shared" ca="1" si="8567"/>
        <v>X</v>
      </c>
    </row>
    <row r="78331" spans="7:14" x14ac:dyDescent="0.3">
      <c r="G78331">
        <v>78330</v>
      </c>
      <c r="H78331">
        <f t="shared" ca="1" si="8561"/>
        <v>61</v>
      </c>
      <c r="I78331">
        <f t="shared" ca="1" si="8562"/>
        <v>6</v>
      </c>
      <c r="J78331">
        <f t="shared" ca="1" si="8563"/>
        <v>61</v>
      </c>
      <c r="K78331">
        <f t="shared" ca="1" si="8564"/>
        <v>0</v>
      </c>
      <c r="L78331">
        <f t="shared" ca="1" si="8565"/>
        <v>0</v>
      </c>
      <c r="M78331">
        <f t="shared" ca="1" si="8566"/>
        <v>1</v>
      </c>
      <c r="N78331" t="str">
        <f t="shared" ca="1" si="8567"/>
        <v>X</v>
      </c>
    </row>
    <row r="78332" spans="7:14" x14ac:dyDescent="0.3">
      <c r="G78332">
        <v>78331</v>
      </c>
      <c r="H78332">
        <f t="shared" ca="1" si="8561"/>
        <v>24</v>
      </c>
      <c r="I78332">
        <f t="shared" ca="1" si="8562"/>
        <v>0</v>
      </c>
      <c r="J78332">
        <f t="shared" ca="1" si="8563"/>
        <v>177</v>
      </c>
      <c r="K78332">
        <f t="shared" ca="1" si="8564"/>
        <v>1</v>
      </c>
      <c r="L78332">
        <f t="shared" ca="1" si="8565"/>
        <v>0</v>
      </c>
      <c r="M78332">
        <f t="shared" ca="1" si="8566"/>
        <v>0</v>
      </c>
      <c r="N78332" t="str">
        <f t="shared" ca="1" si="8567"/>
        <v>X</v>
      </c>
    </row>
    <row r="78333" spans="7:14" x14ac:dyDescent="0.3">
      <c r="G78333">
        <v>78332</v>
      </c>
      <c r="H78333">
        <f t="shared" ca="1" si="8561"/>
        <v>198</v>
      </c>
      <c r="I78333">
        <f t="shared" ca="1" si="8562"/>
        <v>17</v>
      </c>
      <c r="J78333">
        <f t="shared" ca="1" si="8563"/>
        <v>41</v>
      </c>
      <c r="K78333">
        <f t="shared" ca="1" si="8564"/>
        <v>0</v>
      </c>
      <c r="L78333">
        <f t="shared" ca="1" si="8565"/>
        <v>0</v>
      </c>
      <c r="M78333">
        <f t="shared" ca="1" si="8566"/>
        <v>0</v>
      </c>
      <c r="N78333" t="str">
        <f t="shared" ca="1" si="8567"/>
        <v>X</v>
      </c>
    </row>
    <row r="78334" spans="7:14" x14ac:dyDescent="0.3">
      <c r="G78334">
        <v>78333</v>
      </c>
      <c r="H78334">
        <f t="shared" ca="1" si="8561"/>
        <v>51</v>
      </c>
      <c r="I78334">
        <f t="shared" ca="1" si="8562"/>
        <v>4</v>
      </c>
      <c r="J78334">
        <f t="shared" ca="1" si="8563"/>
        <v>155</v>
      </c>
      <c r="K78334">
        <f t="shared" ca="1" si="8564"/>
        <v>0</v>
      </c>
      <c r="L78334">
        <f t="shared" ca="1" si="8565"/>
        <v>0</v>
      </c>
      <c r="M78334">
        <f t="shared" ca="1" si="8566"/>
        <v>0</v>
      </c>
      <c r="N78334" t="str">
        <f t="shared" ca="1" si="8567"/>
        <v>X</v>
      </c>
    </row>
    <row r="78335" spans="7:14" x14ac:dyDescent="0.3">
      <c r="G78335">
        <v>78334</v>
      </c>
      <c r="H78335">
        <f t="shared" ca="1" si="8561"/>
        <v>110</v>
      </c>
      <c r="I78335">
        <f t="shared" ca="1" si="8562"/>
        <v>1</v>
      </c>
      <c r="J78335">
        <f t="shared" ca="1" si="8563"/>
        <v>76</v>
      </c>
      <c r="K78335">
        <f t="shared" ca="1" si="8564"/>
        <v>0</v>
      </c>
      <c r="L78335">
        <f t="shared" ca="1" si="8565"/>
        <v>0</v>
      </c>
      <c r="M78335">
        <f t="shared" ca="1" si="8566"/>
        <v>1</v>
      </c>
      <c r="N78335" t="str">
        <f t="shared" ca="1" si="8567"/>
        <v>X</v>
      </c>
    </row>
    <row r="78336" spans="7:14" x14ac:dyDescent="0.3">
      <c r="G78336">
        <v>78335</v>
      </c>
      <c r="H78336">
        <f t="shared" ca="1" si="8561"/>
        <v>70</v>
      </c>
      <c r="I78336">
        <f t="shared" ca="1" si="8562"/>
        <v>1</v>
      </c>
      <c r="J78336">
        <f t="shared" ca="1" si="8563"/>
        <v>153</v>
      </c>
      <c r="K78336">
        <f t="shared" ca="1" si="8564"/>
        <v>0</v>
      </c>
      <c r="L78336">
        <f t="shared" ca="1" si="8565"/>
        <v>0</v>
      </c>
      <c r="M78336">
        <f t="shared" ca="1" si="8566"/>
        <v>0</v>
      </c>
      <c r="N78336" t="str">
        <f t="shared" ca="1" si="8567"/>
        <v>X</v>
      </c>
    </row>
    <row r="78337" spans="7:14" x14ac:dyDescent="0.3">
      <c r="G78337">
        <v>78336</v>
      </c>
      <c r="H78337">
        <f t="shared" ca="1" si="8561"/>
        <v>148</v>
      </c>
      <c r="I78337">
        <f t="shared" ca="1" si="8562"/>
        <v>4</v>
      </c>
      <c r="J78337">
        <f t="shared" ca="1" si="8563"/>
        <v>157</v>
      </c>
      <c r="K78337">
        <f t="shared" ca="1" si="8564"/>
        <v>0</v>
      </c>
      <c r="L78337">
        <f t="shared" ca="1" si="8565"/>
        <v>0</v>
      </c>
      <c r="M78337">
        <f t="shared" ca="1" si="8566"/>
        <v>0</v>
      </c>
      <c r="N78337" t="str">
        <f t="shared" ca="1" si="8567"/>
        <v>X</v>
      </c>
    </row>
    <row r="78338" spans="7:14" x14ac:dyDescent="0.3">
      <c r="G78338">
        <v>78337</v>
      </c>
      <c r="H78338">
        <f t="shared" ca="1" si="8561"/>
        <v>110</v>
      </c>
      <c r="I78338">
        <f t="shared" ca="1" si="8562"/>
        <v>15</v>
      </c>
      <c r="J78338">
        <f t="shared" ca="1" si="8563"/>
        <v>24</v>
      </c>
      <c r="K78338">
        <f t="shared" ca="1" si="8564"/>
        <v>0</v>
      </c>
      <c r="L78338">
        <f t="shared" ca="1" si="8565"/>
        <v>0</v>
      </c>
      <c r="M78338">
        <f t="shared" ca="1" si="8566"/>
        <v>0</v>
      </c>
      <c r="N78338" t="str">
        <f t="shared" ca="1" si="8567"/>
        <v>X</v>
      </c>
    </row>
    <row r="78339" spans="7:14" x14ac:dyDescent="0.3">
      <c r="G78339">
        <v>78338</v>
      </c>
      <c r="H78339">
        <f t="shared" ref="H78339:H78402" ca="1" si="8568">RANDBETWEEN(0,200)</f>
        <v>113</v>
      </c>
      <c r="I78339">
        <f t="shared" ref="I78339:I78402" ca="1" si="8569">RANDBETWEEN(0,20)</f>
        <v>19</v>
      </c>
      <c r="J78339">
        <f t="shared" ref="J78339:J78402" ca="1" si="8570">RANDBETWEEN(0,200)</f>
        <v>96</v>
      </c>
      <c r="K78339">
        <f t="shared" ref="K78339:K78402" ca="1" si="8571">IF(2*H78339+5*I78339&lt;=100,1,0)</f>
        <v>0</v>
      </c>
      <c r="L78339">
        <f t="shared" ref="L78339:L78402" ca="1" si="8572">IF(I78339-J78339&gt;=10,1,0)</f>
        <v>0</v>
      </c>
      <c r="M78339">
        <f t="shared" ref="M78339:M78402" ca="1" si="8573">IF(H78339+I78339^2+J78339&lt;=200,1,0)</f>
        <v>0</v>
      </c>
      <c r="N78339" t="str">
        <f t="shared" ref="N78339:N78402" ca="1" si="8574">IF(K78339*L78339*M78339=1,2*H78339^3+4*I78339+J78339,"X")</f>
        <v>X</v>
      </c>
    </row>
    <row r="78340" spans="7:14" x14ac:dyDescent="0.3">
      <c r="G78340">
        <v>78339</v>
      </c>
      <c r="H78340">
        <f t="shared" ca="1" si="8568"/>
        <v>187</v>
      </c>
      <c r="I78340">
        <f t="shared" ca="1" si="8569"/>
        <v>8</v>
      </c>
      <c r="J78340">
        <f t="shared" ca="1" si="8570"/>
        <v>163</v>
      </c>
      <c r="K78340">
        <f t="shared" ca="1" si="8571"/>
        <v>0</v>
      </c>
      <c r="L78340">
        <f t="shared" ca="1" si="8572"/>
        <v>0</v>
      </c>
      <c r="M78340">
        <f t="shared" ca="1" si="8573"/>
        <v>0</v>
      </c>
      <c r="N78340" t="str">
        <f t="shared" ca="1" si="8574"/>
        <v>X</v>
      </c>
    </row>
    <row r="78341" spans="7:14" x14ac:dyDescent="0.3">
      <c r="G78341">
        <v>78340</v>
      </c>
      <c r="H78341">
        <f t="shared" ca="1" si="8568"/>
        <v>25</v>
      </c>
      <c r="I78341">
        <f t="shared" ca="1" si="8569"/>
        <v>9</v>
      </c>
      <c r="J78341">
        <f t="shared" ca="1" si="8570"/>
        <v>180</v>
      </c>
      <c r="K78341">
        <f t="shared" ca="1" si="8571"/>
        <v>1</v>
      </c>
      <c r="L78341">
        <f t="shared" ca="1" si="8572"/>
        <v>0</v>
      </c>
      <c r="M78341">
        <f t="shared" ca="1" si="8573"/>
        <v>0</v>
      </c>
      <c r="N78341" t="str">
        <f t="shared" ca="1" si="8574"/>
        <v>X</v>
      </c>
    </row>
    <row r="78342" spans="7:14" x14ac:dyDescent="0.3">
      <c r="G78342">
        <v>78341</v>
      </c>
      <c r="H78342">
        <f t="shared" ca="1" si="8568"/>
        <v>69</v>
      </c>
      <c r="I78342">
        <f t="shared" ca="1" si="8569"/>
        <v>2</v>
      </c>
      <c r="J78342">
        <f t="shared" ca="1" si="8570"/>
        <v>12</v>
      </c>
      <c r="K78342">
        <f t="shared" ca="1" si="8571"/>
        <v>0</v>
      </c>
      <c r="L78342">
        <f t="shared" ca="1" si="8572"/>
        <v>0</v>
      </c>
      <c r="M78342">
        <f t="shared" ca="1" si="8573"/>
        <v>1</v>
      </c>
      <c r="N78342" t="str">
        <f t="shared" ca="1" si="8574"/>
        <v>X</v>
      </c>
    </row>
    <row r="78343" spans="7:14" x14ac:dyDescent="0.3">
      <c r="G78343">
        <v>78342</v>
      </c>
      <c r="H78343">
        <f t="shared" ca="1" si="8568"/>
        <v>63</v>
      </c>
      <c r="I78343">
        <f t="shared" ca="1" si="8569"/>
        <v>8</v>
      </c>
      <c r="J78343">
        <f t="shared" ca="1" si="8570"/>
        <v>66</v>
      </c>
      <c r="K78343">
        <f t="shared" ca="1" si="8571"/>
        <v>0</v>
      </c>
      <c r="L78343">
        <f t="shared" ca="1" si="8572"/>
        <v>0</v>
      </c>
      <c r="M78343">
        <f t="shared" ca="1" si="8573"/>
        <v>1</v>
      </c>
      <c r="N78343" t="str">
        <f t="shared" ca="1" si="8574"/>
        <v>X</v>
      </c>
    </row>
    <row r="78344" spans="7:14" x14ac:dyDescent="0.3">
      <c r="G78344">
        <v>78343</v>
      </c>
      <c r="H78344">
        <f t="shared" ca="1" si="8568"/>
        <v>127</v>
      </c>
      <c r="I78344">
        <f t="shared" ca="1" si="8569"/>
        <v>16</v>
      </c>
      <c r="J78344">
        <f t="shared" ca="1" si="8570"/>
        <v>125</v>
      </c>
      <c r="K78344">
        <f t="shared" ca="1" si="8571"/>
        <v>0</v>
      </c>
      <c r="L78344">
        <f t="shared" ca="1" si="8572"/>
        <v>0</v>
      </c>
      <c r="M78344">
        <f t="shared" ca="1" si="8573"/>
        <v>0</v>
      </c>
      <c r="N78344" t="str">
        <f t="shared" ca="1" si="8574"/>
        <v>X</v>
      </c>
    </row>
    <row r="78345" spans="7:14" x14ac:dyDescent="0.3">
      <c r="G78345">
        <v>78344</v>
      </c>
      <c r="H78345">
        <f t="shared" ca="1" si="8568"/>
        <v>35</v>
      </c>
      <c r="I78345">
        <f t="shared" ca="1" si="8569"/>
        <v>20</v>
      </c>
      <c r="J78345">
        <f t="shared" ca="1" si="8570"/>
        <v>34</v>
      </c>
      <c r="K78345">
        <f t="shared" ca="1" si="8571"/>
        <v>0</v>
      </c>
      <c r="L78345">
        <f t="shared" ca="1" si="8572"/>
        <v>0</v>
      </c>
      <c r="M78345">
        <f t="shared" ca="1" si="8573"/>
        <v>0</v>
      </c>
      <c r="N78345" t="str">
        <f t="shared" ca="1" si="8574"/>
        <v>X</v>
      </c>
    </row>
    <row r="78346" spans="7:14" x14ac:dyDescent="0.3">
      <c r="G78346">
        <v>78345</v>
      </c>
      <c r="H78346">
        <f t="shared" ca="1" si="8568"/>
        <v>145</v>
      </c>
      <c r="I78346">
        <f t="shared" ca="1" si="8569"/>
        <v>14</v>
      </c>
      <c r="J78346">
        <f t="shared" ca="1" si="8570"/>
        <v>162</v>
      </c>
      <c r="K78346">
        <f t="shared" ca="1" si="8571"/>
        <v>0</v>
      </c>
      <c r="L78346">
        <f t="shared" ca="1" si="8572"/>
        <v>0</v>
      </c>
      <c r="M78346">
        <f t="shared" ca="1" si="8573"/>
        <v>0</v>
      </c>
      <c r="N78346" t="str">
        <f t="shared" ca="1" si="8574"/>
        <v>X</v>
      </c>
    </row>
    <row r="78347" spans="7:14" x14ac:dyDescent="0.3">
      <c r="G78347">
        <v>78346</v>
      </c>
      <c r="H78347">
        <f t="shared" ca="1" si="8568"/>
        <v>185</v>
      </c>
      <c r="I78347">
        <f t="shared" ca="1" si="8569"/>
        <v>4</v>
      </c>
      <c r="J78347">
        <f t="shared" ca="1" si="8570"/>
        <v>147</v>
      </c>
      <c r="K78347">
        <f t="shared" ca="1" si="8571"/>
        <v>0</v>
      </c>
      <c r="L78347">
        <f t="shared" ca="1" si="8572"/>
        <v>0</v>
      </c>
      <c r="M78347">
        <f t="shared" ca="1" si="8573"/>
        <v>0</v>
      </c>
      <c r="N78347" t="str">
        <f t="shared" ca="1" si="8574"/>
        <v>X</v>
      </c>
    </row>
    <row r="78348" spans="7:14" x14ac:dyDescent="0.3">
      <c r="G78348">
        <v>78347</v>
      </c>
      <c r="H78348">
        <f t="shared" ca="1" si="8568"/>
        <v>79</v>
      </c>
      <c r="I78348">
        <f t="shared" ca="1" si="8569"/>
        <v>0</v>
      </c>
      <c r="J78348">
        <f t="shared" ca="1" si="8570"/>
        <v>25</v>
      </c>
      <c r="K78348">
        <f t="shared" ca="1" si="8571"/>
        <v>0</v>
      </c>
      <c r="L78348">
        <f t="shared" ca="1" si="8572"/>
        <v>0</v>
      </c>
      <c r="M78348">
        <f t="shared" ca="1" si="8573"/>
        <v>1</v>
      </c>
      <c r="N78348" t="str">
        <f t="shared" ca="1" si="8574"/>
        <v>X</v>
      </c>
    </row>
    <row r="78349" spans="7:14" x14ac:dyDescent="0.3">
      <c r="G78349">
        <v>78348</v>
      </c>
      <c r="H78349">
        <f t="shared" ca="1" si="8568"/>
        <v>18</v>
      </c>
      <c r="I78349">
        <f t="shared" ca="1" si="8569"/>
        <v>6</v>
      </c>
      <c r="J78349">
        <f t="shared" ca="1" si="8570"/>
        <v>84</v>
      </c>
      <c r="K78349">
        <f t="shared" ca="1" si="8571"/>
        <v>1</v>
      </c>
      <c r="L78349">
        <f t="shared" ca="1" si="8572"/>
        <v>0</v>
      </c>
      <c r="M78349">
        <f t="shared" ca="1" si="8573"/>
        <v>1</v>
      </c>
      <c r="N78349" t="str">
        <f t="shared" ca="1" si="8574"/>
        <v>X</v>
      </c>
    </row>
    <row r="78350" spans="7:14" x14ac:dyDescent="0.3">
      <c r="G78350">
        <v>78349</v>
      </c>
      <c r="H78350">
        <f t="shared" ca="1" si="8568"/>
        <v>42</v>
      </c>
      <c r="I78350">
        <f t="shared" ca="1" si="8569"/>
        <v>3</v>
      </c>
      <c r="J78350">
        <f t="shared" ca="1" si="8570"/>
        <v>192</v>
      </c>
      <c r="K78350">
        <f t="shared" ca="1" si="8571"/>
        <v>1</v>
      </c>
      <c r="L78350">
        <f t="shared" ca="1" si="8572"/>
        <v>0</v>
      </c>
      <c r="M78350">
        <f t="shared" ca="1" si="8573"/>
        <v>0</v>
      </c>
      <c r="N78350" t="str">
        <f t="shared" ca="1" si="8574"/>
        <v>X</v>
      </c>
    </row>
    <row r="78351" spans="7:14" x14ac:dyDescent="0.3">
      <c r="G78351">
        <v>78350</v>
      </c>
      <c r="H78351">
        <f t="shared" ca="1" si="8568"/>
        <v>56</v>
      </c>
      <c r="I78351">
        <f t="shared" ca="1" si="8569"/>
        <v>19</v>
      </c>
      <c r="J78351">
        <f t="shared" ca="1" si="8570"/>
        <v>73</v>
      </c>
      <c r="K78351">
        <f t="shared" ca="1" si="8571"/>
        <v>0</v>
      </c>
      <c r="L78351">
        <f t="shared" ca="1" si="8572"/>
        <v>0</v>
      </c>
      <c r="M78351">
        <f t="shared" ca="1" si="8573"/>
        <v>0</v>
      </c>
      <c r="N78351" t="str">
        <f t="shared" ca="1" si="8574"/>
        <v>X</v>
      </c>
    </row>
    <row r="78352" spans="7:14" x14ac:dyDescent="0.3">
      <c r="G78352">
        <v>78351</v>
      </c>
      <c r="H78352">
        <f t="shared" ca="1" si="8568"/>
        <v>87</v>
      </c>
      <c r="I78352">
        <f t="shared" ca="1" si="8569"/>
        <v>2</v>
      </c>
      <c r="J78352">
        <f t="shared" ca="1" si="8570"/>
        <v>114</v>
      </c>
      <c r="K78352">
        <f t="shared" ca="1" si="8571"/>
        <v>0</v>
      </c>
      <c r="L78352">
        <f t="shared" ca="1" si="8572"/>
        <v>0</v>
      </c>
      <c r="M78352">
        <f t="shared" ca="1" si="8573"/>
        <v>0</v>
      </c>
      <c r="N78352" t="str">
        <f t="shared" ca="1" si="8574"/>
        <v>X</v>
      </c>
    </row>
    <row r="78353" spans="7:14" x14ac:dyDescent="0.3">
      <c r="G78353">
        <v>78352</v>
      </c>
      <c r="H78353">
        <f t="shared" ca="1" si="8568"/>
        <v>143</v>
      </c>
      <c r="I78353">
        <f t="shared" ca="1" si="8569"/>
        <v>14</v>
      </c>
      <c r="J78353">
        <f t="shared" ca="1" si="8570"/>
        <v>199</v>
      </c>
      <c r="K78353">
        <f t="shared" ca="1" si="8571"/>
        <v>0</v>
      </c>
      <c r="L78353">
        <f t="shared" ca="1" si="8572"/>
        <v>0</v>
      </c>
      <c r="M78353">
        <f t="shared" ca="1" si="8573"/>
        <v>0</v>
      </c>
      <c r="N78353" t="str">
        <f t="shared" ca="1" si="8574"/>
        <v>X</v>
      </c>
    </row>
    <row r="78354" spans="7:14" x14ac:dyDescent="0.3">
      <c r="G78354">
        <v>78353</v>
      </c>
      <c r="H78354">
        <f t="shared" ca="1" si="8568"/>
        <v>167</v>
      </c>
      <c r="I78354">
        <f t="shared" ca="1" si="8569"/>
        <v>20</v>
      </c>
      <c r="J78354">
        <f t="shared" ca="1" si="8570"/>
        <v>170</v>
      </c>
      <c r="K78354">
        <f t="shared" ca="1" si="8571"/>
        <v>0</v>
      </c>
      <c r="L78354">
        <f t="shared" ca="1" si="8572"/>
        <v>0</v>
      </c>
      <c r="M78354">
        <f t="shared" ca="1" si="8573"/>
        <v>0</v>
      </c>
      <c r="N78354" t="str">
        <f t="shared" ca="1" si="8574"/>
        <v>X</v>
      </c>
    </row>
    <row r="78355" spans="7:14" x14ac:dyDescent="0.3">
      <c r="G78355">
        <v>78354</v>
      </c>
      <c r="H78355">
        <f t="shared" ca="1" si="8568"/>
        <v>176</v>
      </c>
      <c r="I78355">
        <f t="shared" ca="1" si="8569"/>
        <v>13</v>
      </c>
      <c r="J78355">
        <f t="shared" ca="1" si="8570"/>
        <v>76</v>
      </c>
      <c r="K78355">
        <f t="shared" ca="1" si="8571"/>
        <v>0</v>
      </c>
      <c r="L78355">
        <f t="shared" ca="1" si="8572"/>
        <v>0</v>
      </c>
      <c r="M78355">
        <f t="shared" ca="1" si="8573"/>
        <v>0</v>
      </c>
      <c r="N78355" t="str">
        <f t="shared" ca="1" si="8574"/>
        <v>X</v>
      </c>
    </row>
    <row r="78356" spans="7:14" x14ac:dyDescent="0.3">
      <c r="G78356">
        <v>78355</v>
      </c>
      <c r="H78356">
        <f t="shared" ca="1" si="8568"/>
        <v>41</v>
      </c>
      <c r="I78356">
        <f t="shared" ca="1" si="8569"/>
        <v>17</v>
      </c>
      <c r="J78356">
        <f t="shared" ca="1" si="8570"/>
        <v>183</v>
      </c>
      <c r="K78356">
        <f t="shared" ca="1" si="8571"/>
        <v>0</v>
      </c>
      <c r="L78356">
        <f t="shared" ca="1" si="8572"/>
        <v>0</v>
      </c>
      <c r="M78356">
        <f t="shared" ca="1" si="8573"/>
        <v>0</v>
      </c>
      <c r="N78356" t="str">
        <f t="shared" ca="1" si="8574"/>
        <v>X</v>
      </c>
    </row>
    <row r="78357" spans="7:14" x14ac:dyDescent="0.3">
      <c r="G78357">
        <v>78356</v>
      </c>
      <c r="H78357">
        <f t="shared" ca="1" si="8568"/>
        <v>24</v>
      </c>
      <c r="I78357">
        <f t="shared" ca="1" si="8569"/>
        <v>18</v>
      </c>
      <c r="J78357">
        <f t="shared" ca="1" si="8570"/>
        <v>26</v>
      </c>
      <c r="K78357">
        <f t="shared" ca="1" si="8571"/>
        <v>0</v>
      </c>
      <c r="L78357">
        <f t="shared" ca="1" si="8572"/>
        <v>0</v>
      </c>
      <c r="M78357">
        <f t="shared" ca="1" si="8573"/>
        <v>0</v>
      </c>
      <c r="N78357" t="str">
        <f t="shared" ca="1" si="8574"/>
        <v>X</v>
      </c>
    </row>
    <row r="78358" spans="7:14" x14ac:dyDescent="0.3">
      <c r="G78358">
        <v>78357</v>
      </c>
      <c r="H78358">
        <f t="shared" ca="1" si="8568"/>
        <v>153</v>
      </c>
      <c r="I78358">
        <f t="shared" ca="1" si="8569"/>
        <v>18</v>
      </c>
      <c r="J78358">
        <f t="shared" ca="1" si="8570"/>
        <v>170</v>
      </c>
      <c r="K78358">
        <f t="shared" ca="1" si="8571"/>
        <v>0</v>
      </c>
      <c r="L78358">
        <f t="shared" ca="1" si="8572"/>
        <v>0</v>
      </c>
      <c r="M78358">
        <f t="shared" ca="1" si="8573"/>
        <v>0</v>
      </c>
      <c r="N78358" t="str">
        <f t="shared" ca="1" si="8574"/>
        <v>X</v>
      </c>
    </row>
    <row r="78359" spans="7:14" x14ac:dyDescent="0.3">
      <c r="G78359">
        <v>78358</v>
      </c>
      <c r="H78359">
        <f t="shared" ca="1" si="8568"/>
        <v>34</v>
      </c>
      <c r="I78359">
        <f t="shared" ca="1" si="8569"/>
        <v>6</v>
      </c>
      <c r="J78359">
        <f t="shared" ca="1" si="8570"/>
        <v>51</v>
      </c>
      <c r="K78359">
        <f t="shared" ca="1" si="8571"/>
        <v>1</v>
      </c>
      <c r="L78359">
        <f t="shared" ca="1" si="8572"/>
        <v>0</v>
      </c>
      <c r="M78359">
        <f t="shared" ca="1" si="8573"/>
        <v>1</v>
      </c>
      <c r="N78359" t="str">
        <f t="shared" ca="1" si="8574"/>
        <v>X</v>
      </c>
    </row>
    <row r="78360" spans="7:14" x14ac:dyDescent="0.3">
      <c r="G78360">
        <v>78359</v>
      </c>
      <c r="H78360">
        <f t="shared" ca="1" si="8568"/>
        <v>196</v>
      </c>
      <c r="I78360">
        <f t="shared" ca="1" si="8569"/>
        <v>13</v>
      </c>
      <c r="J78360">
        <f t="shared" ca="1" si="8570"/>
        <v>78</v>
      </c>
      <c r="K78360">
        <f t="shared" ca="1" si="8571"/>
        <v>0</v>
      </c>
      <c r="L78360">
        <f t="shared" ca="1" si="8572"/>
        <v>0</v>
      </c>
      <c r="M78360">
        <f t="shared" ca="1" si="8573"/>
        <v>0</v>
      </c>
      <c r="N78360" t="str">
        <f t="shared" ca="1" si="8574"/>
        <v>X</v>
      </c>
    </row>
    <row r="78361" spans="7:14" x14ac:dyDescent="0.3">
      <c r="G78361">
        <v>78360</v>
      </c>
      <c r="H78361">
        <f t="shared" ca="1" si="8568"/>
        <v>91</v>
      </c>
      <c r="I78361">
        <f t="shared" ca="1" si="8569"/>
        <v>15</v>
      </c>
      <c r="J78361">
        <f t="shared" ca="1" si="8570"/>
        <v>115</v>
      </c>
      <c r="K78361">
        <f t="shared" ca="1" si="8571"/>
        <v>0</v>
      </c>
      <c r="L78361">
        <f t="shared" ca="1" si="8572"/>
        <v>0</v>
      </c>
      <c r="M78361">
        <f t="shared" ca="1" si="8573"/>
        <v>0</v>
      </c>
      <c r="N78361" t="str">
        <f t="shared" ca="1" si="8574"/>
        <v>X</v>
      </c>
    </row>
    <row r="78362" spans="7:14" x14ac:dyDescent="0.3">
      <c r="G78362">
        <v>78361</v>
      </c>
      <c r="H78362">
        <f t="shared" ca="1" si="8568"/>
        <v>54</v>
      </c>
      <c r="I78362">
        <f t="shared" ca="1" si="8569"/>
        <v>17</v>
      </c>
      <c r="J78362">
        <f t="shared" ca="1" si="8570"/>
        <v>29</v>
      </c>
      <c r="K78362">
        <f t="shared" ca="1" si="8571"/>
        <v>0</v>
      </c>
      <c r="L78362">
        <f t="shared" ca="1" si="8572"/>
        <v>0</v>
      </c>
      <c r="M78362">
        <f t="shared" ca="1" si="8573"/>
        <v>0</v>
      </c>
      <c r="N78362" t="str">
        <f t="shared" ca="1" si="8574"/>
        <v>X</v>
      </c>
    </row>
    <row r="78363" spans="7:14" x14ac:dyDescent="0.3">
      <c r="G78363">
        <v>78362</v>
      </c>
      <c r="H78363">
        <f t="shared" ca="1" si="8568"/>
        <v>18</v>
      </c>
      <c r="I78363">
        <f t="shared" ca="1" si="8569"/>
        <v>5</v>
      </c>
      <c r="J78363">
        <f t="shared" ca="1" si="8570"/>
        <v>51</v>
      </c>
      <c r="K78363">
        <f t="shared" ca="1" si="8571"/>
        <v>1</v>
      </c>
      <c r="L78363">
        <f t="shared" ca="1" si="8572"/>
        <v>0</v>
      </c>
      <c r="M78363">
        <f t="shared" ca="1" si="8573"/>
        <v>1</v>
      </c>
      <c r="N78363" t="str">
        <f t="shared" ca="1" si="8574"/>
        <v>X</v>
      </c>
    </row>
    <row r="78364" spans="7:14" x14ac:dyDescent="0.3">
      <c r="G78364">
        <v>78363</v>
      </c>
      <c r="H78364">
        <f t="shared" ca="1" si="8568"/>
        <v>12</v>
      </c>
      <c r="I78364">
        <f t="shared" ca="1" si="8569"/>
        <v>9</v>
      </c>
      <c r="J78364">
        <f t="shared" ca="1" si="8570"/>
        <v>112</v>
      </c>
      <c r="K78364">
        <f t="shared" ca="1" si="8571"/>
        <v>1</v>
      </c>
      <c r="L78364">
        <f t="shared" ca="1" si="8572"/>
        <v>0</v>
      </c>
      <c r="M78364">
        <f t="shared" ca="1" si="8573"/>
        <v>0</v>
      </c>
      <c r="N78364" t="str">
        <f t="shared" ca="1" si="8574"/>
        <v>X</v>
      </c>
    </row>
    <row r="78365" spans="7:14" x14ac:dyDescent="0.3">
      <c r="G78365">
        <v>78364</v>
      </c>
      <c r="H78365">
        <f t="shared" ca="1" si="8568"/>
        <v>80</v>
      </c>
      <c r="I78365">
        <f t="shared" ca="1" si="8569"/>
        <v>3</v>
      </c>
      <c r="J78365">
        <f t="shared" ca="1" si="8570"/>
        <v>108</v>
      </c>
      <c r="K78365">
        <f t="shared" ca="1" si="8571"/>
        <v>0</v>
      </c>
      <c r="L78365">
        <f t="shared" ca="1" si="8572"/>
        <v>0</v>
      </c>
      <c r="M78365">
        <f t="shared" ca="1" si="8573"/>
        <v>1</v>
      </c>
      <c r="N78365" t="str">
        <f t="shared" ca="1" si="8574"/>
        <v>X</v>
      </c>
    </row>
    <row r="78366" spans="7:14" x14ac:dyDescent="0.3">
      <c r="G78366">
        <v>78365</v>
      </c>
      <c r="H78366">
        <f t="shared" ca="1" si="8568"/>
        <v>72</v>
      </c>
      <c r="I78366">
        <f t="shared" ca="1" si="8569"/>
        <v>19</v>
      </c>
      <c r="J78366">
        <f t="shared" ca="1" si="8570"/>
        <v>170</v>
      </c>
      <c r="K78366">
        <f t="shared" ca="1" si="8571"/>
        <v>0</v>
      </c>
      <c r="L78366">
        <f t="shared" ca="1" si="8572"/>
        <v>0</v>
      </c>
      <c r="M78366">
        <f t="shared" ca="1" si="8573"/>
        <v>0</v>
      </c>
      <c r="N78366" t="str">
        <f t="shared" ca="1" si="8574"/>
        <v>X</v>
      </c>
    </row>
    <row r="78367" spans="7:14" x14ac:dyDescent="0.3">
      <c r="G78367">
        <v>78366</v>
      </c>
      <c r="H78367">
        <f t="shared" ca="1" si="8568"/>
        <v>197</v>
      </c>
      <c r="I78367">
        <f t="shared" ca="1" si="8569"/>
        <v>6</v>
      </c>
      <c r="J78367">
        <f t="shared" ca="1" si="8570"/>
        <v>145</v>
      </c>
      <c r="K78367">
        <f t="shared" ca="1" si="8571"/>
        <v>0</v>
      </c>
      <c r="L78367">
        <f t="shared" ca="1" si="8572"/>
        <v>0</v>
      </c>
      <c r="M78367">
        <f t="shared" ca="1" si="8573"/>
        <v>0</v>
      </c>
      <c r="N78367" t="str">
        <f t="shared" ca="1" si="8574"/>
        <v>X</v>
      </c>
    </row>
    <row r="78368" spans="7:14" x14ac:dyDescent="0.3">
      <c r="G78368">
        <v>78367</v>
      </c>
      <c r="H78368">
        <f t="shared" ca="1" si="8568"/>
        <v>177</v>
      </c>
      <c r="I78368">
        <f t="shared" ca="1" si="8569"/>
        <v>18</v>
      </c>
      <c r="J78368">
        <f t="shared" ca="1" si="8570"/>
        <v>43</v>
      </c>
      <c r="K78368">
        <f t="shared" ca="1" si="8571"/>
        <v>0</v>
      </c>
      <c r="L78368">
        <f t="shared" ca="1" si="8572"/>
        <v>0</v>
      </c>
      <c r="M78368">
        <f t="shared" ca="1" si="8573"/>
        <v>0</v>
      </c>
      <c r="N78368" t="str">
        <f t="shared" ca="1" si="8574"/>
        <v>X</v>
      </c>
    </row>
    <row r="78369" spans="7:14" x14ac:dyDescent="0.3">
      <c r="G78369">
        <v>78368</v>
      </c>
      <c r="H78369">
        <f t="shared" ca="1" si="8568"/>
        <v>156</v>
      </c>
      <c r="I78369">
        <f t="shared" ca="1" si="8569"/>
        <v>10</v>
      </c>
      <c r="J78369">
        <f t="shared" ca="1" si="8570"/>
        <v>62</v>
      </c>
      <c r="K78369">
        <f t="shared" ca="1" si="8571"/>
        <v>0</v>
      </c>
      <c r="L78369">
        <f t="shared" ca="1" si="8572"/>
        <v>0</v>
      </c>
      <c r="M78369">
        <f t="shared" ca="1" si="8573"/>
        <v>0</v>
      </c>
      <c r="N78369" t="str">
        <f t="shared" ca="1" si="8574"/>
        <v>X</v>
      </c>
    </row>
    <row r="78370" spans="7:14" x14ac:dyDescent="0.3">
      <c r="G78370">
        <v>78369</v>
      </c>
      <c r="H78370">
        <f t="shared" ca="1" si="8568"/>
        <v>138</v>
      </c>
      <c r="I78370">
        <f t="shared" ca="1" si="8569"/>
        <v>18</v>
      </c>
      <c r="J78370">
        <f t="shared" ca="1" si="8570"/>
        <v>75</v>
      </c>
      <c r="K78370">
        <f t="shared" ca="1" si="8571"/>
        <v>0</v>
      </c>
      <c r="L78370">
        <f t="shared" ca="1" si="8572"/>
        <v>0</v>
      </c>
      <c r="M78370">
        <f t="shared" ca="1" si="8573"/>
        <v>0</v>
      </c>
      <c r="N78370" t="str">
        <f t="shared" ca="1" si="8574"/>
        <v>X</v>
      </c>
    </row>
    <row r="78371" spans="7:14" x14ac:dyDescent="0.3">
      <c r="G78371">
        <v>78370</v>
      </c>
      <c r="H78371">
        <f t="shared" ca="1" si="8568"/>
        <v>36</v>
      </c>
      <c r="I78371">
        <f t="shared" ca="1" si="8569"/>
        <v>19</v>
      </c>
      <c r="J78371">
        <f t="shared" ca="1" si="8570"/>
        <v>105</v>
      </c>
      <c r="K78371">
        <f t="shared" ca="1" si="8571"/>
        <v>0</v>
      </c>
      <c r="L78371">
        <f t="shared" ca="1" si="8572"/>
        <v>0</v>
      </c>
      <c r="M78371">
        <f t="shared" ca="1" si="8573"/>
        <v>0</v>
      </c>
      <c r="N78371" t="str">
        <f t="shared" ca="1" si="8574"/>
        <v>X</v>
      </c>
    </row>
    <row r="78372" spans="7:14" x14ac:dyDescent="0.3">
      <c r="G78372">
        <v>78371</v>
      </c>
      <c r="H78372">
        <f t="shared" ca="1" si="8568"/>
        <v>8</v>
      </c>
      <c r="I78372">
        <f t="shared" ca="1" si="8569"/>
        <v>15</v>
      </c>
      <c r="J78372">
        <f t="shared" ca="1" si="8570"/>
        <v>1</v>
      </c>
      <c r="K78372">
        <f t="shared" ca="1" si="8571"/>
        <v>1</v>
      </c>
      <c r="L78372">
        <f t="shared" ca="1" si="8572"/>
        <v>1</v>
      </c>
      <c r="M78372">
        <f t="shared" ca="1" si="8573"/>
        <v>0</v>
      </c>
      <c r="N78372" t="str">
        <f t="shared" ca="1" si="8574"/>
        <v>X</v>
      </c>
    </row>
    <row r="78373" spans="7:14" x14ac:dyDescent="0.3">
      <c r="G78373">
        <v>78372</v>
      </c>
      <c r="H78373">
        <f t="shared" ca="1" si="8568"/>
        <v>19</v>
      </c>
      <c r="I78373">
        <f t="shared" ca="1" si="8569"/>
        <v>17</v>
      </c>
      <c r="J78373">
        <f t="shared" ca="1" si="8570"/>
        <v>1</v>
      </c>
      <c r="K78373">
        <f t="shared" ca="1" si="8571"/>
        <v>0</v>
      </c>
      <c r="L78373">
        <f t="shared" ca="1" si="8572"/>
        <v>1</v>
      </c>
      <c r="M78373">
        <f t="shared" ca="1" si="8573"/>
        <v>0</v>
      </c>
      <c r="N78373" t="str">
        <f t="shared" ca="1" si="8574"/>
        <v>X</v>
      </c>
    </row>
    <row r="78374" spans="7:14" x14ac:dyDescent="0.3">
      <c r="G78374">
        <v>78373</v>
      </c>
      <c r="H78374">
        <f t="shared" ca="1" si="8568"/>
        <v>37</v>
      </c>
      <c r="I78374">
        <f t="shared" ca="1" si="8569"/>
        <v>19</v>
      </c>
      <c r="J78374">
        <f t="shared" ca="1" si="8570"/>
        <v>121</v>
      </c>
      <c r="K78374">
        <f t="shared" ca="1" si="8571"/>
        <v>0</v>
      </c>
      <c r="L78374">
        <f t="shared" ca="1" si="8572"/>
        <v>0</v>
      </c>
      <c r="M78374">
        <f t="shared" ca="1" si="8573"/>
        <v>0</v>
      </c>
      <c r="N78374" t="str">
        <f t="shared" ca="1" si="8574"/>
        <v>X</v>
      </c>
    </row>
    <row r="78375" spans="7:14" x14ac:dyDescent="0.3">
      <c r="G78375">
        <v>78374</v>
      </c>
      <c r="H78375">
        <f t="shared" ca="1" si="8568"/>
        <v>31</v>
      </c>
      <c r="I78375">
        <f t="shared" ca="1" si="8569"/>
        <v>14</v>
      </c>
      <c r="J78375">
        <f t="shared" ca="1" si="8570"/>
        <v>76</v>
      </c>
      <c r="K78375">
        <f t="shared" ca="1" si="8571"/>
        <v>0</v>
      </c>
      <c r="L78375">
        <f t="shared" ca="1" si="8572"/>
        <v>0</v>
      </c>
      <c r="M78375">
        <f t="shared" ca="1" si="8573"/>
        <v>0</v>
      </c>
      <c r="N78375" t="str">
        <f t="shared" ca="1" si="8574"/>
        <v>X</v>
      </c>
    </row>
    <row r="78376" spans="7:14" x14ac:dyDescent="0.3">
      <c r="G78376">
        <v>78375</v>
      </c>
      <c r="H78376">
        <f t="shared" ca="1" si="8568"/>
        <v>58</v>
      </c>
      <c r="I78376">
        <f t="shared" ca="1" si="8569"/>
        <v>5</v>
      </c>
      <c r="J78376">
        <f t="shared" ca="1" si="8570"/>
        <v>91</v>
      </c>
      <c r="K78376">
        <f t="shared" ca="1" si="8571"/>
        <v>0</v>
      </c>
      <c r="L78376">
        <f t="shared" ca="1" si="8572"/>
        <v>0</v>
      </c>
      <c r="M78376">
        <f t="shared" ca="1" si="8573"/>
        <v>1</v>
      </c>
      <c r="N78376" t="str">
        <f t="shared" ca="1" si="8574"/>
        <v>X</v>
      </c>
    </row>
    <row r="78377" spans="7:14" x14ac:dyDescent="0.3">
      <c r="G78377">
        <v>78376</v>
      </c>
      <c r="H78377">
        <f t="shared" ca="1" si="8568"/>
        <v>159</v>
      </c>
      <c r="I78377">
        <f t="shared" ca="1" si="8569"/>
        <v>6</v>
      </c>
      <c r="J78377">
        <f t="shared" ca="1" si="8570"/>
        <v>178</v>
      </c>
      <c r="K78377">
        <f t="shared" ca="1" si="8571"/>
        <v>0</v>
      </c>
      <c r="L78377">
        <f t="shared" ca="1" si="8572"/>
        <v>0</v>
      </c>
      <c r="M78377">
        <f t="shared" ca="1" si="8573"/>
        <v>0</v>
      </c>
      <c r="N78377" t="str">
        <f t="shared" ca="1" si="8574"/>
        <v>X</v>
      </c>
    </row>
    <row r="78378" spans="7:14" x14ac:dyDescent="0.3">
      <c r="G78378">
        <v>78377</v>
      </c>
      <c r="H78378">
        <f t="shared" ca="1" si="8568"/>
        <v>161</v>
      </c>
      <c r="I78378">
        <f t="shared" ca="1" si="8569"/>
        <v>12</v>
      </c>
      <c r="J78378">
        <f t="shared" ca="1" si="8570"/>
        <v>197</v>
      </c>
      <c r="K78378">
        <f t="shared" ca="1" si="8571"/>
        <v>0</v>
      </c>
      <c r="L78378">
        <f t="shared" ca="1" si="8572"/>
        <v>0</v>
      </c>
      <c r="M78378">
        <f t="shared" ca="1" si="8573"/>
        <v>0</v>
      </c>
      <c r="N78378" t="str">
        <f t="shared" ca="1" si="8574"/>
        <v>X</v>
      </c>
    </row>
    <row r="78379" spans="7:14" x14ac:dyDescent="0.3">
      <c r="G78379">
        <v>78378</v>
      </c>
      <c r="H78379">
        <f t="shared" ca="1" si="8568"/>
        <v>122</v>
      </c>
      <c r="I78379">
        <f t="shared" ca="1" si="8569"/>
        <v>13</v>
      </c>
      <c r="J78379">
        <f t="shared" ca="1" si="8570"/>
        <v>66</v>
      </c>
      <c r="K78379">
        <f t="shared" ca="1" si="8571"/>
        <v>0</v>
      </c>
      <c r="L78379">
        <f t="shared" ca="1" si="8572"/>
        <v>0</v>
      </c>
      <c r="M78379">
        <f t="shared" ca="1" si="8573"/>
        <v>0</v>
      </c>
      <c r="N78379" t="str">
        <f t="shared" ca="1" si="8574"/>
        <v>X</v>
      </c>
    </row>
    <row r="78380" spans="7:14" x14ac:dyDescent="0.3">
      <c r="G78380">
        <v>78379</v>
      </c>
      <c r="H78380">
        <f t="shared" ca="1" si="8568"/>
        <v>158</v>
      </c>
      <c r="I78380">
        <f t="shared" ca="1" si="8569"/>
        <v>19</v>
      </c>
      <c r="J78380">
        <f t="shared" ca="1" si="8570"/>
        <v>32</v>
      </c>
      <c r="K78380">
        <f t="shared" ca="1" si="8571"/>
        <v>0</v>
      </c>
      <c r="L78380">
        <f t="shared" ca="1" si="8572"/>
        <v>0</v>
      </c>
      <c r="M78380">
        <f t="shared" ca="1" si="8573"/>
        <v>0</v>
      </c>
      <c r="N78380" t="str">
        <f t="shared" ca="1" si="8574"/>
        <v>X</v>
      </c>
    </row>
    <row r="78381" spans="7:14" x14ac:dyDescent="0.3">
      <c r="G78381">
        <v>78380</v>
      </c>
      <c r="H78381">
        <f t="shared" ca="1" si="8568"/>
        <v>147</v>
      </c>
      <c r="I78381">
        <f t="shared" ca="1" si="8569"/>
        <v>18</v>
      </c>
      <c r="J78381">
        <f t="shared" ca="1" si="8570"/>
        <v>198</v>
      </c>
      <c r="K78381">
        <f t="shared" ca="1" si="8571"/>
        <v>0</v>
      </c>
      <c r="L78381">
        <f t="shared" ca="1" si="8572"/>
        <v>0</v>
      </c>
      <c r="M78381">
        <f t="shared" ca="1" si="8573"/>
        <v>0</v>
      </c>
      <c r="N78381" t="str">
        <f t="shared" ca="1" si="8574"/>
        <v>X</v>
      </c>
    </row>
    <row r="78382" spans="7:14" x14ac:dyDescent="0.3">
      <c r="G78382">
        <v>78381</v>
      </c>
      <c r="H78382">
        <f t="shared" ca="1" si="8568"/>
        <v>162</v>
      </c>
      <c r="I78382">
        <f t="shared" ca="1" si="8569"/>
        <v>11</v>
      </c>
      <c r="J78382">
        <f t="shared" ca="1" si="8570"/>
        <v>36</v>
      </c>
      <c r="K78382">
        <f t="shared" ca="1" si="8571"/>
        <v>0</v>
      </c>
      <c r="L78382">
        <f t="shared" ca="1" si="8572"/>
        <v>0</v>
      </c>
      <c r="M78382">
        <f t="shared" ca="1" si="8573"/>
        <v>0</v>
      </c>
      <c r="N78382" t="str">
        <f t="shared" ca="1" si="8574"/>
        <v>X</v>
      </c>
    </row>
    <row r="78383" spans="7:14" x14ac:dyDescent="0.3">
      <c r="G78383">
        <v>78382</v>
      </c>
      <c r="H78383">
        <f t="shared" ca="1" si="8568"/>
        <v>28</v>
      </c>
      <c r="I78383">
        <f t="shared" ca="1" si="8569"/>
        <v>15</v>
      </c>
      <c r="J78383">
        <f t="shared" ca="1" si="8570"/>
        <v>24</v>
      </c>
      <c r="K78383">
        <f t="shared" ca="1" si="8571"/>
        <v>0</v>
      </c>
      <c r="L78383">
        <f t="shared" ca="1" si="8572"/>
        <v>0</v>
      </c>
      <c r="M78383">
        <f t="shared" ca="1" si="8573"/>
        <v>0</v>
      </c>
      <c r="N78383" t="str">
        <f t="shared" ca="1" si="8574"/>
        <v>X</v>
      </c>
    </row>
    <row r="78384" spans="7:14" x14ac:dyDescent="0.3">
      <c r="G78384">
        <v>78383</v>
      </c>
      <c r="H78384">
        <f t="shared" ca="1" si="8568"/>
        <v>28</v>
      </c>
      <c r="I78384">
        <f t="shared" ca="1" si="8569"/>
        <v>19</v>
      </c>
      <c r="J78384">
        <f t="shared" ca="1" si="8570"/>
        <v>172</v>
      </c>
      <c r="K78384">
        <f t="shared" ca="1" si="8571"/>
        <v>0</v>
      </c>
      <c r="L78384">
        <f t="shared" ca="1" si="8572"/>
        <v>0</v>
      </c>
      <c r="M78384">
        <f t="shared" ca="1" si="8573"/>
        <v>0</v>
      </c>
      <c r="N78384" t="str">
        <f t="shared" ca="1" si="8574"/>
        <v>X</v>
      </c>
    </row>
    <row r="78385" spans="7:14" x14ac:dyDescent="0.3">
      <c r="G78385">
        <v>78384</v>
      </c>
      <c r="H78385">
        <f t="shared" ca="1" si="8568"/>
        <v>75</v>
      </c>
      <c r="I78385">
        <f t="shared" ca="1" si="8569"/>
        <v>6</v>
      </c>
      <c r="J78385">
        <f t="shared" ca="1" si="8570"/>
        <v>31</v>
      </c>
      <c r="K78385">
        <f t="shared" ca="1" si="8571"/>
        <v>0</v>
      </c>
      <c r="L78385">
        <f t="shared" ca="1" si="8572"/>
        <v>0</v>
      </c>
      <c r="M78385">
        <f t="shared" ca="1" si="8573"/>
        <v>1</v>
      </c>
      <c r="N78385" t="str">
        <f t="shared" ca="1" si="8574"/>
        <v>X</v>
      </c>
    </row>
    <row r="78386" spans="7:14" x14ac:dyDescent="0.3">
      <c r="G78386">
        <v>78385</v>
      </c>
      <c r="H78386">
        <f t="shared" ca="1" si="8568"/>
        <v>159</v>
      </c>
      <c r="I78386">
        <f t="shared" ca="1" si="8569"/>
        <v>14</v>
      </c>
      <c r="J78386">
        <f t="shared" ca="1" si="8570"/>
        <v>118</v>
      </c>
      <c r="K78386">
        <f t="shared" ca="1" si="8571"/>
        <v>0</v>
      </c>
      <c r="L78386">
        <f t="shared" ca="1" si="8572"/>
        <v>0</v>
      </c>
      <c r="M78386">
        <f t="shared" ca="1" si="8573"/>
        <v>0</v>
      </c>
      <c r="N78386" t="str">
        <f t="shared" ca="1" si="8574"/>
        <v>X</v>
      </c>
    </row>
    <row r="78387" spans="7:14" x14ac:dyDescent="0.3">
      <c r="G78387">
        <v>78386</v>
      </c>
      <c r="H78387">
        <f t="shared" ca="1" si="8568"/>
        <v>41</v>
      </c>
      <c r="I78387">
        <f t="shared" ca="1" si="8569"/>
        <v>10</v>
      </c>
      <c r="J78387">
        <f t="shared" ca="1" si="8570"/>
        <v>105</v>
      </c>
      <c r="K78387">
        <f t="shared" ca="1" si="8571"/>
        <v>0</v>
      </c>
      <c r="L78387">
        <f t="shared" ca="1" si="8572"/>
        <v>0</v>
      </c>
      <c r="M78387">
        <f t="shared" ca="1" si="8573"/>
        <v>0</v>
      </c>
      <c r="N78387" t="str">
        <f t="shared" ca="1" si="8574"/>
        <v>X</v>
      </c>
    </row>
    <row r="78388" spans="7:14" x14ac:dyDescent="0.3">
      <c r="G78388">
        <v>78387</v>
      </c>
      <c r="H78388">
        <f t="shared" ca="1" si="8568"/>
        <v>162</v>
      </c>
      <c r="I78388">
        <f t="shared" ca="1" si="8569"/>
        <v>6</v>
      </c>
      <c r="J78388">
        <f t="shared" ca="1" si="8570"/>
        <v>78</v>
      </c>
      <c r="K78388">
        <f t="shared" ca="1" si="8571"/>
        <v>0</v>
      </c>
      <c r="L78388">
        <f t="shared" ca="1" si="8572"/>
        <v>0</v>
      </c>
      <c r="M78388">
        <f t="shared" ca="1" si="8573"/>
        <v>0</v>
      </c>
      <c r="N78388" t="str">
        <f t="shared" ca="1" si="8574"/>
        <v>X</v>
      </c>
    </row>
    <row r="78389" spans="7:14" x14ac:dyDescent="0.3">
      <c r="G78389">
        <v>78388</v>
      </c>
      <c r="H78389">
        <f t="shared" ca="1" si="8568"/>
        <v>14</v>
      </c>
      <c r="I78389">
        <f t="shared" ca="1" si="8569"/>
        <v>16</v>
      </c>
      <c r="J78389">
        <f t="shared" ca="1" si="8570"/>
        <v>124</v>
      </c>
      <c r="K78389">
        <f t="shared" ca="1" si="8571"/>
        <v>0</v>
      </c>
      <c r="L78389">
        <f t="shared" ca="1" si="8572"/>
        <v>0</v>
      </c>
      <c r="M78389">
        <f t="shared" ca="1" si="8573"/>
        <v>0</v>
      </c>
      <c r="N78389" t="str">
        <f t="shared" ca="1" si="8574"/>
        <v>X</v>
      </c>
    </row>
    <row r="78390" spans="7:14" x14ac:dyDescent="0.3">
      <c r="G78390">
        <v>78389</v>
      </c>
      <c r="H78390">
        <f t="shared" ca="1" si="8568"/>
        <v>111</v>
      </c>
      <c r="I78390">
        <f t="shared" ca="1" si="8569"/>
        <v>7</v>
      </c>
      <c r="J78390">
        <f t="shared" ca="1" si="8570"/>
        <v>37</v>
      </c>
      <c r="K78390">
        <f t="shared" ca="1" si="8571"/>
        <v>0</v>
      </c>
      <c r="L78390">
        <f t="shared" ca="1" si="8572"/>
        <v>0</v>
      </c>
      <c r="M78390">
        <f t="shared" ca="1" si="8573"/>
        <v>1</v>
      </c>
      <c r="N78390" t="str">
        <f t="shared" ca="1" si="8574"/>
        <v>X</v>
      </c>
    </row>
    <row r="78391" spans="7:14" x14ac:dyDescent="0.3">
      <c r="G78391">
        <v>78390</v>
      </c>
      <c r="H78391">
        <f t="shared" ca="1" si="8568"/>
        <v>26</v>
      </c>
      <c r="I78391">
        <f t="shared" ca="1" si="8569"/>
        <v>11</v>
      </c>
      <c r="J78391">
        <f t="shared" ca="1" si="8570"/>
        <v>141</v>
      </c>
      <c r="K78391">
        <f t="shared" ca="1" si="8571"/>
        <v>0</v>
      </c>
      <c r="L78391">
        <f t="shared" ca="1" si="8572"/>
        <v>0</v>
      </c>
      <c r="M78391">
        <f t="shared" ca="1" si="8573"/>
        <v>0</v>
      </c>
      <c r="N78391" t="str">
        <f t="shared" ca="1" si="8574"/>
        <v>X</v>
      </c>
    </row>
    <row r="78392" spans="7:14" x14ac:dyDescent="0.3">
      <c r="G78392">
        <v>78391</v>
      </c>
      <c r="H78392">
        <f t="shared" ca="1" si="8568"/>
        <v>148</v>
      </c>
      <c r="I78392">
        <f t="shared" ca="1" si="8569"/>
        <v>5</v>
      </c>
      <c r="J78392">
        <f t="shared" ca="1" si="8570"/>
        <v>64</v>
      </c>
      <c r="K78392">
        <f t="shared" ca="1" si="8571"/>
        <v>0</v>
      </c>
      <c r="L78392">
        <f t="shared" ca="1" si="8572"/>
        <v>0</v>
      </c>
      <c r="M78392">
        <f t="shared" ca="1" si="8573"/>
        <v>0</v>
      </c>
      <c r="N78392" t="str">
        <f t="shared" ca="1" si="8574"/>
        <v>X</v>
      </c>
    </row>
    <row r="78393" spans="7:14" x14ac:dyDescent="0.3">
      <c r="G78393">
        <v>78392</v>
      </c>
      <c r="H78393">
        <f t="shared" ca="1" si="8568"/>
        <v>93</v>
      </c>
      <c r="I78393">
        <f t="shared" ca="1" si="8569"/>
        <v>15</v>
      </c>
      <c r="J78393">
        <f t="shared" ca="1" si="8570"/>
        <v>153</v>
      </c>
      <c r="K78393">
        <f t="shared" ca="1" si="8571"/>
        <v>0</v>
      </c>
      <c r="L78393">
        <f t="shared" ca="1" si="8572"/>
        <v>0</v>
      </c>
      <c r="M78393">
        <f t="shared" ca="1" si="8573"/>
        <v>0</v>
      </c>
      <c r="N78393" t="str">
        <f t="shared" ca="1" si="8574"/>
        <v>X</v>
      </c>
    </row>
    <row r="78394" spans="7:14" x14ac:dyDescent="0.3">
      <c r="G78394">
        <v>78393</v>
      </c>
      <c r="H78394">
        <f t="shared" ca="1" si="8568"/>
        <v>126</v>
      </c>
      <c r="I78394">
        <f t="shared" ca="1" si="8569"/>
        <v>0</v>
      </c>
      <c r="J78394">
        <f t="shared" ca="1" si="8570"/>
        <v>115</v>
      </c>
      <c r="K78394">
        <f t="shared" ca="1" si="8571"/>
        <v>0</v>
      </c>
      <c r="L78394">
        <f t="shared" ca="1" si="8572"/>
        <v>0</v>
      </c>
      <c r="M78394">
        <f t="shared" ca="1" si="8573"/>
        <v>0</v>
      </c>
      <c r="N78394" t="str">
        <f t="shared" ca="1" si="8574"/>
        <v>X</v>
      </c>
    </row>
    <row r="78395" spans="7:14" x14ac:dyDescent="0.3">
      <c r="G78395">
        <v>78394</v>
      </c>
      <c r="H78395">
        <f t="shared" ca="1" si="8568"/>
        <v>13</v>
      </c>
      <c r="I78395">
        <f t="shared" ca="1" si="8569"/>
        <v>8</v>
      </c>
      <c r="J78395">
        <f t="shared" ca="1" si="8570"/>
        <v>113</v>
      </c>
      <c r="K78395">
        <f t="shared" ca="1" si="8571"/>
        <v>1</v>
      </c>
      <c r="L78395">
        <f t="shared" ca="1" si="8572"/>
        <v>0</v>
      </c>
      <c r="M78395">
        <f t="shared" ca="1" si="8573"/>
        <v>1</v>
      </c>
      <c r="N78395" t="str">
        <f t="shared" ca="1" si="8574"/>
        <v>X</v>
      </c>
    </row>
    <row r="78396" spans="7:14" x14ac:dyDescent="0.3">
      <c r="G78396">
        <v>78395</v>
      </c>
      <c r="H78396">
        <f t="shared" ca="1" si="8568"/>
        <v>15</v>
      </c>
      <c r="I78396">
        <f t="shared" ca="1" si="8569"/>
        <v>5</v>
      </c>
      <c r="J78396">
        <f t="shared" ca="1" si="8570"/>
        <v>54</v>
      </c>
      <c r="K78396">
        <f t="shared" ca="1" si="8571"/>
        <v>1</v>
      </c>
      <c r="L78396">
        <f t="shared" ca="1" si="8572"/>
        <v>0</v>
      </c>
      <c r="M78396">
        <f t="shared" ca="1" si="8573"/>
        <v>1</v>
      </c>
      <c r="N78396" t="str">
        <f t="shared" ca="1" si="8574"/>
        <v>X</v>
      </c>
    </row>
    <row r="78397" spans="7:14" x14ac:dyDescent="0.3">
      <c r="G78397">
        <v>78396</v>
      </c>
      <c r="H78397">
        <f t="shared" ca="1" si="8568"/>
        <v>170</v>
      </c>
      <c r="I78397">
        <f t="shared" ca="1" si="8569"/>
        <v>17</v>
      </c>
      <c r="J78397">
        <f t="shared" ca="1" si="8570"/>
        <v>5</v>
      </c>
      <c r="K78397">
        <f t="shared" ca="1" si="8571"/>
        <v>0</v>
      </c>
      <c r="L78397">
        <f t="shared" ca="1" si="8572"/>
        <v>1</v>
      </c>
      <c r="M78397">
        <f t="shared" ca="1" si="8573"/>
        <v>0</v>
      </c>
      <c r="N78397" t="str">
        <f t="shared" ca="1" si="8574"/>
        <v>X</v>
      </c>
    </row>
    <row r="78398" spans="7:14" x14ac:dyDescent="0.3">
      <c r="G78398">
        <v>78397</v>
      </c>
      <c r="H78398">
        <f t="shared" ca="1" si="8568"/>
        <v>149</v>
      </c>
      <c r="I78398">
        <f t="shared" ca="1" si="8569"/>
        <v>12</v>
      </c>
      <c r="J78398">
        <f t="shared" ca="1" si="8570"/>
        <v>10</v>
      </c>
      <c r="K78398">
        <f t="shared" ca="1" si="8571"/>
        <v>0</v>
      </c>
      <c r="L78398">
        <f t="shared" ca="1" si="8572"/>
        <v>0</v>
      </c>
      <c r="M78398">
        <f t="shared" ca="1" si="8573"/>
        <v>0</v>
      </c>
      <c r="N78398" t="str">
        <f t="shared" ca="1" si="8574"/>
        <v>X</v>
      </c>
    </row>
    <row r="78399" spans="7:14" x14ac:dyDescent="0.3">
      <c r="G78399">
        <v>78398</v>
      </c>
      <c r="H78399">
        <f t="shared" ca="1" si="8568"/>
        <v>64</v>
      </c>
      <c r="I78399">
        <f t="shared" ca="1" si="8569"/>
        <v>1</v>
      </c>
      <c r="J78399">
        <f t="shared" ca="1" si="8570"/>
        <v>105</v>
      </c>
      <c r="K78399">
        <f t="shared" ca="1" si="8571"/>
        <v>0</v>
      </c>
      <c r="L78399">
        <f t="shared" ca="1" si="8572"/>
        <v>0</v>
      </c>
      <c r="M78399">
        <f t="shared" ca="1" si="8573"/>
        <v>1</v>
      </c>
      <c r="N78399" t="str">
        <f t="shared" ca="1" si="8574"/>
        <v>X</v>
      </c>
    </row>
    <row r="78400" spans="7:14" x14ac:dyDescent="0.3">
      <c r="G78400">
        <v>78399</v>
      </c>
      <c r="H78400">
        <f t="shared" ca="1" si="8568"/>
        <v>115</v>
      </c>
      <c r="I78400">
        <f t="shared" ca="1" si="8569"/>
        <v>2</v>
      </c>
      <c r="J78400">
        <f t="shared" ca="1" si="8570"/>
        <v>136</v>
      </c>
      <c r="K78400">
        <f t="shared" ca="1" si="8571"/>
        <v>0</v>
      </c>
      <c r="L78400">
        <f t="shared" ca="1" si="8572"/>
        <v>0</v>
      </c>
      <c r="M78400">
        <f t="shared" ca="1" si="8573"/>
        <v>0</v>
      </c>
      <c r="N78400" t="str">
        <f t="shared" ca="1" si="8574"/>
        <v>X</v>
      </c>
    </row>
    <row r="78401" spans="7:14" x14ac:dyDescent="0.3">
      <c r="G78401">
        <v>78400</v>
      </c>
      <c r="H78401">
        <f t="shared" ca="1" si="8568"/>
        <v>118</v>
      </c>
      <c r="I78401">
        <f t="shared" ca="1" si="8569"/>
        <v>11</v>
      </c>
      <c r="J78401">
        <f t="shared" ca="1" si="8570"/>
        <v>65</v>
      </c>
      <c r="K78401">
        <f t="shared" ca="1" si="8571"/>
        <v>0</v>
      </c>
      <c r="L78401">
        <f t="shared" ca="1" si="8572"/>
        <v>0</v>
      </c>
      <c r="M78401">
        <f t="shared" ca="1" si="8573"/>
        <v>0</v>
      </c>
      <c r="N78401" t="str">
        <f t="shared" ca="1" si="8574"/>
        <v>X</v>
      </c>
    </row>
    <row r="78402" spans="7:14" x14ac:dyDescent="0.3">
      <c r="G78402">
        <v>78401</v>
      </c>
      <c r="H78402">
        <f t="shared" ca="1" si="8568"/>
        <v>128</v>
      </c>
      <c r="I78402">
        <f t="shared" ca="1" si="8569"/>
        <v>6</v>
      </c>
      <c r="J78402">
        <f t="shared" ca="1" si="8570"/>
        <v>79</v>
      </c>
      <c r="K78402">
        <f t="shared" ca="1" si="8571"/>
        <v>0</v>
      </c>
      <c r="L78402">
        <f t="shared" ca="1" si="8572"/>
        <v>0</v>
      </c>
      <c r="M78402">
        <f t="shared" ca="1" si="8573"/>
        <v>0</v>
      </c>
      <c r="N78402" t="str">
        <f t="shared" ca="1" si="8574"/>
        <v>X</v>
      </c>
    </row>
    <row r="78403" spans="7:14" x14ac:dyDescent="0.3">
      <c r="G78403">
        <v>78402</v>
      </c>
      <c r="H78403">
        <f t="shared" ref="H78403:H78466" ca="1" si="8575">RANDBETWEEN(0,200)</f>
        <v>23</v>
      </c>
      <c r="I78403">
        <f t="shared" ref="I78403:I78466" ca="1" si="8576">RANDBETWEEN(0,20)</f>
        <v>18</v>
      </c>
      <c r="J78403">
        <f t="shared" ref="J78403:J78466" ca="1" si="8577">RANDBETWEEN(0,200)</f>
        <v>32</v>
      </c>
      <c r="K78403">
        <f t="shared" ref="K78403:K78466" ca="1" si="8578">IF(2*H78403+5*I78403&lt;=100,1,0)</f>
        <v>0</v>
      </c>
      <c r="L78403">
        <f t="shared" ref="L78403:L78466" ca="1" si="8579">IF(I78403-J78403&gt;=10,1,0)</f>
        <v>0</v>
      </c>
      <c r="M78403">
        <f t="shared" ref="M78403:M78466" ca="1" si="8580">IF(H78403+I78403^2+J78403&lt;=200,1,0)</f>
        <v>0</v>
      </c>
      <c r="N78403" t="str">
        <f t="shared" ref="N78403:N78466" ca="1" si="8581">IF(K78403*L78403*M78403=1,2*H78403^3+4*I78403+J78403,"X")</f>
        <v>X</v>
      </c>
    </row>
    <row r="78404" spans="7:14" x14ac:dyDescent="0.3">
      <c r="G78404">
        <v>78403</v>
      </c>
      <c r="H78404">
        <f t="shared" ca="1" si="8575"/>
        <v>48</v>
      </c>
      <c r="I78404">
        <f t="shared" ca="1" si="8576"/>
        <v>11</v>
      </c>
      <c r="J78404">
        <f t="shared" ca="1" si="8577"/>
        <v>24</v>
      </c>
      <c r="K78404">
        <f t="shared" ca="1" si="8578"/>
        <v>0</v>
      </c>
      <c r="L78404">
        <f t="shared" ca="1" si="8579"/>
        <v>0</v>
      </c>
      <c r="M78404">
        <f t="shared" ca="1" si="8580"/>
        <v>1</v>
      </c>
      <c r="N78404" t="str">
        <f t="shared" ca="1" si="8581"/>
        <v>X</v>
      </c>
    </row>
    <row r="78405" spans="7:14" x14ac:dyDescent="0.3">
      <c r="G78405">
        <v>78404</v>
      </c>
      <c r="H78405">
        <f t="shared" ca="1" si="8575"/>
        <v>197</v>
      </c>
      <c r="I78405">
        <f t="shared" ca="1" si="8576"/>
        <v>0</v>
      </c>
      <c r="J78405">
        <f t="shared" ca="1" si="8577"/>
        <v>100</v>
      </c>
      <c r="K78405">
        <f t="shared" ca="1" si="8578"/>
        <v>0</v>
      </c>
      <c r="L78405">
        <f t="shared" ca="1" si="8579"/>
        <v>0</v>
      </c>
      <c r="M78405">
        <f t="shared" ca="1" si="8580"/>
        <v>0</v>
      </c>
      <c r="N78405" t="str">
        <f t="shared" ca="1" si="8581"/>
        <v>X</v>
      </c>
    </row>
    <row r="78406" spans="7:14" x14ac:dyDescent="0.3">
      <c r="G78406">
        <v>78405</v>
      </c>
      <c r="H78406">
        <f t="shared" ca="1" si="8575"/>
        <v>155</v>
      </c>
      <c r="I78406">
        <f t="shared" ca="1" si="8576"/>
        <v>6</v>
      </c>
      <c r="J78406">
        <f t="shared" ca="1" si="8577"/>
        <v>173</v>
      </c>
      <c r="K78406">
        <f t="shared" ca="1" si="8578"/>
        <v>0</v>
      </c>
      <c r="L78406">
        <f t="shared" ca="1" si="8579"/>
        <v>0</v>
      </c>
      <c r="M78406">
        <f t="shared" ca="1" si="8580"/>
        <v>0</v>
      </c>
      <c r="N78406" t="str">
        <f t="shared" ca="1" si="8581"/>
        <v>X</v>
      </c>
    </row>
    <row r="78407" spans="7:14" x14ac:dyDescent="0.3">
      <c r="G78407">
        <v>78406</v>
      </c>
      <c r="H78407">
        <f t="shared" ca="1" si="8575"/>
        <v>158</v>
      </c>
      <c r="I78407">
        <f t="shared" ca="1" si="8576"/>
        <v>19</v>
      </c>
      <c r="J78407">
        <f t="shared" ca="1" si="8577"/>
        <v>69</v>
      </c>
      <c r="K78407">
        <f t="shared" ca="1" si="8578"/>
        <v>0</v>
      </c>
      <c r="L78407">
        <f t="shared" ca="1" si="8579"/>
        <v>0</v>
      </c>
      <c r="M78407">
        <f t="shared" ca="1" si="8580"/>
        <v>0</v>
      </c>
      <c r="N78407" t="str">
        <f t="shared" ca="1" si="8581"/>
        <v>X</v>
      </c>
    </row>
    <row r="78408" spans="7:14" x14ac:dyDescent="0.3">
      <c r="G78408">
        <v>78407</v>
      </c>
      <c r="H78408">
        <f t="shared" ca="1" si="8575"/>
        <v>98</v>
      </c>
      <c r="I78408">
        <f t="shared" ca="1" si="8576"/>
        <v>7</v>
      </c>
      <c r="J78408">
        <f t="shared" ca="1" si="8577"/>
        <v>83</v>
      </c>
      <c r="K78408">
        <f t="shared" ca="1" si="8578"/>
        <v>0</v>
      </c>
      <c r="L78408">
        <f t="shared" ca="1" si="8579"/>
        <v>0</v>
      </c>
      <c r="M78408">
        <f t="shared" ca="1" si="8580"/>
        <v>0</v>
      </c>
      <c r="N78408" t="str">
        <f t="shared" ca="1" si="8581"/>
        <v>X</v>
      </c>
    </row>
    <row r="78409" spans="7:14" x14ac:dyDescent="0.3">
      <c r="G78409">
        <v>78408</v>
      </c>
      <c r="H78409">
        <f t="shared" ca="1" si="8575"/>
        <v>106</v>
      </c>
      <c r="I78409">
        <f t="shared" ca="1" si="8576"/>
        <v>12</v>
      </c>
      <c r="J78409">
        <f t="shared" ca="1" si="8577"/>
        <v>94</v>
      </c>
      <c r="K78409">
        <f t="shared" ca="1" si="8578"/>
        <v>0</v>
      </c>
      <c r="L78409">
        <f t="shared" ca="1" si="8579"/>
        <v>0</v>
      </c>
      <c r="M78409">
        <f t="shared" ca="1" si="8580"/>
        <v>0</v>
      </c>
      <c r="N78409" t="str">
        <f t="shared" ca="1" si="8581"/>
        <v>X</v>
      </c>
    </row>
    <row r="78410" spans="7:14" x14ac:dyDescent="0.3">
      <c r="G78410">
        <v>78409</v>
      </c>
      <c r="H78410">
        <f t="shared" ca="1" si="8575"/>
        <v>168</v>
      </c>
      <c r="I78410">
        <f t="shared" ca="1" si="8576"/>
        <v>14</v>
      </c>
      <c r="J78410">
        <f t="shared" ca="1" si="8577"/>
        <v>0</v>
      </c>
      <c r="K78410">
        <f t="shared" ca="1" si="8578"/>
        <v>0</v>
      </c>
      <c r="L78410">
        <f t="shared" ca="1" si="8579"/>
        <v>1</v>
      </c>
      <c r="M78410">
        <f t="shared" ca="1" si="8580"/>
        <v>0</v>
      </c>
      <c r="N78410" t="str">
        <f t="shared" ca="1" si="8581"/>
        <v>X</v>
      </c>
    </row>
    <row r="78411" spans="7:14" x14ac:dyDescent="0.3">
      <c r="G78411">
        <v>78410</v>
      </c>
      <c r="H78411">
        <f t="shared" ca="1" si="8575"/>
        <v>40</v>
      </c>
      <c r="I78411">
        <f t="shared" ca="1" si="8576"/>
        <v>14</v>
      </c>
      <c r="J78411">
        <f t="shared" ca="1" si="8577"/>
        <v>194</v>
      </c>
      <c r="K78411">
        <f t="shared" ca="1" si="8578"/>
        <v>0</v>
      </c>
      <c r="L78411">
        <f t="shared" ca="1" si="8579"/>
        <v>0</v>
      </c>
      <c r="M78411">
        <f t="shared" ca="1" si="8580"/>
        <v>0</v>
      </c>
      <c r="N78411" t="str">
        <f t="shared" ca="1" si="8581"/>
        <v>X</v>
      </c>
    </row>
    <row r="78412" spans="7:14" x14ac:dyDescent="0.3">
      <c r="G78412">
        <v>78411</v>
      </c>
      <c r="H78412">
        <f t="shared" ca="1" si="8575"/>
        <v>43</v>
      </c>
      <c r="I78412">
        <f t="shared" ca="1" si="8576"/>
        <v>0</v>
      </c>
      <c r="J78412">
        <f t="shared" ca="1" si="8577"/>
        <v>115</v>
      </c>
      <c r="K78412">
        <f t="shared" ca="1" si="8578"/>
        <v>1</v>
      </c>
      <c r="L78412">
        <f t="shared" ca="1" si="8579"/>
        <v>0</v>
      </c>
      <c r="M78412">
        <f t="shared" ca="1" si="8580"/>
        <v>1</v>
      </c>
      <c r="N78412" t="str">
        <f t="shared" ca="1" si="8581"/>
        <v>X</v>
      </c>
    </row>
    <row r="78413" spans="7:14" x14ac:dyDescent="0.3">
      <c r="G78413">
        <v>78412</v>
      </c>
      <c r="H78413">
        <f t="shared" ca="1" si="8575"/>
        <v>20</v>
      </c>
      <c r="I78413">
        <f t="shared" ca="1" si="8576"/>
        <v>16</v>
      </c>
      <c r="J78413">
        <f t="shared" ca="1" si="8577"/>
        <v>61</v>
      </c>
      <c r="K78413">
        <f t="shared" ca="1" si="8578"/>
        <v>0</v>
      </c>
      <c r="L78413">
        <f t="shared" ca="1" si="8579"/>
        <v>0</v>
      </c>
      <c r="M78413">
        <f t="shared" ca="1" si="8580"/>
        <v>0</v>
      </c>
      <c r="N78413" t="str">
        <f t="shared" ca="1" si="8581"/>
        <v>X</v>
      </c>
    </row>
    <row r="78414" spans="7:14" x14ac:dyDescent="0.3">
      <c r="G78414">
        <v>78413</v>
      </c>
      <c r="H78414">
        <f t="shared" ca="1" si="8575"/>
        <v>74</v>
      </c>
      <c r="I78414">
        <f t="shared" ca="1" si="8576"/>
        <v>16</v>
      </c>
      <c r="J78414">
        <f t="shared" ca="1" si="8577"/>
        <v>11</v>
      </c>
      <c r="K78414">
        <f t="shared" ca="1" si="8578"/>
        <v>0</v>
      </c>
      <c r="L78414">
        <f t="shared" ca="1" si="8579"/>
        <v>0</v>
      </c>
      <c r="M78414">
        <f t="shared" ca="1" si="8580"/>
        <v>0</v>
      </c>
      <c r="N78414" t="str">
        <f t="shared" ca="1" si="8581"/>
        <v>X</v>
      </c>
    </row>
    <row r="78415" spans="7:14" x14ac:dyDescent="0.3">
      <c r="G78415">
        <v>78414</v>
      </c>
      <c r="H78415">
        <f t="shared" ca="1" si="8575"/>
        <v>78</v>
      </c>
      <c r="I78415">
        <f t="shared" ca="1" si="8576"/>
        <v>7</v>
      </c>
      <c r="J78415">
        <f t="shared" ca="1" si="8577"/>
        <v>186</v>
      </c>
      <c r="K78415">
        <f t="shared" ca="1" si="8578"/>
        <v>0</v>
      </c>
      <c r="L78415">
        <f t="shared" ca="1" si="8579"/>
        <v>0</v>
      </c>
      <c r="M78415">
        <f t="shared" ca="1" si="8580"/>
        <v>0</v>
      </c>
      <c r="N78415" t="str">
        <f t="shared" ca="1" si="8581"/>
        <v>X</v>
      </c>
    </row>
    <row r="78416" spans="7:14" x14ac:dyDescent="0.3">
      <c r="G78416">
        <v>78415</v>
      </c>
      <c r="H78416">
        <f t="shared" ca="1" si="8575"/>
        <v>56</v>
      </c>
      <c r="I78416">
        <f t="shared" ca="1" si="8576"/>
        <v>5</v>
      </c>
      <c r="J78416">
        <f t="shared" ca="1" si="8577"/>
        <v>52</v>
      </c>
      <c r="K78416">
        <f t="shared" ca="1" si="8578"/>
        <v>0</v>
      </c>
      <c r="L78416">
        <f t="shared" ca="1" si="8579"/>
        <v>0</v>
      </c>
      <c r="M78416">
        <f t="shared" ca="1" si="8580"/>
        <v>1</v>
      </c>
      <c r="N78416" t="str">
        <f t="shared" ca="1" si="8581"/>
        <v>X</v>
      </c>
    </row>
    <row r="78417" spans="7:14" x14ac:dyDescent="0.3">
      <c r="G78417">
        <v>78416</v>
      </c>
      <c r="H78417">
        <f t="shared" ca="1" si="8575"/>
        <v>88</v>
      </c>
      <c r="I78417">
        <f t="shared" ca="1" si="8576"/>
        <v>4</v>
      </c>
      <c r="J78417">
        <f t="shared" ca="1" si="8577"/>
        <v>110</v>
      </c>
      <c r="K78417">
        <f t="shared" ca="1" si="8578"/>
        <v>0</v>
      </c>
      <c r="L78417">
        <f t="shared" ca="1" si="8579"/>
        <v>0</v>
      </c>
      <c r="M78417">
        <f t="shared" ca="1" si="8580"/>
        <v>0</v>
      </c>
      <c r="N78417" t="str">
        <f t="shared" ca="1" si="8581"/>
        <v>X</v>
      </c>
    </row>
    <row r="78418" spans="7:14" x14ac:dyDescent="0.3">
      <c r="G78418">
        <v>78417</v>
      </c>
      <c r="H78418">
        <f t="shared" ca="1" si="8575"/>
        <v>44</v>
      </c>
      <c r="I78418">
        <f t="shared" ca="1" si="8576"/>
        <v>17</v>
      </c>
      <c r="J78418">
        <f t="shared" ca="1" si="8577"/>
        <v>78</v>
      </c>
      <c r="K78418">
        <f t="shared" ca="1" si="8578"/>
        <v>0</v>
      </c>
      <c r="L78418">
        <f t="shared" ca="1" si="8579"/>
        <v>0</v>
      </c>
      <c r="M78418">
        <f t="shared" ca="1" si="8580"/>
        <v>0</v>
      </c>
      <c r="N78418" t="str">
        <f t="shared" ca="1" si="8581"/>
        <v>X</v>
      </c>
    </row>
    <row r="78419" spans="7:14" x14ac:dyDescent="0.3">
      <c r="G78419">
        <v>78418</v>
      </c>
      <c r="H78419">
        <f t="shared" ca="1" si="8575"/>
        <v>151</v>
      </c>
      <c r="I78419">
        <f t="shared" ca="1" si="8576"/>
        <v>4</v>
      </c>
      <c r="J78419">
        <f t="shared" ca="1" si="8577"/>
        <v>18</v>
      </c>
      <c r="K78419">
        <f t="shared" ca="1" si="8578"/>
        <v>0</v>
      </c>
      <c r="L78419">
        <f t="shared" ca="1" si="8579"/>
        <v>0</v>
      </c>
      <c r="M78419">
        <f t="shared" ca="1" si="8580"/>
        <v>1</v>
      </c>
      <c r="N78419" t="str">
        <f t="shared" ca="1" si="8581"/>
        <v>X</v>
      </c>
    </row>
    <row r="78420" spans="7:14" x14ac:dyDescent="0.3">
      <c r="G78420">
        <v>78419</v>
      </c>
      <c r="H78420">
        <f t="shared" ca="1" si="8575"/>
        <v>174</v>
      </c>
      <c r="I78420">
        <f t="shared" ca="1" si="8576"/>
        <v>6</v>
      </c>
      <c r="J78420">
        <f t="shared" ca="1" si="8577"/>
        <v>194</v>
      </c>
      <c r="K78420">
        <f t="shared" ca="1" si="8578"/>
        <v>0</v>
      </c>
      <c r="L78420">
        <f t="shared" ca="1" si="8579"/>
        <v>0</v>
      </c>
      <c r="M78420">
        <f t="shared" ca="1" si="8580"/>
        <v>0</v>
      </c>
      <c r="N78420" t="str">
        <f t="shared" ca="1" si="8581"/>
        <v>X</v>
      </c>
    </row>
    <row r="78421" spans="7:14" x14ac:dyDescent="0.3">
      <c r="G78421">
        <v>78420</v>
      </c>
      <c r="H78421">
        <f t="shared" ca="1" si="8575"/>
        <v>10</v>
      </c>
      <c r="I78421">
        <f t="shared" ca="1" si="8576"/>
        <v>10</v>
      </c>
      <c r="J78421">
        <f t="shared" ca="1" si="8577"/>
        <v>37</v>
      </c>
      <c r="K78421">
        <f t="shared" ca="1" si="8578"/>
        <v>1</v>
      </c>
      <c r="L78421">
        <f t="shared" ca="1" si="8579"/>
        <v>0</v>
      </c>
      <c r="M78421">
        <f t="shared" ca="1" si="8580"/>
        <v>1</v>
      </c>
      <c r="N78421" t="str">
        <f t="shared" ca="1" si="8581"/>
        <v>X</v>
      </c>
    </row>
    <row r="78422" spans="7:14" x14ac:dyDescent="0.3">
      <c r="G78422">
        <v>78421</v>
      </c>
      <c r="H78422">
        <f t="shared" ca="1" si="8575"/>
        <v>179</v>
      </c>
      <c r="I78422">
        <f t="shared" ca="1" si="8576"/>
        <v>11</v>
      </c>
      <c r="J78422">
        <f t="shared" ca="1" si="8577"/>
        <v>184</v>
      </c>
      <c r="K78422">
        <f t="shared" ca="1" si="8578"/>
        <v>0</v>
      </c>
      <c r="L78422">
        <f t="shared" ca="1" si="8579"/>
        <v>0</v>
      </c>
      <c r="M78422">
        <f t="shared" ca="1" si="8580"/>
        <v>0</v>
      </c>
      <c r="N78422" t="str">
        <f t="shared" ca="1" si="8581"/>
        <v>X</v>
      </c>
    </row>
    <row r="78423" spans="7:14" x14ac:dyDescent="0.3">
      <c r="G78423">
        <v>78422</v>
      </c>
      <c r="H78423">
        <f t="shared" ca="1" si="8575"/>
        <v>17</v>
      </c>
      <c r="I78423">
        <f t="shared" ca="1" si="8576"/>
        <v>9</v>
      </c>
      <c r="J78423">
        <f t="shared" ca="1" si="8577"/>
        <v>87</v>
      </c>
      <c r="K78423">
        <f t="shared" ca="1" si="8578"/>
        <v>1</v>
      </c>
      <c r="L78423">
        <f t="shared" ca="1" si="8579"/>
        <v>0</v>
      </c>
      <c r="M78423">
        <f t="shared" ca="1" si="8580"/>
        <v>1</v>
      </c>
      <c r="N78423" t="str">
        <f t="shared" ca="1" si="8581"/>
        <v>X</v>
      </c>
    </row>
    <row r="78424" spans="7:14" x14ac:dyDescent="0.3">
      <c r="G78424">
        <v>78423</v>
      </c>
      <c r="H78424">
        <f t="shared" ca="1" si="8575"/>
        <v>29</v>
      </c>
      <c r="I78424">
        <f t="shared" ca="1" si="8576"/>
        <v>7</v>
      </c>
      <c r="J78424">
        <f t="shared" ca="1" si="8577"/>
        <v>49</v>
      </c>
      <c r="K78424">
        <f t="shared" ca="1" si="8578"/>
        <v>1</v>
      </c>
      <c r="L78424">
        <f t="shared" ca="1" si="8579"/>
        <v>0</v>
      </c>
      <c r="M78424">
        <f t="shared" ca="1" si="8580"/>
        <v>1</v>
      </c>
      <c r="N78424" t="str">
        <f t="shared" ca="1" si="8581"/>
        <v>X</v>
      </c>
    </row>
    <row r="78425" spans="7:14" x14ac:dyDescent="0.3">
      <c r="G78425">
        <v>78424</v>
      </c>
      <c r="H78425">
        <f t="shared" ca="1" si="8575"/>
        <v>191</v>
      </c>
      <c r="I78425">
        <f t="shared" ca="1" si="8576"/>
        <v>19</v>
      </c>
      <c r="J78425">
        <f t="shared" ca="1" si="8577"/>
        <v>92</v>
      </c>
      <c r="K78425">
        <f t="shared" ca="1" si="8578"/>
        <v>0</v>
      </c>
      <c r="L78425">
        <f t="shared" ca="1" si="8579"/>
        <v>0</v>
      </c>
      <c r="M78425">
        <f t="shared" ca="1" si="8580"/>
        <v>0</v>
      </c>
      <c r="N78425" t="str">
        <f t="shared" ca="1" si="8581"/>
        <v>X</v>
      </c>
    </row>
    <row r="78426" spans="7:14" x14ac:dyDescent="0.3">
      <c r="G78426">
        <v>78425</v>
      </c>
      <c r="H78426">
        <f t="shared" ca="1" si="8575"/>
        <v>74</v>
      </c>
      <c r="I78426">
        <f t="shared" ca="1" si="8576"/>
        <v>9</v>
      </c>
      <c r="J78426">
        <f t="shared" ca="1" si="8577"/>
        <v>48</v>
      </c>
      <c r="K78426">
        <f t="shared" ca="1" si="8578"/>
        <v>0</v>
      </c>
      <c r="L78426">
        <f t="shared" ca="1" si="8579"/>
        <v>0</v>
      </c>
      <c r="M78426">
        <f t="shared" ca="1" si="8580"/>
        <v>0</v>
      </c>
      <c r="N78426" t="str">
        <f t="shared" ca="1" si="8581"/>
        <v>X</v>
      </c>
    </row>
    <row r="78427" spans="7:14" x14ac:dyDescent="0.3">
      <c r="G78427">
        <v>78426</v>
      </c>
      <c r="H78427">
        <f t="shared" ca="1" si="8575"/>
        <v>37</v>
      </c>
      <c r="I78427">
        <f t="shared" ca="1" si="8576"/>
        <v>1</v>
      </c>
      <c r="J78427">
        <f t="shared" ca="1" si="8577"/>
        <v>136</v>
      </c>
      <c r="K78427">
        <f t="shared" ca="1" si="8578"/>
        <v>1</v>
      </c>
      <c r="L78427">
        <f t="shared" ca="1" si="8579"/>
        <v>0</v>
      </c>
      <c r="M78427">
        <f t="shared" ca="1" si="8580"/>
        <v>1</v>
      </c>
      <c r="N78427" t="str">
        <f t="shared" ca="1" si="8581"/>
        <v>X</v>
      </c>
    </row>
    <row r="78428" spans="7:14" x14ac:dyDescent="0.3">
      <c r="G78428">
        <v>78427</v>
      </c>
      <c r="H78428">
        <f t="shared" ca="1" si="8575"/>
        <v>173</v>
      </c>
      <c r="I78428">
        <f t="shared" ca="1" si="8576"/>
        <v>12</v>
      </c>
      <c r="J78428">
        <f t="shared" ca="1" si="8577"/>
        <v>27</v>
      </c>
      <c r="K78428">
        <f t="shared" ca="1" si="8578"/>
        <v>0</v>
      </c>
      <c r="L78428">
        <f t="shared" ca="1" si="8579"/>
        <v>0</v>
      </c>
      <c r="M78428">
        <f t="shared" ca="1" si="8580"/>
        <v>0</v>
      </c>
      <c r="N78428" t="str">
        <f t="shared" ca="1" si="8581"/>
        <v>X</v>
      </c>
    </row>
    <row r="78429" spans="7:14" x14ac:dyDescent="0.3">
      <c r="G78429">
        <v>78428</v>
      </c>
      <c r="H78429">
        <f t="shared" ca="1" si="8575"/>
        <v>92</v>
      </c>
      <c r="I78429">
        <f t="shared" ca="1" si="8576"/>
        <v>13</v>
      </c>
      <c r="J78429">
        <f t="shared" ca="1" si="8577"/>
        <v>172</v>
      </c>
      <c r="K78429">
        <f t="shared" ca="1" si="8578"/>
        <v>0</v>
      </c>
      <c r="L78429">
        <f t="shared" ca="1" si="8579"/>
        <v>0</v>
      </c>
      <c r="M78429">
        <f t="shared" ca="1" si="8580"/>
        <v>0</v>
      </c>
      <c r="N78429" t="str">
        <f t="shared" ca="1" si="8581"/>
        <v>X</v>
      </c>
    </row>
    <row r="78430" spans="7:14" x14ac:dyDescent="0.3">
      <c r="G78430">
        <v>78429</v>
      </c>
      <c r="H78430">
        <f t="shared" ca="1" si="8575"/>
        <v>92</v>
      </c>
      <c r="I78430">
        <f t="shared" ca="1" si="8576"/>
        <v>13</v>
      </c>
      <c r="J78430">
        <f t="shared" ca="1" si="8577"/>
        <v>116</v>
      </c>
      <c r="K78430">
        <f t="shared" ca="1" si="8578"/>
        <v>0</v>
      </c>
      <c r="L78430">
        <f t="shared" ca="1" si="8579"/>
        <v>0</v>
      </c>
      <c r="M78430">
        <f t="shared" ca="1" si="8580"/>
        <v>0</v>
      </c>
      <c r="N78430" t="str">
        <f t="shared" ca="1" si="8581"/>
        <v>X</v>
      </c>
    </row>
    <row r="78431" spans="7:14" x14ac:dyDescent="0.3">
      <c r="G78431">
        <v>78430</v>
      </c>
      <c r="H78431">
        <f t="shared" ca="1" si="8575"/>
        <v>57</v>
      </c>
      <c r="I78431">
        <f t="shared" ca="1" si="8576"/>
        <v>11</v>
      </c>
      <c r="J78431">
        <f t="shared" ca="1" si="8577"/>
        <v>63</v>
      </c>
      <c r="K78431">
        <f t="shared" ca="1" si="8578"/>
        <v>0</v>
      </c>
      <c r="L78431">
        <f t="shared" ca="1" si="8579"/>
        <v>0</v>
      </c>
      <c r="M78431">
        <f t="shared" ca="1" si="8580"/>
        <v>0</v>
      </c>
      <c r="N78431" t="str">
        <f t="shared" ca="1" si="8581"/>
        <v>X</v>
      </c>
    </row>
    <row r="78432" spans="7:14" x14ac:dyDescent="0.3">
      <c r="G78432">
        <v>78431</v>
      </c>
      <c r="H78432">
        <f t="shared" ca="1" si="8575"/>
        <v>167</v>
      </c>
      <c r="I78432">
        <f t="shared" ca="1" si="8576"/>
        <v>1</v>
      </c>
      <c r="J78432">
        <f t="shared" ca="1" si="8577"/>
        <v>153</v>
      </c>
      <c r="K78432">
        <f t="shared" ca="1" si="8578"/>
        <v>0</v>
      </c>
      <c r="L78432">
        <f t="shared" ca="1" si="8579"/>
        <v>0</v>
      </c>
      <c r="M78432">
        <f t="shared" ca="1" si="8580"/>
        <v>0</v>
      </c>
      <c r="N78432" t="str">
        <f t="shared" ca="1" si="8581"/>
        <v>X</v>
      </c>
    </row>
    <row r="78433" spans="7:14" x14ac:dyDescent="0.3">
      <c r="G78433">
        <v>78432</v>
      </c>
      <c r="H78433">
        <f t="shared" ca="1" si="8575"/>
        <v>40</v>
      </c>
      <c r="I78433">
        <f t="shared" ca="1" si="8576"/>
        <v>11</v>
      </c>
      <c r="J78433">
        <f t="shared" ca="1" si="8577"/>
        <v>156</v>
      </c>
      <c r="K78433">
        <f t="shared" ca="1" si="8578"/>
        <v>0</v>
      </c>
      <c r="L78433">
        <f t="shared" ca="1" si="8579"/>
        <v>0</v>
      </c>
      <c r="M78433">
        <f t="shared" ca="1" si="8580"/>
        <v>0</v>
      </c>
      <c r="N78433" t="str">
        <f t="shared" ca="1" si="8581"/>
        <v>X</v>
      </c>
    </row>
    <row r="78434" spans="7:14" x14ac:dyDescent="0.3">
      <c r="G78434">
        <v>78433</v>
      </c>
      <c r="H78434">
        <f t="shared" ca="1" si="8575"/>
        <v>21</v>
      </c>
      <c r="I78434">
        <f t="shared" ca="1" si="8576"/>
        <v>7</v>
      </c>
      <c r="J78434">
        <f t="shared" ca="1" si="8577"/>
        <v>172</v>
      </c>
      <c r="K78434">
        <f t="shared" ca="1" si="8578"/>
        <v>1</v>
      </c>
      <c r="L78434">
        <f t="shared" ca="1" si="8579"/>
        <v>0</v>
      </c>
      <c r="M78434">
        <f t="shared" ca="1" si="8580"/>
        <v>0</v>
      </c>
      <c r="N78434" t="str">
        <f t="shared" ca="1" si="8581"/>
        <v>X</v>
      </c>
    </row>
    <row r="78435" spans="7:14" x14ac:dyDescent="0.3">
      <c r="G78435">
        <v>78434</v>
      </c>
      <c r="H78435">
        <f t="shared" ca="1" si="8575"/>
        <v>134</v>
      </c>
      <c r="I78435">
        <f t="shared" ca="1" si="8576"/>
        <v>16</v>
      </c>
      <c r="J78435">
        <f t="shared" ca="1" si="8577"/>
        <v>62</v>
      </c>
      <c r="K78435">
        <f t="shared" ca="1" si="8578"/>
        <v>0</v>
      </c>
      <c r="L78435">
        <f t="shared" ca="1" si="8579"/>
        <v>0</v>
      </c>
      <c r="M78435">
        <f t="shared" ca="1" si="8580"/>
        <v>0</v>
      </c>
      <c r="N78435" t="str">
        <f t="shared" ca="1" si="8581"/>
        <v>X</v>
      </c>
    </row>
    <row r="78436" spans="7:14" x14ac:dyDescent="0.3">
      <c r="G78436">
        <v>78435</v>
      </c>
      <c r="H78436">
        <f t="shared" ca="1" si="8575"/>
        <v>189</v>
      </c>
      <c r="I78436">
        <f t="shared" ca="1" si="8576"/>
        <v>9</v>
      </c>
      <c r="J78436">
        <f t="shared" ca="1" si="8577"/>
        <v>66</v>
      </c>
      <c r="K78436">
        <f t="shared" ca="1" si="8578"/>
        <v>0</v>
      </c>
      <c r="L78436">
        <f t="shared" ca="1" si="8579"/>
        <v>0</v>
      </c>
      <c r="M78436">
        <f t="shared" ca="1" si="8580"/>
        <v>0</v>
      </c>
      <c r="N78436" t="str">
        <f t="shared" ca="1" si="8581"/>
        <v>X</v>
      </c>
    </row>
    <row r="78437" spans="7:14" x14ac:dyDescent="0.3">
      <c r="G78437">
        <v>78436</v>
      </c>
      <c r="H78437">
        <f t="shared" ca="1" si="8575"/>
        <v>43</v>
      </c>
      <c r="I78437">
        <f t="shared" ca="1" si="8576"/>
        <v>0</v>
      </c>
      <c r="J78437">
        <f t="shared" ca="1" si="8577"/>
        <v>78</v>
      </c>
      <c r="K78437">
        <f t="shared" ca="1" si="8578"/>
        <v>1</v>
      </c>
      <c r="L78437">
        <f t="shared" ca="1" si="8579"/>
        <v>0</v>
      </c>
      <c r="M78437">
        <f t="shared" ca="1" si="8580"/>
        <v>1</v>
      </c>
      <c r="N78437" t="str">
        <f t="shared" ca="1" si="8581"/>
        <v>X</v>
      </c>
    </row>
    <row r="78438" spans="7:14" x14ac:dyDescent="0.3">
      <c r="G78438">
        <v>78437</v>
      </c>
      <c r="H78438">
        <f t="shared" ca="1" si="8575"/>
        <v>66</v>
      </c>
      <c r="I78438">
        <f t="shared" ca="1" si="8576"/>
        <v>3</v>
      </c>
      <c r="J78438">
        <f t="shared" ca="1" si="8577"/>
        <v>4</v>
      </c>
      <c r="K78438">
        <f t="shared" ca="1" si="8578"/>
        <v>0</v>
      </c>
      <c r="L78438">
        <f t="shared" ca="1" si="8579"/>
        <v>0</v>
      </c>
      <c r="M78438">
        <f t="shared" ca="1" si="8580"/>
        <v>1</v>
      </c>
      <c r="N78438" t="str">
        <f t="shared" ca="1" si="8581"/>
        <v>X</v>
      </c>
    </row>
    <row r="78439" spans="7:14" x14ac:dyDescent="0.3">
      <c r="G78439">
        <v>78438</v>
      </c>
      <c r="H78439">
        <f t="shared" ca="1" si="8575"/>
        <v>121</v>
      </c>
      <c r="I78439">
        <f t="shared" ca="1" si="8576"/>
        <v>19</v>
      </c>
      <c r="J78439">
        <f t="shared" ca="1" si="8577"/>
        <v>174</v>
      </c>
      <c r="K78439">
        <f t="shared" ca="1" si="8578"/>
        <v>0</v>
      </c>
      <c r="L78439">
        <f t="shared" ca="1" si="8579"/>
        <v>0</v>
      </c>
      <c r="M78439">
        <f t="shared" ca="1" si="8580"/>
        <v>0</v>
      </c>
      <c r="N78439" t="str">
        <f t="shared" ca="1" si="8581"/>
        <v>X</v>
      </c>
    </row>
    <row r="78440" spans="7:14" x14ac:dyDescent="0.3">
      <c r="G78440">
        <v>78439</v>
      </c>
      <c r="H78440">
        <f t="shared" ca="1" si="8575"/>
        <v>170</v>
      </c>
      <c r="I78440">
        <f t="shared" ca="1" si="8576"/>
        <v>1</v>
      </c>
      <c r="J78440">
        <f t="shared" ca="1" si="8577"/>
        <v>3</v>
      </c>
      <c r="K78440">
        <f t="shared" ca="1" si="8578"/>
        <v>0</v>
      </c>
      <c r="L78440">
        <f t="shared" ca="1" si="8579"/>
        <v>0</v>
      </c>
      <c r="M78440">
        <f t="shared" ca="1" si="8580"/>
        <v>1</v>
      </c>
      <c r="N78440" t="str">
        <f t="shared" ca="1" si="8581"/>
        <v>X</v>
      </c>
    </row>
    <row r="78441" spans="7:14" x14ac:dyDescent="0.3">
      <c r="G78441">
        <v>78440</v>
      </c>
      <c r="H78441">
        <f t="shared" ca="1" si="8575"/>
        <v>157</v>
      </c>
      <c r="I78441">
        <f t="shared" ca="1" si="8576"/>
        <v>3</v>
      </c>
      <c r="J78441">
        <f t="shared" ca="1" si="8577"/>
        <v>127</v>
      </c>
      <c r="K78441">
        <f t="shared" ca="1" si="8578"/>
        <v>0</v>
      </c>
      <c r="L78441">
        <f t="shared" ca="1" si="8579"/>
        <v>0</v>
      </c>
      <c r="M78441">
        <f t="shared" ca="1" si="8580"/>
        <v>0</v>
      </c>
      <c r="N78441" t="str">
        <f t="shared" ca="1" si="8581"/>
        <v>X</v>
      </c>
    </row>
    <row r="78442" spans="7:14" x14ac:dyDescent="0.3">
      <c r="G78442">
        <v>78441</v>
      </c>
      <c r="H78442">
        <f t="shared" ca="1" si="8575"/>
        <v>122</v>
      </c>
      <c r="I78442">
        <f t="shared" ca="1" si="8576"/>
        <v>14</v>
      </c>
      <c r="J78442">
        <f t="shared" ca="1" si="8577"/>
        <v>118</v>
      </c>
      <c r="K78442">
        <f t="shared" ca="1" si="8578"/>
        <v>0</v>
      </c>
      <c r="L78442">
        <f t="shared" ca="1" si="8579"/>
        <v>0</v>
      </c>
      <c r="M78442">
        <f t="shared" ca="1" si="8580"/>
        <v>0</v>
      </c>
      <c r="N78442" t="str">
        <f t="shared" ca="1" si="8581"/>
        <v>X</v>
      </c>
    </row>
    <row r="78443" spans="7:14" x14ac:dyDescent="0.3">
      <c r="G78443">
        <v>78442</v>
      </c>
      <c r="H78443">
        <f t="shared" ca="1" si="8575"/>
        <v>41</v>
      </c>
      <c r="I78443">
        <f t="shared" ca="1" si="8576"/>
        <v>12</v>
      </c>
      <c r="J78443">
        <f t="shared" ca="1" si="8577"/>
        <v>4</v>
      </c>
      <c r="K78443">
        <f t="shared" ca="1" si="8578"/>
        <v>0</v>
      </c>
      <c r="L78443">
        <f t="shared" ca="1" si="8579"/>
        <v>0</v>
      </c>
      <c r="M78443">
        <f t="shared" ca="1" si="8580"/>
        <v>1</v>
      </c>
      <c r="N78443" t="str">
        <f t="shared" ca="1" si="8581"/>
        <v>X</v>
      </c>
    </row>
    <row r="78444" spans="7:14" x14ac:dyDescent="0.3">
      <c r="G78444">
        <v>78443</v>
      </c>
      <c r="H78444">
        <f t="shared" ca="1" si="8575"/>
        <v>6</v>
      </c>
      <c r="I78444">
        <f t="shared" ca="1" si="8576"/>
        <v>8</v>
      </c>
      <c r="J78444">
        <f t="shared" ca="1" si="8577"/>
        <v>101</v>
      </c>
      <c r="K78444">
        <f t="shared" ca="1" si="8578"/>
        <v>1</v>
      </c>
      <c r="L78444">
        <f t="shared" ca="1" si="8579"/>
        <v>0</v>
      </c>
      <c r="M78444">
        <f t="shared" ca="1" si="8580"/>
        <v>1</v>
      </c>
      <c r="N78444" t="str">
        <f t="shared" ca="1" si="8581"/>
        <v>X</v>
      </c>
    </row>
    <row r="78445" spans="7:14" x14ac:dyDescent="0.3">
      <c r="G78445">
        <v>78444</v>
      </c>
      <c r="H78445">
        <f t="shared" ca="1" si="8575"/>
        <v>172</v>
      </c>
      <c r="I78445">
        <f t="shared" ca="1" si="8576"/>
        <v>8</v>
      </c>
      <c r="J78445">
        <f t="shared" ca="1" si="8577"/>
        <v>156</v>
      </c>
      <c r="K78445">
        <f t="shared" ca="1" si="8578"/>
        <v>0</v>
      </c>
      <c r="L78445">
        <f t="shared" ca="1" si="8579"/>
        <v>0</v>
      </c>
      <c r="M78445">
        <f t="shared" ca="1" si="8580"/>
        <v>0</v>
      </c>
      <c r="N78445" t="str">
        <f t="shared" ca="1" si="8581"/>
        <v>X</v>
      </c>
    </row>
    <row r="78446" spans="7:14" x14ac:dyDescent="0.3">
      <c r="G78446">
        <v>78445</v>
      </c>
      <c r="H78446">
        <f t="shared" ca="1" si="8575"/>
        <v>19</v>
      </c>
      <c r="I78446">
        <f t="shared" ca="1" si="8576"/>
        <v>6</v>
      </c>
      <c r="J78446">
        <f t="shared" ca="1" si="8577"/>
        <v>1</v>
      </c>
      <c r="K78446">
        <f t="shared" ca="1" si="8578"/>
        <v>1</v>
      </c>
      <c r="L78446">
        <f t="shared" ca="1" si="8579"/>
        <v>0</v>
      </c>
      <c r="M78446">
        <f t="shared" ca="1" si="8580"/>
        <v>1</v>
      </c>
      <c r="N78446" t="str">
        <f t="shared" ca="1" si="8581"/>
        <v>X</v>
      </c>
    </row>
    <row r="78447" spans="7:14" x14ac:dyDescent="0.3">
      <c r="G78447">
        <v>78446</v>
      </c>
      <c r="H78447">
        <f t="shared" ca="1" si="8575"/>
        <v>64</v>
      </c>
      <c r="I78447">
        <f t="shared" ca="1" si="8576"/>
        <v>15</v>
      </c>
      <c r="J78447">
        <f t="shared" ca="1" si="8577"/>
        <v>76</v>
      </c>
      <c r="K78447">
        <f t="shared" ca="1" si="8578"/>
        <v>0</v>
      </c>
      <c r="L78447">
        <f t="shared" ca="1" si="8579"/>
        <v>0</v>
      </c>
      <c r="M78447">
        <f t="shared" ca="1" si="8580"/>
        <v>0</v>
      </c>
      <c r="N78447" t="str">
        <f t="shared" ca="1" si="8581"/>
        <v>X</v>
      </c>
    </row>
    <row r="78448" spans="7:14" x14ac:dyDescent="0.3">
      <c r="G78448">
        <v>78447</v>
      </c>
      <c r="H78448">
        <f t="shared" ca="1" si="8575"/>
        <v>74</v>
      </c>
      <c r="I78448">
        <f t="shared" ca="1" si="8576"/>
        <v>11</v>
      </c>
      <c r="J78448">
        <f t="shared" ca="1" si="8577"/>
        <v>13</v>
      </c>
      <c r="K78448">
        <f t="shared" ca="1" si="8578"/>
        <v>0</v>
      </c>
      <c r="L78448">
        <f t="shared" ca="1" si="8579"/>
        <v>0</v>
      </c>
      <c r="M78448">
        <f t="shared" ca="1" si="8580"/>
        <v>0</v>
      </c>
      <c r="N78448" t="str">
        <f t="shared" ca="1" si="8581"/>
        <v>X</v>
      </c>
    </row>
    <row r="78449" spans="7:14" x14ac:dyDescent="0.3">
      <c r="G78449">
        <v>78448</v>
      </c>
      <c r="H78449">
        <f t="shared" ca="1" si="8575"/>
        <v>135</v>
      </c>
      <c r="I78449">
        <f t="shared" ca="1" si="8576"/>
        <v>5</v>
      </c>
      <c r="J78449">
        <f t="shared" ca="1" si="8577"/>
        <v>198</v>
      </c>
      <c r="K78449">
        <f t="shared" ca="1" si="8578"/>
        <v>0</v>
      </c>
      <c r="L78449">
        <f t="shared" ca="1" si="8579"/>
        <v>0</v>
      </c>
      <c r="M78449">
        <f t="shared" ca="1" si="8580"/>
        <v>0</v>
      </c>
      <c r="N78449" t="str">
        <f t="shared" ca="1" si="8581"/>
        <v>X</v>
      </c>
    </row>
    <row r="78450" spans="7:14" x14ac:dyDescent="0.3">
      <c r="G78450">
        <v>78449</v>
      </c>
      <c r="H78450">
        <f t="shared" ca="1" si="8575"/>
        <v>10</v>
      </c>
      <c r="I78450">
        <f t="shared" ca="1" si="8576"/>
        <v>7</v>
      </c>
      <c r="J78450">
        <f t="shared" ca="1" si="8577"/>
        <v>76</v>
      </c>
      <c r="K78450">
        <f t="shared" ca="1" si="8578"/>
        <v>1</v>
      </c>
      <c r="L78450">
        <f t="shared" ca="1" si="8579"/>
        <v>0</v>
      </c>
      <c r="M78450">
        <f t="shared" ca="1" si="8580"/>
        <v>1</v>
      </c>
      <c r="N78450" t="str">
        <f t="shared" ca="1" si="8581"/>
        <v>X</v>
      </c>
    </row>
    <row r="78451" spans="7:14" x14ac:dyDescent="0.3">
      <c r="G78451">
        <v>78450</v>
      </c>
      <c r="H78451">
        <f t="shared" ca="1" si="8575"/>
        <v>82</v>
      </c>
      <c r="I78451">
        <f t="shared" ca="1" si="8576"/>
        <v>18</v>
      </c>
      <c r="J78451">
        <f t="shared" ca="1" si="8577"/>
        <v>109</v>
      </c>
      <c r="K78451">
        <f t="shared" ca="1" si="8578"/>
        <v>0</v>
      </c>
      <c r="L78451">
        <f t="shared" ca="1" si="8579"/>
        <v>0</v>
      </c>
      <c r="M78451">
        <f t="shared" ca="1" si="8580"/>
        <v>0</v>
      </c>
      <c r="N78451" t="str">
        <f t="shared" ca="1" si="8581"/>
        <v>X</v>
      </c>
    </row>
    <row r="78452" spans="7:14" x14ac:dyDescent="0.3">
      <c r="G78452">
        <v>78451</v>
      </c>
      <c r="H78452">
        <f t="shared" ca="1" si="8575"/>
        <v>100</v>
      </c>
      <c r="I78452">
        <f t="shared" ca="1" si="8576"/>
        <v>15</v>
      </c>
      <c r="J78452">
        <f t="shared" ca="1" si="8577"/>
        <v>15</v>
      </c>
      <c r="K78452">
        <f t="shared" ca="1" si="8578"/>
        <v>0</v>
      </c>
      <c r="L78452">
        <f t="shared" ca="1" si="8579"/>
        <v>0</v>
      </c>
      <c r="M78452">
        <f t="shared" ca="1" si="8580"/>
        <v>0</v>
      </c>
      <c r="N78452" t="str">
        <f t="shared" ca="1" si="8581"/>
        <v>X</v>
      </c>
    </row>
    <row r="78453" spans="7:14" x14ac:dyDescent="0.3">
      <c r="G78453">
        <v>78452</v>
      </c>
      <c r="H78453">
        <f t="shared" ca="1" si="8575"/>
        <v>58</v>
      </c>
      <c r="I78453">
        <f t="shared" ca="1" si="8576"/>
        <v>10</v>
      </c>
      <c r="J78453">
        <f t="shared" ca="1" si="8577"/>
        <v>28</v>
      </c>
      <c r="K78453">
        <f t="shared" ca="1" si="8578"/>
        <v>0</v>
      </c>
      <c r="L78453">
        <f t="shared" ca="1" si="8579"/>
        <v>0</v>
      </c>
      <c r="M78453">
        <f t="shared" ca="1" si="8580"/>
        <v>1</v>
      </c>
      <c r="N78453" t="str">
        <f t="shared" ca="1" si="8581"/>
        <v>X</v>
      </c>
    </row>
    <row r="78454" spans="7:14" x14ac:dyDescent="0.3">
      <c r="G78454">
        <v>78453</v>
      </c>
      <c r="H78454">
        <f t="shared" ca="1" si="8575"/>
        <v>83</v>
      </c>
      <c r="I78454">
        <f t="shared" ca="1" si="8576"/>
        <v>18</v>
      </c>
      <c r="J78454">
        <f t="shared" ca="1" si="8577"/>
        <v>11</v>
      </c>
      <c r="K78454">
        <f t="shared" ca="1" si="8578"/>
        <v>0</v>
      </c>
      <c r="L78454">
        <f t="shared" ca="1" si="8579"/>
        <v>0</v>
      </c>
      <c r="M78454">
        <f t="shared" ca="1" si="8580"/>
        <v>0</v>
      </c>
      <c r="N78454" t="str">
        <f t="shared" ca="1" si="8581"/>
        <v>X</v>
      </c>
    </row>
    <row r="78455" spans="7:14" x14ac:dyDescent="0.3">
      <c r="G78455">
        <v>78454</v>
      </c>
      <c r="H78455">
        <f t="shared" ca="1" si="8575"/>
        <v>49</v>
      </c>
      <c r="I78455">
        <f t="shared" ca="1" si="8576"/>
        <v>13</v>
      </c>
      <c r="J78455">
        <f t="shared" ca="1" si="8577"/>
        <v>78</v>
      </c>
      <c r="K78455">
        <f t="shared" ca="1" si="8578"/>
        <v>0</v>
      </c>
      <c r="L78455">
        <f t="shared" ca="1" si="8579"/>
        <v>0</v>
      </c>
      <c r="M78455">
        <f t="shared" ca="1" si="8580"/>
        <v>0</v>
      </c>
      <c r="N78455" t="str">
        <f t="shared" ca="1" si="8581"/>
        <v>X</v>
      </c>
    </row>
    <row r="78456" spans="7:14" x14ac:dyDescent="0.3">
      <c r="G78456">
        <v>78455</v>
      </c>
      <c r="H78456">
        <f t="shared" ca="1" si="8575"/>
        <v>192</v>
      </c>
      <c r="I78456">
        <f t="shared" ca="1" si="8576"/>
        <v>14</v>
      </c>
      <c r="J78456">
        <f t="shared" ca="1" si="8577"/>
        <v>48</v>
      </c>
      <c r="K78456">
        <f t="shared" ca="1" si="8578"/>
        <v>0</v>
      </c>
      <c r="L78456">
        <f t="shared" ca="1" si="8579"/>
        <v>0</v>
      </c>
      <c r="M78456">
        <f t="shared" ca="1" si="8580"/>
        <v>0</v>
      </c>
      <c r="N78456" t="str">
        <f t="shared" ca="1" si="8581"/>
        <v>X</v>
      </c>
    </row>
    <row r="78457" spans="7:14" x14ac:dyDescent="0.3">
      <c r="G78457">
        <v>78456</v>
      </c>
      <c r="H78457">
        <f t="shared" ca="1" si="8575"/>
        <v>101</v>
      </c>
      <c r="I78457">
        <f t="shared" ca="1" si="8576"/>
        <v>15</v>
      </c>
      <c r="J78457">
        <f t="shared" ca="1" si="8577"/>
        <v>80</v>
      </c>
      <c r="K78457">
        <f t="shared" ca="1" si="8578"/>
        <v>0</v>
      </c>
      <c r="L78457">
        <f t="shared" ca="1" si="8579"/>
        <v>0</v>
      </c>
      <c r="M78457">
        <f t="shared" ca="1" si="8580"/>
        <v>0</v>
      </c>
      <c r="N78457" t="str">
        <f t="shared" ca="1" si="8581"/>
        <v>X</v>
      </c>
    </row>
    <row r="78458" spans="7:14" x14ac:dyDescent="0.3">
      <c r="G78458">
        <v>78457</v>
      </c>
      <c r="H78458">
        <f t="shared" ca="1" si="8575"/>
        <v>35</v>
      </c>
      <c r="I78458">
        <f t="shared" ca="1" si="8576"/>
        <v>1</v>
      </c>
      <c r="J78458">
        <f t="shared" ca="1" si="8577"/>
        <v>103</v>
      </c>
      <c r="K78458">
        <f t="shared" ca="1" si="8578"/>
        <v>1</v>
      </c>
      <c r="L78458">
        <f t="shared" ca="1" si="8579"/>
        <v>0</v>
      </c>
      <c r="M78458">
        <f t="shared" ca="1" si="8580"/>
        <v>1</v>
      </c>
      <c r="N78458" t="str">
        <f t="shared" ca="1" si="8581"/>
        <v>X</v>
      </c>
    </row>
    <row r="78459" spans="7:14" x14ac:dyDescent="0.3">
      <c r="G78459">
        <v>78458</v>
      </c>
      <c r="H78459">
        <f t="shared" ca="1" si="8575"/>
        <v>109</v>
      </c>
      <c r="I78459">
        <f t="shared" ca="1" si="8576"/>
        <v>13</v>
      </c>
      <c r="J78459">
        <f t="shared" ca="1" si="8577"/>
        <v>109</v>
      </c>
      <c r="K78459">
        <f t="shared" ca="1" si="8578"/>
        <v>0</v>
      </c>
      <c r="L78459">
        <f t="shared" ca="1" si="8579"/>
        <v>0</v>
      </c>
      <c r="M78459">
        <f t="shared" ca="1" si="8580"/>
        <v>0</v>
      </c>
      <c r="N78459" t="str">
        <f t="shared" ca="1" si="8581"/>
        <v>X</v>
      </c>
    </row>
    <row r="78460" spans="7:14" x14ac:dyDescent="0.3">
      <c r="G78460">
        <v>78459</v>
      </c>
      <c r="H78460">
        <f t="shared" ca="1" si="8575"/>
        <v>114</v>
      </c>
      <c r="I78460">
        <f t="shared" ca="1" si="8576"/>
        <v>1</v>
      </c>
      <c r="J78460">
        <f t="shared" ca="1" si="8577"/>
        <v>143</v>
      </c>
      <c r="K78460">
        <f t="shared" ca="1" si="8578"/>
        <v>0</v>
      </c>
      <c r="L78460">
        <f t="shared" ca="1" si="8579"/>
        <v>0</v>
      </c>
      <c r="M78460">
        <f t="shared" ca="1" si="8580"/>
        <v>0</v>
      </c>
      <c r="N78460" t="str">
        <f t="shared" ca="1" si="8581"/>
        <v>X</v>
      </c>
    </row>
    <row r="78461" spans="7:14" x14ac:dyDescent="0.3">
      <c r="G78461">
        <v>78460</v>
      </c>
      <c r="H78461">
        <f t="shared" ca="1" si="8575"/>
        <v>73</v>
      </c>
      <c r="I78461">
        <f t="shared" ca="1" si="8576"/>
        <v>10</v>
      </c>
      <c r="J78461">
        <f t="shared" ca="1" si="8577"/>
        <v>157</v>
      </c>
      <c r="K78461">
        <f t="shared" ca="1" si="8578"/>
        <v>0</v>
      </c>
      <c r="L78461">
        <f t="shared" ca="1" si="8579"/>
        <v>0</v>
      </c>
      <c r="M78461">
        <f t="shared" ca="1" si="8580"/>
        <v>0</v>
      </c>
      <c r="N78461" t="str">
        <f t="shared" ca="1" si="8581"/>
        <v>X</v>
      </c>
    </row>
    <row r="78462" spans="7:14" x14ac:dyDescent="0.3">
      <c r="G78462">
        <v>78461</v>
      </c>
      <c r="H78462">
        <f t="shared" ca="1" si="8575"/>
        <v>70</v>
      </c>
      <c r="I78462">
        <f t="shared" ca="1" si="8576"/>
        <v>18</v>
      </c>
      <c r="J78462">
        <f t="shared" ca="1" si="8577"/>
        <v>173</v>
      </c>
      <c r="K78462">
        <f t="shared" ca="1" si="8578"/>
        <v>0</v>
      </c>
      <c r="L78462">
        <f t="shared" ca="1" si="8579"/>
        <v>0</v>
      </c>
      <c r="M78462">
        <f t="shared" ca="1" si="8580"/>
        <v>0</v>
      </c>
      <c r="N78462" t="str">
        <f t="shared" ca="1" si="8581"/>
        <v>X</v>
      </c>
    </row>
    <row r="78463" spans="7:14" x14ac:dyDescent="0.3">
      <c r="G78463">
        <v>78462</v>
      </c>
      <c r="H78463">
        <f t="shared" ca="1" si="8575"/>
        <v>79</v>
      </c>
      <c r="I78463">
        <f t="shared" ca="1" si="8576"/>
        <v>8</v>
      </c>
      <c r="J78463">
        <f t="shared" ca="1" si="8577"/>
        <v>74</v>
      </c>
      <c r="K78463">
        <f t="shared" ca="1" si="8578"/>
        <v>0</v>
      </c>
      <c r="L78463">
        <f t="shared" ca="1" si="8579"/>
        <v>0</v>
      </c>
      <c r="M78463">
        <f t="shared" ca="1" si="8580"/>
        <v>0</v>
      </c>
      <c r="N78463" t="str">
        <f t="shared" ca="1" si="8581"/>
        <v>X</v>
      </c>
    </row>
    <row r="78464" spans="7:14" x14ac:dyDescent="0.3">
      <c r="G78464">
        <v>78463</v>
      </c>
      <c r="H78464">
        <f t="shared" ca="1" si="8575"/>
        <v>153</v>
      </c>
      <c r="I78464">
        <f t="shared" ca="1" si="8576"/>
        <v>16</v>
      </c>
      <c r="J78464">
        <f t="shared" ca="1" si="8577"/>
        <v>131</v>
      </c>
      <c r="K78464">
        <f t="shared" ca="1" si="8578"/>
        <v>0</v>
      </c>
      <c r="L78464">
        <f t="shared" ca="1" si="8579"/>
        <v>0</v>
      </c>
      <c r="M78464">
        <f t="shared" ca="1" si="8580"/>
        <v>0</v>
      </c>
      <c r="N78464" t="str">
        <f t="shared" ca="1" si="8581"/>
        <v>X</v>
      </c>
    </row>
    <row r="78465" spans="7:14" x14ac:dyDescent="0.3">
      <c r="G78465">
        <v>78464</v>
      </c>
      <c r="H78465">
        <f t="shared" ca="1" si="8575"/>
        <v>78</v>
      </c>
      <c r="I78465">
        <f t="shared" ca="1" si="8576"/>
        <v>3</v>
      </c>
      <c r="J78465">
        <f t="shared" ca="1" si="8577"/>
        <v>60</v>
      </c>
      <c r="K78465">
        <f t="shared" ca="1" si="8578"/>
        <v>0</v>
      </c>
      <c r="L78465">
        <f t="shared" ca="1" si="8579"/>
        <v>0</v>
      </c>
      <c r="M78465">
        <f t="shared" ca="1" si="8580"/>
        <v>1</v>
      </c>
      <c r="N78465" t="str">
        <f t="shared" ca="1" si="8581"/>
        <v>X</v>
      </c>
    </row>
    <row r="78466" spans="7:14" x14ac:dyDescent="0.3">
      <c r="G78466">
        <v>78465</v>
      </c>
      <c r="H78466">
        <f t="shared" ca="1" si="8575"/>
        <v>162</v>
      </c>
      <c r="I78466">
        <f t="shared" ca="1" si="8576"/>
        <v>14</v>
      </c>
      <c r="J78466">
        <f t="shared" ca="1" si="8577"/>
        <v>101</v>
      </c>
      <c r="K78466">
        <f t="shared" ca="1" si="8578"/>
        <v>0</v>
      </c>
      <c r="L78466">
        <f t="shared" ca="1" si="8579"/>
        <v>0</v>
      </c>
      <c r="M78466">
        <f t="shared" ca="1" si="8580"/>
        <v>0</v>
      </c>
      <c r="N78466" t="str">
        <f t="shared" ca="1" si="8581"/>
        <v>X</v>
      </c>
    </row>
    <row r="78467" spans="7:14" x14ac:dyDescent="0.3">
      <c r="G78467">
        <v>78466</v>
      </c>
      <c r="H78467">
        <f t="shared" ref="H78467:H78530" ca="1" si="8582">RANDBETWEEN(0,200)</f>
        <v>182</v>
      </c>
      <c r="I78467">
        <f t="shared" ref="I78467:I78530" ca="1" si="8583">RANDBETWEEN(0,20)</f>
        <v>7</v>
      </c>
      <c r="J78467">
        <f t="shared" ref="J78467:J78530" ca="1" si="8584">RANDBETWEEN(0,200)</f>
        <v>4</v>
      </c>
      <c r="K78467">
        <f t="shared" ref="K78467:K78530" ca="1" si="8585">IF(2*H78467+5*I78467&lt;=100,1,0)</f>
        <v>0</v>
      </c>
      <c r="L78467">
        <f t="shared" ref="L78467:L78530" ca="1" si="8586">IF(I78467-J78467&gt;=10,1,0)</f>
        <v>0</v>
      </c>
      <c r="M78467">
        <f t="shared" ref="M78467:M78530" ca="1" si="8587">IF(H78467+I78467^2+J78467&lt;=200,1,0)</f>
        <v>0</v>
      </c>
      <c r="N78467" t="str">
        <f t="shared" ref="N78467:N78530" ca="1" si="8588">IF(K78467*L78467*M78467=1,2*H78467^3+4*I78467+J78467,"X")</f>
        <v>X</v>
      </c>
    </row>
    <row r="78468" spans="7:14" x14ac:dyDescent="0.3">
      <c r="G78468">
        <v>78467</v>
      </c>
      <c r="H78468">
        <f t="shared" ca="1" si="8582"/>
        <v>100</v>
      </c>
      <c r="I78468">
        <f t="shared" ca="1" si="8583"/>
        <v>16</v>
      </c>
      <c r="J78468">
        <f t="shared" ca="1" si="8584"/>
        <v>143</v>
      </c>
      <c r="K78468">
        <f t="shared" ca="1" si="8585"/>
        <v>0</v>
      </c>
      <c r="L78468">
        <f t="shared" ca="1" si="8586"/>
        <v>0</v>
      </c>
      <c r="M78468">
        <f t="shared" ca="1" si="8587"/>
        <v>0</v>
      </c>
      <c r="N78468" t="str">
        <f t="shared" ca="1" si="8588"/>
        <v>X</v>
      </c>
    </row>
    <row r="78469" spans="7:14" x14ac:dyDescent="0.3">
      <c r="G78469">
        <v>78468</v>
      </c>
      <c r="H78469">
        <f t="shared" ca="1" si="8582"/>
        <v>118</v>
      </c>
      <c r="I78469">
        <f t="shared" ca="1" si="8583"/>
        <v>5</v>
      </c>
      <c r="J78469">
        <f t="shared" ca="1" si="8584"/>
        <v>70</v>
      </c>
      <c r="K78469">
        <f t="shared" ca="1" si="8585"/>
        <v>0</v>
      </c>
      <c r="L78469">
        <f t="shared" ca="1" si="8586"/>
        <v>0</v>
      </c>
      <c r="M78469">
        <f t="shared" ca="1" si="8587"/>
        <v>0</v>
      </c>
      <c r="N78469" t="str">
        <f t="shared" ca="1" si="8588"/>
        <v>X</v>
      </c>
    </row>
    <row r="78470" spans="7:14" x14ac:dyDescent="0.3">
      <c r="G78470">
        <v>78469</v>
      </c>
      <c r="H78470">
        <f t="shared" ca="1" si="8582"/>
        <v>173</v>
      </c>
      <c r="I78470">
        <f t="shared" ca="1" si="8583"/>
        <v>3</v>
      </c>
      <c r="J78470">
        <f t="shared" ca="1" si="8584"/>
        <v>1</v>
      </c>
      <c r="K78470">
        <f t="shared" ca="1" si="8585"/>
        <v>0</v>
      </c>
      <c r="L78470">
        <f t="shared" ca="1" si="8586"/>
        <v>0</v>
      </c>
      <c r="M78470">
        <f t="shared" ca="1" si="8587"/>
        <v>1</v>
      </c>
      <c r="N78470" t="str">
        <f t="shared" ca="1" si="8588"/>
        <v>X</v>
      </c>
    </row>
    <row r="78471" spans="7:14" x14ac:dyDescent="0.3">
      <c r="G78471">
        <v>78470</v>
      </c>
      <c r="H78471">
        <f t="shared" ca="1" si="8582"/>
        <v>175</v>
      </c>
      <c r="I78471">
        <f t="shared" ca="1" si="8583"/>
        <v>16</v>
      </c>
      <c r="J78471">
        <f t="shared" ca="1" si="8584"/>
        <v>170</v>
      </c>
      <c r="K78471">
        <f t="shared" ca="1" si="8585"/>
        <v>0</v>
      </c>
      <c r="L78471">
        <f t="shared" ca="1" si="8586"/>
        <v>0</v>
      </c>
      <c r="M78471">
        <f t="shared" ca="1" si="8587"/>
        <v>0</v>
      </c>
      <c r="N78471" t="str">
        <f t="shared" ca="1" si="8588"/>
        <v>X</v>
      </c>
    </row>
    <row r="78472" spans="7:14" x14ac:dyDescent="0.3">
      <c r="G78472">
        <v>78471</v>
      </c>
      <c r="H78472">
        <f t="shared" ca="1" si="8582"/>
        <v>146</v>
      </c>
      <c r="I78472">
        <f t="shared" ca="1" si="8583"/>
        <v>19</v>
      </c>
      <c r="J78472">
        <f t="shared" ca="1" si="8584"/>
        <v>92</v>
      </c>
      <c r="K78472">
        <f t="shared" ca="1" si="8585"/>
        <v>0</v>
      </c>
      <c r="L78472">
        <f t="shared" ca="1" si="8586"/>
        <v>0</v>
      </c>
      <c r="M78472">
        <f t="shared" ca="1" si="8587"/>
        <v>0</v>
      </c>
      <c r="N78472" t="str">
        <f t="shared" ca="1" si="8588"/>
        <v>X</v>
      </c>
    </row>
    <row r="78473" spans="7:14" x14ac:dyDescent="0.3">
      <c r="G78473">
        <v>78472</v>
      </c>
      <c r="H78473">
        <f t="shared" ca="1" si="8582"/>
        <v>131</v>
      </c>
      <c r="I78473">
        <f t="shared" ca="1" si="8583"/>
        <v>14</v>
      </c>
      <c r="J78473">
        <f t="shared" ca="1" si="8584"/>
        <v>57</v>
      </c>
      <c r="K78473">
        <f t="shared" ca="1" si="8585"/>
        <v>0</v>
      </c>
      <c r="L78473">
        <f t="shared" ca="1" si="8586"/>
        <v>0</v>
      </c>
      <c r="M78473">
        <f t="shared" ca="1" si="8587"/>
        <v>0</v>
      </c>
      <c r="N78473" t="str">
        <f t="shared" ca="1" si="8588"/>
        <v>X</v>
      </c>
    </row>
    <row r="78474" spans="7:14" x14ac:dyDescent="0.3">
      <c r="G78474">
        <v>78473</v>
      </c>
      <c r="H78474">
        <f t="shared" ca="1" si="8582"/>
        <v>83</v>
      </c>
      <c r="I78474">
        <f t="shared" ca="1" si="8583"/>
        <v>5</v>
      </c>
      <c r="J78474">
        <f t="shared" ca="1" si="8584"/>
        <v>60</v>
      </c>
      <c r="K78474">
        <f t="shared" ca="1" si="8585"/>
        <v>0</v>
      </c>
      <c r="L78474">
        <f t="shared" ca="1" si="8586"/>
        <v>0</v>
      </c>
      <c r="M78474">
        <f t="shared" ca="1" si="8587"/>
        <v>1</v>
      </c>
      <c r="N78474" t="str">
        <f t="shared" ca="1" si="8588"/>
        <v>X</v>
      </c>
    </row>
    <row r="78475" spans="7:14" x14ac:dyDescent="0.3">
      <c r="G78475">
        <v>78474</v>
      </c>
      <c r="H78475">
        <f t="shared" ca="1" si="8582"/>
        <v>122</v>
      </c>
      <c r="I78475">
        <f t="shared" ca="1" si="8583"/>
        <v>15</v>
      </c>
      <c r="J78475">
        <f t="shared" ca="1" si="8584"/>
        <v>191</v>
      </c>
      <c r="K78475">
        <f t="shared" ca="1" si="8585"/>
        <v>0</v>
      </c>
      <c r="L78475">
        <f t="shared" ca="1" si="8586"/>
        <v>0</v>
      </c>
      <c r="M78475">
        <f t="shared" ca="1" si="8587"/>
        <v>0</v>
      </c>
      <c r="N78475" t="str">
        <f t="shared" ca="1" si="8588"/>
        <v>X</v>
      </c>
    </row>
    <row r="78476" spans="7:14" x14ac:dyDescent="0.3">
      <c r="G78476">
        <v>78475</v>
      </c>
      <c r="H78476">
        <f t="shared" ca="1" si="8582"/>
        <v>13</v>
      </c>
      <c r="I78476">
        <f t="shared" ca="1" si="8583"/>
        <v>16</v>
      </c>
      <c r="J78476">
        <f t="shared" ca="1" si="8584"/>
        <v>45</v>
      </c>
      <c r="K78476">
        <f t="shared" ca="1" si="8585"/>
        <v>0</v>
      </c>
      <c r="L78476">
        <f t="shared" ca="1" si="8586"/>
        <v>0</v>
      </c>
      <c r="M78476">
        <f t="shared" ca="1" si="8587"/>
        <v>0</v>
      </c>
      <c r="N78476" t="str">
        <f t="shared" ca="1" si="8588"/>
        <v>X</v>
      </c>
    </row>
    <row r="78477" spans="7:14" x14ac:dyDescent="0.3">
      <c r="G78477">
        <v>78476</v>
      </c>
      <c r="H78477">
        <f t="shared" ca="1" si="8582"/>
        <v>199</v>
      </c>
      <c r="I78477">
        <f t="shared" ca="1" si="8583"/>
        <v>0</v>
      </c>
      <c r="J78477">
        <f t="shared" ca="1" si="8584"/>
        <v>194</v>
      </c>
      <c r="K78477">
        <f t="shared" ca="1" si="8585"/>
        <v>0</v>
      </c>
      <c r="L78477">
        <f t="shared" ca="1" si="8586"/>
        <v>0</v>
      </c>
      <c r="M78477">
        <f t="shared" ca="1" si="8587"/>
        <v>0</v>
      </c>
      <c r="N78477" t="str">
        <f t="shared" ca="1" si="8588"/>
        <v>X</v>
      </c>
    </row>
    <row r="78478" spans="7:14" x14ac:dyDescent="0.3">
      <c r="G78478">
        <v>78477</v>
      </c>
      <c r="H78478">
        <f t="shared" ca="1" si="8582"/>
        <v>183</v>
      </c>
      <c r="I78478">
        <f t="shared" ca="1" si="8583"/>
        <v>4</v>
      </c>
      <c r="J78478">
        <f t="shared" ca="1" si="8584"/>
        <v>193</v>
      </c>
      <c r="K78478">
        <f t="shared" ca="1" si="8585"/>
        <v>0</v>
      </c>
      <c r="L78478">
        <f t="shared" ca="1" si="8586"/>
        <v>0</v>
      </c>
      <c r="M78478">
        <f t="shared" ca="1" si="8587"/>
        <v>0</v>
      </c>
      <c r="N78478" t="str">
        <f t="shared" ca="1" si="8588"/>
        <v>X</v>
      </c>
    </row>
    <row r="78479" spans="7:14" x14ac:dyDescent="0.3">
      <c r="G78479">
        <v>78478</v>
      </c>
      <c r="H78479">
        <f t="shared" ca="1" si="8582"/>
        <v>1</v>
      </c>
      <c r="I78479">
        <f t="shared" ca="1" si="8583"/>
        <v>0</v>
      </c>
      <c r="J78479">
        <f t="shared" ca="1" si="8584"/>
        <v>97</v>
      </c>
      <c r="K78479">
        <f t="shared" ca="1" si="8585"/>
        <v>1</v>
      </c>
      <c r="L78479">
        <f t="shared" ca="1" si="8586"/>
        <v>0</v>
      </c>
      <c r="M78479">
        <f t="shared" ca="1" si="8587"/>
        <v>1</v>
      </c>
      <c r="N78479" t="str">
        <f t="shared" ca="1" si="8588"/>
        <v>X</v>
      </c>
    </row>
    <row r="78480" spans="7:14" x14ac:dyDescent="0.3">
      <c r="G78480">
        <v>78479</v>
      </c>
      <c r="H78480">
        <f t="shared" ca="1" si="8582"/>
        <v>172</v>
      </c>
      <c r="I78480">
        <f t="shared" ca="1" si="8583"/>
        <v>3</v>
      </c>
      <c r="J78480">
        <f t="shared" ca="1" si="8584"/>
        <v>63</v>
      </c>
      <c r="K78480">
        <f t="shared" ca="1" si="8585"/>
        <v>0</v>
      </c>
      <c r="L78480">
        <f t="shared" ca="1" si="8586"/>
        <v>0</v>
      </c>
      <c r="M78480">
        <f t="shared" ca="1" si="8587"/>
        <v>0</v>
      </c>
      <c r="N78480" t="str">
        <f t="shared" ca="1" si="8588"/>
        <v>X</v>
      </c>
    </row>
    <row r="78481" spans="7:14" x14ac:dyDescent="0.3">
      <c r="G78481">
        <v>78480</v>
      </c>
      <c r="H78481">
        <f t="shared" ca="1" si="8582"/>
        <v>131</v>
      </c>
      <c r="I78481">
        <f t="shared" ca="1" si="8583"/>
        <v>2</v>
      </c>
      <c r="J78481">
        <f t="shared" ca="1" si="8584"/>
        <v>161</v>
      </c>
      <c r="K78481">
        <f t="shared" ca="1" si="8585"/>
        <v>0</v>
      </c>
      <c r="L78481">
        <f t="shared" ca="1" si="8586"/>
        <v>0</v>
      </c>
      <c r="M78481">
        <f t="shared" ca="1" si="8587"/>
        <v>0</v>
      </c>
      <c r="N78481" t="str">
        <f t="shared" ca="1" si="8588"/>
        <v>X</v>
      </c>
    </row>
    <row r="78482" spans="7:14" x14ac:dyDescent="0.3">
      <c r="G78482">
        <v>78481</v>
      </c>
      <c r="H78482">
        <f t="shared" ca="1" si="8582"/>
        <v>40</v>
      </c>
      <c r="I78482">
        <f t="shared" ca="1" si="8583"/>
        <v>12</v>
      </c>
      <c r="J78482">
        <f t="shared" ca="1" si="8584"/>
        <v>74</v>
      </c>
      <c r="K78482">
        <f t="shared" ca="1" si="8585"/>
        <v>0</v>
      </c>
      <c r="L78482">
        <f t="shared" ca="1" si="8586"/>
        <v>0</v>
      </c>
      <c r="M78482">
        <f t="shared" ca="1" si="8587"/>
        <v>0</v>
      </c>
      <c r="N78482" t="str">
        <f t="shared" ca="1" si="8588"/>
        <v>X</v>
      </c>
    </row>
    <row r="78483" spans="7:14" x14ac:dyDescent="0.3">
      <c r="G78483">
        <v>78482</v>
      </c>
      <c r="H78483">
        <f t="shared" ca="1" si="8582"/>
        <v>18</v>
      </c>
      <c r="I78483">
        <f t="shared" ca="1" si="8583"/>
        <v>11</v>
      </c>
      <c r="J78483">
        <f t="shared" ca="1" si="8584"/>
        <v>10</v>
      </c>
      <c r="K78483">
        <f t="shared" ca="1" si="8585"/>
        <v>1</v>
      </c>
      <c r="L78483">
        <f t="shared" ca="1" si="8586"/>
        <v>0</v>
      </c>
      <c r="M78483">
        <f t="shared" ca="1" si="8587"/>
        <v>1</v>
      </c>
      <c r="N78483" t="str">
        <f t="shared" ca="1" si="8588"/>
        <v>X</v>
      </c>
    </row>
    <row r="78484" spans="7:14" x14ac:dyDescent="0.3">
      <c r="G78484">
        <v>78483</v>
      </c>
      <c r="H78484">
        <f t="shared" ca="1" si="8582"/>
        <v>142</v>
      </c>
      <c r="I78484">
        <f t="shared" ca="1" si="8583"/>
        <v>19</v>
      </c>
      <c r="J78484">
        <f t="shared" ca="1" si="8584"/>
        <v>69</v>
      </c>
      <c r="K78484">
        <f t="shared" ca="1" si="8585"/>
        <v>0</v>
      </c>
      <c r="L78484">
        <f t="shared" ca="1" si="8586"/>
        <v>0</v>
      </c>
      <c r="M78484">
        <f t="shared" ca="1" si="8587"/>
        <v>0</v>
      </c>
      <c r="N78484" t="str">
        <f t="shared" ca="1" si="8588"/>
        <v>X</v>
      </c>
    </row>
    <row r="78485" spans="7:14" x14ac:dyDescent="0.3">
      <c r="G78485">
        <v>78484</v>
      </c>
      <c r="H78485">
        <f t="shared" ca="1" si="8582"/>
        <v>54</v>
      </c>
      <c r="I78485">
        <f t="shared" ca="1" si="8583"/>
        <v>1</v>
      </c>
      <c r="J78485">
        <f t="shared" ca="1" si="8584"/>
        <v>86</v>
      </c>
      <c r="K78485">
        <f t="shared" ca="1" si="8585"/>
        <v>0</v>
      </c>
      <c r="L78485">
        <f t="shared" ca="1" si="8586"/>
        <v>0</v>
      </c>
      <c r="M78485">
        <f t="shared" ca="1" si="8587"/>
        <v>1</v>
      </c>
      <c r="N78485" t="str">
        <f t="shared" ca="1" si="8588"/>
        <v>X</v>
      </c>
    </row>
    <row r="78486" spans="7:14" x14ac:dyDescent="0.3">
      <c r="G78486">
        <v>78485</v>
      </c>
      <c r="H78486">
        <f t="shared" ca="1" si="8582"/>
        <v>62</v>
      </c>
      <c r="I78486">
        <f t="shared" ca="1" si="8583"/>
        <v>5</v>
      </c>
      <c r="J78486">
        <f t="shared" ca="1" si="8584"/>
        <v>172</v>
      </c>
      <c r="K78486">
        <f t="shared" ca="1" si="8585"/>
        <v>0</v>
      </c>
      <c r="L78486">
        <f t="shared" ca="1" si="8586"/>
        <v>0</v>
      </c>
      <c r="M78486">
        <f t="shared" ca="1" si="8587"/>
        <v>0</v>
      </c>
      <c r="N78486" t="str">
        <f t="shared" ca="1" si="8588"/>
        <v>X</v>
      </c>
    </row>
    <row r="78487" spans="7:14" x14ac:dyDescent="0.3">
      <c r="G78487">
        <v>78486</v>
      </c>
      <c r="H78487">
        <f t="shared" ca="1" si="8582"/>
        <v>187</v>
      </c>
      <c r="I78487">
        <f t="shared" ca="1" si="8583"/>
        <v>18</v>
      </c>
      <c r="J78487">
        <f t="shared" ca="1" si="8584"/>
        <v>133</v>
      </c>
      <c r="K78487">
        <f t="shared" ca="1" si="8585"/>
        <v>0</v>
      </c>
      <c r="L78487">
        <f t="shared" ca="1" si="8586"/>
        <v>0</v>
      </c>
      <c r="M78487">
        <f t="shared" ca="1" si="8587"/>
        <v>0</v>
      </c>
      <c r="N78487" t="str">
        <f t="shared" ca="1" si="8588"/>
        <v>X</v>
      </c>
    </row>
    <row r="78488" spans="7:14" x14ac:dyDescent="0.3">
      <c r="G78488">
        <v>78487</v>
      </c>
      <c r="H78488">
        <f t="shared" ca="1" si="8582"/>
        <v>79</v>
      </c>
      <c r="I78488">
        <f t="shared" ca="1" si="8583"/>
        <v>0</v>
      </c>
      <c r="J78488">
        <f t="shared" ca="1" si="8584"/>
        <v>142</v>
      </c>
      <c r="K78488">
        <f t="shared" ca="1" si="8585"/>
        <v>0</v>
      </c>
      <c r="L78488">
        <f t="shared" ca="1" si="8586"/>
        <v>0</v>
      </c>
      <c r="M78488">
        <f t="shared" ca="1" si="8587"/>
        <v>0</v>
      </c>
      <c r="N78488" t="str">
        <f t="shared" ca="1" si="8588"/>
        <v>X</v>
      </c>
    </row>
    <row r="78489" spans="7:14" x14ac:dyDescent="0.3">
      <c r="G78489">
        <v>78488</v>
      </c>
      <c r="H78489">
        <f t="shared" ca="1" si="8582"/>
        <v>14</v>
      </c>
      <c r="I78489">
        <f t="shared" ca="1" si="8583"/>
        <v>5</v>
      </c>
      <c r="J78489">
        <f t="shared" ca="1" si="8584"/>
        <v>97</v>
      </c>
      <c r="K78489">
        <f t="shared" ca="1" si="8585"/>
        <v>1</v>
      </c>
      <c r="L78489">
        <f t="shared" ca="1" si="8586"/>
        <v>0</v>
      </c>
      <c r="M78489">
        <f t="shared" ca="1" si="8587"/>
        <v>1</v>
      </c>
      <c r="N78489" t="str">
        <f t="shared" ca="1" si="8588"/>
        <v>X</v>
      </c>
    </row>
    <row r="78490" spans="7:14" x14ac:dyDescent="0.3">
      <c r="G78490">
        <v>78489</v>
      </c>
      <c r="H78490">
        <f t="shared" ca="1" si="8582"/>
        <v>109</v>
      </c>
      <c r="I78490">
        <f t="shared" ca="1" si="8583"/>
        <v>17</v>
      </c>
      <c r="J78490">
        <f t="shared" ca="1" si="8584"/>
        <v>109</v>
      </c>
      <c r="K78490">
        <f t="shared" ca="1" si="8585"/>
        <v>0</v>
      </c>
      <c r="L78490">
        <f t="shared" ca="1" si="8586"/>
        <v>0</v>
      </c>
      <c r="M78490">
        <f t="shared" ca="1" si="8587"/>
        <v>0</v>
      </c>
      <c r="N78490" t="str">
        <f t="shared" ca="1" si="8588"/>
        <v>X</v>
      </c>
    </row>
    <row r="78491" spans="7:14" x14ac:dyDescent="0.3">
      <c r="G78491">
        <v>78490</v>
      </c>
      <c r="H78491">
        <f t="shared" ca="1" si="8582"/>
        <v>165</v>
      </c>
      <c r="I78491">
        <f t="shared" ca="1" si="8583"/>
        <v>11</v>
      </c>
      <c r="J78491">
        <f t="shared" ca="1" si="8584"/>
        <v>9</v>
      </c>
      <c r="K78491">
        <f t="shared" ca="1" si="8585"/>
        <v>0</v>
      </c>
      <c r="L78491">
        <f t="shared" ca="1" si="8586"/>
        <v>0</v>
      </c>
      <c r="M78491">
        <f t="shared" ca="1" si="8587"/>
        <v>0</v>
      </c>
      <c r="N78491" t="str">
        <f t="shared" ca="1" si="8588"/>
        <v>X</v>
      </c>
    </row>
    <row r="78492" spans="7:14" x14ac:dyDescent="0.3">
      <c r="G78492">
        <v>78491</v>
      </c>
      <c r="H78492">
        <f t="shared" ca="1" si="8582"/>
        <v>68</v>
      </c>
      <c r="I78492">
        <f t="shared" ca="1" si="8583"/>
        <v>4</v>
      </c>
      <c r="J78492">
        <f t="shared" ca="1" si="8584"/>
        <v>113</v>
      </c>
      <c r="K78492">
        <f t="shared" ca="1" si="8585"/>
        <v>0</v>
      </c>
      <c r="L78492">
        <f t="shared" ca="1" si="8586"/>
        <v>0</v>
      </c>
      <c r="M78492">
        <f t="shared" ca="1" si="8587"/>
        <v>1</v>
      </c>
      <c r="N78492" t="str">
        <f t="shared" ca="1" si="8588"/>
        <v>X</v>
      </c>
    </row>
    <row r="78493" spans="7:14" x14ac:dyDescent="0.3">
      <c r="G78493">
        <v>78492</v>
      </c>
      <c r="H78493">
        <f t="shared" ca="1" si="8582"/>
        <v>177</v>
      </c>
      <c r="I78493">
        <f t="shared" ca="1" si="8583"/>
        <v>11</v>
      </c>
      <c r="J78493">
        <f t="shared" ca="1" si="8584"/>
        <v>162</v>
      </c>
      <c r="K78493">
        <f t="shared" ca="1" si="8585"/>
        <v>0</v>
      </c>
      <c r="L78493">
        <f t="shared" ca="1" si="8586"/>
        <v>0</v>
      </c>
      <c r="M78493">
        <f t="shared" ca="1" si="8587"/>
        <v>0</v>
      </c>
      <c r="N78493" t="str">
        <f t="shared" ca="1" si="8588"/>
        <v>X</v>
      </c>
    </row>
    <row r="78494" spans="7:14" x14ac:dyDescent="0.3">
      <c r="G78494">
        <v>78493</v>
      </c>
      <c r="H78494">
        <f t="shared" ca="1" si="8582"/>
        <v>28</v>
      </c>
      <c r="I78494">
        <f t="shared" ca="1" si="8583"/>
        <v>0</v>
      </c>
      <c r="J78494">
        <f t="shared" ca="1" si="8584"/>
        <v>124</v>
      </c>
      <c r="K78494">
        <f t="shared" ca="1" si="8585"/>
        <v>1</v>
      </c>
      <c r="L78494">
        <f t="shared" ca="1" si="8586"/>
        <v>0</v>
      </c>
      <c r="M78494">
        <f t="shared" ca="1" si="8587"/>
        <v>1</v>
      </c>
      <c r="N78494" t="str">
        <f t="shared" ca="1" si="8588"/>
        <v>X</v>
      </c>
    </row>
    <row r="78495" spans="7:14" x14ac:dyDescent="0.3">
      <c r="G78495">
        <v>78494</v>
      </c>
      <c r="H78495">
        <f t="shared" ca="1" si="8582"/>
        <v>17</v>
      </c>
      <c r="I78495">
        <f t="shared" ca="1" si="8583"/>
        <v>11</v>
      </c>
      <c r="J78495">
        <f t="shared" ca="1" si="8584"/>
        <v>81</v>
      </c>
      <c r="K78495">
        <f t="shared" ca="1" si="8585"/>
        <v>1</v>
      </c>
      <c r="L78495">
        <f t="shared" ca="1" si="8586"/>
        <v>0</v>
      </c>
      <c r="M78495">
        <f t="shared" ca="1" si="8587"/>
        <v>0</v>
      </c>
      <c r="N78495" t="str">
        <f t="shared" ca="1" si="8588"/>
        <v>X</v>
      </c>
    </row>
    <row r="78496" spans="7:14" x14ac:dyDescent="0.3">
      <c r="G78496">
        <v>78495</v>
      </c>
      <c r="H78496">
        <f t="shared" ca="1" si="8582"/>
        <v>186</v>
      </c>
      <c r="I78496">
        <f t="shared" ca="1" si="8583"/>
        <v>8</v>
      </c>
      <c r="J78496">
        <f t="shared" ca="1" si="8584"/>
        <v>104</v>
      </c>
      <c r="K78496">
        <f t="shared" ca="1" si="8585"/>
        <v>0</v>
      </c>
      <c r="L78496">
        <f t="shared" ca="1" si="8586"/>
        <v>0</v>
      </c>
      <c r="M78496">
        <f t="shared" ca="1" si="8587"/>
        <v>0</v>
      </c>
      <c r="N78496" t="str">
        <f t="shared" ca="1" si="8588"/>
        <v>X</v>
      </c>
    </row>
    <row r="78497" spans="7:14" x14ac:dyDescent="0.3">
      <c r="G78497">
        <v>78496</v>
      </c>
      <c r="H78497">
        <f t="shared" ca="1" si="8582"/>
        <v>177</v>
      </c>
      <c r="I78497">
        <f t="shared" ca="1" si="8583"/>
        <v>18</v>
      </c>
      <c r="J78497">
        <f t="shared" ca="1" si="8584"/>
        <v>62</v>
      </c>
      <c r="K78497">
        <f t="shared" ca="1" si="8585"/>
        <v>0</v>
      </c>
      <c r="L78497">
        <f t="shared" ca="1" si="8586"/>
        <v>0</v>
      </c>
      <c r="M78497">
        <f t="shared" ca="1" si="8587"/>
        <v>0</v>
      </c>
      <c r="N78497" t="str">
        <f t="shared" ca="1" si="8588"/>
        <v>X</v>
      </c>
    </row>
    <row r="78498" spans="7:14" x14ac:dyDescent="0.3">
      <c r="G78498">
        <v>78497</v>
      </c>
      <c r="H78498">
        <f t="shared" ca="1" si="8582"/>
        <v>135</v>
      </c>
      <c r="I78498">
        <f t="shared" ca="1" si="8583"/>
        <v>20</v>
      </c>
      <c r="J78498">
        <f t="shared" ca="1" si="8584"/>
        <v>41</v>
      </c>
      <c r="K78498">
        <f t="shared" ca="1" si="8585"/>
        <v>0</v>
      </c>
      <c r="L78498">
        <f t="shared" ca="1" si="8586"/>
        <v>0</v>
      </c>
      <c r="M78498">
        <f t="shared" ca="1" si="8587"/>
        <v>0</v>
      </c>
      <c r="N78498" t="str">
        <f t="shared" ca="1" si="8588"/>
        <v>X</v>
      </c>
    </row>
    <row r="78499" spans="7:14" x14ac:dyDescent="0.3">
      <c r="G78499">
        <v>78498</v>
      </c>
      <c r="H78499">
        <f t="shared" ca="1" si="8582"/>
        <v>65</v>
      </c>
      <c r="I78499">
        <f t="shared" ca="1" si="8583"/>
        <v>16</v>
      </c>
      <c r="J78499">
        <f t="shared" ca="1" si="8584"/>
        <v>49</v>
      </c>
      <c r="K78499">
        <f t="shared" ca="1" si="8585"/>
        <v>0</v>
      </c>
      <c r="L78499">
        <f t="shared" ca="1" si="8586"/>
        <v>0</v>
      </c>
      <c r="M78499">
        <f t="shared" ca="1" si="8587"/>
        <v>0</v>
      </c>
      <c r="N78499" t="str">
        <f t="shared" ca="1" si="8588"/>
        <v>X</v>
      </c>
    </row>
    <row r="78500" spans="7:14" x14ac:dyDescent="0.3">
      <c r="G78500">
        <v>78499</v>
      </c>
      <c r="H78500">
        <f t="shared" ca="1" si="8582"/>
        <v>175</v>
      </c>
      <c r="I78500">
        <f t="shared" ca="1" si="8583"/>
        <v>20</v>
      </c>
      <c r="J78500">
        <f t="shared" ca="1" si="8584"/>
        <v>197</v>
      </c>
      <c r="K78500">
        <f t="shared" ca="1" si="8585"/>
        <v>0</v>
      </c>
      <c r="L78500">
        <f t="shared" ca="1" si="8586"/>
        <v>0</v>
      </c>
      <c r="M78500">
        <f t="shared" ca="1" si="8587"/>
        <v>0</v>
      </c>
      <c r="N78500" t="str">
        <f t="shared" ca="1" si="8588"/>
        <v>X</v>
      </c>
    </row>
    <row r="78501" spans="7:14" x14ac:dyDescent="0.3">
      <c r="G78501">
        <v>78500</v>
      </c>
      <c r="H78501">
        <f t="shared" ca="1" si="8582"/>
        <v>125</v>
      </c>
      <c r="I78501">
        <f t="shared" ca="1" si="8583"/>
        <v>9</v>
      </c>
      <c r="J78501">
        <f t="shared" ca="1" si="8584"/>
        <v>25</v>
      </c>
      <c r="K78501">
        <f t="shared" ca="1" si="8585"/>
        <v>0</v>
      </c>
      <c r="L78501">
        <f t="shared" ca="1" si="8586"/>
        <v>0</v>
      </c>
      <c r="M78501">
        <f t="shared" ca="1" si="8587"/>
        <v>0</v>
      </c>
      <c r="N78501" t="str">
        <f t="shared" ca="1" si="8588"/>
        <v>X</v>
      </c>
    </row>
    <row r="78502" spans="7:14" x14ac:dyDescent="0.3">
      <c r="G78502">
        <v>78501</v>
      </c>
      <c r="H78502">
        <f t="shared" ca="1" si="8582"/>
        <v>87</v>
      </c>
      <c r="I78502">
        <f t="shared" ca="1" si="8583"/>
        <v>7</v>
      </c>
      <c r="J78502">
        <f t="shared" ca="1" si="8584"/>
        <v>146</v>
      </c>
      <c r="K78502">
        <f t="shared" ca="1" si="8585"/>
        <v>0</v>
      </c>
      <c r="L78502">
        <f t="shared" ca="1" si="8586"/>
        <v>0</v>
      </c>
      <c r="M78502">
        <f t="shared" ca="1" si="8587"/>
        <v>0</v>
      </c>
      <c r="N78502" t="str">
        <f t="shared" ca="1" si="8588"/>
        <v>X</v>
      </c>
    </row>
    <row r="78503" spans="7:14" x14ac:dyDescent="0.3">
      <c r="G78503">
        <v>78502</v>
      </c>
      <c r="H78503">
        <f t="shared" ca="1" si="8582"/>
        <v>21</v>
      </c>
      <c r="I78503">
        <f t="shared" ca="1" si="8583"/>
        <v>1</v>
      </c>
      <c r="J78503">
        <f t="shared" ca="1" si="8584"/>
        <v>16</v>
      </c>
      <c r="K78503">
        <f t="shared" ca="1" si="8585"/>
        <v>1</v>
      </c>
      <c r="L78503">
        <f t="shared" ca="1" si="8586"/>
        <v>0</v>
      </c>
      <c r="M78503">
        <f t="shared" ca="1" si="8587"/>
        <v>1</v>
      </c>
      <c r="N78503" t="str">
        <f t="shared" ca="1" si="8588"/>
        <v>X</v>
      </c>
    </row>
    <row r="78504" spans="7:14" x14ac:dyDescent="0.3">
      <c r="G78504">
        <v>78503</v>
      </c>
      <c r="H78504">
        <f t="shared" ca="1" si="8582"/>
        <v>136</v>
      </c>
      <c r="I78504">
        <f t="shared" ca="1" si="8583"/>
        <v>19</v>
      </c>
      <c r="J78504">
        <f t="shared" ca="1" si="8584"/>
        <v>1</v>
      </c>
      <c r="K78504">
        <f t="shared" ca="1" si="8585"/>
        <v>0</v>
      </c>
      <c r="L78504">
        <f t="shared" ca="1" si="8586"/>
        <v>1</v>
      </c>
      <c r="M78504">
        <f t="shared" ca="1" si="8587"/>
        <v>0</v>
      </c>
      <c r="N78504" t="str">
        <f t="shared" ca="1" si="8588"/>
        <v>X</v>
      </c>
    </row>
    <row r="78505" spans="7:14" x14ac:dyDescent="0.3">
      <c r="G78505">
        <v>78504</v>
      </c>
      <c r="H78505">
        <f t="shared" ca="1" si="8582"/>
        <v>174</v>
      </c>
      <c r="I78505">
        <f t="shared" ca="1" si="8583"/>
        <v>3</v>
      </c>
      <c r="J78505">
        <f t="shared" ca="1" si="8584"/>
        <v>37</v>
      </c>
      <c r="K78505">
        <f t="shared" ca="1" si="8585"/>
        <v>0</v>
      </c>
      <c r="L78505">
        <f t="shared" ca="1" si="8586"/>
        <v>0</v>
      </c>
      <c r="M78505">
        <f t="shared" ca="1" si="8587"/>
        <v>0</v>
      </c>
      <c r="N78505" t="str">
        <f t="shared" ca="1" si="8588"/>
        <v>X</v>
      </c>
    </row>
    <row r="78506" spans="7:14" x14ac:dyDescent="0.3">
      <c r="G78506">
        <v>78505</v>
      </c>
      <c r="H78506">
        <f t="shared" ca="1" si="8582"/>
        <v>90</v>
      </c>
      <c r="I78506">
        <f t="shared" ca="1" si="8583"/>
        <v>18</v>
      </c>
      <c r="J78506">
        <f t="shared" ca="1" si="8584"/>
        <v>188</v>
      </c>
      <c r="K78506">
        <f t="shared" ca="1" si="8585"/>
        <v>0</v>
      </c>
      <c r="L78506">
        <f t="shared" ca="1" si="8586"/>
        <v>0</v>
      </c>
      <c r="M78506">
        <f t="shared" ca="1" si="8587"/>
        <v>0</v>
      </c>
      <c r="N78506" t="str">
        <f t="shared" ca="1" si="8588"/>
        <v>X</v>
      </c>
    </row>
    <row r="78507" spans="7:14" x14ac:dyDescent="0.3">
      <c r="G78507">
        <v>78506</v>
      </c>
      <c r="H78507">
        <f t="shared" ca="1" si="8582"/>
        <v>77</v>
      </c>
      <c r="I78507">
        <f t="shared" ca="1" si="8583"/>
        <v>19</v>
      </c>
      <c r="J78507">
        <f t="shared" ca="1" si="8584"/>
        <v>74</v>
      </c>
      <c r="K78507">
        <f t="shared" ca="1" si="8585"/>
        <v>0</v>
      </c>
      <c r="L78507">
        <f t="shared" ca="1" si="8586"/>
        <v>0</v>
      </c>
      <c r="M78507">
        <f t="shared" ca="1" si="8587"/>
        <v>0</v>
      </c>
      <c r="N78507" t="str">
        <f t="shared" ca="1" si="8588"/>
        <v>X</v>
      </c>
    </row>
    <row r="78508" spans="7:14" x14ac:dyDescent="0.3">
      <c r="G78508">
        <v>78507</v>
      </c>
      <c r="H78508">
        <f t="shared" ca="1" si="8582"/>
        <v>175</v>
      </c>
      <c r="I78508">
        <f t="shared" ca="1" si="8583"/>
        <v>4</v>
      </c>
      <c r="J78508">
        <f t="shared" ca="1" si="8584"/>
        <v>112</v>
      </c>
      <c r="K78508">
        <f t="shared" ca="1" si="8585"/>
        <v>0</v>
      </c>
      <c r="L78508">
        <f t="shared" ca="1" si="8586"/>
        <v>0</v>
      </c>
      <c r="M78508">
        <f t="shared" ca="1" si="8587"/>
        <v>0</v>
      </c>
      <c r="N78508" t="str">
        <f t="shared" ca="1" si="8588"/>
        <v>X</v>
      </c>
    </row>
    <row r="78509" spans="7:14" x14ac:dyDescent="0.3">
      <c r="G78509">
        <v>78508</v>
      </c>
      <c r="H78509">
        <f t="shared" ca="1" si="8582"/>
        <v>41</v>
      </c>
      <c r="I78509">
        <f t="shared" ca="1" si="8583"/>
        <v>19</v>
      </c>
      <c r="J78509">
        <f t="shared" ca="1" si="8584"/>
        <v>92</v>
      </c>
      <c r="K78509">
        <f t="shared" ca="1" si="8585"/>
        <v>0</v>
      </c>
      <c r="L78509">
        <f t="shared" ca="1" si="8586"/>
        <v>0</v>
      </c>
      <c r="M78509">
        <f t="shared" ca="1" si="8587"/>
        <v>0</v>
      </c>
      <c r="N78509" t="str">
        <f t="shared" ca="1" si="8588"/>
        <v>X</v>
      </c>
    </row>
    <row r="78510" spans="7:14" x14ac:dyDescent="0.3">
      <c r="G78510">
        <v>78509</v>
      </c>
      <c r="H78510">
        <f t="shared" ca="1" si="8582"/>
        <v>135</v>
      </c>
      <c r="I78510">
        <f t="shared" ca="1" si="8583"/>
        <v>6</v>
      </c>
      <c r="J78510">
        <f t="shared" ca="1" si="8584"/>
        <v>0</v>
      </c>
      <c r="K78510">
        <f t="shared" ca="1" si="8585"/>
        <v>0</v>
      </c>
      <c r="L78510">
        <f t="shared" ca="1" si="8586"/>
        <v>0</v>
      </c>
      <c r="M78510">
        <f t="shared" ca="1" si="8587"/>
        <v>1</v>
      </c>
      <c r="N78510" t="str">
        <f t="shared" ca="1" si="8588"/>
        <v>X</v>
      </c>
    </row>
    <row r="78511" spans="7:14" x14ac:dyDescent="0.3">
      <c r="G78511">
        <v>78510</v>
      </c>
      <c r="H78511">
        <f t="shared" ca="1" si="8582"/>
        <v>74</v>
      </c>
      <c r="I78511">
        <f t="shared" ca="1" si="8583"/>
        <v>0</v>
      </c>
      <c r="J78511">
        <f t="shared" ca="1" si="8584"/>
        <v>79</v>
      </c>
      <c r="K78511">
        <f t="shared" ca="1" si="8585"/>
        <v>0</v>
      </c>
      <c r="L78511">
        <f t="shared" ca="1" si="8586"/>
        <v>0</v>
      </c>
      <c r="M78511">
        <f t="shared" ca="1" si="8587"/>
        <v>1</v>
      </c>
      <c r="N78511" t="str">
        <f t="shared" ca="1" si="8588"/>
        <v>X</v>
      </c>
    </row>
    <row r="78512" spans="7:14" x14ac:dyDescent="0.3">
      <c r="G78512">
        <v>78511</v>
      </c>
      <c r="H78512">
        <f t="shared" ca="1" si="8582"/>
        <v>131</v>
      </c>
      <c r="I78512">
        <f t="shared" ca="1" si="8583"/>
        <v>9</v>
      </c>
      <c r="J78512">
        <f t="shared" ca="1" si="8584"/>
        <v>159</v>
      </c>
      <c r="K78512">
        <f t="shared" ca="1" si="8585"/>
        <v>0</v>
      </c>
      <c r="L78512">
        <f t="shared" ca="1" si="8586"/>
        <v>0</v>
      </c>
      <c r="M78512">
        <f t="shared" ca="1" si="8587"/>
        <v>0</v>
      </c>
      <c r="N78512" t="str">
        <f t="shared" ca="1" si="8588"/>
        <v>X</v>
      </c>
    </row>
    <row r="78513" spans="7:14" x14ac:dyDescent="0.3">
      <c r="G78513">
        <v>78512</v>
      </c>
      <c r="H78513">
        <f t="shared" ca="1" si="8582"/>
        <v>119</v>
      </c>
      <c r="I78513">
        <f t="shared" ca="1" si="8583"/>
        <v>13</v>
      </c>
      <c r="J78513">
        <f t="shared" ca="1" si="8584"/>
        <v>50</v>
      </c>
      <c r="K78513">
        <f t="shared" ca="1" si="8585"/>
        <v>0</v>
      </c>
      <c r="L78513">
        <f t="shared" ca="1" si="8586"/>
        <v>0</v>
      </c>
      <c r="M78513">
        <f t="shared" ca="1" si="8587"/>
        <v>0</v>
      </c>
      <c r="N78513" t="str">
        <f t="shared" ca="1" si="8588"/>
        <v>X</v>
      </c>
    </row>
    <row r="78514" spans="7:14" x14ac:dyDescent="0.3">
      <c r="G78514">
        <v>78513</v>
      </c>
      <c r="H78514">
        <f t="shared" ca="1" si="8582"/>
        <v>135</v>
      </c>
      <c r="I78514">
        <f t="shared" ca="1" si="8583"/>
        <v>19</v>
      </c>
      <c r="J78514">
        <f t="shared" ca="1" si="8584"/>
        <v>187</v>
      </c>
      <c r="K78514">
        <f t="shared" ca="1" si="8585"/>
        <v>0</v>
      </c>
      <c r="L78514">
        <f t="shared" ca="1" si="8586"/>
        <v>0</v>
      </c>
      <c r="M78514">
        <f t="shared" ca="1" si="8587"/>
        <v>0</v>
      </c>
      <c r="N78514" t="str">
        <f t="shared" ca="1" si="8588"/>
        <v>X</v>
      </c>
    </row>
    <row r="78515" spans="7:14" x14ac:dyDescent="0.3">
      <c r="G78515">
        <v>78514</v>
      </c>
      <c r="H78515">
        <f t="shared" ca="1" si="8582"/>
        <v>130</v>
      </c>
      <c r="I78515">
        <f t="shared" ca="1" si="8583"/>
        <v>17</v>
      </c>
      <c r="J78515">
        <f t="shared" ca="1" si="8584"/>
        <v>50</v>
      </c>
      <c r="K78515">
        <f t="shared" ca="1" si="8585"/>
        <v>0</v>
      </c>
      <c r="L78515">
        <f t="shared" ca="1" si="8586"/>
        <v>0</v>
      </c>
      <c r="M78515">
        <f t="shared" ca="1" si="8587"/>
        <v>0</v>
      </c>
      <c r="N78515" t="str">
        <f t="shared" ca="1" si="8588"/>
        <v>X</v>
      </c>
    </row>
    <row r="78516" spans="7:14" x14ac:dyDescent="0.3">
      <c r="G78516">
        <v>78515</v>
      </c>
      <c r="H78516">
        <f t="shared" ca="1" si="8582"/>
        <v>85</v>
      </c>
      <c r="I78516">
        <f t="shared" ca="1" si="8583"/>
        <v>16</v>
      </c>
      <c r="J78516">
        <f t="shared" ca="1" si="8584"/>
        <v>188</v>
      </c>
      <c r="K78516">
        <f t="shared" ca="1" si="8585"/>
        <v>0</v>
      </c>
      <c r="L78516">
        <f t="shared" ca="1" si="8586"/>
        <v>0</v>
      </c>
      <c r="M78516">
        <f t="shared" ca="1" si="8587"/>
        <v>0</v>
      </c>
      <c r="N78516" t="str">
        <f t="shared" ca="1" si="8588"/>
        <v>X</v>
      </c>
    </row>
    <row r="78517" spans="7:14" x14ac:dyDescent="0.3">
      <c r="G78517">
        <v>78516</v>
      </c>
      <c r="H78517">
        <f t="shared" ca="1" si="8582"/>
        <v>126</v>
      </c>
      <c r="I78517">
        <f t="shared" ca="1" si="8583"/>
        <v>2</v>
      </c>
      <c r="J78517">
        <f t="shared" ca="1" si="8584"/>
        <v>1</v>
      </c>
      <c r="K78517">
        <f t="shared" ca="1" si="8585"/>
        <v>0</v>
      </c>
      <c r="L78517">
        <f t="shared" ca="1" si="8586"/>
        <v>0</v>
      </c>
      <c r="M78517">
        <f t="shared" ca="1" si="8587"/>
        <v>1</v>
      </c>
      <c r="N78517" t="str">
        <f t="shared" ca="1" si="8588"/>
        <v>X</v>
      </c>
    </row>
    <row r="78518" spans="7:14" x14ac:dyDescent="0.3">
      <c r="G78518">
        <v>78517</v>
      </c>
      <c r="H78518">
        <f t="shared" ca="1" si="8582"/>
        <v>136</v>
      </c>
      <c r="I78518">
        <f t="shared" ca="1" si="8583"/>
        <v>13</v>
      </c>
      <c r="J78518">
        <f t="shared" ca="1" si="8584"/>
        <v>58</v>
      </c>
      <c r="K78518">
        <f t="shared" ca="1" si="8585"/>
        <v>0</v>
      </c>
      <c r="L78518">
        <f t="shared" ca="1" si="8586"/>
        <v>0</v>
      </c>
      <c r="M78518">
        <f t="shared" ca="1" si="8587"/>
        <v>0</v>
      </c>
      <c r="N78518" t="str">
        <f t="shared" ca="1" si="8588"/>
        <v>X</v>
      </c>
    </row>
    <row r="78519" spans="7:14" x14ac:dyDescent="0.3">
      <c r="G78519">
        <v>78518</v>
      </c>
      <c r="H78519">
        <f t="shared" ca="1" si="8582"/>
        <v>134</v>
      </c>
      <c r="I78519">
        <f t="shared" ca="1" si="8583"/>
        <v>7</v>
      </c>
      <c r="J78519">
        <f t="shared" ca="1" si="8584"/>
        <v>50</v>
      </c>
      <c r="K78519">
        <f t="shared" ca="1" si="8585"/>
        <v>0</v>
      </c>
      <c r="L78519">
        <f t="shared" ca="1" si="8586"/>
        <v>0</v>
      </c>
      <c r="M78519">
        <f t="shared" ca="1" si="8587"/>
        <v>0</v>
      </c>
      <c r="N78519" t="str">
        <f t="shared" ca="1" si="8588"/>
        <v>X</v>
      </c>
    </row>
    <row r="78520" spans="7:14" x14ac:dyDescent="0.3">
      <c r="G78520">
        <v>78519</v>
      </c>
      <c r="H78520">
        <f t="shared" ca="1" si="8582"/>
        <v>47</v>
      </c>
      <c r="I78520">
        <f t="shared" ca="1" si="8583"/>
        <v>13</v>
      </c>
      <c r="J78520">
        <f t="shared" ca="1" si="8584"/>
        <v>95</v>
      </c>
      <c r="K78520">
        <f t="shared" ca="1" si="8585"/>
        <v>0</v>
      </c>
      <c r="L78520">
        <f t="shared" ca="1" si="8586"/>
        <v>0</v>
      </c>
      <c r="M78520">
        <f t="shared" ca="1" si="8587"/>
        <v>0</v>
      </c>
      <c r="N78520" t="str">
        <f t="shared" ca="1" si="8588"/>
        <v>X</v>
      </c>
    </row>
    <row r="78521" spans="7:14" x14ac:dyDescent="0.3">
      <c r="G78521">
        <v>78520</v>
      </c>
      <c r="H78521">
        <f t="shared" ca="1" si="8582"/>
        <v>21</v>
      </c>
      <c r="I78521">
        <f t="shared" ca="1" si="8583"/>
        <v>7</v>
      </c>
      <c r="J78521">
        <f t="shared" ca="1" si="8584"/>
        <v>78</v>
      </c>
      <c r="K78521">
        <f t="shared" ca="1" si="8585"/>
        <v>1</v>
      </c>
      <c r="L78521">
        <f t="shared" ca="1" si="8586"/>
        <v>0</v>
      </c>
      <c r="M78521">
        <f t="shared" ca="1" si="8587"/>
        <v>1</v>
      </c>
      <c r="N78521" t="str">
        <f t="shared" ca="1" si="8588"/>
        <v>X</v>
      </c>
    </row>
    <row r="78522" spans="7:14" x14ac:dyDescent="0.3">
      <c r="G78522">
        <v>78521</v>
      </c>
      <c r="H78522">
        <f t="shared" ca="1" si="8582"/>
        <v>153</v>
      </c>
      <c r="I78522">
        <f t="shared" ca="1" si="8583"/>
        <v>4</v>
      </c>
      <c r="J78522">
        <f t="shared" ca="1" si="8584"/>
        <v>48</v>
      </c>
      <c r="K78522">
        <f t="shared" ca="1" si="8585"/>
        <v>0</v>
      </c>
      <c r="L78522">
        <f t="shared" ca="1" si="8586"/>
        <v>0</v>
      </c>
      <c r="M78522">
        <f t="shared" ca="1" si="8587"/>
        <v>0</v>
      </c>
      <c r="N78522" t="str">
        <f t="shared" ca="1" si="8588"/>
        <v>X</v>
      </c>
    </row>
    <row r="78523" spans="7:14" x14ac:dyDescent="0.3">
      <c r="G78523">
        <v>78522</v>
      </c>
      <c r="H78523">
        <f t="shared" ca="1" si="8582"/>
        <v>81</v>
      </c>
      <c r="I78523">
        <f t="shared" ca="1" si="8583"/>
        <v>9</v>
      </c>
      <c r="J78523">
        <f t="shared" ca="1" si="8584"/>
        <v>92</v>
      </c>
      <c r="K78523">
        <f t="shared" ca="1" si="8585"/>
        <v>0</v>
      </c>
      <c r="L78523">
        <f t="shared" ca="1" si="8586"/>
        <v>0</v>
      </c>
      <c r="M78523">
        <f t="shared" ca="1" si="8587"/>
        <v>0</v>
      </c>
      <c r="N78523" t="str">
        <f t="shared" ca="1" si="8588"/>
        <v>X</v>
      </c>
    </row>
    <row r="78524" spans="7:14" x14ac:dyDescent="0.3">
      <c r="G78524">
        <v>78523</v>
      </c>
      <c r="H78524">
        <f t="shared" ca="1" si="8582"/>
        <v>157</v>
      </c>
      <c r="I78524">
        <f t="shared" ca="1" si="8583"/>
        <v>17</v>
      </c>
      <c r="J78524">
        <f t="shared" ca="1" si="8584"/>
        <v>46</v>
      </c>
      <c r="K78524">
        <f t="shared" ca="1" si="8585"/>
        <v>0</v>
      </c>
      <c r="L78524">
        <f t="shared" ca="1" si="8586"/>
        <v>0</v>
      </c>
      <c r="M78524">
        <f t="shared" ca="1" si="8587"/>
        <v>0</v>
      </c>
      <c r="N78524" t="str">
        <f t="shared" ca="1" si="8588"/>
        <v>X</v>
      </c>
    </row>
    <row r="78525" spans="7:14" x14ac:dyDescent="0.3">
      <c r="G78525">
        <v>78524</v>
      </c>
      <c r="H78525">
        <f t="shared" ca="1" si="8582"/>
        <v>136</v>
      </c>
      <c r="I78525">
        <f t="shared" ca="1" si="8583"/>
        <v>6</v>
      </c>
      <c r="J78525">
        <f t="shared" ca="1" si="8584"/>
        <v>85</v>
      </c>
      <c r="K78525">
        <f t="shared" ca="1" si="8585"/>
        <v>0</v>
      </c>
      <c r="L78525">
        <f t="shared" ca="1" si="8586"/>
        <v>0</v>
      </c>
      <c r="M78525">
        <f t="shared" ca="1" si="8587"/>
        <v>0</v>
      </c>
      <c r="N78525" t="str">
        <f t="shared" ca="1" si="8588"/>
        <v>X</v>
      </c>
    </row>
    <row r="78526" spans="7:14" x14ac:dyDescent="0.3">
      <c r="G78526">
        <v>78525</v>
      </c>
      <c r="H78526">
        <f t="shared" ca="1" si="8582"/>
        <v>95</v>
      </c>
      <c r="I78526">
        <f t="shared" ca="1" si="8583"/>
        <v>4</v>
      </c>
      <c r="J78526">
        <f t="shared" ca="1" si="8584"/>
        <v>61</v>
      </c>
      <c r="K78526">
        <f t="shared" ca="1" si="8585"/>
        <v>0</v>
      </c>
      <c r="L78526">
        <f t="shared" ca="1" si="8586"/>
        <v>0</v>
      </c>
      <c r="M78526">
        <f t="shared" ca="1" si="8587"/>
        <v>1</v>
      </c>
      <c r="N78526" t="str">
        <f t="shared" ca="1" si="8588"/>
        <v>X</v>
      </c>
    </row>
    <row r="78527" spans="7:14" x14ac:dyDescent="0.3">
      <c r="G78527">
        <v>78526</v>
      </c>
      <c r="H78527">
        <f t="shared" ca="1" si="8582"/>
        <v>121</v>
      </c>
      <c r="I78527">
        <f t="shared" ca="1" si="8583"/>
        <v>18</v>
      </c>
      <c r="J78527">
        <f t="shared" ca="1" si="8584"/>
        <v>108</v>
      </c>
      <c r="K78527">
        <f t="shared" ca="1" si="8585"/>
        <v>0</v>
      </c>
      <c r="L78527">
        <f t="shared" ca="1" si="8586"/>
        <v>0</v>
      </c>
      <c r="M78527">
        <f t="shared" ca="1" si="8587"/>
        <v>0</v>
      </c>
      <c r="N78527" t="str">
        <f t="shared" ca="1" si="8588"/>
        <v>X</v>
      </c>
    </row>
    <row r="78528" spans="7:14" x14ac:dyDescent="0.3">
      <c r="G78528">
        <v>78527</v>
      </c>
      <c r="H78528">
        <f t="shared" ca="1" si="8582"/>
        <v>154</v>
      </c>
      <c r="I78528">
        <f t="shared" ca="1" si="8583"/>
        <v>16</v>
      </c>
      <c r="J78528">
        <f t="shared" ca="1" si="8584"/>
        <v>96</v>
      </c>
      <c r="K78528">
        <f t="shared" ca="1" si="8585"/>
        <v>0</v>
      </c>
      <c r="L78528">
        <f t="shared" ca="1" si="8586"/>
        <v>0</v>
      </c>
      <c r="M78528">
        <f t="shared" ca="1" si="8587"/>
        <v>0</v>
      </c>
      <c r="N78528" t="str">
        <f t="shared" ca="1" si="8588"/>
        <v>X</v>
      </c>
    </row>
    <row r="78529" spans="7:14" x14ac:dyDescent="0.3">
      <c r="G78529">
        <v>78528</v>
      </c>
      <c r="H78529">
        <f t="shared" ca="1" si="8582"/>
        <v>136</v>
      </c>
      <c r="I78529">
        <f t="shared" ca="1" si="8583"/>
        <v>9</v>
      </c>
      <c r="J78529">
        <f t="shared" ca="1" si="8584"/>
        <v>0</v>
      </c>
      <c r="K78529">
        <f t="shared" ca="1" si="8585"/>
        <v>0</v>
      </c>
      <c r="L78529">
        <f t="shared" ca="1" si="8586"/>
        <v>0</v>
      </c>
      <c r="M78529">
        <f t="shared" ca="1" si="8587"/>
        <v>0</v>
      </c>
      <c r="N78529" t="str">
        <f t="shared" ca="1" si="8588"/>
        <v>X</v>
      </c>
    </row>
    <row r="78530" spans="7:14" x14ac:dyDescent="0.3">
      <c r="G78530">
        <v>78529</v>
      </c>
      <c r="H78530">
        <f t="shared" ca="1" si="8582"/>
        <v>6</v>
      </c>
      <c r="I78530">
        <f t="shared" ca="1" si="8583"/>
        <v>4</v>
      </c>
      <c r="J78530">
        <f t="shared" ca="1" si="8584"/>
        <v>54</v>
      </c>
      <c r="K78530">
        <f t="shared" ca="1" si="8585"/>
        <v>1</v>
      </c>
      <c r="L78530">
        <f t="shared" ca="1" si="8586"/>
        <v>0</v>
      </c>
      <c r="M78530">
        <f t="shared" ca="1" si="8587"/>
        <v>1</v>
      </c>
      <c r="N78530" t="str">
        <f t="shared" ca="1" si="8588"/>
        <v>X</v>
      </c>
    </row>
    <row r="78531" spans="7:14" x14ac:dyDescent="0.3">
      <c r="G78531">
        <v>78530</v>
      </c>
      <c r="H78531">
        <f t="shared" ref="H78531:H78594" ca="1" si="8589">RANDBETWEEN(0,200)</f>
        <v>119</v>
      </c>
      <c r="I78531">
        <f t="shared" ref="I78531:I78594" ca="1" si="8590">RANDBETWEEN(0,20)</f>
        <v>14</v>
      </c>
      <c r="J78531">
        <f t="shared" ref="J78531:J78594" ca="1" si="8591">RANDBETWEEN(0,200)</f>
        <v>174</v>
      </c>
      <c r="K78531">
        <f t="shared" ref="K78531:K78594" ca="1" si="8592">IF(2*H78531+5*I78531&lt;=100,1,0)</f>
        <v>0</v>
      </c>
      <c r="L78531">
        <f t="shared" ref="L78531:L78594" ca="1" si="8593">IF(I78531-J78531&gt;=10,1,0)</f>
        <v>0</v>
      </c>
      <c r="M78531">
        <f t="shared" ref="M78531:M78594" ca="1" si="8594">IF(H78531+I78531^2+J78531&lt;=200,1,0)</f>
        <v>0</v>
      </c>
      <c r="N78531" t="str">
        <f t="shared" ref="N78531:N78594" ca="1" si="8595">IF(K78531*L78531*M78531=1,2*H78531^3+4*I78531+J78531,"X")</f>
        <v>X</v>
      </c>
    </row>
    <row r="78532" spans="7:14" x14ac:dyDescent="0.3">
      <c r="G78532">
        <v>78531</v>
      </c>
      <c r="H78532">
        <f t="shared" ca="1" si="8589"/>
        <v>67</v>
      </c>
      <c r="I78532">
        <f t="shared" ca="1" si="8590"/>
        <v>13</v>
      </c>
      <c r="J78532">
        <f t="shared" ca="1" si="8591"/>
        <v>110</v>
      </c>
      <c r="K78532">
        <f t="shared" ca="1" si="8592"/>
        <v>0</v>
      </c>
      <c r="L78532">
        <f t="shared" ca="1" si="8593"/>
        <v>0</v>
      </c>
      <c r="M78532">
        <f t="shared" ca="1" si="8594"/>
        <v>0</v>
      </c>
      <c r="N78532" t="str">
        <f t="shared" ca="1" si="8595"/>
        <v>X</v>
      </c>
    </row>
    <row r="78533" spans="7:14" x14ac:dyDescent="0.3">
      <c r="G78533">
        <v>78532</v>
      </c>
      <c r="H78533">
        <f t="shared" ca="1" si="8589"/>
        <v>25</v>
      </c>
      <c r="I78533">
        <f t="shared" ca="1" si="8590"/>
        <v>9</v>
      </c>
      <c r="J78533">
        <f t="shared" ca="1" si="8591"/>
        <v>16</v>
      </c>
      <c r="K78533">
        <f t="shared" ca="1" si="8592"/>
        <v>1</v>
      </c>
      <c r="L78533">
        <f t="shared" ca="1" si="8593"/>
        <v>0</v>
      </c>
      <c r="M78533">
        <f t="shared" ca="1" si="8594"/>
        <v>1</v>
      </c>
      <c r="N78533" t="str">
        <f t="shared" ca="1" si="8595"/>
        <v>X</v>
      </c>
    </row>
    <row r="78534" spans="7:14" x14ac:dyDescent="0.3">
      <c r="G78534">
        <v>78533</v>
      </c>
      <c r="H78534">
        <f t="shared" ca="1" si="8589"/>
        <v>37</v>
      </c>
      <c r="I78534">
        <f t="shared" ca="1" si="8590"/>
        <v>0</v>
      </c>
      <c r="J78534">
        <f t="shared" ca="1" si="8591"/>
        <v>45</v>
      </c>
      <c r="K78534">
        <f t="shared" ca="1" si="8592"/>
        <v>1</v>
      </c>
      <c r="L78534">
        <f t="shared" ca="1" si="8593"/>
        <v>0</v>
      </c>
      <c r="M78534">
        <f t="shared" ca="1" si="8594"/>
        <v>1</v>
      </c>
      <c r="N78534" t="str">
        <f t="shared" ca="1" si="8595"/>
        <v>X</v>
      </c>
    </row>
    <row r="78535" spans="7:14" x14ac:dyDescent="0.3">
      <c r="G78535">
        <v>78534</v>
      </c>
      <c r="H78535">
        <f t="shared" ca="1" si="8589"/>
        <v>6</v>
      </c>
      <c r="I78535">
        <f t="shared" ca="1" si="8590"/>
        <v>16</v>
      </c>
      <c r="J78535">
        <f t="shared" ca="1" si="8591"/>
        <v>147</v>
      </c>
      <c r="K78535">
        <f t="shared" ca="1" si="8592"/>
        <v>1</v>
      </c>
      <c r="L78535">
        <f t="shared" ca="1" si="8593"/>
        <v>0</v>
      </c>
      <c r="M78535">
        <f t="shared" ca="1" si="8594"/>
        <v>0</v>
      </c>
      <c r="N78535" t="str">
        <f t="shared" ca="1" si="8595"/>
        <v>X</v>
      </c>
    </row>
    <row r="78536" spans="7:14" x14ac:dyDescent="0.3">
      <c r="G78536">
        <v>78535</v>
      </c>
      <c r="H78536">
        <f t="shared" ca="1" si="8589"/>
        <v>17</v>
      </c>
      <c r="I78536">
        <f t="shared" ca="1" si="8590"/>
        <v>13</v>
      </c>
      <c r="J78536">
        <f t="shared" ca="1" si="8591"/>
        <v>101</v>
      </c>
      <c r="K78536">
        <f t="shared" ca="1" si="8592"/>
        <v>1</v>
      </c>
      <c r="L78536">
        <f t="shared" ca="1" si="8593"/>
        <v>0</v>
      </c>
      <c r="M78536">
        <f t="shared" ca="1" si="8594"/>
        <v>0</v>
      </c>
      <c r="N78536" t="str">
        <f t="shared" ca="1" si="8595"/>
        <v>X</v>
      </c>
    </row>
    <row r="78537" spans="7:14" x14ac:dyDescent="0.3">
      <c r="G78537">
        <v>78536</v>
      </c>
      <c r="H78537">
        <f t="shared" ca="1" si="8589"/>
        <v>78</v>
      </c>
      <c r="I78537">
        <f t="shared" ca="1" si="8590"/>
        <v>8</v>
      </c>
      <c r="J78537">
        <f t="shared" ca="1" si="8591"/>
        <v>51</v>
      </c>
      <c r="K78537">
        <f t="shared" ca="1" si="8592"/>
        <v>0</v>
      </c>
      <c r="L78537">
        <f t="shared" ca="1" si="8593"/>
        <v>0</v>
      </c>
      <c r="M78537">
        <f t="shared" ca="1" si="8594"/>
        <v>1</v>
      </c>
      <c r="N78537" t="str">
        <f t="shared" ca="1" si="8595"/>
        <v>X</v>
      </c>
    </row>
    <row r="78538" spans="7:14" x14ac:dyDescent="0.3">
      <c r="G78538">
        <v>78537</v>
      </c>
      <c r="H78538">
        <f t="shared" ca="1" si="8589"/>
        <v>112</v>
      </c>
      <c r="I78538">
        <f t="shared" ca="1" si="8590"/>
        <v>1</v>
      </c>
      <c r="J78538">
        <f t="shared" ca="1" si="8591"/>
        <v>171</v>
      </c>
      <c r="K78538">
        <f t="shared" ca="1" si="8592"/>
        <v>0</v>
      </c>
      <c r="L78538">
        <f t="shared" ca="1" si="8593"/>
        <v>0</v>
      </c>
      <c r="M78538">
        <f t="shared" ca="1" si="8594"/>
        <v>0</v>
      </c>
      <c r="N78538" t="str">
        <f t="shared" ca="1" si="8595"/>
        <v>X</v>
      </c>
    </row>
    <row r="78539" spans="7:14" x14ac:dyDescent="0.3">
      <c r="G78539">
        <v>78538</v>
      </c>
      <c r="H78539">
        <f t="shared" ca="1" si="8589"/>
        <v>16</v>
      </c>
      <c r="I78539">
        <f t="shared" ca="1" si="8590"/>
        <v>10</v>
      </c>
      <c r="J78539">
        <f t="shared" ca="1" si="8591"/>
        <v>190</v>
      </c>
      <c r="K78539">
        <f t="shared" ca="1" si="8592"/>
        <v>1</v>
      </c>
      <c r="L78539">
        <f t="shared" ca="1" si="8593"/>
        <v>0</v>
      </c>
      <c r="M78539">
        <f t="shared" ca="1" si="8594"/>
        <v>0</v>
      </c>
      <c r="N78539" t="str">
        <f t="shared" ca="1" si="8595"/>
        <v>X</v>
      </c>
    </row>
    <row r="78540" spans="7:14" x14ac:dyDescent="0.3">
      <c r="G78540">
        <v>78539</v>
      </c>
      <c r="H78540">
        <f t="shared" ca="1" si="8589"/>
        <v>180</v>
      </c>
      <c r="I78540">
        <f t="shared" ca="1" si="8590"/>
        <v>11</v>
      </c>
      <c r="J78540">
        <f t="shared" ca="1" si="8591"/>
        <v>113</v>
      </c>
      <c r="K78540">
        <f t="shared" ca="1" si="8592"/>
        <v>0</v>
      </c>
      <c r="L78540">
        <f t="shared" ca="1" si="8593"/>
        <v>0</v>
      </c>
      <c r="M78540">
        <f t="shared" ca="1" si="8594"/>
        <v>0</v>
      </c>
      <c r="N78540" t="str">
        <f t="shared" ca="1" si="8595"/>
        <v>X</v>
      </c>
    </row>
    <row r="78541" spans="7:14" x14ac:dyDescent="0.3">
      <c r="G78541">
        <v>78540</v>
      </c>
      <c r="H78541">
        <f t="shared" ca="1" si="8589"/>
        <v>145</v>
      </c>
      <c r="I78541">
        <f t="shared" ca="1" si="8590"/>
        <v>20</v>
      </c>
      <c r="J78541">
        <f t="shared" ca="1" si="8591"/>
        <v>107</v>
      </c>
      <c r="K78541">
        <f t="shared" ca="1" si="8592"/>
        <v>0</v>
      </c>
      <c r="L78541">
        <f t="shared" ca="1" si="8593"/>
        <v>0</v>
      </c>
      <c r="M78541">
        <f t="shared" ca="1" si="8594"/>
        <v>0</v>
      </c>
      <c r="N78541" t="str">
        <f t="shared" ca="1" si="8595"/>
        <v>X</v>
      </c>
    </row>
    <row r="78542" spans="7:14" x14ac:dyDescent="0.3">
      <c r="G78542">
        <v>78541</v>
      </c>
      <c r="H78542">
        <f t="shared" ca="1" si="8589"/>
        <v>67</v>
      </c>
      <c r="I78542">
        <f t="shared" ca="1" si="8590"/>
        <v>0</v>
      </c>
      <c r="J78542">
        <f t="shared" ca="1" si="8591"/>
        <v>94</v>
      </c>
      <c r="K78542">
        <f t="shared" ca="1" si="8592"/>
        <v>0</v>
      </c>
      <c r="L78542">
        <f t="shared" ca="1" si="8593"/>
        <v>0</v>
      </c>
      <c r="M78542">
        <f t="shared" ca="1" si="8594"/>
        <v>1</v>
      </c>
      <c r="N78542" t="str">
        <f t="shared" ca="1" si="8595"/>
        <v>X</v>
      </c>
    </row>
    <row r="78543" spans="7:14" x14ac:dyDescent="0.3">
      <c r="G78543">
        <v>78542</v>
      </c>
      <c r="H78543">
        <f t="shared" ca="1" si="8589"/>
        <v>128</v>
      </c>
      <c r="I78543">
        <f t="shared" ca="1" si="8590"/>
        <v>5</v>
      </c>
      <c r="J78543">
        <f t="shared" ca="1" si="8591"/>
        <v>197</v>
      </c>
      <c r="K78543">
        <f t="shared" ca="1" si="8592"/>
        <v>0</v>
      </c>
      <c r="L78543">
        <f t="shared" ca="1" si="8593"/>
        <v>0</v>
      </c>
      <c r="M78543">
        <f t="shared" ca="1" si="8594"/>
        <v>0</v>
      </c>
      <c r="N78543" t="str">
        <f t="shared" ca="1" si="8595"/>
        <v>X</v>
      </c>
    </row>
    <row r="78544" spans="7:14" x14ac:dyDescent="0.3">
      <c r="G78544">
        <v>78543</v>
      </c>
      <c r="H78544">
        <f t="shared" ca="1" si="8589"/>
        <v>84</v>
      </c>
      <c r="I78544">
        <f t="shared" ca="1" si="8590"/>
        <v>16</v>
      </c>
      <c r="J78544">
        <f t="shared" ca="1" si="8591"/>
        <v>199</v>
      </c>
      <c r="K78544">
        <f t="shared" ca="1" si="8592"/>
        <v>0</v>
      </c>
      <c r="L78544">
        <f t="shared" ca="1" si="8593"/>
        <v>0</v>
      </c>
      <c r="M78544">
        <f t="shared" ca="1" si="8594"/>
        <v>0</v>
      </c>
      <c r="N78544" t="str">
        <f t="shared" ca="1" si="8595"/>
        <v>X</v>
      </c>
    </row>
    <row r="78545" spans="7:14" x14ac:dyDescent="0.3">
      <c r="G78545">
        <v>78544</v>
      </c>
      <c r="H78545">
        <f t="shared" ca="1" si="8589"/>
        <v>7</v>
      </c>
      <c r="I78545">
        <f t="shared" ca="1" si="8590"/>
        <v>16</v>
      </c>
      <c r="J78545">
        <f t="shared" ca="1" si="8591"/>
        <v>83</v>
      </c>
      <c r="K78545">
        <f t="shared" ca="1" si="8592"/>
        <v>1</v>
      </c>
      <c r="L78545">
        <f t="shared" ca="1" si="8593"/>
        <v>0</v>
      </c>
      <c r="M78545">
        <f t="shared" ca="1" si="8594"/>
        <v>0</v>
      </c>
      <c r="N78545" t="str">
        <f t="shared" ca="1" si="8595"/>
        <v>X</v>
      </c>
    </row>
    <row r="78546" spans="7:14" x14ac:dyDescent="0.3">
      <c r="G78546">
        <v>78545</v>
      </c>
      <c r="H78546">
        <f t="shared" ca="1" si="8589"/>
        <v>174</v>
      </c>
      <c r="I78546">
        <f t="shared" ca="1" si="8590"/>
        <v>19</v>
      </c>
      <c r="J78546">
        <f t="shared" ca="1" si="8591"/>
        <v>41</v>
      </c>
      <c r="K78546">
        <f t="shared" ca="1" si="8592"/>
        <v>0</v>
      </c>
      <c r="L78546">
        <f t="shared" ca="1" si="8593"/>
        <v>0</v>
      </c>
      <c r="M78546">
        <f t="shared" ca="1" si="8594"/>
        <v>0</v>
      </c>
      <c r="N78546" t="str">
        <f t="shared" ca="1" si="8595"/>
        <v>X</v>
      </c>
    </row>
    <row r="78547" spans="7:14" x14ac:dyDescent="0.3">
      <c r="G78547">
        <v>78546</v>
      </c>
      <c r="H78547">
        <f t="shared" ca="1" si="8589"/>
        <v>79</v>
      </c>
      <c r="I78547">
        <f t="shared" ca="1" si="8590"/>
        <v>4</v>
      </c>
      <c r="J78547">
        <f t="shared" ca="1" si="8591"/>
        <v>73</v>
      </c>
      <c r="K78547">
        <f t="shared" ca="1" si="8592"/>
        <v>0</v>
      </c>
      <c r="L78547">
        <f t="shared" ca="1" si="8593"/>
        <v>0</v>
      </c>
      <c r="M78547">
        <f t="shared" ca="1" si="8594"/>
        <v>1</v>
      </c>
      <c r="N78547" t="str">
        <f t="shared" ca="1" si="8595"/>
        <v>X</v>
      </c>
    </row>
    <row r="78548" spans="7:14" x14ac:dyDescent="0.3">
      <c r="G78548">
        <v>78547</v>
      </c>
      <c r="H78548">
        <f t="shared" ca="1" si="8589"/>
        <v>69</v>
      </c>
      <c r="I78548">
        <f t="shared" ca="1" si="8590"/>
        <v>4</v>
      </c>
      <c r="J78548">
        <f t="shared" ca="1" si="8591"/>
        <v>144</v>
      </c>
      <c r="K78548">
        <f t="shared" ca="1" si="8592"/>
        <v>0</v>
      </c>
      <c r="L78548">
        <f t="shared" ca="1" si="8593"/>
        <v>0</v>
      </c>
      <c r="M78548">
        <f t="shared" ca="1" si="8594"/>
        <v>0</v>
      </c>
      <c r="N78548" t="str">
        <f t="shared" ca="1" si="8595"/>
        <v>X</v>
      </c>
    </row>
    <row r="78549" spans="7:14" x14ac:dyDescent="0.3">
      <c r="G78549">
        <v>78548</v>
      </c>
      <c r="H78549">
        <f t="shared" ca="1" si="8589"/>
        <v>10</v>
      </c>
      <c r="I78549">
        <f t="shared" ca="1" si="8590"/>
        <v>1</v>
      </c>
      <c r="J78549">
        <f t="shared" ca="1" si="8591"/>
        <v>65</v>
      </c>
      <c r="K78549">
        <f t="shared" ca="1" si="8592"/>
        <v>1</v>
      </c>
      <c r="L78549">
        <f t="shared" ca="1" si="8593"/>
        <v>0</v>
      </c>
      <c r="M78549">
        <f t="shared" ca="1" si="8594"/>
        <v>1</v>
      </c>
      <c r="N78549" t="str">
        <f t="shared" ca="1" si="8595"/>
        <v>X</v>
      </c>
    </row>
    <row r="78550" spans="7:14" x14ac:dyDescent="0.3">
      <c r="G78550">
        <v>78549</v>
      </c>
      <c r="H78550">
        <f t="shared" ca="1" si="8589"/>
        <v>56</v>
      </c>
      <c r="I78550">
        <f t="shared" ca="1" si="8590"/>
        <v>14</v>
      </c>
      <c r="J78550">
        <f t="shared" ca="1" si="8591"/>
        <v>143</v>
      </c>
      <c r="K78550">
        <f t="shared" ca="1" si="8592"/>
        <v>0</v>
      </c>
      <c r="L78550">
        <f t="shared" ca="1" si="8593"/>
        <v>0</v>
      </c>
      <c r="M78550">
        <f t="shared" ca="1" si="8594"/>
        <v>0</v>
      </c>
      <c r="N78550" t="str">
        <f t="shared" ca="1" si="8595"/>
        <v>X</v>
      </c>
    </row>
    <row r="78551" spans="7:14" x14ac:dyDescent="0.3">
      <c r="G78551">
        <v>78550</v>
      </c>
      <c r="H78551">
        <f t="shared" ca="1" si="8589"/>
        <v>186</v>
      </c>
      <c r="I78551">
        <f t="shared" ca="1" si="8590"/>
        <v>15</v>
      </c>
      <c r="J78551">
        <f t="shared" ca="1" si="8591"/>
        <v>80</v>
      </c>
      <c r="K78551">
        <f t="shared" ca="1" si="8592"/>
        <v>0</v>
      </c>
      <c r="L78551">
        <f t="shared" ca="1" si="8593"/>
        <v>0</v>
      </c>
      <c r="M78551">
        <f t="shared" ca="1" si="8594"/>
        <v>0</v>
      </c>
      <c r="N78551" t="str">
        <f t="shared" ca="1" si="8595"/>
        <v>X</v>
      </c>
    </row>
    <row r="78552" spans="7:14" x14ac:dyDescent="0.3">
      <c r="G78552">
        <v>78551</v>
      </c>
      <c r="H78552">
        <f t="shared" ca="1" si="8589"/>
        <v>21</v>
      </c>
      <c r="I78552">
        <f t="shared" ca="1" si="8590"/>
        <v>6</v>
      </c>
      <c r="J78552">
        <f t="shared" ca="1" si="8591"/>
        <v>188</v>
      </c>
      <c r="K78552">
        <f t="shared" ca="1" si="8592"/>
        <v>1</v>
      </c>
      <c r="L78552">
        <f t="shared" ca="1" si="8593"/>
        <v>0</v>
      </c>
      <c r="M78552">
        <f t="shared" ca="1" si="8594"/>
        <v>0</v>
      </c>
      <c r="N78552" t="str">
        <f t="shared" ca="1" si="8595"/>
        <v>X</v>
      </c>
    </row>
    <row r="78553" spans="7:14" x14ac:dyDescent="0.3">
      <c r="G78553">
        <v>78552</v>
      </c>
      <c r="H78553">
        <f t="shared" ca="1" si="8589"/>
        <v>48</v>
      </c>
      <c r="I78553">
        <f t="shared" ca="1" si="8590"/>
        <v>16</v>
      </c>
      <c r="J78553">
        <f t="shared" ca="1" si="8591"/>
        <v>109</v>
      </c>
      <c r="K78553">
        <f t="shared" ca="1" si="8592"/>
        <v>0</v>
      </c>
      <c r="L78553">
        <f t="shared" ca="1" si="8593"/>
        <v>0</v>
      </c>
      <c r="M78553">
        <f t="shared" ca="1" si="8594"/>
        <v>0</v>
      </c>
      <c r="N78553" t="str">
        <f t="shared" ca="1" si="8595"/>
        <v>X</v>
      </c>
    </row>
    <row r="78554" spans="7:14" x14ac:dyDescent="0.3">
      <c r="G78554">
        <v>78553</v>
      </c>
      <c r="H78554">
        <f t="shared" ca="1" si="8589"/>
        <v>44</v>
      </c>
      <c r="I78554">
        <f t="shared" ca="1" si="8590"/>
        <v>8</v>
      </c>
      <c r="J78554">
        <f t="shared" ca="1" si="8591"/>
        <v>116</v>
      </c>
      <c r="K78554">
        <f t="shared" ca="1" si="8592"/>
        <v>0</v>
      </c>
      <c r="L78554">
        <f t="shared" ca="1" si="8593"/>
        <v>0</v>
      </c>
      <c r="M78554">
        <f t="shared" ca="1" si="8594"/>
        <v>0</v>
      </c>
      <c r="N78554" t="str">
        <f t="shared" ca="1" si="8595"/>
        <v>X</v>
      </c>
    </row>
    <row r="78555" spans="7:14" x14ac:dyDescent="0.3">
      <c r="G78555">
        <v>78554</v>
      </c>
      <c r="H78555">
        <f t="shared" ca="1" si="8589"/>
        <v>129</v>
      </c>
      <c r="I78555">
        <f t="shared" ca="1" si="8590"/>
        <v>16</v>
      </c>
      <c r="J78555">
        <f t="shared" ca="1" si="8591"/>
        <v>155</v>
      </c>
      <c r="K78555">
        <f t="shared" ca="1" si="8592"/>
        <v>0</v>
      </c>
      <c r="L78555">
        <f t="shared" ca="1" si="8593"/>
        <v>0</v>
      </c>
      <c r="M78555">
        <f t="shared" ca="1" si="8594"/>
        <v>0</v>
      </c>
      <c r="N78555" t="str">
        <f t="shared" ca="1" si="8595"/>
        <v>X</v>
      </c>
    </row>
    <row r="78556" spans="7:14" x14ac:dyDescent="0.3">
      <c r="G78556">
        <v>78555</v>
      </c>
      <c r="H78556">
        <f t="shared" ca="1" si="8589"/>
        <v>196</v>
      </c>
      <c r="I78556">
        <f t="shared" ca="1" si="8590"/>
        <v>9</v>
      </c>
      <c r="J78556">
        <f t="shared" ca="1" si="8591"/>
        <v>182</v>
      </c>
      <c r="K78556">
        <f t="shared" ca="1" si="8592"/>
        <v>0</v>
      </c>
      <c r="L78556">
        <f t="shared" ca="1" si="8593"/>
        <v>0</v>
      </c>
      <c r="M78556">
        <f t="shared" ca="1" si="8594"/>
        <v>0</v>
      </c>
      <c r="N78556" t="str">
        <f t="shared" ca="1" si="8595"/>
        <v>X</v>
      </c>
    </row>
    <row r="78557" spans="7:14" x14ac:dyDescent="0.3">
      <c r="G78557">
        <v>78556</v>
      </c>
      <c r="H78557">
        <f t="shared" ca="1" si="8589"/>
        <v>2</v>
      </c>
      <c r="I78557">
        <f t="shared" ca="1" si="8590"/>
        <v>16</v>
      </c>
      <c r="J78557">
        <f t="shared" ca="1" si="8591"/>
        <v>120</v>
      </c>
      <c r="K78557">
        <f t="shared" ca="1" si="8592"/>
        <v>1</v>
      </c>
      <c r="L78557">
        <f t="shared" ca="1" si="8593"/>
        <v>0</v>
      </c>
      <c r="M78557">
        <f t="shared" ca="1" si="8594"/>
        <v>0</v>
      </c>
      <c r="N78557" t="str">
        <f t="shared" ca="1" si="8595"/>
        <v>X</v>
      </c>
    </row>
    <row r="78558" spans="7:14" x14ac:dyDescent="0.3">
      <c r="G78558">
        <v>78557</v>
      </c>
      <c r="H78558">
        <f t="shared" ca="1" si="8589"/>
        <v>121</v>
      </c>
      <c r="I78558">
        <f t="shared" ca="1" si="8590"/>
        <v>11</v>
      </c>
      <c r="J78558">
        <f t="shared" ca="1" si="8591"/>
        <v>58</v>
      </c>
      <c r="K78558">
        <f t="shared" ca="1" si="8592"/>
        <v>0</v>
      </c>
      <c r="L78558">
        <f t="shared" ca="1" si="8593"/>
        <v>0</v>
      </c>
      <c r="M78558">
        <f t="shared" ca="1" si="8594"/>
        <v>0</v>
      </c>
      <c r="N78558" t="str">
        <f t="shared" ca="1" si="8595"/>
        <v>X</v>
      </c>
    </row>
    <row r="78559" spans="7:14" x14ac:dyDescent="0.3">
      <c r="G78559">
        <v>78558</v>
      </c>
      <c r="H78559">
        <f t="shared" ca="1" si="8589"/>
        <v>48</v>
      </c>
      <c r="I78559">
        <f t="shared" ca="1" si="8590"/>
        <v>0</v>
      </c>
      <c r="J78559">
        <f t="shared" ca="1" si="8591"/>
        <v>182</v>
      </c>
      <c r="K78559">
        <f t="shared" ca="1" si="8592"/>
        <v>1</v>
      </c>
      <c r="L78559">
        <f t="shared" ca="1" si="8593"/>
        <v>0</v>
      </c>
      <c r="M78559">
        <f t="shared" ca="1" si="8594"/>
        <v>0</v>
      </c>
      <c r="N78559" t="str">
        <f t="shared" ca="1" si="8595"/>
        <v>X</v>
      </c>
    </row>
    <row r="78560" spans="7:14" x14ac:dyDescent="0.3">
      <c r="G78560">
        <v>78559</v>
      </c>
      <c r="H78560">
        <f t="shared" ca="1" si="8589"/>
        <v>133</v>
      </c>
      <c r="I78560">
        <f t="shared" ca="1" si="8590"/>
        <v>14</v>
      </c>
      <c r="J78560">
        <f t="shared" ca="1" si="8591"/>
        <v>27</v>
      </c>
      <c r="K78560">
        <f t="shared" ca="1" si="8592"/>
        <v>0</v>
      </c>
      <c r="L78560">
        <f t="shared" ca="1" si="8593"/>
        <v>0</v>
      </c>
      <c r="M78560">
        <f t="shared" ca="1" si="8594"/>
        <v>0</v>
      </c>
      <c r="N78560" t="str">
        <f t="shared" ca="1" si="8595"/>
        <v>X</v>
      </c>
    </row>
    <row r="78561" spans="7:14" x14ac:dyDescent="0.3">
      <c r="G78561">
        <v>78560</v>
      </c>
      <c r="H78561">
        <f t="shared" ca="1" si="8589"/>
        <v>45</v>
      </c>
      <c r="I78561">
        <f t="shared" ca="1" si="8590"/>
        <v>9</v>
      </c>
      <c r="J78561">
        <f t="shared" ca="1" si="8591"/>
        <v>172</v>
      </c>
      <c r="K78561">
        <f t="shared" ca="1" si="8592"/>
        <v>0</v>
      </c>
      <c r="L78561">
        <f t="shared" ca="1" si="8593"/>
        <v>0</v>
      </c>
      <c r="M78561">
        <f t="shared" ca="1" si="8594"/>
        <v>0</v>
      </c>
      <c r="N78561" t="str">
        <f t="shared" ca="1" si="8595"/>
        <v>X</v>
      </c>
    </row>
    <row r="78562" spans="7:14" x14ac:dyDescent="0.3">
      <c r="G78562">
        <v>78561</v>
      </c>
      <c r="H78562">
        <f t="shared" ca="1" si="8589"/>
        <v>145</v>
      </c>
      <c r="I78562">
        <f t="shared" ca="1" si="8590"/>
        <v>0</v>
      </c>
      <c r="J78562">
        <f t="shared" ca="1" si="8591"/>
        <v>43</v>
      </c>
      <c r="K78562">
        <f t="shared" ca="1" si="8592"/>
        <v>0</v>
      </c>
      <c r="L78562">
        <f t="shared" ca="1" si="8593"/>
        <v>0</v>
      </c>
      <c r="M78562">
        <f t="shared" ca="1" si="8594"/>
        <v>1</v>
      </c>
      <c r="N78562" t="str">
        <f t="shared" ca="1" si="8595"/>
        <v>X</v>
      </c>
    </row>
    <row r="78563" spans="7:14" x14ac:dyDescent="0.3">
      <c r="G78563">
        <v>78562</v>
      </c>
      <c r="H78563">
        <f t="shared" ca="1" si="8589"/>
        <v>148</v>
      </c>
      <c r="I78563">
        <f t="shared" ca="1" si="8590"/>
        <v>4</v>
      </c>
      <c r="J78563">
        <f t="shared" ca="1" si="8591"/>
        <v>33</v>
      </c>
      <c r="K78563">
        <f t="shared" ca="1" si="8592"/>
        <v>0</v>
      </c>
      <c r="L78563">
        <f t="shared" ca="1" si="8593"/>
        <v>0</v>
      </c>
      <c r="M78563">
        <f t="shared" ca="1" si="8594"/>
        <v>1</v>
      </c>
      <c r="N78563" t="str">
        <f t="shared" ca="1" si="8595"/>
        <v>X</v>
      </c>
    </row>
    <row r="78564" spans="7:14" x14ac:dyDescent="0.3">
      <c r="G78564">
        <v>78563</v>
      </c>
      <c r="H78564">
        <f t="shared" ca="1" si="8589"/>
        <v>66</v>
      </c>
      <c r="I78564">
        <f t="shared" ca="1" si="8590"/>
        <v>9</v>
      </c>
      <c r="J78564">
        <f t="shared" ca="1" si="8591"/>
        <v>45</v>
      </c>
      <c r="K78564">
        <f t="shared" ca="1" si="8592"/>
        <v>0</v>
      </c>
      <c r="L78564">
        <f t="shared" ca="1" si="8593"/>
        <v>0</v>
      </c>
      <c r="M78564">
        <f t="shared" ca="1" si="8594"/>
        <v>1</v>
      </c>
      <c r="N78564" t="str">
        <f t="shared" ca="1" si="8595"/>
        <v>X</v>
      </c>
    </row>
    <row r="78565" spans="7:14" x14ac:dyDescent="0.3">
      <c r="G78565">
        <v>78564</v>
      </c>
      <c r="H78565">
        <f t="shared" ca="1" si="8589"/>
        <v>120</v>
      </c>
      <c r="I78565">
        <f t="shared" ca="1" si="8590"/>
        <v>2</v>
      </c>
      <c r="J78565">
        <f t="shared" ca="1" si="8591"/>
        <v>62</v>
      </c>
      <c r="K78565">
        <f t="shared" ca="1" si="8592"/>
        <v>0</v>
      </c>
      <c r="L78565">
        <f t="shared" ca="1" si="8593"/>
        <v>0</v>
      </c>
      <c r="M78565">
        <f t="shared" ca="1" si="8594"/>
        <v>1</v>
      </c>
      <c r="N78565" t="str">
        <f t="shared" ca="1" si="8595"/>
        <v>X</v>
      </c>
    </row>
    <row r="78566" spans="7:14" x14ac:dyDescent="0.3">
      <c r="G78566">
        <v>78565</v>
      </c>
      <c r="H78566">
        <f t="shared" ca="1" si="8589"/>
        <v>153</v>
      </c>
      <c r="I78566">
        <f t="shared" ca="1" si="8590"/>
        <v>8</v>
      </c>
      <c r="J78566">
        <f t="shared" ca="1" si="8591"/>
        <v>78</v>
      </c>
      <c r="K78566">
        <f t="shared" ca="1" si="8592"/>
        <v>0</v>
      </c>
      <c r="L78566">
        <f t="shared" ca="1" si="8593"/>
        <v>0</v>
      </c>
      <c r="M78566">
        <f t="shared" ca="1" si="8594"/>
        <v>0</v>
      </c>
      <c r="N78566" t="str">
        <f t="shared" ca="1" si="8595"/>
        <v>X</v>
      </c>
    </row>
    <row r="78567" spans="7:14" x14ac:dyDescent="0.3">
      <c r="G78567">
        <v>78566</v>
      </c>
      <c r="H78567">
        <f t="shared" ca="1" si="8589"/>
        <v>130</v>
      </c>
      <c r="I78567">
        <f t="shared" ca="1" si="8590"/>
        <v>8</v>
      </c>
      <c r="J78567">
        <f t="shared" ca="1" si="8591"/>
        <v>9</v>
      </c>
      <c r="K78567">
        <f t="shared" ca="1" si="8592"/>
        <v>0</v>
      </c>
      <c r="L78567">
        <f t="shared" ca="1" si="8593"/>
        <v>0</v>
      </c>
      <c r="M78567">
        <f t="shared" ca="1" si="8594"/>
        <v>0</v>
      </c>
      <c r="N78567" t="str">
        <f t="shared" ca="1" si="8595"/>
        <v>X</v>
      </c>
    </row>
    <row r="78568" spans="7:14" x14ac:dyDescent="0.3">
      <c r="G78568">
        <v>78567</v>
      </c>
      <c r="H78568">
        <f t="shared" ca="1" si="8589"/>
        <v>25</v>
      </c>
      <c r="I78568">
        <f t="shared" ca="1" si="8590"/>
        <v>19</v>
      </c>
      <c r="J78568">
        <f t="shared" ca="1" si="8591"/>
        <v>113</v>
      </c>
      <c r="K78568">
        <f t="shared" ca="1" si="8592"/>
        <v>0</v>
      </c>
      <c r="L78568">
        <f t="shared" ca="1" si="8593"/>
        <v>0</v>
      </c>
      <c r="M78568">
        <f t="shared" ca="1" si="8594"/>
        <v>0</v>
      </c>
      <c r="N78568" t="str">
        <f t="shared" ca="1" si="8595"/>
        <v>X</v>
      </c>
    </row>
    <row r="78569" spans="7:14" x14ac:dyDescent="0.3">
      <c r="G78569">
        <v>78568</v>
      </c>
      <c r="H78569">
        <f t="shared" ca="1" si="8589"/>
        <v>15</v>
      </c>
      <c r="I78569">
        <f t="shared" ca="1" si="8590"/>
        <v>4</v>
      </c>
      <c r="J78569">
        <f t="shared" ca="1" si="8591"/>
        <v>181</v>
      </c>
      <c r="K78569">
        <f t="shared" ca="1" si="8592"/>
        <v>1</v>
      </c>
      <c r="L78569">
        <f t="shared" ca="1" si="8593"/>
        <v>0</v>
      </c>
      <c r="M78569">
        <f t="shared" ca="1" si="8594"/>
        <v>0</v>
      </c>
      <c r="N78569" t="str">
        <f t="shared" ca="1" si="8595"/>
        <v>X</v>
      </c>
    </row>
    <row r="78570" spans="7:14" x14ac:dyDescent="0.3">
      <c r="G78570">
        <v>78569</v>
      </c>
      <c r="H78570">
        <f t="shared" ca="1" si="8589"/>
        <v>137</v>
      </c>
      <c r="I78570">
        <f t="shared" ca="1" si="8590"/>
        <v>0</v>
      </c>
      <c r="J78570">
        <f t="shared" ca="1" si="8591"/>
        <v>179</v>
      </c>
      <c r="K78570">
        <f t="shared" ca="1" si="8592"/>
        <v>0</v>
      </c>
      <c r="L78570">
        <f t="shared" ca="1" si="8593"/>
        <v>0</v>
      </c>
      <c r="M78570">
        <f t="shared" ca="1" si="8594"/>
        <v>0</v>
      </c>
      <c r="N78570" t="str">
        <f t="shared" ca="1" si="8595"/>
        <v>X</v>
      </c>
    </row>
    <row r="78571" spans="7:14" x14ac:dyDescent="0.3">
      <c r="G78571">
        <v>78570</v>
      </c>
      <c r="H78571">
        <f t="shared" ca="1" si="8589"/>
        <v>11</v>
      </c>
      <c r="I78571">
        <f t="shared" ca="1" si="8590"/>
        <v>5</v>
      </c>
      <c r="J78571">
        <f t="shared" ca="1" si="8591"/>
        <v>62</v>
      </c>
      <c r="K78571">
        <f t="shared" ca="1" si="8592"/>
        <v>1</v>
      </c>
      <c r="L78571">
        <f t="shared" ca="1" si="8593"/>
        <v>0</v>
      </c>
      <c r="M78571">
        <f t="shared" ca="1" si="8594"/>
        <v>1</v>
      </c>
      <c r="N78571" t="str">
        <f t="shared" ca="1" si="8595"/>
        <v>X</v>
      </c>
    </row>
    <row r="78572" spans="7:14" x14ac:dyDescent="0.3">
      <c r="G78572">
        <v>78571</v>
      </c>
      <c r="H78572">
        <f t="shared" ca="1" si="8589"/>
        <v>95</v>
      </c>
      <c r="I78572">
        <f t="shared" ca="1" si="8590"/>
        <v>17</v>
      </c>
      <c r="J78572">
        <f t="shared" ca="1" si="8591"/>
        <v>179</v>
      </c>
      <c r="K78572">
        <f t="shared" ca="1" si="8592"/>
        <v>0</v>
      </c>
      <c r="L78572">
        <f t="shared" ca="1" si="8593"/>
        <v>0</v>
      </c>
      <c r="M78572">
        <f t="shared" ca="1" si="8594"/>
        <v>0</v>
      </c>
      <c r="N78572" t="str">
        <f t="shared" ca="1" si="8595"/>
        <v>X</v>
      </c>
    </row>
    <row r="78573" spans="7:14" x14ac:dyDescent="0.3">
      <c r="G78573">
        <v>78572</v>
      </c>
      <c r="H78573">
        <f t="shared" ca="1" si="8589"/>
        <v>157</v>
      </c>
      <c r="I78573">
        <f t="shared" ca="1" si="8590"/>
        <v>6</v>
      </c>
      <c r="J78573">
        <f t="shared" ca="1" si="8591"/>
        <v>113</v>
      </c>
      <c r="K78573">
        <f t="shared" ca="1" si="8592"/>
        <v>0</v>
      </c>
      <c r="L78573">
        <f t="shared" ca="1" si="8593"/>
        <v>0</v>
      </c>
      <c r="M78573">
        <f t="shared" ca="1" si="8594"/>
        <v>0</v>
      </c>
      <c r="N78573" t="str">
        <f t="shared" ca="1" si="8595"/>
        <v>X</v>
      </c>
    </row>
    <row r="78574" spans="7:14" x14ac:dyDescent="0.3">
      <c r="G78574">
        <v>78573</v>
      </c>
      <c r="H78574">
        <f t="shared" ca="1" si="8589"/>
        <v>165</v>
      </c>
      <c r="I78574">
        <f t="shared" ca="1" si="8590"/>
        <v>7</v>
      </c>
      <c r="J78574">
        <f t="shared" ca="1" si="8591"/>
        <v>32</v>
      </c>
      <c r="K78574">
        <f t="shared" ca="1" si="8592"/>
        <v>0</v>
      </c>
      <c r="L78574">
        <f t="shared" ca="1" si="8593"/>
        <v>0</v>
      </c>
      <c r="M78574">
        <f t="shared" ca="1" si="8594"/>
        <v>0</v>
      </c>
      <c r="N78574" t="str">
        <f t="shared" ca="1" si="8595"/>
        <v>X</v>
      </c>
    </row>
    <row r="78575" spans="7:14" x14ac:dyDescent="0.3">
      <c r="G78575">
        <v>78574</v>
      </c>
      <c r="H78575">
        <f t="shared" ca="1" si="8589"/>
        <v>193</v>
      </c>
      <c r="I78575">
        <f t="shared" ca="1" si="8590"/>
        <v>7</v>
      </c>
      <c r="J78575">
        <f t="shared" ca="1" si="8591"/>
        <v>27</v>
      </c>
      <c r="K78575">
        <f t="shared" ca="1" si="8592"/>
        <v>0</v>
      </c>
      <c r="L78575">
        <f t="shared" ca="1" si="8593"/>
        <v>0</v>
      </c>
      <c r="M78575">
        <f t="shared" ca="1" si="8594"/>
        <v>0</v>
      </c>
      <c r="N78575" t="str">
        <f t="shared" ca="1" si="8595"/>
        <v>X</v>
      </c>
    </row>
    <row r="78576" spans="7:14" x14ac:dyDescent="0.3">
      <c r="G78576">
        <v>78575</v>
      </c>
      <c r="H78576">
        <f t="shared" ca="1" si="8589"/>
        <v>138</v>
      </c>
      <c r="I78576">
        <f t="shared" ca="1" si="8590"/>
        <v>12</v>
      </c>
      <c r="J78576">
        <f t="shared" ca="1" si="8591"/>
        <v>169</v>
      </c>
      <c r="K78576">
        <f t="shared" ca="1" si="8592"/>
        <v>0</v>
      </c>
      <c r="L78576">
        <f t="shared" ca="1" si="8593"/>
        <v>0</v>
      </c>
      <c r="M78576">
        <f t="shared" ca="1" si="8594"/>
        <v>0</v>
      </c>
      <c r="N78576" t="str">
        <f t="shared" ca="1" si="8595"/>
        <v>X</v>
      </c>
    </row>
    <row r="78577" spans="7:14" x14ac:dyDescent="0.3">
      <c r="G78577">
        <v>78576</v>
      </c>
      <c r="H78577">
        <f t="shared" ca="1" si="8589"/>
        <v>144</v>
      </c>
      <c r="I78577">
        <f t="shared" ca="1" si="8590"/>
        <v>9</v>
      </c>
      <c r="J78577">
        <f t="shared" ca="1" si="8591"/>
        <v>173</v>
      </c>
      <c r="K78577">
        <f t="shared" ca="1" si="8592"/>
        <v>0</v>
      </c>
      <c r="L78577">
        <f t="shared" ca="1" si="8593"/>
        <v>0</v>
      </c>
      <c r="M78577">
        <f t="shared" ca="1" si="8594"/>
        <v>0</v>
      </c>
      <c r="N78577" t="str">
        <f t="shared" ca="1" si="8595"/>
        <v>X</v>
      </c>
    </row>
    <row r="78578" spans="7:14" x14ac:dyDescent="0.3">
      <c r="G78578">
        <v>78577</v>
      </c>
      <c r="H78578">
        <f t="shared" ca="1" si="8589"/>
        <v>66</v>
      </c>
      <c r="I78578">
        <f t="shared" ca="1" si="8590"/>
        <v>4</v>
      </c>
      <c r="J78578">
        <f t="shared" ca="1" si="8591"/>
        <v>81</v>
      </c>
      <c r="K78578">
        <f t="shared" ca="1" si="8592"/>
        <v>0</v>
      </c>
      <c r="L78578">
        <f t="shared" ca="1" si="8593"/>
        <v>0</v>
      </c>
      <c r="M78578">
        <f t="shared" ca="1" si="8594"/>
        <v>1</v>
      </c>
      <c r="N78578" t="str">
        <f t="shared" ca="1" si="8595"/>
        <v>X</v>
      </c>
    </row>
    <row r="78579" spans="7:14" x14ac:dyDescent="0.3">
      <c r="G78579">
        <v>78578</v>
      </c>
      <c r="H78579">
        <f t="shared" ca="1" si="8589"/>
        <v>187</v>
      </c>
      <c r="I78579">
        <f t="shared" ca="1" si="8590"/>
        <v>5</v>
      </c>
      <c r="J78579">
        <f t="shared" ca="1" si="8591"/>
        <v>149</v>
      </c>
      <c r="K78579">
        <f t="shared" ca="1" si="8592"/>
        <v>0</v>
      </c>
      <c r="L78579">
        <f t="shared" ca="1" si="8593"/>
        <v>0</v>
      </c>
      <c r="M78579">
        <f t="shared" ca="1" si="8594"/>
        <v>0</v>
      </c>
      <c r="N78579" t="str">
        <f t="shared" ca="1" si="8595"/>
        <v>X</v>
      </c>
    </row>
    <row r="78580" spans="7:14" x14ac:dyDescent="0.3">
      <c r="G78580">
        <v>78579</v>
      </c>
      <c r="H78580">
        <f t="shared" ca="1" si="8589"/>
        <v>72</v>
      </c>
      <c r="I78580">
        <f t="shared" ca="1" si="8590"/>
        <v>17</v>
      </c>
      <c r="J78580">
        <f t="shared" ca="1" si="8591"/>
        <v>165</v>
      </c>
      <c r="K78580">
        <f t="shared" ca="1" si="8592"/>
        <v>0</v>
      </c>
      <c r="L78580">
        <f t="shared" ca="1" si="8593"/>
        <v>0</v>
      </c>
      <c r="M78580">
        <f t="shared" ca="1" si="8594"/>
        <v>0</v>
      </c>
      <c r="N78580" t="str">
        <f t="shared" ca="1" si="8595"/>
        <v>X</v>
      </c>
    </row>
    <row r="78581" spans="7:14" x14ac:dyDescent="0.3">
      <c r="G78581">
        <v>78580</v>
      </c>
      <c r="H78581">
        <f t="shared" ca="1" si="8589"/>
        <v>104</v>
      </c>
      <c r="I78581">
        <f t="shared" ca="1" si="8590"/>
        <v>10</v>
      </c>
      <c r="J78581">
        <f t="shared" ca="1" si="8591"/>
        <v>108</v>
      </c>
      <c r="K78581">
        <f t="shared" ca="1" si="8592"/>
        <v>0</v>
      </c>
      <c r="L78581">
        <f t="shared" ca="1" si="8593"/>
        <v>0</v>
      </c>
      <c r="M78581">
        <f t="shared" ca="1" si="8594"/>
        <v>0</v>
      </c>
      <c r="N78581" t="str">
        <f t="shared" ca="1" si="8595"/>
        <v>X</v>
      </c>
    </row>
    <row r="78582" spans="7:14" x14ac:dyDescent="0.3">
      <c r="G78582">
        <v>78581</v>
      </c>
      <c r="H78582">
        <f t="shared" ca="1" si="8589"/>
        <v>190</v>
      </c>
      <c r="I78582">
        <f t="shared" ca="1" si="8590"/>
        <v>18</v>
      </c>
      <c r="J78582">
        <f t="shared" ca="1" si="8591"/>
        <v>141</v>
      </c>
      <c r="K78582">
        <f t="shared" ca="1" si="8592"/>
        <v>0</v>
      </c>
      <c r="L78582">
        <f t="shared" ca="1" si="8593"/>
        <v>0</v>
      </c>
      <c r="M78582">
        <f t="shared" ca="1" si="8594"/>
        <v>0</v>
      </c>
      <c r="N78582" t="str">
        <f t="shared" ca="1" si="8595"/>
        <v>X</v>
      </c>
    </row>
    <row r="78583" spans="7:14" x14ac:dyDescent="0.3">
      <c r="G78583">
        <v>78582</v>
      </c>
      <c r="H78583">
        <f t="shared" ca="1" si="8589"/>
        <v>195</v>
      </c>
      <c r="I78583">
        <f t="shared" ca="1" si="8590"/>
        <v>5</v>
      </c>
      <c r="J78583">
        <f t="shared" ca="1" si="8591"/>
        <v>58</v>
      </c>
      <c r="K78583">
        <f t="shared" ca="1" si="8592"/>
        <v>0</v>
      </c>
      <c r="L78583">
        <f t="shared" ca="1" si="8593"/>
        <v>0</v>
      </c>
      <c r="M78583">
        <f t="shared" ca="1" si="8594"/>
        <v>0</v>
      </c>
      <c r="N78583" t="str">
        <f t="shared" ca="1" si="8595"/>
        <v>X</v>
      </c>
    </row>
    <row r="78584" spans="7:14" x14ac:dyDescent="0.3">
      <c r="G78584">
        <v>78583</v>
      </c>
      <c r="H78584">
        <f t="shared" ca="1" si="8589"/>
        <v>11</v>
      </c>
      <c r="I78584">
        <f t="shared" ca="1" si="8590"/>
        <v>6</v>
      </c>
      <c r="J78584">
        <f t="shared" ca="1" si="8591"/>
        <v>183</v>
      </c>
      <c r="K78584">
        <f t="shared" ca="1" si="8592"/>
        <v>1</v>
      </c>
      <c r="L78584">
        <f t="shared" ca="1" si="8593"/>
        <v>0</v>
      </c>
      <c r="M78584">
        <f t="shared" ca="1" si="8594"/>
        <v>0</v>
      </c>
      <c r="N78584" t="str">
        <f t="shared" ca="1" si="8595"/>
        <v>X</v>
      </c>
    </row>
    <row r="78585" spans="7:14" x14ac:dyDescent="0.3">
      <c r="G78585">
        <v>78584</v>
      </c>
      <c r="H78585">
        <f t="shared" ca="1" si="8589"/>
        <v>15</v>
      </c>
      <c r="I78585">
        <f t="shared" ca="1" si="8590"/>
        <v>13</v>
      </c>
      <c r="J78585">
        <f t="shared" ca="1" si="8591"/>
        <v>73</v>
      </c>
      <c r="K78585">
        <f t="shared" ca="1" si="8592"/>
        <v>1</v>
      </c>
      <c r="L78585">
        <f t="shared" ca="1" si="8593"/>
        <v>0</v>
      </c>
      <c r="M78585">
        <f t="shared" ca="1" si="8594"/>
        <v>0</v>
      </c>
      <c r="N78585" t="str">
        <f t="shared" ca="1" si="8595"/>
        <v>X</v>
      </c>
    </row>
    <row r="78586" spans="7:14" x14ac:dyDescent="0.3">
      <c r="G78586">
        <v>78585</v>
      </c>
      <c r="H78586">
        <f t="shared" ca="1" si="8589"/>
        <v>6</v>
      </c>
      <c r="I78586">
        <f t="shared" ca="1" si="8590"/>
        <v>3</v>
      </c>
      <c r="J78586">
        <f t="shared" ca="1" si="8591"/>
        <v>147</v>
      </c>
      <c r="K78586">
        <f t="shared" ca="1" si="8592"/>
        <v>1</v>
      </c>
      <c r="L78586">
        <f t="shared" ca="1" si="8593"/>
        <v>0</v>
      </c>
      <c r="M78586">
        <f t="shared" ca="1" si="8594"/>
        <v>1</v>
      </c>
      <c r="N78586" t="str">
        <f t="shared" ca="1" si="8595"/>
        <v>X</v>
      </c>
    </row>
    <row r="78587" spans="7:14" x14ac:dyDescent="0.3">
      <c r="G78587">
        <v>78586</v>
      </c>
      <c r="H78587">
        <f t="shared" ca="1" si="8589"/>
        <v>163</v>
      </c>
      <c r="I78587">
        <f t="shared" ca="1" si="8590"/>
        <v>10</v>
      </c>
      <c r="J78587">
        <f t="shared" ca="1" si="8591"/>
        <v>196</v>
      </c>
      <c r="K78587">
        <f t="shared" ca="1" si="8592"/>
        <v>0</v>
      </c>
      <c r="L78587">
        <f t="shared" ca="1" si="8593"/>
        <v>0</v>
      </c>
      <c r="M78587">
        <f t="shared" ca="1" si="8594"/>
        <v>0</v>
      </c>
      <c r="N78587" t="str">
        <f t="shared" ca="1" si="8595"/>
        <v>X</v>
      </c>
    </row>
    <row r="78588" spans="7:14" x14ac:dyDescent="0.3">
      <c r="G78588">
        <v>78587</v>
      </c>
      <c r="H78588">
        <f t="shared" ca="1" si="8589"/>
        <v>163</v>
      </c>
      <c r="I78588">
        <f t="shared" ca="1" si="8590"/>
        <v>3</v>
      </c>
      <c r="J78588">
        <f t="shared" ca="1" si="8591"/>
        <v>166</v>
      </c>
      <c r="K78588">
        <f t="shared" ca="1" si="8592"/>
        <v>0</v>
      </c>
      <c r="L78588">
        <f t="shared" ca="1" si="8593"/>
        <v>0</v>
      </c>
      <c r="M78588">
        <f t="shared" ca="1" si="8594"/>
        <v>0</v>
      </c>
      <c r="N78588" t="str">
        <f t="shared" ca="1" si="8595"/>
        <v>X</v>
      </c>
    </row>
    <row r="78589" spans="7:14" x14ac:dyDescent="0.3">
      <c r="G78589">
        <v>78588</v>
      </c>
      <c r="H78589">
        <f t="shared" ca="1" si="8589"/>
        <v>156</v>
      </c>
      <c r="I78589">
        <f t="shared" ca="1" si="8590"/>
        <v>11</v>
      </c>
      <c r="J78589">
        <f t="shared" ca="1" si="8591"/>
        <v>145</v>
      </c>
      <c r="K78589">
        <f t="shared" ca="1" si="8592"/>
        <v>0</v>
      </c>
      <c r="L78589">
        <f t="shared" ca="1" si="8593"/>
        <v>0</v>
      </c>
      <c r="M78589">
        <f t="shared" ca="1" si="8594"/>
        <v>0</v>
      </c>
      <c r="N78589" t="str">
        <f t="shared" ca="1" si="8595"/>
        <v>X</v>
      </c>
    </row>
    <row r="78590" spans="7:14" x14ac:dyDescent="0.3">
      <c r="G78590">
        <v>78589</v>
      </c>
      <c r="H78590">
        <f t="shared" ca="1" si="8589"/>
        <v>179</v>
      </c>
      <c r="I78590">
        <f t="shared" ca="1" si="8590"/>
        <v>3</v>
      </c>
      <c r="J78590">
        <f t="shared" ca="1" si="8591"/>
        <v>163</v>
      </c>
      <c r="K78590">
        <f t="shared" ca="1" si="8592"/>
        <v>0</v>
      </c>
      <c r="L78590">
        <f t="shared" ca="1" si="8593"/>
        <v>0</v>
      </c>
      <c r="M78590">
        <f t="shared" ca="1" si="8594"/>
        <v>0</v>
      </c>
      <c r="N78590" t="str">
        <f t="shared" ca="1" si="8595"/>
        <v>X</v>
      </c>
    </row>
    <row r="78591" spans="7:14" x14ac:dyDescent="0.3">
      <c r="G78591">
        <v>78590</v>
      </c>
      <c r="H78591">
        <f t="shared" ca="1" si="8589"/>
        <v>100</v>
      </c>
      <c r="I78591">
        <f t="shared" ca="1" si="8590"/>
        <v>8</v>
      </c>
      <c r="J78591">
        <f t="shared" ca="1" si="8591"/>
        <v>145</v>
      </c>
      <c r="K78591">
        <f t="shared" ca="1" si="8592"/>
        <v>0</v>
      </c>
      <c r="L78591">
        <f t="shared" ca="1" si="8593"/>
        <v>0</v>
      </c>
      <c r="M78591">
        <f t="shared" ca="1" si="8594"/>
        <v>0</v>
      </c>
      <c r="N78591" t="str">
        <f t="shared" ca="1" si="8595"/>
        <v>X</v>
      </c>
    </row>
    <row r="78592" spans="7:14" x14ac:dyDescent="0.3">
      <c r="G78592">
        <v>78591</v>
      </c>
      <c r="H78592">
        <f t="shared" ca="1" si="8589"/>
        <v>99</v>
      </c>
      <c r="I78592">
        <f t="shared" ca="1" si="8590"/>
        <v>7</v>
      </c>
      <c r="J78592">
        <f t="shared" ca="1" si="8591"/>
        <v>141</v>
      </c>
      <c r="K78592">
        <f t="shared" ca="1" si="8592"/>
        <v>0</v>
      </c>
      <c r="L78592">
        <f t="shared" ca="1" si="8593"/>
        <v>0</v>
      </c>
      <c r="M78592">
        <f t="shared" ca="1" si="8594"/>
        <v>0</v>
      </c>
      <c r="N78592" t="str">
        <f t="shared" ca="1" si="8595"/>
        <v>X</v>
      </c>
    </row>
    <row r="78593" spans="7:14" x14ac:dyDescent="0.3">
      <c r="G78593">
        <v>78592</v>
      </c>
      <c r="H78593">
        <f t="shared" ca="1" si="8589"/>
        <v>120</v>
      </c>
      <c r="I78593">
        <f t="shared" ca="1" si="8590"/>
        <v>4</v>
      </c>
      <c r="J78593">
        <f t="shared" ca="1" si="8591"/>
        <v>170</v>
      </c>
      <c r="K78593">
        <f t="shared" ca="1" si="8592"/>
        <v>0</v>
      </c>
      <c r="L78593">
        <f t="shared" ca="1" si="8593"/>
        <v>0</v>
      </c>
      <c r="M78593">
        <f t="shared" ca="1" si="8594"/>
        <v>0</v>
      </c>
      <c r="N78593" t="str">
        <f t="shared" ca="1" si="8595"/>
        <v>X</v>
      </c>
    </row>
    <row r="78594" spans="7:14" x14ac:dyDescent="0.3">
      <c r="G78594">
        <v>78593</v>
      </c>
      <c r="H78594">
        <f t="shared" ca="1" si="8589"/>
        <v>166</v>
      </c>
      <c r="I78594">
        <f t="shared" ca="1" si="8590"/>
        <v>14</v>
      </c>
      <c r="J78594">
        <f t="shared" ca="1" si="8591"/>
        <v>127</v>
      </c>
      <c r="K78594">
        <f t="shared" ca="1" si="8592"/>
        <v>0</v>
      </c>
      <c r="L78594">
        <f t="shared" ca="1" si="8593"/>
        <v>0</v>
      </c>
      <c r="M78594">
        <f t="shared" ca="1" si="8594"/>
        <v>0</v>
      </c>
      <c r="N78594" t="str">
        <f t="shared" ca="1" si="8595"/>
        <v>X</v>
      </c>
    </row>
    <row r="78595" spans="7:14" x14ac:dyDescent="0.3">
      <c r="G78595">
        <v>78594</v>
      </c>
      <c r="H78595">
        <f t="shared" ref="H78595:H78658" ca="1" si="8596">RANDBETWEEN(0,200)</f>
        <v>93</v>
      </c>
      <c r="I78595">
        <f t="shared" ref="I78595:I78658" ca="1" si="8597">RANDBETWEEN(0,20)</f>
        <v>15</v>
      </c>
      <c r="J78595">
        <f t="shared" ref="J78595:J78658" ca="1" si="8598">RANDBETWEEN(0,200)</f>
        <v>156</v>
      </c>
      <c r="K78595">
        <f t="shared" ref="K78595:K78658" ca="1" si="8599">IF(2*H78595+5*I78595&lt;=100,1,0)</f>
        <v>0</v>
      </c>
      <c r="L78595">
        <f t="shared" ref="L78595:L78658" ca="1" si="8600">IF(I78595-J78595&gt;=10,1,0)</f>
        <v>0</v>
      </c>
      <c r="M78595">
        <f t="shared" ref="M78595:M78658" ca="1" si="8601">IF(H78595+I78595^2+J78595&lt;=200,1,0)</f>
        <v>0</v>
      </c>
      <c r="N78595" t="str">
        <f t="shared" ref="N78595:N78658" ca="1" si="8602">IF(K78595*L78595*M78595=1,2*H78595^3+4*I78595+J78595,"X")</f>
        <v>X</v>
      </c>
    </row>
    <row r="78596" spans="7:14" x14ac:dyDescent="0.3">
      <c r="G78596">
        <v>78595</v>
      </c>
      <c r="H78596">
        <f t="shared" ca="1" si="8596"/>
        <v>81</v>
      </c>
      <c r="I78596">
        <f t="shared" ca="1" si="8597"/>
        <v>16</v>
      </c>
      <c r="J78596">
        <f t="shared" ca="1" si="8598"/>
        <v>118</v>
      </c>
      <c r="K78596">
        <f t="shared" ca="1" si="8599"/>
        <v>0</v>
      </c>
      <c r="L78596">
        <f t="shared" ca="1" si="8600"/>
        <v>0</v>
      </c>
      <c r="M78596">
        <f t="shared" ca="1" si="8601"/>
        <v>0</v>
      </c>
      <c r="N78596" t="str">
        <f t="shared" ca="1" si="8602"/>
        <v>X</v>
      </c>
    </row>
    <row r="78597" spans="7:14" x14ac:dyDescent="0.3">
      <c r="G78597">
        <v>78596</v>
      </c>
      <c r="H78597">
        <f t="shared" ca="1" si="8596"/>
        <v>162</v>
      </c>
      <c r="I78597">
        <f t="shared" ca="1" si="8597"/>
        <v>16</v>
      </c>
      <c r="J78597">
        <f t="shared" ca="1" si="8598"/>
        <v>28</v>
      </c>
      <c r="K78597">
        <f t="shared" ca="1" si="8599"/>
        <v>0</v>
      </c>
      <c r="L78597">
        <f t="shared" ca="1" si="8600"/>
        <v>0</v>
      </c>
      <c r="M78597">
        <f t="shared" ca="1" si="8601"/>
        <v>0</v>
      </c>
      <c r="N78597" t="str">
        <f t="shared" ca="1" si="8602"/>
        <v>X</v>
      </c>
    </row>
    <row r="78598" spans="7:14" x14ac:dyDescent="0.3">
      <c r="G78598">
        <v>78597</v>
      </c>
      <c r="H78598">
        <f t="shared" ca="1" si="8596"/>
        <v>179</v>
      </c>
      <c r="I78598">
        <f t="shared" ca="1" si="8597"/>
        <v>13</v>
      </c>
      <c r="J78598">
        <f t="shared" ca="1" si="8598"/>
        <v>180</v>
      </c>
      <c r="K78598">
        <f t="shared" ca="1" si="8599"/>
        <v>0</v>
      </c>
      <c r="L78598">
        <f t="shared" ca="1" si="8600"/>
        <v>0</v>
      </c>
      <c r="M78598">
        <f t="shared" ca="1" si="8601"/>
        <v>0</v>
      </c>
      <c r="N78598" t="str">
        <f t="shared" ca="1" si="8602"/>
        <v>X</v>
      </c>
    </row>
    <row r="78599" spans="7:14" x14ac:dyDescent="0.3">
      <c r="G78599">
        <v>78598</v>
      </c>
      <c r="H78599">
        <f t="shared" ca="1" si="8596"/>
        <v>22</v>
      </c>
      <c r="I78599">
        <f t="shared" ca="1" si="8597"/>
        <v>19</v>
      </c>
      <c r="J78599">
        <f t="shared" ca="1" si="8598"/>
        <v>171</v>
      </c>
      <c r="K78599">
        <f t="shared" ca="1" si="8599"/>
        <v>0</v>
      </c>
      <c r="L78599">
        <f t="shared" ca="1" si="8600"/>
        <v>0</v>
      </c>
      <c r="M78599">
        <f t="shared" ca="1" si="8601"/>
        <v>0</v>
      </c>
      <c r="N78599" t="str">
        <f t="shared" ca="1" si="8602"/>
        <v>X</v>
      </c>
    </row>
    <row r="78600" spans="7:14" x14ac:dyDescent="0.3">
      <c r="G78600">
        <v>78599</v>
      </c>
      <c r="H78600">
        <f t="shared" ca="1" si="8596"/>
        <v>107</v>
      </c>
      <c r="I78600">
        <f t="shared" ca="1" si="8597"/>
        <v>17</v>
      </c>
      <c r="J78600">
        <f t="shared" ca="1" si="8598"/>
        <v>29</v>
      </c>
      <c r="K78600">
        <f t="shared" ca="1" si="8599"/>
        <v>0</v>
      </c>
      <c r="L78600">
        <f t="shared" ca="1" si="8600"/>
        <v>0</v>
      </c>
      <c r="M78600">
        <f t="shared" ca="1" si="8601"/>
        <v>0</v>
      </c>
      <c r="N78600" t="str">
        <f t="shared" ca="1" si="8602"/>
        <v>X</v>
      </c>
    </row>
    <row r="78601" spans="7:14" x14ac:dyDescent="0.3">
      <c r="G78601">
        <v>78600</v>
      </c>
      <c r="H78601">
        <f t="shared" ca="1" si="8596"/>
        <v>12</v>
      </c>
      <c r="I78601">
        <f t="shared" ca="1" si="8597"/>
        <v>20</v>
      </c>
      <c r="J78601">
        <f t="shared" ca="1" si="8598"/>
        <v>136</v>
      </c>
      <c r="K78601">
        <f t="shared" ca="1" si="8599"/>
        <v>0</v>
      </c>
      <c r="L78601">
        <f t="shared" ca="1" si="8600"/>
        <v>0</v>
      </c>
      <c r="M78601">
        <f t="shared" ca="1" si="8601"/>
        <v>0</v>
      </c>
      <c r="N78601" t="str">
        <f t="shared" ca="1" si="8602"/>
        <v>X</v>
      </c>
    </row>
    <row r="78602" spans="7:14" x14ac:dyDescent="0.3">
      <c r="G78602">
        <v>78601</v>
      </c>
      <c r="H78602">
        <f t="shared" ca="1" si="8596"/>
        <v>50</v>
      </c>
      <c r="I78602">
        <f t="shared" ca="1" si="8597"/>
        <v>18</v>
      </c>
      <c r="J78602">
        <f t="shared" ca="1" si="8598"/>
        <v>184</v>
      </c>
      <c r="K78602">
        <f t="shared" ca="1" si="8599"/>
        <v>0</v>
      </c>
      <c r="L78602">
        <f t="shared" ca="1" si="8600"/>
        <v>0</v>
      </c>
      <c r="M78602">
        <f t="shared" ca="1" si="8601"/>
        <v>0</v>
      </c>
      <c r="N78602" t="str">
        <f t="shared" ca="1" si="8602"/>
        <v>X</v>
      </c>
    </row>
    <row r="78603" spans="7:14" x14ac:dyDescent="0.3">
      <c r="G78603">
        <v>78602</v>
      </c>
      <c r="H78603">
        <f t="shared" ca="1" si="8596"/>
        <v>135</v>
      </c>
      <c r="I78603">
        <f t="shared" ca="1" si="8597"/>
        <v>17</v>
      </c>
      <c r="J78603">
        <f t="shared" ca="1" si="8598"/>
        <v>131</v>
      </c>
      <c r="K78603">
        <f t="shared" ca="1" si="8599"/>
        <v>0</v>
      </c>
      <c r="L78603">
        <f t="shared" ca="1" si="8600"/>
        <v>0</v>
      </c>
      <c r="M78603">
        <f t="shared" ca="1" si="8601"/>
        <v>0</v>
      </c>
      <c r="N78603" t="str">
        <f t="shared" ca="1" si="8602"/>
        <v>X</v>
      </c>
    </row>
    <row r="78604" spans="7:14" x14ac:dyDescent="0.3">
      <c r="G78604">
        <v>78603</v>
      </c>
      <c r="H78604">
        <f t="shared" ca="1" si="8596"/>
        <v>186</v>
      </c>
      <c r="I78604">
        <f t="shared" ca="1" si="8597"/>
        <v>10</v>
      </c>
      <c r="J78604">
        <f t="shared" ca="1" si="8598"/>
        <v>85</v>
      </c>
      <c r="K78604">
        <f t="shared" ca="1" si="8599"/>
        <v>0</v>
      </c>
      <c r="L78604">
        <f t="shared" ca="1" si="8600"/>
        <v>0</v>
      </c>
      <c r="M78604">
        <f t="shared" ca="1" si="8601"/>
        <v>0</v>
      </c>
      <c r="N78604" t="str">
        <f t="shared" ca="1" si="8602"/>
        <v>X</v>
      </c>
    </row>
    <row r="78605" spans="7:14" x14ac:dyDescent="0.3">
      <c r="G78605">
        <v>78604</v>
      </c>
      <c r="H78605">
        <f t="shared" ca="1" si="8596"/>
        <v>81</v>
      </c>
      <c r="I78605">
        <f t="shared" ca="1" si="8597"/>
        <v>14</v>
      </c>
      <c r="J78605">
        <f t="shared" ca="1" si="8598"/>
        <v>178</v>
      </c>
      <c r="K78605">
        <f t="shared" ca="1" si="8599"/>
        <v>0</v>
      </c>
      <c r="L78605">
        <f t="shared" ca="1" si="8600"/>
        <v>0</v>
      </c>
      <c r="M78605">
        <f t="shared" ca="1" si="8601"/>
        <v>0</v>
      </c>
      <c r="N78605" t="str">
        <f t="shared" ca="1" si="8602"/>
        <v>X</v>
      </c>
    </row>
    <row r="78606" spans="7:14" x14ac:dyDescent="0.3">
      <c r="G78606">
        <v>78605</v>
      </c>
      <c r="H78606">
        <f t="shared" ca="1" si="8596"/>
        <v>22</v>
      </c>
      <c r="I78606">
        <f t="shared" ca="1" si="8597"/>
        <v>17</v>
      </c>
      <c r="J78606">
        <f t="shared" ca="1" si="8598"/>
        <v>110</v>
      </c>
      <c r="K78606">
        <f t="shared" ca="1" si="8599"/>
        <v>0</v>
      </c>
      <c r="L78606">
        <f t="shared" ca="1" si="8600"/>
        <v>0</v>
      </c>
      <c r="M78606">
        <f t="shared" ca="1" si="8601"/>
        <v>0</v>
      </c>
      <c r="N78606" t="str">
        <f t="shared" ca="1" si="8602"/>
        <v>X</v>
      </c>
    </row>
    <row r="78607" spans="7:14" x14ac:dyDescent="0.3">
      <c r="G78607">
        <v>78606</v>
      </c>
      <c r="H78607">
        <f t="shared" ca="1" si="8596"/>
        <v>195</v>
      </c>
      <c r="I78607">
        <f t="shared" ca="1" si="8597"/>
        <v>9</v>
      </c>
      <c r="J78607">
        <f t="shared" ca="1" si="8598"/>
        <v>169</v>
      </c>
      <c r="K78607">
        <f t="shared" ca="1" si="8599"/>
        <v>0</v>
      </c>
      <c r="L78607">
        <f t="shared" ca="1" si="8600"/>
        <v>0</v>
      </c>
      <c r="M78607">
        <f t="shared" ca="1" si="8601"/>
        <v>0</v>
      </c>
      <c r="N78607" t="str">
        <f t="shared" ca="1" si="8602"/>
        <v>X</v>
      </c>
    </row>
    <row r="78608" spans="7:14" x14ac:dyDescent="0.3">
      <c r="G78608">
        <v>78607</v>
      </c>
      <c r="H78608">
        <f t="shared" ca="1" si="8596"/>
        <v>30</v>
      </c>
      <c r="I78608">
        <f t="shared" ca="1" si="8597"/>
        <v>17</v>
      </c>
      <c r="J78608">
        <f t="shared" ca="1" si="8598"/>
        <v>197</v>
      </c>
      <c r="K78608">
        <f t="shared" ca="1" si="8599"/>
        <v>0</v>
      </c>
      <c r="L78608">
        <f t="shared" ca="1" si="8600"/>
        <v>0</v>
      </c>
      <c r="M78608">
        <f t="shared" ca="1" si="8601"/>
        <v>0</v>
      </c>
      <c r="N78608" t="str">
        <f t="shared" ca="1" si="8602"/>
        <v>X</v>
      </c>
    </row>
    <row r="78609" spans="7:14" x14ac:dyDescent="0.3">
      <c r="G78609">
        <v>78608</v>
      </c>
      <c r="H78609">
        <f t="shared" ca="1" si="8596"/>
        <v>196</v>
      </c>
      <c r="I78609">
        <f t="shared" ca="1" si="8597"/>
        <v>3</v>
      </c>
      <c r="J78609">
        <f t="shared" ca="1" si="8598"/>
        <v>100</v>
      </c>
      <c r="K78609">
        <f t="shared" ca="1" si="8599"/>
        <v>0</v>
      </c>
      <c r="L78609">
        <f t="shared" ca="1" si="8600"/>
        <v>0</v>
      </c>
      <c r="M78609">
        <f t="shared" ca="1" si="8601"/>
        <v>0</v>
      </c>
      <c r="N78609" t="str">
        <f t="shared" ca="1" si="8602"/>
        <v>X</v>
      </c>
    </row>
    <row r="78610" spans="7:14" x14ac:dyDescent="0.3">
      <c r="G78610">
        <v>78609</v>
      </c>
      <c r="H78610">
        <f t="shared" ca="1" si="8596"/>
        <v>144</v>
      </c>
      <c r="I78610">
        <f t="shared" ca="1" si="8597"/>
        <v>13</v>
      </c>
      <c r="J78610">
        <f t="shared" ca="1" si="8598"/>
        <v>22</v>
      </c>
      <c r="K78610">
        <f t="shared" ca="1" si="8599"/>
        <v>0</v>
      </c>
      <c r="L78610">
        <f t="shared" ca="1" si="8600"/>
        <v>0</v>
      </c>
      <c r="M78610">
        <f t="shared" ca="1" si="8601"/>
        <v>0</v>
      </c>
      <c r="N78610" t="str">
        <f t="shared" ca="1" si="8602"/>
        <v>X</v>
      </c>
    </row>
    <row r="78611" spans="7:14" x14ac:dyDescent="0.3">
      <c r="G78611">
        <v>78610</v>
      </c>
      <c r="H78611">
        <f t="shared" ca="1" si="8596"/>
        <v>200</v>
      </c>
      <c r="I78611">
        <f t="shared" ca="1" si="8597"/>
        <v>7</v>
      </c>
      <c r="J78611">
        <f t="shared" ca="1" si="8598"/>
        <v>47</v>
      </c>
      <c r="K78611">
        <f t="shared" ca="1" si="8599"/>
        <v>0</v>
      </c>
      <c r="L78611">
        <f t="shared" ca="1" si="8600"/>
        <v>0</v>
      </c>
      <c r="M78611">
        <f t="shared" ca="1" si="8601"/>
        <v>0</v>
      </c>
      <c r="N78611" t="str">
        <f t="shared" ca="1" si="8602"/>
        <v>X</v>
      </c>
    </row>
    <row r="78612" spans="7:14" x14ac:dyDescent="0.3">
      <c r="G78612">
        <v>78611</v>
      </c>
      <c r="H78612">
        <f t="shared" ca="1" si="8596"/>
        <v>113</v>
      </c>
      <c r="I78612">
        <f t="shared" ca="1" si="8597"/>
        <v>1</v>
      </c>
      <c r="J78612">
        <f t="shared" ca="1" si="8598"/>
        <v>100</v>
      </c>
      <c r="K78612">
        <f t="shared" ca="1" si="8599"/>
        <v>0</v>
      </c>
      <c r="L78612">
        <f t="shared" ca="1" si="8600"/>
        <v>0</v>
      </c>
      <c r="M78612">
        <f t="shared" ca="1" si="8601"/>
        <v>0</v>
      </c>
      <c r="N78612" t="str">
        <f t="shared" ca="1" si="8602"/>
        <v>X</v>
      </c>
    </row>
    <row r="78613" spans="7:14" x14ac:dyDescent="0.3">
      <c r="G78613">
        <v>78612</v>
      </c>
      <c r="H78613">
        <f t="shared" ca="1" si="8596"/>
        <v>100</v>
      </c>
      <c r="I78613">
        <f t="shared" ca="1" si="8597"/>
        <v>6</v>
      </c>
      <c r="J78613">
        <f t="shared" ca="1" si="8598"/>
        <v>75</v>
      </c>
      <c r="K78613">
        <f t="shared" ca="1" si="8599"/>
        <v>0</v>
      </c>
      <c r="L78613">
        <f t="shared" ca="1" si="8600"/>
        <v>0</v>
      </c>
      <c r="M78613">
        <f t="shared" ca="1" si="8601"/>
        <v>0</v>
      </c>
      <c r="N78613" t="str">
        <f t="shared" ca="1" si="8602"/>
        <v>X</v>
      </c>
    </row>
    <row r="78614" spans="7:14" x14ac:dyDescent="0.3">
      <c r="G78614">
        <v>78613</v>
      </c>
      <c r="H78614">
        <f t="shared" ca="1" si="8596"/>
        <v>183</v>
      </c>
      <c r="I78614">
        <f t="shared" ca="1" si="8597"/>
        <v>19</v>
      </c>
      <c r="J78614">
        <f t="shared" ca="1" si="8598"/>
        <v>122</v>
      </c>
      <c r="K78614">
        <f t="shared" ca="1" si="8599"/>
        <v>0</v>
      </c>
      <c r="L78614">
        <f t="shared" ca="1" si="8600"/>
        <v>0</v>
      </c>
      <c r="M78614">
        <f t="shared" ca="1" si="8601"/>
        <v>0</v>
      </c>
      <c r="N78614" t="str">
        <f t="shared" ca="1" si="8602"/>
        <v>X</v>
      </c>
    </row>
    <row r="78615" spans="7:14" x14ac:dyDescent="0.3">
      <c r="G78615">
        <v>78614</v>
      </c>
      <c r="H78615">
        <f t="shared" ca="1" si="8596"/>
        <v>174</v>
      </c>
      <c r="I78615">
        <f t="shared" ca="1" si="8597"/>
        <v>10</v>
      </c>
      <c r="J78615">
        <f t="shared" ca="1" si="8598"/>
        <v>125</v>
      </c>
      <c r="K78615">
        <f t="shared" ca="1" si="8599"/>
        <v>0</v>
      </c>
      <c r="L78615">
        <f t="shared" ca="1" si="8600"/>
        <v>0</v>
      </c>
      <c r="M78615">
        <f t="shared" ca="1" si="8601"/>
        <v>0</v>
      </c>
      <c r="N78615" t="str">
        <f t="shared" ca="1" si="8602"/>
        <v>X</v>
      </c>
    </row>
    <row r="78616" spans="7:14" x14ac:dyDescent="0.3">
      <c r="G78616">
        <v>78615</v>
      </c>
      <c r="H78616">
        <f t="shared" ca="1" si="8596"/>
        <v>62</v>
      </c>
      <c r="I78616">
        <f t="shared" ca="1" si="8597"/>
        <v>12</v>
      </c>
      <c r="J78616">
        <f t="shared" ca="1" si="8598"/>
        <v>72</v>
      </c>
      <c r="K78616">
        <f t="shared" ca="1" si="8599"/>
        <v>0</v>
      </c>
      <c r="L78616">
        <f t="shared" ca="1" si="8600"/>
        <v>0</v>
      </c>
      <c r="M78616">
        <f t="shared" ca="1" si="8601"/>
        <v>0</v>
      </c>
      <c r="N78616" t="str">
        <f t="shared" ca="1" si="8602"/>
        <v>X</v>
      </c>
    </row>
    <row r="78617" spans="7:14" x14ac:dyDescent="0.3">
      <c r="G78617">
        <v>78616</v>
      </c>
      <c r="H78617">
        <f t="shared" ca="1" si="8596"/>
        <v>155</v>
      </c>
      <c r="I78617">
        <f t="shared" ca="1" si="8597"/>
        <v>16</v>
      </c>
      <c r="J78617">
        <f t="shared" ca="1" si="8598"/>
        <v>43</v>
      </c>
      <c r="K78617">
        <f t="shared" ca="1" si="8599"/>
        <v>0</v>
      </c>
      <c r="L78617">
        <f t="shared" ca="1" si="8600"/>
        <v>0</v>
      </c>
      <c r="M78617">
        <f t="shared" ca="1" si="8601"/>
        <v>0</v>
      </c>
      <c r="N78617" t="str">
        <f t="shared" ca="1" si="8602"/>
        <v>X</v>
      </c>
    </row>
    <row r="78618" spans="7:14" x14ac:dyDescent="0.3">
      <c r="G78618">
        <v>78617</v>
      </c>
      <c r="H78618">
        <f t="shared" ca="1" si="8596"/>
        <v>85</v>
      </c>
      <c r="I78618">
        <f t="shared" ca="1" si="8597"/>
        <v>15</v>
      </c>
      <c r="J78618">
        <f t="shared" ca="1" si="8598"/>
        <v>47</v>
      </c>
      <c r="K78618">
        <f t="shared" ca="1" si="8599"/>
        <v>0</v>
      </c>
      <c r="L78618">
        <f t="shared" ca="1" si="8600"/>
        <v>0</v>
      </c>
      <c r="M78618">
        <f t="shared" ca="1" si="8601"/>
        <v>0</v>
      </c>
      <c r="N78618" t="str">
        <f t="shared" ca="1" si="8602"/>
        <v>X</v>
      </c>
    </row>
    <row r="78619" spans="7:14" x14ac:dyDescent="0.3">
      <c r="G78619">
        <v>78618</v>
      </c>
      <c r="H78619">
        <f t="shared" ca="1" si="8596"/>
        <v>144</v>
      </c>
      <c r="I78619">
        <f t="shared" ca="1" si="8597"/>
        <v>9</v>
      </c>
      <c r="J78619">
        <f t="shared" ca="1" si="8598"/>
        <v>111</v>
      </c>
      <c r="K78619">
        <f t="shared" ca="1" si="8599"/>
        <v>0</v>
      </c>
      <c r="L78619">
        <f t="shared" ca="1" si="8600"/>
        <v>0</v>
      </c>
      <c r="M78619">
        <f t="shared" ca="1" si="8601"/>
        <v>0</v>
      </c>
      <c r="N78619" t="str">
        <f t="shared" ca="1" si="8602"/>
        <v>X</v>
      </c>
    </row>
    <row r="78620" spans="7:14" x14ac:dyDescent="0.3">
      <c r="G78620">
        <v>78619</v>
      </c>
      <c r="H78620">
        <f t="shared" ca="1" si="8596"/>
        <v>7</v>
      </c>
      <c r="I78620">
        <f t="shared" ca="1" si="8597"/>
        <v>6</v>
      </c>
      <c r="J78620">
        <f t="shared" ca="1" si="8598"/>
        <v>125</v>
      </c>
      <c r="K78620">
        <f t="shared" ca="1" si="8599"/>
        <v>1</v>
      </c>
      <c r="L78620">
        <f t="shared" ca="1" si="8600"/>
        <v>0</v>
      </c>
      <c r="M78620">
        <f t="shared" ca="1" si="8601"/>
        <v>1</v>
      </c>
      <c r="N78620" t="str">
        <f t="shared" ca="1" si="8602"/>
        <v>X</v>
      </c>
    </row>
    <row r="78621" spans="7:14" x14ac:dyDescent="0.3">
      <c r="G78621">
        <v>78620</v>
      </c>
      <c r="H78621">
        <f t="shared" ca="1" si="8596"/>
        <v>178</v>
      </c>
      <c r="I78621">
        <f t="shared" ca="1" si="8597"/>
        <v>18</v>
      </c>
      <c r="J78621">
        <f t="shared" ca="1" si="8598"/>
        <v>181</v>
      </c>
      <c r="K78621">
        <f t="shared" ca="1" si="8599"/>
        <v>0</v>
      </c>
      <c r="L78621">
        <f t="shared" ca="1" si="8600"/>
        <v>0</v>
      </c>
      <c r="M78621">
        <f t="shared" ca="1" si="8601"/>
        <v>0</v>
      </c>
      <c r="N78621" t="str">
        <f t="shared" ca="1" si="8602"/>
        <v>X</v>
      </c>
    </row>
    <row r="78622" spans="7:14" x14ac:dyDescent="0.3">
      <c r="G78622">
        <v>78621</v>
      </c>
      <c r="H78622">
        <f t="shared" ca="1" si="8596"/>
        <v>183</v>
      </c>
      <c r="I78622">
        <f t="shared" ca="1" si="8597"/>
        <v>5</v>
      </c>
      <c r="J78622">
        <f t="shared" ca="1" si="8598"/>
        <v>124</v>
      </c>
      <c r="K78622">
        <f t="shared" ca="1" si="8599"/>
        <v>0</v>
      </c>
      <c r="L78622">
        <f t="shared" ca="1" si="8600"/>
        <v>0</v>
      </c>
      <c r="M78622">
        <f t="shared" ca="1" si="8601"/>
        <v>0</v>
      </c>
      <c r="N78622" t="str">
        <f t="shared" ca="1" si="8602"/>
        <v>X</v>
      </c>
    </row>
    <row r="78623" spans="7:14" x14ac:dyDescent="0.3">
      <c r="G78623">
        <v>78622</v>
      </c>
      <c r="H78623">
        <f t="shared" ca="1" si="8596"/>
        <v>177</v>
      </c>
      <c r="I78623">
        <f t="shared" ca="1" si="8597"/>
        <v>4</v>
      </c>
      <c r="J78623">
        <f t="shared" ca="1" si="8598"/>
        <v>139</v>
      </c>
      <c r="K78623">
        <f t="shared" ca="1" si="8599"/>
        <v>0</v>
      </c>
      <c r="L78623">
        <f t="shared" ca="1" si="8600"/>
        <v>0</v>
      </c>
      <c r="M78623">
        <f t="shared" ca="1" si="8601"/>
        <v>0</v>
      </c>
      <c r="N78623" t="str">
        <f t="shared" ca="1" si="8602"/>
        <v>X</v>
      </c>
    </row>
    <row r="78624" spans="7:14" x14ac:dyDescent="0.3">
      <c r="G78624">
        <v>78623</v>
      </c>
      <c r="H78624">
        <f t="shared" ca="1" si="8596"/>
        <v>4</v>
      </c>
      <c r="I78624">
        <f t="shared" ca="1" si="8597"/>
        <v>3</v>
      </c>
      <c r="J78624">
        <f t="shared" ca="1" si="8598"/>
        <v>60</v>
      </c>
      <c r="K78624">
        <f t="shared" ca="1" si="8599"/>
        <v>1</v>
      </c>
      <c r="L78624">
        <f t="shared" ca="1" si="8600"/>
        <v>0</v>
      </c>
      <c r="M78624">
        <f t="shared" ca="1" si="8601"/>
        <v>1</v>
      </c>
      <c r="N78624" t="str">
        <f t="shared" ca="1" si="8602"/>
        <v>X</v>
      </c>
    </row>
    <row r="78625" spans="7:14" x14ac:dyDescent="0.3">
      <c r="G78625">
        <v>78624</v>
      </c>
      <c r="H78625">
        <f t="shared" ca="1" si="8596"/>
        <v>179</v>
      </c>
      <c r="I78625">
        <f t="shared" ca="1" si="8597"/>
        <v>8</v>
      </c>
      <c r="J78625">
        <f t="shared" ca="1" si="8598"/>
        <v>58</v>
      </c>
      <c r="K78625">
        <f t="shared" ca="1" si="8599"/>
        <v>0</v>
      </c>
      <c r="L78625">
        <f t="shared" ca="1" si="8600"/>
        <v>0</v>
      </c>
      <c r="M78625">
        <f t="shared" ca="1" si="8601"/>
        <v>0</v>
      </c>
      <c r="N78625" t="str">
        <f t="shared" ca="1" si="8602"/>
        <v>X</v>
      </c>
    </row>
    <row r="78626" spans="7:14" x14ac:dyDescent="0.3">
      <c r="G78626">
        <v>78625</v>
      </c>
      <c r="H78626">
        <f t="shared" ca="1" si="8596"/>
        <v>171</v>
      </c>
      <c r="I78626">
        <f t="shared" ca="1" si="8597"/>
        <v>10</v>
      </c>
      <c r="J78626">
        <f t="shared" ca="1" si="8598"/>
        <v>64</v>
      </c>
      <c r="K78626">
        <f t="shared" ca="1" si="8599"/>
        <v>0</v>
      </c>
      <c r="L78626">
        <f t="shared" ca="1" si="8600"/>
        <v>0</v>
      </c>
      <c r="M78626">
        <f t="shared" ca="1" si="8601"/>
        <v>0</v>
      </c>
      <c r="N78626" t="str">
        <f t="shared" ca="1" si="8602"/>
        <v>X</v>
      </c>
    </row>
    <row r="78627" spans="7:14" x14ac:dyDescent="0.3">
      <c r="G78627">
        <v>78626</v>
      </c>
      <c r="H78627">
        <f t="shared" ca="1" si="8596"/>
        <v>19</v>
      </c>
      <c r="I78627">
        <f t="shared" ca="1" si="8597"/>
        <v>2</v>
      </c>
      <c r="J78627">
        <f t="shared" ca="1" si="8598"/>
        <v>123</v>
      </c>
      <c r="K78627">
        <f t="shared" ca="1" si="8599"/>
        <v>1</v>
      </c>
      <c r="L78627">
        <f t="shared" ca="1" si="8600"/>
        <v>0</v>
      </c>
      <c r="M78627">
        <f t="shared" ca="1" si="8601"/>
        <v>1</v>
      </c>
      <c r="N78627" t="str">
        <f t="shared" ca="1" si="8602"/>
        <v>X</v>
      </c>
    </row>
    <row r="78628" spans="7:14" x14ac:dyDescent="0.3">
      <c r="G78628">
        <v>78627</v>
      </c>
      <c r="H78628">
        <f t="shared" ca="1" si="8596"/>
        <v>192</v>
      </c>
      <c r="I78628">
        <f t="shared" ca="1" si="8597"/>
        <v>7</v>
      </c>
      <c r="J78628">
        <f t="shared" ca="1" si="8598"/>
        <v>43</v>
      </c>
      <c r="K78628">
        <f t="shared" ca="1" si="8599"/>
        <v>0</v>
      </c>
      <c r="L78628">
        <f t="shared" ca="1" si="8600"/>
        <v>0</v>
      </c>
      <c r="M78628">
        <f t="shared" ca="1" si="8601"/>
        <v>0</v>
      </c>
      <c r="N78628" t="str">
        <f t="shared" ca="1" si="8602"/>
        <v>X</v>
      </c>
    </row>
    <row r="78629" spans="7:14" x14ac:dyDescent="0.3">
      <c r="G78629">
        <v>78628</v>
      </c>
      <c r="H78629">
        <f t="shared" ca="1" si="8596"/>
        <v>41</v>
      </c>
      <c r="I78629">
        <f t="shared" ca="1" si="8597"/>
        <v>3</v>
      </c>
      <c r="J78629">
        <f t="shared" ca="1" si="8598"/>
        <v>145</v>
      </c>
      <c r="K78629">
        <f t="shared" ca="1" si="8599"/>
        <v>1</v>
      </c>
      <c r="L78629">
        <f t="shared" ca="1" si="8600"/>
        <v>0</v>
      </c>
      <c r="M78629">
        <f t="shared" ca="1" si="8601"/>
        <v>1</v>
      </c>
      <c r="N78629" t="str">
        <f t="shared" ca="1" si="8602"/>
        <v>X</v>
      </c>
    </row>
    <row r="78630" spans="7:14" x14ac:dyDescent="0.3">
      <c r="G78630">
        <v>78629</v>
      </c>
      <c r="H78630">
        <f t="shared" ca="1" si="8596"/>
        <v>91</v>
      </c>
      <c r="I78630">
        <f t="shared" ca="1" si="8597"/>
        <v>18</v>
      </c>
      <c r="J78630">
        <f t="shared" ca="1" si="8598"/>
        <v>30</v>
      </c>
      <c r="K78630">
        <f t="shared" ca="1" si="8599"/>
        <v>0</v>
      </c>
      <c r="L78630">
        <f t="shared" ca="1" si="8600"/>
        <v>0</v>
      </c>
      <c r="M78630">
        <f t="shared" ca="1" si="8601"/>
        <v>0</v>
      </c>
      <c r="N78630" t="str">
        <f t="shared" ca="1" si="8602"/>
        <v>X</v>
      </c>
    </row>
    <row r="78631" spans="7:14" x14ac:dyDescent="0.3">
      <c r="G78631">
        <v>78630</v>
      </c>
      <c r="H78631">
        <f t="shared" ca="1" si="8596"/>
        <v>200</v>
      </c>
      <c r="I78631">
        <f t="shared" ca="1" si="8597"/>
        <v>11</v>
      </c>
      <c r="J78631">
        <f t="shared" ca="1" si="8598"/>
        <v>146</v>
      </c>
      <c r="K78631">
        <f t="shared" ca="1" si="8599"/>
        <v>0</v>
      </c>
      <c r="L78631">
        <f t="shared" ca="1" si="8600"/>
        <v>0</v>
      </c>
      <c r="M78631">
        <f t="shared" ca="1" si="8601"/>
        <v>0</v>
      </c>
      <c r="N78631" t="str">
        <f t="shared" ca="1" si="8602"/>
        <v>X</v>
      </c>
    </row>
    <row r="78632" spans="7:14" x14ac:dyDescent="0.3">
      <c r="G78632">
        <v>78631</v>
      </c>
      <c r="H78632">
        <f t="shared" ca="1" si="8596"/>
        <v>36</v>
      </c>
      <c r="I78632">
        <f t="shared" ca="1" si="8597"/>
        <v>20</v>
      </c>
      <c r="J78632">
        <f t="shared" ca="1" si="8598"/>
        <v>3</v>
      </c>
      <c r="K78632">
        <f t="shared" ca="1" si="8599"/>
        <v>0</v>
      </c>
      <c r="L78632">
        <f t="shared" ca="1" si="8600"/>
        <v>1</v>
      </c>
      <c r="M78632">
        <f t="shared" ca="1" si="8601"/>
        <v>0</v>
      </c>
      <c r="N78632" t="str">
        <f t="shared" ca="1" si="8602"/>
        <v>X</v>
      </c>
    </row>
    <row r="78633" spans="7:14" x14ac:dyDescent="0.3">
      <c r="G78633">
        <v>78632</v>
      </c>
      <c r="H78633">
        <f t="shared" ca="1" si="8596"/>
        <v>119</v>
      </c>
      <c r="I78633">
        <f t="shared" ca="1" si="8597"/>
        <v>14</v>
      </c>
      <c r="J78633">
        <f t="shared" ca="1" si="8598"/>
        <v>94</v>
      </c>
      <c r="K78633">
        <f t="shared" ca="1" si="8599"/>
        <v>0</v>
      </c>
      <c r="L78633">
        <f t="shared" ca="1" si="8600"/>
        <v>0</v>
      </c>
      <c r="M78633">
        <f t="shared" ca="1" si="8601"/>
        <v>0</v>
      </c>
      <c r="N78633" t="str">
        <f t="shared" ca="1" si="8602"/>
        <v>X</v>
      </c>
    </row>
    <row r="78634" spans="7:14" x14ac:dyDescent="0.3">
      <c r="G78634">
        <v>78633</v>
      </c>
      <c r="H78634">
        <f t="shared" ca="1" si="8596"/>
        <v>198</v>
      </c>
      <c r="I78634">
        <f t="shared" ca="1" si="8597"/>
        <v>5</v>
      </c>
      <c r="J78634">
        <f t="shared" ca="1" si="8598"/>
        <v>3</v>
      </c>
      <c r="K78634">
        <f t="shared" ca="1" si="8599"/>
        <v>0</v>
      </c>
      <c r="L78634">
        <f t="shared" ca="1" si="8600"/>
        <v>0</v>
      </c>
      <c r="M78634">
        <f t="shared" ca="1" si="8601"/>
        <v>0</v>
      </c>
      <c r="N78634" t="str">
        <f t="shared" ca="1" si="8602"/>
        <v>X</v>
      </c>
    </row>
    <row r="78635" spans="7:14" x14ac:dyDescent="0.3">
      <c r="G78635">
        <v>78634</v>
      </c>
      <c r="H78635">
        <f t="shared" ca="1" si="8596"/>
        <v>170</v>
      </c>
      <c r="I78635">
        <f t="shared" ca="1" si="8597"/>
        <v>13</v>
      </c>
      <c r="J78635">
        <f t="shared" ca="1" si="8598"/>
        <v>36</v>
      </c>
      <c r="K78635">
        <f t="shared" ca="1" si="8599"/>
        <v>0</v>
      </c>
      <c r="L78635">
        <f t="shared" ca="1" si="8600"/>
        <v>0</v>
      </c>
      <c r="M78635">
        <f t="shared" ca="1" si="8601"/>
        <v>0</v>
      </c>
      <c r="N78635" t="str">
        <f t="shared" ca="1" si="8602"/>
        <v>X</v>
      </c>
    </row>
    <row r="78636" spans="7:14" x14ac:dyDescent="0.3">
      <c r="G78636">
        <v>78635</v>
      </c>
      <c r="H78636">
        <f t="shared" ca="1" si="8596"/>
        <v>186</v>
      </c>
      <c r="I78636">
        <f t="shared" ca="1" si="8597"/>
        <v>16</v>
      </c>
      <c r="J78636">
        <f t="shared" ca="1" si="8598"/>
        <v>72</v>
      </c>
      <c r="K78636">
        <f t="shared" ca="1" si="8599"/>
        <v>0</v>
      </c>
      <c r="L78636">
        <f t="shared" ca="1" si="8600"/>
        <v>0</v>
      </c>
      <c r="M78636">
        <f t="shared" ca="1" si="8601"/>
        <v>0</v>
      </c>
      <c r="N78636" t="str">
        <f t="shared" ca="1" si="8602"/>
        <v>X</v>
      </c>
    </row>
    <row r="78637" spans="7:14" x14ac:dyDescent="0.3">
      <c r="G78637">
        <v>78636</v>
      </c>
      <c r="H78637">
        <f t="shared" ca="1" si="8596"/>
        <v>125</v>
      </c>
      <c r="I78637">
        <f t="shared" ca="1" si="8597"/>
        <v>14</v>
      </c>
      <c r="J78637">
        <f t="shared" ca="1" si="8598"/>
        <v>126</v>
      </c>
      <c r="K78637">
        <f t="shared" ca="1" si="8599"/>
        <v>0</v>
      </c>
      <c r="L78637">
        <f t="shared" ca="1" si="8600"/>
        <v>0</v>
      </c>
      <c r="M78637">
        <f t="shared" ca="1" si="8601"/>
        <v>0</v>
      </c>
      <c r="N78637" t="str">
        <f t="shared" ca="1" si="8602"/>
        <v>X</v>
      </c>
    </row>
    <row r="78638" spans="7:14" x14ac:dyDescent="0.3">
      <c r="G78638">
        <v>78637</v>
      </c>
      <c r="H78638">
        <f t="shared" ca="1" si="8596"/>
        <v>156</v>
      </c>
      <c r="I78638">
        <f t="shared" ca="1" si="8597"/>
        <v>17</v>
      </c>
      <c r="J78638">
        <f t="shared" ca="1" si="8598"/>
        <v>29</v>
      </c>
      <c r="K78638">
        <f t="shared" ca="1" si="8599"/>
        <v>0</v>
      </c>
      <c r="L78638">
        <f t="shared" ca="1" si="8600"/>
        <v>0</v>
      </c>
      <c r="M78638">
        <f t="shared" ca="1" si="8601"/>
        <v>0</v>
      </c>
      <c r="N78638" t="str">
        <f t="shared" ca="1" si="8602"/>
        <v>X</v>
      </c>
    </row>
    <row r="78639" spans="7:14" x14ac:dyDescent="0.3">
      <c r="G78639">
        <v>78638</v>
      </c>
      <c r="H78639">
        <f t="shared" ca="1" si="8596"/>
        <v>79</v>
      </c>
      <c r="I78639">
        <f t="shared" ca="1" si="8597"/>
        <v>10</v>
      </c>
      <c r="J78639">
        <f t="shared" ca="1" si="8598"/>
        <v>56</v>
      </c>
      <c r="K78639">
        <f t="shared" ca="1" si="8599"/>
        <v>0</v>
      </c>
      <c r="L78639">
        <f t="shared" ca="1" si="8600"/>
        <v>0</v>
      </c>
      <c r="M78639">
        <f t="shared" ca="1" si="8601"/>
        <v>0</v>
      </c>
      <c r="N78639" t="str">
        <f t="shared" ca="1" si="8602"/>
        <v>X</v>
      </c>
    </row>
    <row r="78640" spans="7:14" x14ac:dyDescent="0.3">
      <c r="G78640">
        <v>78639</v>
      </c>
      <c r="H78640">
        <f t="shared" ca="1" si="8596"/>
        <v>117</v>
      </c>
      <c r="I78640">
        <f t="shared" ca="1" si="8597"/>
        <v>18</v>
      </c>
      <c r="J78640">
        <f t="shared" ca="1" si="8598"/>
        <v>123</v>
      </c>
      <c r="K78640">
        <f t="shared" ca="1" si="8599"/>
        <v>0</v>
      </c>
      <c r="L78640">
        <f t="shared" ca="1" si="8600"/>
        <v>0</v>
      </c>
      <c r="M78640">
        <f t="shared" ca="1" si="8601"/>
        <v>0</v>
      </c>
      <c r="N78640" t="str">
        <f t="shared" ca="1" si="8602"/>
        <v>X</v>
      </c>
    </row>
    <row r="78641" spans="7:14" x14ac:dyDescent="0.3">
      <c r="G78641">
        <v>78640</v>
      </c>
      <c r="H78641">
        <f t="shared" ca="1" si="8596"/>
        <v>96</v>
      </c>
      <c r="I78641">
        <f t="shared" ca="1" si="8597"/>
        <v>14</v>
      </c>
      <c r="J78641">
        <f t="shared" ca="1" si="8598"/>
        <v>111</v>
      </c>
      <c r="K78641">
        <f t="shared" ca="1" si="8599"/>
        <v>0</v>
      </c>
      <c r="L78641">
        <f t="shared" ca="1" si="8600"/>
        <v>0</v>
      </c>
      <c r="M78641">
        <f t="shared" ca="1" si="8601"/>
        <v>0</v>
      </c>
      <c r="N78641" t="str">
        <f t="shared" ca="1" si="8602"/>
        <v>X</v>
      </c>
    </row>
    <row r="78642" spans="7:14" x14ac:dyDescent="0.3">
      <c r="G78642">
        <v>78641</v>
      </c>
      <c r="H78642">
        <f t="shared" ca="1" si="8596"/>
        <v>134</v>
      </c>
      <c r="I78642">
        <f t="shared" ca="1" si="8597"/>
        <v>1</v>
      </c>
      <c r="J78642">
        <f t="shared" ca="1" si="8598"/>
        <v>199</v>
      </c>
      <c r="K78642">
        <f t="shared" ca="1" si="8599"/>
        <v>0</v>
      </c>
      <c r="L78642">
        <f t="shared" ca="1" si="8600"/>
        <v>0</v>
      </c>
      <c r="M78642">
        <f t="shared" ca="1" si="8601"/>
        <v>0</v>
      </c>
      <c r="N78642" t="str">
        <f t="shared" ca="1" si="8602"/>
        <v>X</v>
      </c>
    </row>
    <row r="78643" spans="7:14" x14ac:dyDescent="0.3">
      <c r="G78643">
        <v>78642</v>
      </c>
      <c r="H78643">
        <f t="shared" ca="1" si="8596"/>
        <v>56</v>
      </c>
      <c r="I78643">
        <f t="shared" ca="1" si="8597"/>
        <v>13</v>
      </c>
      <c r="J78643">
        <f t="shared" ca="1" si="8598"/>
        <v>191</v>
      </c>
      <c r="K78643">
        <f t="shared" ca="1" si="8599"/>
        <v>0</v>
      </c>
      <c r="L78643">
        <f t="shared" ca="1" si="8600"/>
        <v>0</v>
      </c>
      <c r="M78643">
        <f t="shared" ca="1" si="8601"/>
        <v>0</v>
      </c>
      <c r="N78643" t="str">
        <f t="shared" ca="1" si="8602"/>
        <v>X</v>
      </c>
    </row>
    <row r="78644" spans="7:14" x14ac:dyDescent="0.3">
      <c r="G78644">
        <v>78643</v>
      </c>
      <c r="H78644">
        <f t="shared" ca="1" si="8596"/>
        <v>46</v>
      </c>
      <c r="I78644">
        <f t="shared" ca="1" si="8597"/>
        <v>5</v>
      </c>
      <c r="J78644">
        <f t="shared" ca="1" si="8598"/>
        <v>46</v>
      </c>
      <c r="K78644">
        <f t="shared" ca="1" si="8599"/>
        <v>0</v>
      </c>
      <c r="L78644">
        <f t="shared" ca="1" si="8600"/>
        <v>0</v>
      </c>
      <c r="M78644">
        <f t="shared" ca="1" si="8601"/>
        <v>1</v>
      </c>
      <c r="N78644" t="str">
        <f t="shared" ca="1" si="8602"/>
        <v>X</v>
      </c>
    </row>
    <row r="78645" spans="7:14" x14ac:dyDescent="0.3">
      <c r="G78645">
        <v>78644</v>
      </c>
      <c r="H78645">
        <f t="shared" ca="1" si="8596"/>
        <v>47</v>
      </c>
      <c r="I78645">
        <f t="shared" ca="1" si="8597"/>
        <v>19</v>
      </c>
      <c r="J78645">
        <f t="shared" ca="1" si="8598"/>
        <v>185</v>
      </c>
      <c r="K78645">
        <f t="shared" ca="1" si="8599"/>
        <v>0</v>
      </c>
      <c r="L78645">
        <f t="shared" ca="1" si="8600"/>
        <v>0</v>
      </c>
      <c r="M78645">
        <f t="shared" ca="1" si="8601"/>
        <v>0</v>
      </c>
      <c r="N78645" t="str">
        <f t="shared" ca="1" si="8602"/>
        <v>X</v>
      </c>
    </row>
    <row r="78646" spans="7:14" x14ac:dyDescent="0.3">
      <c r="G78646">
        <v>78645</v>
      </c>
      <c r="H78646">
        <f t="shared" ca="1" si="8596"/>
        <v>25</v>
      </c>
      <c r="I78646">
        <f t="shared" ca="1" si="8597"/>
        <v>9</v>
      </c>
      <c r="J78646">
        <f t="shared" ca="1" si="8598"/>
        <v>55</v>
      </c>
      <c r="K78646">
        <f t="shared" ca="1" si="8599"/>
        <v>1</v>
      </c>
      <c r="L78646">
        <f t="shared" ca="1" si="8600"/>
        <v>0</v>
      </c>
      <c r="M78646">
        <f t="shared" ca="1" si="8601"/>
        <v>1</v>
      </c>
      <c r="N78646" t="str">
        <f t="shared" ca="1" si="8602"/>
        <v>X</v>
      </c>
    </row>
    <row r="78647" spans="7:14" x14ac:dyDescent="0.3">
      <c r="G78647">
        <v>78646</v>
      </c>
      <c r="H78647">
        <f t="shared" ca="1" si="8596"/>
        <v>76</v>
      </c>
      <c r="I78647">
        <f t="shared" ca="1" si="8597"/>
        <v>2</v>
      </c>
      <c r="J78647">
        <f t="shared" ca="1" si="8598"/>
        <v>195</v>
      </c>
      <c r="K78647">
        <f t="shared" ca="1" si="8599"/>
        <v>0</v>
      </c>
      <c r="L78647">
        <f t="shared" ca="1" si="8600"/>
        <v>0</v>
      </c>
      <c r="M78647">
        <f t="shared" ca="1" si="8601"/>
        <v>0</v>
      </c>
      <c r="N78647" t="str">
        <f t="shared" ca="1" si="8602"/>
        <v>X</v>
      </c>
    </row>
    <row r="78648" spans="7:14" x14ac:dyDescent="0.3">
      <c r="G78648">
        <v>78647</v>
      </c>
      <c r="H78648">
        <f t="shared" ca="1" si="8596"/>
        <v>3</v>
      </c>
      <c r="I78648">
        <f t="shared" ca="1" si="8597"/>
        <v>0</v>
      </c>
      <c r="J78648">
        <f t="shared" ca="1" si="8598"/>
        <v>191</v>
      </c>
      <c r="K78648">
        <f t="shared" ca="1" si="8599"/>
        <v>1</v>
      </c>
      <c r="L78648">
        <f t="shared" ca="1" si="8600"/>
        <v>0</v>
      </c>
      <c r="M78648">
        <f t="shared" ca="1" si="8601"/>
        <v>1</v>
      </c>
      <c r="N78648" t="str">
        <f t="shared" ca="1" si="8602"/>
        <v>X</v>
      </c>
    </row>
    <row r="78649" spans="7:14" x14ac:dyDescent="0.3">
      <c r="G78649">
        <v>78648</v>
      </c>
      <c r="H78649">
        <f t="shared" ca="1" si="8596"/>
        <v>45</v>
      </c>
      <c r="I78649">
        <f t="shared" ca="1" si="8597"/>
        <v>2</v>
      </c>
      <c r="J78649">
        <f t="shared" ca="1" si="8598"/>
        <v>152</v>
      </c>
      <c r="K78649">
        <f t="shared" ca="1" si="8599"/>
        <v>1</v>
      </c>
      <c r="L78649">
        <f t="shared" ca="1" si="8600"/>
        <v>0</v>
      </c>
      <c r="M78649">
        <f t="shared" ca="1" si="8601"/>
        <v>0</v>
      </c>
      <c r="N78649" t="str">
        <f t="shared" ca="1" si="8602"/>
        <v>X</v>
      </c>
    </row>
    <row r="78650" spans="7:14" x14ac:dyDescent="0.3">
      <c r="G78650">
        <v>78649</v>
      </c>
      <c r="H78650">
        <f t="shared" ca="1" si="8596"/>
        <v>161</v>
      </c>
      <c r="I78650">
        <f t="shared" ca="1" si="8597"/>
        <v>19</v>
      </c>
      <c r="J78650">
        <f t="shared" ca="1" si="8598"/>
        <v>89</v>
      </c>
      <c r="K78650">
        <f t="shared" ca="1" si="8599"/>
        <v>0</v>
      </c>
      <c r="L78650">
        <f t="shared" ca="1" si="8600"/>
        <v>0</v>
      </c>
      <c r="M78650">
        <f t="shared" ca="1" si="8601"/>
        <v>0</v>
      </c>
      <c r="N78650" t="str">
        <f t="shared" ca="1" si="8602"/>
        <v>X</v>
      </c>
    </row>
    <row r="78651" spans="7:14" x14ac:dyDescent="0.3">
      <c r="G78651">
        <v>78650</v>
      </c>
      <c r="H78651">
        <f t="shared" ca="1" si="8596"/>
        <v>171</v>
      </c>
      <c r="I78651">
        <f t="shared" ca="1" si="8597"/>
        <v>9</v>
      </c>
      <c r="J78651">
        <f t="shared" ca="1" si="8598"/>
        <v>3</v>
      </c>
      <c r="K78651">
        <f t="shared" ca="1" si="8599"/>
        <v>0</v>
      </c>
      <c r="L78651">
        <f t="shared" ca="1" si="8600"/>
        <v>0</v>
      </c>
      <c r="M78651">
        <f t="shared" ca="1" si="8601"/>
        <v>0</v>
      </c>
      <c r="N78651" t="str">
        <f t="shared" ca="1" si="8602"/>
        <v>X</v>
      </c>
    </row>
    <row r="78652" spans="7:14" x14ac:dyDescent="0.3">
      <c r="G78652">
        <v>78651</v>
      </c>
      <c r="H78652">
        <f t="shared" ca="1" si="8596"/>
        <v>28</v>
      </c>
      <c r="I78652">
        <f t="shared" ca="1" si="8597"/>
        <v>1</v>
      </c>
      <c r="J78652">
        <f t="shared" ca="1" si="8598"/>
        <v>39</v>
      </c>
      <c r="K78652">
        <f t="shared" ca="1" si="8599"/>
        <v>1</v>
      </c>
      <c r="L78652">
        <f t="shared" ca="1" si="8600"/>
        <v>0</v>
      </c>
      <c r="M78652">
        <f t="shared" ca="1" si="8601"/>
        <v>1</v>
      </c>
      <c r="N78652" t="str">
        <f t="shared" ca="1" si="8602"/>
        <v>X</v>
      </c>
    </row>
    <row r="78653" spans="7:14" x14ac:dyDescent="0.3">
      <c r="G78653">
        <v>78652</v>
      </c>
      <c r="H78653">
        <f t="shared" ca="1" si="8596"/>
        <v>12</v>
      </c>
      <c r="I78653">
        <f t="shared" ca="1" si="8597"/>
        <v>0</v>
      </c>
      <c r="J78653">
        <f t="shared" ca="1" si="8598"/>
        <v>118</v>
      </c>
      <c r="K78653">
        <f t="shared" ca="1" si="8599"/>
        <v>1</v>
      </c>
      <c r="L78653">
        <f t="shared" ca="1" si="8600"/>
        <v>0</v>
      </c>
      <c r="M78653">
        <f t="shared" ca="1" si="8601"/>
        <v>1</v>
      </c>
      <c r="N78653" t="str">
        <f t="shared" ca="1" si="8602"/>
        <v>X</v>
      </c>
    </row>
    <row r="78654" spans="7:14" x14ac:dyDescent="0.3">
      <c r="G78654">
        <v>78653</v>
      </c>
      <c r="H78654">
        <f t="shared" ca="1" si="8596"/>
        <v>104</v>
      </c>
      <c r="I78654">
        <f t="shared" ca="1" si="8597"/>
        <v>9</v>
      </c>
      <c r="J78654">
        <f t="shared" ca="1" si="8598"/>
        <v>29</v>
      </c>
      <c r="K78654">
        <f t="shared" ca="1" si="8599"/>
        <v>0</v>
      </c>
      <c r="L78654">
        <f t="shared" ca="1" si="8600"/>
        <v>0</v>
      </c>
      <c r="M78654">
        <f t="shared" ca="1" si="8601"/>
        <v>0</v>
      </c>
      <c r="N78654" t="str">
        <f t="shared" ca="1" si="8602"/>
        <v>X</v>
      </c>
    </row>
    <row r="78655" spans="7:14" x14ac:dyDescent="0.3">
      <c r="G78655">
        <v>78654</v>
      </c>
      <c r="H78655">
        <f t="shared" ca="1" si="8596"/>
        <v>64</v>
      </c>
      <c r="I78655">
        <f t="shared" ca="1" si="8597"/>
        <v>5</v>
      </c>
      <c r="J78655">
        <f t="shared" ca="1" si="8598"/>
        <v>46</v>
      </c>
      <c r="K78655">
        <f t="shared" ca="1" si="8599"/>
        <v>0</v>
      </c>
      <c r="L78655">
        <f t="shared" ca="1" si="8600"/>
        <v>0</v>
      </c>
      <c r="M78655">
        <f t="shared" ca="1" si="8601"/>
        <v>1</v>
      </c>
      <c r="N78655" t="str">
        <f t="shared" ca="1" si="8602"/>
        <v>X</v>
      </c>
    </row>
    <row r="78656" spans="7:14" x14ac:dyDescent="0.3">
      <c r="G78656">
        <v>78655</v>
      </c>
      <c r="H78656">
        <f t="shared" ca="1" si="8596"/>
        <v>159</v>
      </c>
      <c r="I78656">
        <f t="shared" ca="1" si="8597"/>
        <v>9</v>
      </c>
      <c r="J78656">
        <f t="shared" ca="1" si="8598"/>
        <v>75</v>
      </c>
      <c r="K78656">
        <f t="shared" ca="1" si="8599"/>
        <v>0</v>
      </c>
      <c r="L78656">
        <f t="shared" ca="1" si="8600"/>
        <v>0</v>
      </c>
      <c r="M78656">
        <f t="shared" ca="1" si="8601"/>
        <v>0</v>
      </c>
      <c r="N78656" t="str">
        <f t="shared" ca="1" si="8602"/>
        <v>X</v>
      </c>
    </row>
    <row r="78657" spans="7:14" x14ac:dyDescent="0.3">
      <c r="G78657">
        <v>78656</v>
      </c>
      <c r="H78657">
        <f t="shared" ca="1" si="8596"/>
        <v>157</v>
      </c>
      <c r="I78657">
        <f t="shared" ca="1" si="8597"/>
        <v>1</v>
      </c>
      <c r="J78657">
        <f t="shared" ca="1" si="8598"/>
        <v>179</v>
      </c>
      <c r="K78657">
        <f t="shared" ca="1" si="8599"/>
        <v>0</v>
      </c>
      <c r="L78657">
        <f t="shared" ca="1" si="8600"/>
        <v>0</v>
      </c>
      <c r="M78657">
        <f t="shared" ca="1" si="8601"/>
        <v>0</v>
      </c>
      <c r="N78657" t="str">
        <f t="shared" ca="1" si="8602"/>
        <v>X</v>
      </c>
    </row>
    <row r="78658" spans="7:14" x14ac:dyDescent="0.3">
      <c r="G78658">
        <v>78657</v>
      </c>
      <c r="H78658">
        <f t="shared" ca="1" si="8596"/>
        <v>108</v>
      </c>
      <c r="I78658">
        <f t="shared" ca="1" si="8597"/>
        <v>20</v>
      </c>
      <c r="J78658">
        <f t="shared" ca="1" si="8598"/>
        <v>79</v>
      </c>
      <c r="K78658">
        <f t="shared" ca="1" si="8599"/>
        <v>0</v>
      </c>
      <c r="L78658">
        <f t="shared" ca="1" si="8600"/>
        <v>0</v>
      </c>
      <c r="M78658">
        <f t="shared" ca="1" si="8601"/>
        <v>0</v>
      </c>
      <c r="N78658" t="str">
        <f t="shared" ca="1" si="8602"/>
        <v>X</v>
      </c>
    </row>
    <row r="78659" spans="7:14" x14ac:dyDescent="0.3">
      <c r="G78659">
        <v>78658</v>
      </c>
      <c r="H78659">
        <f t="shared" ref="H78659:H78722" ca="1" si="8603">RANDBETWEEN(0,200)</f>
        <v>95</v>
      </c>
      <c r="I78659">
        <f t="shared" ref="I78659:I78722" ca="1" si="8604">RANDBETWEEN(0,20)</f>
        <v>20</v>
      </c>
      <c r="J78659">
        <f t="shared" ref="J78659:J78722" ca="1" si="8605">RANDBETWEEN(0,200)</f>
        <v>150</v>
      </c>
      <c r="K78659">
        <f t="shared" ref="K78659:K78722" ca="1" si="8606">IF(2*H78659+5*I78659&lt;=100,1,0)</f>
        <v>0</v>
      </c>
      <c r="L78659">
        <f t="shared" ref="L78659:L78722" ca="1" si="8607">IF(I78659-J78659&gt;=10,1,0)</f>
        <v>0</v>
      </c>
      <c r="M78659">
        <f t="shared" ref="M78659:M78722" ca="1" si="8608">IF(H78659+I78659^2+J78659&lt;=200,1,0)</f>
        <v>0</v>
      </c>
      <c r="N78659" t="str">
        <f t="shared" ref="N78659:N78722" ca="1" si="8609">IF(K78659*L78659*M78659=1,2*H78659^3+4*I78659+J78659,"X")</f>
        <v>X</v>
      </c>
    </row>
    <row r="78660" spans="7:14" x14ac:dyDescent="0.3">
      <c r="G78660">
        <v>78659</v>
      </c>
      <c r="H78660">
        <f t="shared" ca="1" si="8603"/>
        <v>95</v>
      </c>
      <c r="I78660">
        <f t="shared" ca="1" si="8604"/>
        <v>15</v>
      </c>
      <c r="J78660">
        <f t="shared" ca="1" si="8605"/>
        <v>27</v>
      </c>
      <c r="K78660">
        <f t="shared" ca="1" si="8606"/>
        <v>0</v>
      </c>
      <c r="L78660">
        <f t="shared" ca="1" si="8607"/>
        <v>0</v>
      </c>
      <c r="M78660">
        <f t="shared" ca="1" si="8608"/>
        <v>0</v>
      </c>
      <c r="N78660" t="str">
        <f t="shared" ca="1" si="8609"/>
        <v>X</v>
      </c>
    </row>
    <row r="78661" spans="7:14" x14ac:dyDescent="0.3">
      <c r="G78661">
        <v>78660</v>
      </c>
      <c r="H78661">
        <f t="shared" ca="1" si="8603"/>
        <v>48</v>
      </c>
      <c r="I78661">
        <f t="shared" ca="1" si="8604"/>
        <v>0</v>
      </c>
      <c r="J78661">
        <f t="shared" ca="1" si="8605"/>
        <v>170</v>
      </c>
      <c r="K78661">
        <f t="shared" ca="1" si="8606"/>
        <v>1</v>
      </c>
      <c r="L78661">
        <f t="shared" ca="1" si="8607"/>
        <v>0</v>
      </c>
      <c r="M78661">
        <f t="shared" ca="1" si="8608"/>
        <v>0</v>
      </c>
      <c r="N78661" t="str">
        <f t="shared" ca="1" si="8609"/>
        <v>X</v>
      </c>
    </row>
    <row r="78662" spans="7:14" x14ac:dyDescent="0.3">
      <c r="G78662">
        <v>78661</v>
      </c>
      <c r="H78662">
        <f t="shared" ca="1" si="8603"/>
        <v>68</v>
      </c>
      <c r="I78662">
        <f t="shared" ca="1" si="8604"/>
        <v>8</v>
      </c>
      <c r="J78662">
        <f t="shared" ca="1" si="8605"/>
        <v>65</v>
      </c>
      <c r="K78662">
        <f t="shared" ca="1" si="8606"/>
        <v>0</v>
      </c>
      <c r="L78662">
        <f t="shared" ca="1" si="8607"/>
        <v>0</v>
      </c>
      <c r="M78662">
        <f t="shared" ca="1" si="8608"/>
        <v>1</v>
      </c>
      <c r="N78662" t="str">
        <f t="shared" ca="1" si="8609"/>
        <v>X</v>
      </c>
    </row>
    <row r="78663" spans="7:14" x14ac:dyDescent="0.3">
      <c r="G78663">
        <v>78662</v>
      </c>
      <c r="H78663">
        <f t="shared" ca="1" si="8603"/>
        <v>54</v>
      </c>
      <c r="I78663">
        <f t="shared" ca="1" si="8604"/>
        <v>18</v>
      </c>
      <c r="J78663">
        <f t="shared" ca="1" si="8605"/>
        <v>93</v>
      </c>
      <c r="K78663">
        <f t="shared" ca="1" si="8606"/>
        <v>0</v>
      </c>
      <c r="L78663">
        <f t="shared" ca="1" si="8607"/>
        <v>0</v>
      </c>
      <c r="M78663">
        <f t="shared" ca="1" si="8608"/>
        <v>0</v>
      </c>
      <c r="N78663" t="str">
        <f t="shared" ca="1" si="8609"/>
        <v>X</v>
      </c>
    </row>
    <row r="78664" spans="7:14" x14ac:dyDescent="0.3">
      <c r="G78664">
        <v>78663</v>
      </c>
      <c r="H78664">
        <f t="shared" ca="1" si="8603"/>
        <v>67</v>
      </c>
      <c r="I78664">
        <f t="shared" ca="1" si="8604"/>
        <v>20</v>
      </c>
      <c r="J78664">
        <f t="shared" ca="1" si="8605"/>
        <v>1</v>
      </c>
      <c r="K78664">
        <f t="shared" ca="1" si="8606"/>
        <v>0</v>
      </c>
      <c r="L78664">
        <f t="shared" ca="1" si="8607"/>
        <v>1</v>
      </c>
      <c r="M78664">
        <f t="shared" ca="1" si="8608"/>
        <v>0</v>
      </c>
      <c r="N78664" t="str">
        <f t="shared" ca="1" si="8609"/>
        <v>X</v>
      </c>
    </row>
    <row r="78665" spans="7:14" x14ac:dyDescent="0.3">
      <c r="G78665">
        <v>78664</v>
      </c>
      <c r="H78665">
        <f t="shared" ca="1" si="8603"/>
        <v>118</v>
      </c>
      <c r="I78665">
        <f t="shared" ca="1" si="8604"/>
        <v>8</v>
      </c>
      <c r="J78665">
        <f t="shared" ca="1" si="8605"/>
        <v>113</v>
      </c>
      <c r="K78665">
        <f t="shared" ca="1" si="8606"/>
        <v>0</v>
      </c>
      <c r="L78665">
        <f t="shared" ca="1" si="8607"/>
        <v>0</v>
      </c>
      <c r="M78665">
        <f t="shared" ca="1" si="8608"/>
        <v>0</v>
      </c>
      <c r="N78665" t="str">
        <f t="shared" ca="1" si="8609"/>
        <v>X</v>
      </c>
    </row>
    <row r="78666" spans="7:14" x14ac:dyDescent="0.3">
      <c r="G78666">
        <v>78665</v>
      </c>
      <c r="H78666">
        <f t="shared" ca="1" si="8603"/>
        <v>4</v>
      </c>
      <c r="I78666">
        <f t="shared" ca="1" si="8604"/>
        <v>6</v>
      </c>
      <c r="J78666">
        <f t="shared" ca="1" si="8605"/>
        <v>107</v>
      </c>
      <c r="K78666">
        <f t="shared" ca="1" si="8606"/>
        <v>1</v>
      </c>
      <c r="L78666">
        <f t="shared" ca="1" si="8607"/>
        <v>0</v>
      </c>
      <c r="M78666">
        <f t="shared" ca="1" si="8608"/>
        <v>1</v>
      </c>
      <c r="N78666" t="str">
        <f t="shared" ca="1" si="8609"/>
        <v>X</v>
      </c>
    </row>
    <row r="78667" spans="7:14" x14ac:dyDescent="0.3">
      <c r="G78667">
        <v>78666</v>
      </c>
      <c r="H78667">
        <f t="shared" ca="1" si="8603"/>
        <v>152</v>
      </c>
      <c r="I78667">
        <f t="shared" ca="1" si="8604"/>
        <v>9</v>
      </c>
      <c r="J78667">
        <f t="shared" ca="1" si="8605"/>
        <v>146</v>
      </c>
      <c r="K78667">
        <f t="shared" ca="1" si="8606"/>
        <v>0</v>
      </c>
      <c r="L78667">
        <f t="shared" ca="1" si="8607"/>
        <v>0</v>
      </c>
      <c r="M78667">
        <f t="shared" ca="1" si="8608"/>
        <v>0</v>
      </c>
      <c r="N78667" t="str">
        <f t="shared" ca="1" si="8609"/>
        <v>X</v>
      </c>
    </row>
    <row r="78668" spans="7:14" x14ac:dyDescent="0.3">
      <c r="G78668">
        <v>78667</v>
      </c>
      <c r="H78668">
        <f t="shared" ca="1" si="8603"/>
        <v>10</v>
      </c>
      <c r="I78668">
        <f t="shared" ca="1" si="8604"/>
        <v>15</v>
      </c>
      <c r="J78668">
        <f t="shared" ca="1" si="8605"/>
        <v>137</v>
      </c>
      <c r="K78668">
        <f t="shared" ca="1" si="8606"/>
        <v>1</v>
      </c>
      <c r="L78668">
        <f t="shared" ca="1" si="8607"/>
        <v>0</v>
      </c>
      <c r="M78668">
        <f t="shared" ca="1" si="8608"/>
        <v>0</v>
      </c>
      <c r="N78668" t="str">
        <f t="shared" ca="1" si="8609"/>
        <v>X</v>
      </c>
    </row>
    <row r="78669" spans="7:14" x14ac:dyDescent="0.3">
      <c r="G78669">
        <v>78668</v>
      </c>
      <c r="H78669">
        <f t="shared" ca="1" si="8603"/>
        <v>75</v>
      </c>
      <c r="I78669">
        <f t="shared" ca="1" si="8604"/>
        <v>15</v>
      </c>
      <c r="J78669">
        <f t="shared" ca="1" si="8605"/>
        <v>109</v>
      </c>
      <c r="K78669">
        <f t="shared" ca="1" si="8606"/>
        <v>0</v>
      </c>
      <c r="L78669">
        <f t="shared" ca="1" si="8607"/>
        <v>0</v>
      </c>
      <c r="M78669">
        <f t="shared" ca="1" si="8608"/>
        <v>0</v>
      </c>
      <c r="N78669" t="str">
        <f t="shared" ca="1" si="8609"/>
        <v>X</v>
      </c>
    </row>
    <row r="78670" spans="7:14" x14ac:dyDescent="0.3">
      <c r="G78670">
        <v>78669</v>
      </c>
      <c r="H78670">
        <f t="shared" ca="1" si="8603"/>
        <v>187</v>
      </c>
      <c r="I78670">
        <f t="shared" ca="1" si="8604"/>
        <v>8</v>
      </c>
      <c r="J78670">
        <f t="shared" ca="1" si="8605"/>
        <v>124</v>
      </c>
      <c r="K78670">
        <f t="shared" ca="1" si="8606"/>
        <v>0</v>
      </c>
      <c r="L78670">
        <f t="shared" ca="1" si="8607"/>
        <v>0</v>
      </c>
      <c r="M78670">
        <f t="shared" ca="1" si="8608"/>
        <v>0</v>
      </c>
      <c r="N78670" t="str">
        <f t="shared" ca="1" si="8609"/>
        <v>X</v>
      </c>
    </row>
    <row r="78671" spans="7:14" x14ac:dyDescent="0.3">
      <c r="G78671">
        <v>78670</v>
      </c>
      <c r="H78671">
        <f t="shared" ca="1" si="8603"/>
        <v>83</v>
      </c>
      <c r="I78671">
        <f t="shared" ca="1" si="8604"/>
        <v>11</v>
      </c>
      <c r="J78671">
        <f t="shared" ca="1" si="8605"/>
        <v>125</v>
      </c>
      <c r="K78671">
        <f t="shared" ca="1" si="8606"/>
        <v>0</v>
      </c>
      <c r="L78671">
        <f t="shared" ca="1" si="8607"/>
        <v>0</v>
      </c>
      <c r="M78671">
        <f t="shared" ca="1" si="8608"/>
        <v>0</v>
      </c>
      <c r="N78671" t="str">
        <f t="shared" ca="1" si="8609"/>
        <v>X</v>
      </c>
    </row>
    <row r="78672" spans="7:14" x14ac:dyDescent="0.3">
      <c r="G78672">
        <v>78671</v>
      </c>
      <c r="H78672">
        <f t="shared" ca="1" si="8603"/>
        <v>162</v>
      </c>
      <c r="I78672">
        <f t="shared" ca="1" si="8604"/>
        <v>6</v>
      </c>
      <c r="J78672">
        <f t="shared" ca="1" si="8605"/>
        <v>200</v>
      </c>
      <c r="K78672">
        <f t="shared" ca="1" si="8606"/>
        <v>0</v>
      </c>
      <c r="L78672">
        <f t="shared" ca="1" si="8607"/>
        <v>0</v>
      </c>
      <c r="M78672">
        <f t="shared" ca="1" si="8608"/>
        <v>0</v>
      </c>
      <c r="N78672" t="str">
        <f t="shared" ca="1" si="8609"/>
        <v>X</v>
      </c>
    </row>
    <row r="78673" spans="7:14" x14ac:dyDescent="0.3">
      <c r="G78673">
        <v>78672</v>
      </c>
      <c r="H78673">
        <f t="shared" ca="1" si="8603"/>
        <v>7</v>
      </c>
      <c r="I78673">
        <f t="shared" ca="1" si="8604"/>
        <v>11</v>
      </c>
      <c r="J78673">
        <f t="shared" ca="1" si="8605"/>
        <v>199</v>
      </c>
      <c r="K78673">
        <f t="shared" ca="1" si="8606"/>
        <v>1</v>
      </c>
      <c r="L78673">
        <f t="shared" ca="1" si="8607"/>
        <v>0</v>
      </c>
      <c r="M78673">
        <f t="shared" ca="1" si="8608"/>
        <v>0</v>
      </c>
      <c r="N78673" t="str">
        <f t="shared" ca="1" si="8609"/>
        <v>X</v>
      </c>
    </row>
    <row r="78674" spans="7:14" x14ac:dyDescent="0.3">
      <c r="G78674">
        <v>78673</v>
      </c>
      <c r="H78674">
        <f t="shared" ca="1" si="8603"/>
        <v>95</v>
      </c>
      <c r="I78674">
        <f t="shared" ca="1" si="8604"/>
        <v>3</v>
      </c>
      <c r="J78674">
        <f t="shared" ca="1" si="8605"/>
        <v>121</v>
      </c>
      <c r="K78674">
        <f t="shared" ca="1" si="8606"/>
        <v>0</v>
      </c>
      <c r="L78674">
        <f t="shared" ca="1" si="8607"/>
        <v>0</v>
      </c>
      <c r="M78674">
        <f t="shared" ca="1" si="8608"/>
        <v>0</v>
      </c>
      <c r="N78674" t="str">
        <f t="shared" ca="1" si="8609"/>
        <v>X</v>
      </c>
    </row>
    <row r="78675" spans="7:14" x14ac:dyDescent="0.3">
      <c r="G78675">
        <v>78674</v>
      </c>
      <c r="H78675">
        <f t="shared" ca="1" si="8603"/>
        <v>163</v>
      </c>
      <c r="I78675">
        <f t="shared" ca="1" si="8604"/>
        <v>15</v>
      </c>
      <c r="J78675">
        <f t="shared" ca="1" si="8605"/>
        <v>108</v>
      </c>
      <c r="K78675">
        <f t="shared" ca="1" si="8606"/>
        <v>0</v>
      </c>
      <c r="L78675">
        <f t="shared" ca="1" si="8607"/>
        <v>0</v>
      </c>
      <c r="M78675">
        <f t="shared" ca="1" si="8608"/>
        <v>0</v>
      </c>
      <c r="N78675" t="str">
        <f t="shared" ca="1" si="8609"/>
        <v>X</v>
      </c>
    </row>
    <row r="78676" spans="7:14" x14ac:dyDescent="0.3">
      <c r="G78676">
        <v>78675</v>
      </c>
      <c r="H78676">
        <f t="shared" ca="1" si="8603"/>
        <v>49</v>
      </c>
      <c r="I78676">
        <f t="shared" ca="1" si="8604"/>
        <v>9</v>
      </c>
      <c r="J78676">
        <f t="shared" ca="1" si="8605"/>
        <v>47</v>
      </c>
      <c r="K78676">
        <f t="shared" ca="1" si="8606"/>
        <v>0</v>
      </c>
      <c r="L78676">
        <f t="shared" ca="1" si="8607"/>
        <v>0</v>
      </c>
      <c r="M78676">
        <f t="shared" ca="1" si="8608"/>
        <v>1</v>
      </c>
      <c r="N78676" t="str">
        <f t="shared" ca="1" si="8609"/>
        <v>X</v>
      </c>
    </row>
    <row r="78677" spans="7:14" x14ac:dyDescent="0.3">
      <c r="G78677">
        <v>78676</v>
      </c>
      <c r="H78677">
        <f t="shared" ca="1" si="8603"/>
        <v>82</v>
      </c>
      <c r="I78677">
        <f t="shared" ca="1" si="8604"/>
        <v>13</v>
      </c>
      <c r="J78677">
        <f t="shared" ca="1" si="8605"/>
        <v>85</v>
      </c>
      <c r="K78677">
        <f t="shared" ca="1" si="8606"/>
        <v>0</v>
      </c>
      <c r="L78677">
        <f t="shared" ca="1" si="8607"/>
        <v>0</v>
      </c>
      <c r="M78677">
        <f t="shared" ca="1" si="8608"/>
        <v>0</v>
      </c>
      <c r="N78677" t="str">
        <f t="shared" ca="1" si="8609"/>
        <v>X</v>
      </c>
    </row>
    <row r="78678" spans="7:14" x14ac:dyDescent="0.3">
      <c r="G78678">
        <v>78677</v>
      </c>
      <c r="H78678">
        <f t="shared" ca="1" si="8603"/>
        <v>185</v>
      </c>
      <c r="I78678">
        <f t="shared" ca="1" si="8604"/>
        <v>2</v>
      </c>
      <c r="J78678">
        <f t="shared" ca="1" si="8605"/>
        <v>118</v>
      </c>
      <c r="K78678">
        <f t="shared" ca="1" si="8606"/>
        <v>0</v>
      </c>
      <c r="L78678">
        <f t="shared" ca="1" si="8607"/>
        <v>0</v>
      </c>
      <c r="M78678">
        <f t="shared" ca="1" si="8608"/>
        <v>0</v>
      </c>
      <c r="N78678" t="str">
        <f t="shared" ca="1" si="8609"/>
        <v>X</v>
      </c>
    </row>
    <row r="78679" spans="7:14" x14ac:dyDescent="0.3">
      <c r="G78679">
        <v>78678</v>
      </c>
      <c r="H78679">
        <f t="shared" ca="1" si="8603"/>
        <v>139</v>
      </c>
      <c r="I78679">
        <f t="shared" ca="1" si="8604"/>
        <v>2</v>
      </c>
      <c r="J78679">
        <f t="shared" ca="1" si="8605"/>
        <v>99</v>
      </c>
      <c r="K78679">
        <f t="shared" ca="1" si="8606"/>
        <v>0</v>
      </c>
      <c r="L78679">
        <f t="shared" ca="1" si="8607"/>
        <v>0</v>
      </c>
      <c r="M78679">
        <f t="shared" ca="1" si="8608"/>
        <v>0</v>
      </c>
      <c r="N78679" t="str">
        <f t="shared" ca="1" si="8609"/>
        <v>X</v>
      </c>
    </row>
    <row r="78680" spans="7:14" x14ac:dyDescent="0.3">
      <c r="G78680">
        <v>78679</v>
      </c>
      <c r="H78680">
        <f t="shared" ca="1" si="8603"/>
        <v>183</v>
      </c>
      <c r="I78680">
        <f t="shared" ca="1" si="8604"/>
        <v>0</v>
      </c>
      <c r="J78680">
        <f t="shared" ca="1" si="8605"/>
        <v>166</v>
      </c>
      <c r="K78680">
        <f t="shared" ca="1" si="8606"/>
        <v>0</v>
      </c>
      <c r="L78680">
        <f t="shared" ca="1" si="8607"/>
        <v>0</v>
      </c>
      <c r="M78680">
        <f t="shared" ca="1" si="8608"/>
        <v>0</v>
      </c>
      <c r="N78680" t="str">
        <f t="shared" ca="1" si="8609"/>
        <v>X</v>
      </c>
    </row>
    <row r="78681" spans="7:14" x14ac:dyDescent="0.3">
      <c r="G78681">
        <v>78680</v>
      </c>
      <c r="H78681">
        <f t="shared" ca="1" si="8603"/>
        <v>104</v>
      </c>
      <c r="I78681">
        <f t="shared" ca="1" si="8604"/>
        <v>16</v>
      </c>
      <c r="J78681">
        <f t="shared" ca="1" si="8605"/>
        <v>109</v>
      </c>
      <c r="K78681">
        <f t="shared" ca="1" si="8606"/>
        <v>0</v>
      </c>
      <c r="L78681">
        <f t="shared" ca="1" si="8607"/>
        <v>0</v>
      </c>
      <c r="M78681">
        <f t="shared" ca="1" si="8608"/>
        <v>0</v>
      </c>
      <c r="N78681" t="str">
        <f t="shared" ca="1" si="8609"/>
        <v>X</v>
      </c>
    </row>
    <row r="78682" spans="7:14" x14ac:dyDescent="0.3">
      <c r="G78682">
        <v>78681</v>
      </c>
      <c r="H78682">
        <f t="shared" ca="1" si="8603"/>
        <v>80</v>
      </c>
      <c r="I78682">
        <f t="shared" ca="1" si="8604"/>
        <v>5</v>
      </c>
      <c r="J78682">
        <f t="shared" ca="1" si="8605"/>
        <v>171</v>
      </c>
      <c r="K78682">
        <f t="shared" ca="1" si="8606"/>
        <v>0</v>
      </c>
      <c r="L78682">
        <f t="shared" ca="1" si="8607"/>
        <v>0</v>
      </c>
      <c r="M78682">
        <f t="shared" ca="1" si="8608"/>
        <v>0</v>
      </c>
      <c r="N78682" t="str">
        <f t="shared" ca="1" si="8609"/>
        <v>X</v>
      </c>
    </row>
    <row r="78683" spans="7:14" x14ac:dyDescent="0.3">
      <c r="G78683">
        <v>78682</v>
      </c>
      <c r="H78683">
        <f t="shared" ca="1" si="8603"/>
        <v>151</v>
      </c>
      <c r="I78683">
        <f t="shared" ca="1" si="8604"/>
        <v>16</v>
      </c>
      <c r="J78683">
        <f t="shared" ca="1" si="8605"/>
        <v>123</v>
      </c>
      <c r="K78683">
        <f t="shared" ca="1" si="8606"/>
        <v>0</v>
      </c>
      <c r="L78683">
        <f t="shared" ca="1" si="8607"/>
        <v>0</v>
      </c>
      <c r="M78683">
        <f t="shared" ca="1" si="8608"/>
        <v>0</v>
      </c>
      <c r="N78683" t="str">
        <f t="shared" ca="1" si="8609"/>
        <v>X</v>
      </c>
    </row>
    <row r="78684" spans="7:14" x14ac:dyDescent="0.3">
      <c r="G78684">
        <v>78683</v>
      </c>
      <c r="H78684">
        <f t="shared" ca="1" si="8603"/>
        <v>69</v>
      </c>
      <c r="I78684">
        <f t="shared" ca="1" si="8604"/>
        <v>2</v>
      </c>
      <c r="J78684">
        <f t="shared" ca="1" si="8605"/>
        <v>157</v>
      </c>
      <c r="K78684">
        <f t="shared" ca="1" si="8606"/>
        <v>0</v>
      </c>
      <c r="L78684">
        <f t="shared" ca="1" si="8607"/>
        <v>0</v>
      </c>
      <c r="M78684">
        <f t="shared" ca="1" si="8608"/>
        <v>0</v>
      </c>
      <c r="N78684" t="str">
        <f t="shared" ca="1" si="8609"/>
        <v>X</v>
      </c>
    </row>
    <row r="78685" spans="7:14" x14ac:dyDescent="0.3">
      <c r="G78685">
        <v>78684</v>
      </c>
      <c r="H78685">
        <f t="shared" ca="1" si="8603"/>
        <v>157</v>
      </c>
      <c r="I78685">
        <f t="shared" ca="1" si="8604"/>
        <v>10</v>
      </c>
      <c r="J78685">
        <f t="shared" ca="1" si="8605"/>
        <v>138</v>
      </c>
      <c r="K78685">
        <f t="shared" ca="1" si="8606"/>
        <v>0</v>
      </c>
      <c r="L78685">
        <f t="shared" ca="1" si="8607"/>
        <v>0</v>
      </c>
      <c r="M78685">
        <f t="shared" ca="1" si="8608"/>
        <v>0</v>
      </c>
      <c r="N78685" t="str">
        <f t="shared" ca="1" si="8609"/>
        <v>X</v>
      </c>
    </row>
    <row r="78686" spans="7:14" x14ac:dyDescent="0.3">
      <c r="G78686">
        <v>78685</v>
      </c>
      <c r="H78686">
        <f t="shared" ca="1" si="8603"/>
        <v>20</v>
      </c>
      <c r="I78686">
        <f t="shared" ca="1" si="8604"/>
        <v>19</v>
      </c>
      <c r="J78686">
        <f t="shared" ca="1" si="8605"/>
        <v>86</v>
      </c>
      <c r="K78686">
        <f t="shared" ca="1" si="8606"/>
        <v>0</v>
      </c>
      <c r="L78686">
        <f t="shared" ca="1" si="8607"/>
        <v>0</v>
      </c>
      <c r="M78686">
        <f t="shared" ca="1" si="8608"/>
        <v>0</v>
      </c>
      <c r="N78686" t="str">
        <f t="shared" ca="1" si="8609"/>
        <v>X</v>
      </c>
    </row>
    <row r="78687" spans="7:14" x14ac:dyDescent="0.3">
      <c r="G78687">
        <v>78686</v>
      </c>
      <c r="H78687">
        <f t="shared" ca="1" si="8603"/>
        <v>154</v>
      </c>
      <c r="I78687">
        <f t="shared" ca="1" si="8604"/>
        <v>9</v>
      </c>
      <c r="J78687">
        <f t="shared" ca="1" si="8605"/>
        <v>97</v>
      </c>
      <c r="K78687">
        <f t="shared" ca="1" si="8606"/>
        <v>0</v>
      </c>
      <c r="L78687">
        <f t="shared" ca="1" si="8607"/>
        <v>0</v>
      </c>
      <c r="M78687">
        <f t="shared" ca="1" si="8608"/>
        <v>0</v>
      </c>
      <c r="N78687" t="str">
        <f t="shared" ca="1" si="8609"/>
        <v>X</v>
      </c>
    </row>
    <row r="78688" spans="7:14" x14ac:dyDescent="0.3">
      <c r="G78688">
        <v>78687</v>
      </c>
      <c r="H78688">
        <f t="shared" ca="1" si="8603"/>
        <v>61</v>
      </c>
      <c r="I78688">
        <f t="shared" ca="1" si="8604"/>
        <v>3</v>
      </c>
      <c r="J78688">
        <f t="shared" ca="1" si="8605"/>
        <v>91</v>
      </c>
      <c r="K78688">
        <f t="shared" ca="1" si="8606"/>
        <v>0</v>
      </c>
      <c r="L78688">
        <f t="shared" ca="1" si="8607"/>
        <v>0</v>
      </c>
      <c r="M78688">
        <f t="shared" ca="1" si="8608"/>
        <v>1</v>
      </c>
      <c r="N78688" t="str">
        <f t="shared" ca="1" si="8609"/>
        <v>X</v>
      </c>
    </row>
    <row r="78689" spans="7:14" x14ac:dyDescent="0.3">
      <c r="G78689">
        <v>78688</v>
      </c>
      <c r="H78689">
        <f t="shared" ca="1" si="8603"/>
        <v>138</v>
      </c>
      <c r="I78689">
        <f t="shared" ca="1" si="8604"/>
        <v>16</v>
      </c>
      <c r="J78689">
        <f t="shared" ca="1" si="8605"/>
        <v>54</v>
      </c>
      <c r="K78689">
        <f t="shared" ca="1" si="8606"/>
        <v>0</v>
      </c>
      <c r="L78689">
        <f t="shared" ca="1" si="8607"/>
        <v>0</v>
      </c>
      <c r="M78689">
        <f t="shared" ca="1" si="8608"/>
        <v>0</v>
      </c>
      <c r="N78689" t="str">
        <f t="shared" ca="1" si="8609"/>
        <v>X</v>
      </c>
    </row>
    <row r="78690" spans="7:14" x14ac:dyDescent="0.3">
      <c r="G78690">
        <v>78689</v>
      </c>
      <c r="H78690">
        <f t="shared" ca="1" si="8603"/>
        <v>39</v>
      </c>
      <c r="I78690">
        <f t="shared" ca="1" si="8604"/>
        <v>12</v>
      </c>
      <c r="J78690">
        <f t="shared" ca="1" si="8605"/>
        <v>18</v>
      </c>
      <c r="K78690">
        <f t="shared" ca="1" si="8606"/>
        <v>0</v>
      </c>
      <c r="L78690">
        <f t="shared" ca="1" si="8607"/>
        <v>0</v>
      </c>
      <c r="M78690">
        <f t="shared" ca="1" si="8608"/>
        <v>0</v>
      </c>
      <c r="N78690" t="str">
        <f t="shared" ca="1" si="8609"/>
        <v>X</v>
      </c>
    </row>
    <row r="78691" spans="7:14" x14ac:dyDescent="0.3">
      <c r="G78691">
        <v>78690</v>
      </c>
      <c r="H78691">
        <f t="shared" ca="1" si="8603"/>
        <v>98</v>
      </c>
      <c r="I78691">
        <f t="shared" ca="1" si="8604"/>
        <v>9</v>
      </c>
      <c r="J78691">
        <f t="shared" ca="1" si="8605"/>
        <v>181</v>
      </c>
      <c r="K78691">
        <f t="shared" ca="1" si="8606"/>
        <v>0</v>
      </c>
      <c r="L78691">
        <f t="shared" ca="1" si="8607"/>
        <v>0</v>
      </c>
      <c r="M78691">
        <f t="shared" ca="1" si="8608"/>
        <v>0</v>
      </c>
      <c r="N78691" t="str">
        <f t="shared" ca="1" si="8609"/>
        <v>X</v>
      </c>
    </row>
    <row r="78692" spans="7:14" x14ac:dyDescent="0.3">
      <c r="G78692">
        <v>78691</v>
      </c>
      <c r="H78692">
        <f t="shared" ca="1" si="8603"/>
        <v>168</v>
      </c>
      <c r="I78692">
        <f t="shared" ca="1" si="8604"/>
        <v>11</v>
      </c>
      <c r="J78692">
        <f t="shared" ca="1" si="8605"/>
        <v>181</v>
      </c>
      <c r="K78692">
        <f t="shared" ca="1" si="8606"/>
        <v>0</v>
      </c>
      <c r="L78692">
        <f t="shared" ca="1" si="8607"/>
        <v>0</v>
      </c>
      <c r="M78692">
        <f t="shared" ca="1" si="8608"/>
        <v>0</v>
      </c>
      <c r="N78692" t="str">
        <f t="shared" ca="1" si="8609"/>
        <v>X</v>
      </c>
    </row>
    <row r="78693" spans="7:14" x14ac:dyDescent="0.3">
      <c r="G78693">
        <v>78692</v>
      </c>
      <c r="H78693">
        <f t="shared" ca="1" si="8603"/>
        <v>100</v>
      </c>
      <c r="I78693">
        <f t="shared" ca="1" si="8604"/>
        <v>13</v>
      </c>
      <c r="J78693">
        <f t="shared" ca="1" si="8605"/>
        <v>45</v>
      </c>
      <c r="K78693">
        <f t="shared" ca="1" si="8606"/>
        <v>0</v>
      </c>
      <c r="L78693">
        <f t="shared" ca="1" si="8607"/>
        <v>0</v>
      </c>
      <c r="M78693">
        <f t="shared" ca="1" si="8608"/>
        <v>0</v>
      </c>
      <c r="N78693" t="str">
        <f t="shared" ca="1" si="8609"/>
        <v>X</v>
      </c>
    </row>
    <row r="78694" spans="7:14" x14ac:dyDescent="0.3">
      <c r="G78694">
        <v>78693</v>
      </c>
      <c r="H78694">
        <f t="shared" ca="1" si="8603"/>
        <v>40</v>
      </c>
      <c r="I78694">
        <f t="shared" ca="1" si="8604"/>
        <v>15</v>
      </c>
      <c r="J78694">
        <f t="shared" ca="1" si="8605"/>
        <v>166</v>
      </c>
      <c r="K78694">
        <f t="shared" ca="1" si="8606"/>
        <v>0</v>
      </c>
      <c r="L78694">
        <f t="shared" ca="1" si="8607"/>
        <v>0</v>
      </c>
      <c r="M78694">
        <f t="shared" ca="1" si="8608"/>
        <v>0</v>
      </c>
      <c r="N78694" t="str">
        <f t="shared" ca="1" si="8609"/>
        <v>X</v>
      </c>
    </row>
    <row r="78695" spans="7:14" x14ac:dyDescent="0.3">
      <c r="G78695">
        <v>78694</v>
      </c>
      <c r="H78695">
        <f t="shared" ca="1" si="8603"/>
        <v>116</v>
      </c>
      <c r="I78695">
        <f t="shared" ca="1" si="8604"/>
        <v>0</v>
      </c>
      <c r="J78695">
        <f t="shared" ca="1" si="8605"/>
        <v>180</v>
      </c>
      <c r="K78695">
        <f t="shared" ca="1" si="8606"/>
        <v>0</v>
      </c>
      <c r="L78695">
        <f t="shared" ca="1" si="8607"/>
        <v>0</v>
      </c>
      <c r="M78695">
        <f t="shared" ca="1" si="8608"/>
        <v>0</v>
      </c>
      <c r="N78695" t="str">
        <f t="shared" ca="1" si="8609"/>
        <v>X</v>
      </c>
    </row>
    <row r="78696" spans="7:14" x14ac:dyDescent="0.3">
      <c r="G78696">
        <v>78695</v>
      </c>
      <c r="H78696">
        <f t="shared" ca="1" si="8603"/>
        <v>164</v>
      </c>
      <c r="I78696">
        <f t="shared" ca="1" si="8604"/>
        <v>3</v>
      </c>
      <c r="J78696">
        <f t="shared" ca="1" si="8605"/>
        <v>192</v>
      </c>
      <c r="K78696">
        <f t="shared" ca="1" si="8606"/>
        <v>0</v>
      </c>
      <c r="L78696">
        <f t="shared" ca="1" si="8607"/>
        <v>0</v>
      </c>
      <c r="M78696">
        <f t="shared" ca="1" si="8608"/>
        <v>0</v>
      </c>
      <c r="N78696" t="str">
        <f t="shared" ca="1" si="8609"/>
        <v>X</v>
      </c>
    </row>
    <row r="78697" spans="7:14" x14ac:dyDescent="0.3">
      <c r="G78697">
        <v>78696</v>
      </c>
      <c r="H78697">
        <f t="shared" ca="1" si="8603"/>
        <v>151</v>
      </c>
      <c r="I78697">
        <f t="shared" ca="1" si="8604"/>
        <v>19</v>
      </c>
      <c r="J78697">
        <f t="shared" ca="1" si="8605"/>
        <v>41</v>
      </c>
      <c r="K78697">
        <f t="shared" ca="1" si="8606"/>
        <v>0</v>
      </c>
      <c r="L78697">
        <f t="shared" ca="1" si="8607"/>
        <v>0</v>
      </c>
      <c r="M78697">
        <f t="shared" ca="1" si="8608"/>
        <v>0</v>
      </c>
      <c r="N78697" t="str">
        <f t="shared" ca="1" si="8609"/>
        <v>X</v>
      </c>
    </row>
    <row r="78698" spans="7:14" x14ac:dyDescent="0.3">
      <c r="G78698">
        <v>78697</v>
      </c>
      <c r="H78698">
        <f t="shared" ca="1" si="8603"/>
        <v>132</v>
      </c>
      <c r="I78698">
        <f t="shared" ca="1" si="8604"/>
        <v>2</v>
      </c>
      <c r="J78698">
        <f t="shared" ca="1" si="8605"/>
        <v>76</v>
      </c>
      <c r="K78698">
        <f t="shared" ca="1" si="8606"/>
        <v>0</v>
      </c>
      <c r="L78698">
        <f t="shared" ca="1" si="8607"/>
        <v>0</v>
      </c>
      <c r="M78698">
        <f t="shared" ca="1" si="8608"/>
        <v>0</v>
      </c>
      <c r="N78698" t="str">
        <f t="shared" ca="1" si="8609"/>
        <v>X</v>
      </c>
    </row>
    <row r="78699" spans="7:14" x14ac:dyDescent="0.3">
      <c r="G78699">
        <v>78698</v>
      </c>
      <c r="H78699">
        <f t="shared" ca="1" si="8603"/>
        <v>177</v>
      </c>
      <c r="I78699">
        <f t="shared" ca="1" si="8604"/>
        <v>13</v>
      </c>
      <c r="J78699">
        <f t="shared" ca="1" si="8605"/>
        <v>182</v>
      </c>
      <c r="K78699">
        <f t="shared" ca="1" si="8606"/>
        <v>0</v>
      </c>
      <c r="L78699">
        <f t="shared" ca="1" si="8607"/>
        <v>0</v>
      </c>
      <c r="M78699">
        <f t="shared" ca="1" si="8608"/>
        <v>0</v>
      </c>
      <c r="N78699" t="str">
        <f t="shared" ca="1" si="8609"/>
        <v>X</v>
      </c>
    </row>
    <row r="78700" spans="7:14" x14ac:dyDescent="0.3">
      <c r="G78700">
        <v>78699</v>
      </c>
      <c r="H78700">
        <f t="shared" ca="1" si="8603"/>
        <v>126</v>
      </c>
      <c r="I78700">
        <f t="shared" ca="1" si="8604"/>
        <v>0</v>
      </c>
      <c r="J78700">
        <f t="shared" ca="1" si="8605"/>
        <v>83</v>
      </c>
      <c r="K78700">
        <f t="shared" ca="1" si="8606"/>
        <v>0</v>
      </c>
      <c r="L78700">
        <f t="shared" ca="1" si="8607"/>
        <v>0</v>
      </c>
      <c r="M78700">
        <f t="shared" ca="1" si="8608"/>
        <v>0</v>
      </c>
      <c r="N78700" t="str">
        <f t="shared" ca="1" si="8609"/>
        <v>X</v>
      </c>
    </row>
    <row r="78701" spans="7:14" x14ac:dyDescent="0.3">
      <c r="G78701">
        <v>78700</v>
      </c>
      <c r="H78701">
        <f t="shared" ca="1" si="8603"/>
        <v>32</v>
      </c>
      <c r="I78701">
        <f t="shared" ca="1" si="8604"/>
        <v>16</v>
      </c>
      <c r="J78701">
        <f t="shared" ca="1" si="8605"/>
        <v>81</v>
      </c>
      <c r="K78701">
        <f t="shared" ca="1" si="8606"/>
        <v>0</v>
      </c>
      <c r="L78701">
        <f t="shared" ca="1" si="8607"/>
        <v>0</v>
      </c>
      <c r="M78701">
        <f t="shared" ca="1" si="8608"/>
        <v>0</v>
      </c>
      <c r="N78701" t="str">
        <f t="shared" ca="1" si="8609"/>
        <v>X</v>
      </c>
    </row>
    <row r="78702" spans="7:14" x14ac:dyDescent="0.3">
      <c r="G78702">
        <v>78701</v>
      </c>
      <c r="H78702">
        <f t="shared" ca="1" si="8603"/>
        <v>63</v>
      </c>
      <c r="I78702">
        <f t="shared" ca="1" si="8604"/>
        <v>16</v>
      </c>
      <c r="J78702">
        <f t="shared" ca="1" si="8605"/>
        <v>168</v>
      </c>
      <c r="K78702">
        <f t="shared" ca="1" si="8606"/>
        <v>0</v>
      </c>
      <c r="L78702">
        <f t="shared" ca="1" si="8607"/>
        <v>0</v>
      </c>
      <c r="M78702">
        <f t="shared" ca="1" si="8608"/>
        <v>0</v>
      </c>
      <c r="N78702" t="str">
        <f t="shared" ca="1" si="8609"/>
        <v>X</v>
      </c>
    </row>
    <row r="78703" spans="7:14" x14ac:dyDescent="0.3">
      <c r="G78703">
        <v>78702</v>
      </c>
      <c r="H78703">
        <f t="shared" ca="1" si="8603"/>
        <v>13</v>
      </c>
      <c r="I78703">
        <f t="shared" ca="1" si="8604"/>
        <v>19</v>
      </c>
      <c r="J78703">
        <f t="shared" ca="1" si="8605"/>
        <v>28</v>
      </c>
      <c r="K78703">
        <f t="shared" ca="1" si="8606"/>
        <v>0</v>
      </c>
      <c r="L78703">
        <f t="shared" ca="1" si="8607"/>
        <v>0</v>
      </c>
      <c r="M78703">
        <f t="shared" ca="1" si="8608"/>
        <v>0</v>
      </c>
      <c r="N78703" t="str">
        <f t="shared" ca="1" si="8609"/>
        <v>X</v>
      </c>
    </row>
    <row r="78704" spans="7:14" x14ac:dyDescent="0.3">
      <c r="G78704">
        <v>78703</v>
      </c>
      <c r="H78704">
        <f t="shared" ca="1" si="8603"/>
        <v>163</v>
      </c>
      <c r="I78704">
        <f t="shared" ca="1" si="8604"/>
        <v>12</v>
      </c>
      <c r="J78704">
        <f t="shared" ca="1" si="8605"/>
        <v>129</v>
      </c>
      <c r="K78704">
        <f t="shared" ca="1" si="8606"/>
        <v>0</v>
      </c>
      <c r="L78704">
        <f t="shared" ca="1" si="8607"/>
        <v>0</v>
      </c>
      <c r="M78704">
        <f t="shared" ca="1" si="8608"/>
        <v>0</v>
      </c>
      <c r="N78704" t="str">
        <f t="shared" ca="1" si="8609"/>
        <v>X</v>
      </c>
    </row>
    <row r="78705" spans="7:14" x14ac:dyDescent="0.3">
      <c r="G78705">
        <v>78704</v>
      </c>
      <c r="H78705">
        <f t="shared" ca="1" si="8603"/>
        <v>92</v>
      </c>
      <c r="I78705">
        <f t="shared" ca="1" si="8604"/>
        <v>9</v>
      </c>
      <c r="J78705">
        <f t="shared" ca="1" si="8605"/>
        <v>76</v>
      </c>
      <c r="K78705">
        <f t="shared" ca="1" si="8606"/>
        <v>0</v>
      </c>
      <c r="L78705">
        <f t="shared" ca="1" si="8607"/>
        <v>0</v>
      </c>
      <c r="M78705">
        <f t="shared" ca="1" si="8608"/>
        <v>0</v>
      </c>
      <c r="N78705" t="str">
        <f t="shared" ca="1" si="8609"/>
        <v>X</v>
      </c>
    </row>
    <row r="78706" spans="7:14" x14ac:dyDescent="0.3">
      <c r="G78706">
        <v>78705</v>
      </c>
      <c r="H78706">
        <f t="shared" ca="1" si="8603"/>
        <v>115</v>
      </c>
      <c r="I78706">
        <f t="shared" ca="1" si="8604"/>
        <v>18</v>
      </c>
      <c r="J78706">
        <f t="shared" ca="1" si="8605"/>
        <v>53</v>
      </c>
      <c r="K78706">
        <f t="shared" ca="1" si="8606"/>
        <v>0</v>
      </c>
      <c r="L78706">
        <f t="shared" ca="1" si="8607"/>
        <v>0</v>
      </c>
      <c r="M78706">
        <f t="shared" ca="1" si="8608"/>
        <v>0</v>
      </c>
      <c r="N78706" t="str">
        <f t="shared" ca="1" si="8609"/>
        <v>X</v>
      </c>
    </row>
    <row r="78707" spans="7:14" x14ac:dyDescent="0.3">
      <c r="G78707">
        <v>78706</v>
      </c>
      <c r="H78707">
        <f t="shared" ca="1" si="8603"/>
        <v>88</v>
      </c>
      <c r="I78707">
        <f t="shared" ca="1" si="8604"/>
        <v>8</v>
      </c>
      <c r="J78707">
        <f t="shared" ca="1" si="8605"/>
        <v>29</v>
      </c>
      <c r="K78707">
        <f t="shared" ca="1" si="8606"/>
        <v>0</v>
      </c>
      <c r="L78707">
        <f t="shared" ca="1" si="8607"/>
        <v>0</v>
      </c>
      <c r="M78707">
        <f t="shared" ca="1" si="8608"/>
        <v>1</v>
      </c>
      <c r="N78707" t="str">
        <f t="shared" ca="1" si="8609"/>
        <v>X</v>
      </c>
    </row>
    <row r="78708" spans="7:14" x14ac:dyDescent="0.3">
      <c r="G78708">
        <v>78707</v>
      </c>
      <c r="H78708">
        <f t="shared" ca="1" si="8603"/>
        <v>193</v>
      </c>
      <c r="I78708">
        <f t="shared" ca="1" si="8604"/>
        <v>9</v>
      </c>
      <c r="J78708">
        <f t="shared" ca="1" si="8605"/>
        <v>31</v>
      </c>
      <c r="K78708">
        <f t="shared" ca="1" si="8606"/>
        <v>0</v>
      </c>
      <c r="L78708">
        <f t="shared" ca="1" si="8607"/>
        <v>0</v>
      </c>
      <c r="M78708">
        <f t="shared" ca="1" si="8608"/>
        <v>0</v>
      </c>
      <c r="N78708" t="str">
        <f t="shared" ca="1" si="8609"/>
        <v>X</v>
      </c>
    </row>
    <row r="78709" spans="7:14" x14ac:dyDescent="0.3">
      <c r="G78709">
        <v>78708</v>
      </c>
      <c r="H78709">
        <f t="shared" ca="1" si="8603"/>
        <v>65</v>
      </c>
      <c r="I78709">
        <f t="shared" ca="1" si="8604"/>
        <v>9</v>
      </c>
      <c r="J78709">
        <f t="shared" ca="1" si="8605"/>
        <v>86</v>
      </c>
      <c r="K78709">
        <f t="shared" ca="1" si="8606"/>
        <v>0</v>
      </c>
      <c r="L78709">
        <f t="shared" ca="1" si="8607"/>
        <v>0</v>
      </c>
      <c r="M78709">
        <f t="shared" ca="1" si="8608"/>
        <v>0</v>
      </c>
      <c r="N78709" t="str">
        <f t="shared" ca="1" si="8609"/>
        <v>X</v>
      </c>
    </row>
    <row r="78710" spans="7:14" x14ac:dyDescent="0.3">
      <c r="G78710">
        <v>78709</v>
      </c>
      <c r="H78710">
        <f t="shared" ca="1" si="8603"/>
        <v>83</v>
      </c>
      <c r="I78710">
        <f t="shared" ca="1" si="8604"/>
        <v>9</v>
      </c>
      <c r="J78710">
        <f t="shared" ca="1" si="8605"/>
        <v>38</v>
      </c>
      <c r="K78710">
        <f t="shared" ca="1" si="8606"/>
        <v>0</v>
      </c>
      <c r="L78710">
        <f t="shared" ca="1" si="8607"/>
        <v>0</v>
      </c>
      <c r="M78710">
        <f t="shared" ca="1" si="8608"/>
        <v>0</v>
      </c>
      <c r="N78710" t="str">
        <f t="shared" ca="1" si="8609"/>
        <v>X</v>
      </c>
    </row>
    <row r="78711" spans="7:14" x14ac:dyDescent="0.3">
      <c r="G78711">
        <v>78710</v>
      </c>
      <c r="H78711">
        <f t="shared" ca="1" si="8603"/>
        <v>136</v>
      </c>
      <c r="I78711">
        <f t="shared" ca="1" si="8604"/>
        <v>6</v>
      </c>
      <c r="J78711">
        <f t="shared" ca="1" si="8605"/>
        <v>81</v>
      </c>
      <c r="K78711">
        <f t="shared" ca="1" si="8606"/>
        <v>0</v>
      </c>
      <c r="L78711">
        <f t="shared" ca="1" si="8607"/>
        <v>0</v>
      </c>
      <c r="M78711">
        <f t="shared" ca="1" si="8608"/>
        <v>0</v>
      </c>
      <c r="N78711" t="str">
        <f t="shared" ca="1" si="8609"/>
        <v>X</v>
      </c>
    </row>
    <row r="78712" spans="7:14" x14ac:dyDescent="0.3">
      <c r="G78712">
        <v>78711</v>
      </c>
      <c r="H78712">
        <f t="shared" ca="1" si="8603"/>
        <v>11</v>
      </c>
      <c r="I78712">
        <f t="shared" ca="1" si="8604"/>
        <v>15</v>
      </c>
      <c r="J78712">
        <f t="shared" ca="1" si="8605"/>
        <v>13</v>
      </c>
      <c r="K78712">
        <f t="shared" ca="1" si="8606"/>
        <v>1</v>
      </c>
      <c r="L78712">
        <f t="shared" ca="1" si="8607"/>
        <v>0</v>
      </c>
      <c r="M78712">
        <f t="shared" ca="1" si="8608"/>
        <v>0</v>
      </c>
      <c r="N78712" t="str">
        <f t="shared" ca="1" si="8609"/>
        <v>X</v>
      </c>
    </row>
    <row r="78713" spans="7:14" x14ac:dyDescent="0.3">
      <c r="G78713">
        <v>78712</v>
      </c>
      <c r="H78713">
        <f t="shared" ca="1" si="8603"/>
        <v>73</v>
      </c>
      <c r="I78713">
        <f t="shared" ca="1" si="8604"/>
        <v>7</v>
      </c>
      <c r="J78713">
        <f t="shared" ca="1" si="8605"/>
        <v>130</v>
      </c>
      <c r="K78713">
        <f t="shared" ca="1" si="8606"/>
        <v>0</v>
      </c>
      <c r="L78713">
        <f t="shared" ca="1" si="8607"/>
        <v>0</v>
      </c>
      <c r="M78713">
        <f t="shared" ca="1" si="8608"/>
        <v>0</v>
      </c>
      <c r="N78713" t="str">
        <f t="shared" ca="1" si="8609"/>
        <v>X</v>
      </c>
    </row>
    <row r="78714" spans="7:14" x14ac:dyDescent="0.3">
      <c r="G78714">
        <v>78713</v>
      </c>
      <c r="H78714">
        <f t="shared" ca="1" si="8603"/>
        <v>71</v>
      </c>
      <c r="I78714">
        <f t="shared" ca="1" si="8604"/>
        <v>15</v>
      </c>
      <c r="J78714">
        <f t="shared" ca="1" si="8605"/>
        <v>87</v>
      </c>
      <c r="K78714">
        <f t="shared" ca="1" si="8606"/>
        <v>0</v>
      </c>
      <c r="L78714">
        <f t="shared" ca="1" si="8607"/>
        <v>0</v>
      </c>
      <c r="M78714">
        <f t="shared" ca="1" si="8608"/>
        <v>0</v>
      </c>
      <c r="N78714" t="str">
        <f t="shared" ca="1" si="8609"/>
        <v>X</v>
      </c>
    </row>
    <row r="78715" spans="7:14" x14ac:dyDescent="0.3">
      <c r="G78715">
        <v>78714</v>
      </c>
      <c r="H78715">
        <f t="shared" ca="1" si="8603"/>
        <v>5</v>
      </c>
      <c r="I78715">
        <f t="shared" ca="1" si="8604"/>
        <v>9</v>
      </c>
      <c r="J78715">
        <f t="shared" ca="1" si="8605"/>
        <v>87</v>
      </c>
      <c r="K78715">
        <f t="shared" ca="1" si="8606"/>
        <v>1</v>
      </c>
      <c r="L78715">
        <f t="shared" ca="1" si="8607"/>
        <v>0</v>
      </c>
      <c r="M78715">
        <f t="shared" ca="1" si="8608"/>
        <v>1</v>
      </c>
      <c r="N78715" t="str">
        <f t="shared" ca="1" si="8609"/>
        <v>X</v>
      </c>
    </row>
    <row r="78716" spans="7:14" x14ac:dyDescent="0.3">
      <c r="G78716">
        <v>78715</v>
      </c>
      <c r="H78716">
        <f t="shared" ca="1" si="8603"/>
        <v>121</v>
      </c>
      <c r="I78716">
        <f t="shared" ca="1" si="8604"/>
        <v>11</v>
      </c>
      <c r="J78716">
        <f t="shared" ca="1" si="8605"/>
        <v>58</v>
      </c>
      <c r="K78716">
        <f t="shared" ca="1" si="8606"/>
        <v>0</v>
      </c>
      <c r="L78716">
        <f t="shared" ca="1" si="8607"/>
        <v>0</v>
      </c>
      <c r="M78716">
        <f t="shared" ca="1" si="8608"/>
        <v>0</v>
      </c>
      <c r="N78716" t="str">
        <f t="shared" ca="1" si="8609"/>
        <v>X</v>
      </c>
    </row>
    <row r="78717" spans="7:14" x14ac:dyDescent="0.3">
      <c r="G78717">
        <v>78716</v>
      </c>
      <c r="H78717">
        <f t="shared" ca="1" si="8603"/>
        <v>21</v>
      </c>
      <c r="I78717">
        <f t="shared" ca="1" si="8604"/>
        <v>5</v>
      </c>
      <c r="J78717">
        <f t="shared" ca="1" si="8605"/>
        <v>107</v>
      </c>
      <c r="K78717">
        <f t="shared" ca="1" si="8606"/>
        <v>1</v>
      </c>
      <c r="L78717">
        <f t="shared" ca="1" si="8607"/>
        <v>0</v>
      </c>
      <c r="M78717">
        <f t="shared" ca="1" si="8608"/>
        <v>1</v>
      </c>
      <c r="N78717" t="str">
        <f t="shared" ca="1" si="8609"/>
        <v>X</v>
      </c>
    </row>
    <row r="78718" spans="7:14" x14ac:dyDescent="0.3">
      <c r="G78718">
        <v>78717</v>
      </c>
      <c r="H78718">
        <f t="shared" ca="1" si="8603"/>
        <v>36</v>
      </c>
      <c r="I78718">
        <f t="shared" ca="1" si="8604"/>
        <v>11</v>
      </c>
      <c r="J78718">
        <f t="shared" ca="1" si="8605"/>
        <v>142</v>
      </c>
      <c r="K78718">
        <f t="shared" ca="1" si="8606"/>
        <v>0</v>
      </c>
      <c r="L78718">
        <f t="shared" ca="1" si="8607"/>
        <v>0</v>
      </c>
      <c r="M78718">
        <f t="shared" ca="1" si="8608"/>
        <v>0</v>
      </c>
      <c r="N78718" t="str">
        <f t="shared" ca="1" si="8609"/>
        <v>X</v>
      </c>
    </row>
    <row r="78719" spans="7:14" x14ac:dyDescent="0.3">
      <c r="G78719">
        <v>78718</v>
      </c>
      <c r="H78719">
        <f t="shared" ca="1" si="8603"/>
        <v>165</v>
      </c>
      <c r="I78719">
        <f t="shared" ca="1" si="8604"/>
        <v>14</v>
      </c>
      <c r="J78719">
        <f t="shared" ca="1" si="8605"/>
        <v>68</v>
      </c>
      <c r="K78719">
        <f t="shared" ca="1" si="8606"/>
        <v>0</v>
      </c>
      <c r="L78719">
        <f t="shared" ca="1" si="8607"/>
        <v>0</v>
      </c>
      <c r="M78719">
        <f t="shared" ca="1" si="8608"/>
        <v>0</v>
      </c>
      <c r="N78719" t="str">
        <f t="shared" ca="1" si="8609"/>
        <v>X</v>
      </c>
    </row>
    <row r="78720" spans="7:14" x14ac:dyDescent="0.3">
      <c r="G78720">
        <v>78719</v>
      </c>
      <c r="H78720">
        <f t="shared" ca="1" si="8603"/>
        <v>144</v>
      </c>
      <c r="I78720">
        <f t="shared" ca="1" si="8604"/>
        <v>10</v>
      </c>
      <c r="J78720">
        <f t="shared" ca="1" si="8605"/>
        <v>45</v>
      </c>
      <c r="K78720">
        <f t="shared" ca="1" si="8606"/>
        <v>0</v>
      </c>
      <c r="L78720">
        <f t="shared" ca="1" si="8607"/>
        <v>0</v>
      </c>
      <c r="M78720">
        <f t="shared" ca="1" si="8608"/>
        <v>0</v>
      </c>
      <c r="N78720" t="str">
        <f t="shared" ca="1" si="8609"/>
        <v>X</v>
      </c>
    </row>
    <row r="78721" spans="7:14" x14ac:dyDescent="0.3">
      <c r="G78721">
        <v>78720</v>
      </c>
      <c r="H78721">
        <f t="shared" ca="1" si="8603"/>
        <v>54</v>
      </c>
      <c r="I78721">
        <f t="shared" ca="1" si="8604"/>
        <v>7</v>
      </c>
      <c r="J78721">
        <f t="shared" ca="1" si="8605"/>
        <v>75</v>
      </c>
      <c r="K78721">
        <f t="shared" ca="1" si="8606"/>
        <v>0</v>
      </c>
      <c r="L78721">
        <f t="shared" ca="1" si="8607"/>
        <v>0</v>
      </c>
      <c r="M78721">
        <f t="shared" ca="1" si="8608"/>
        <v>1</v>
      </c>
      <c r="N78721" t="str">
        <f t="shared" ca="1" si="8609"/>
        <v>X</v>
      </c>
    </row>
    <row r="78722" spans="7:14" x14ac:dyDescent="0.3">
      <c r="G78722">
        <v>78721</v>
      </c>
      <c r="H78722">
        <f t="shared" ca="1" si="8603"/>
        <v>146</v>
      </c>
      <c r="I78722">
        <f t="shared" ca="1" si="8604"/>
        <v>13</v>
      </c>
      <c r="J78722">
        <f t="shared" ca="1" si="8605"/>
        <v>163</v>
      </c>
      <c r="K78722">
        <f t="shared" ca="1" si="8606"/>
        <v>0</v>
      </c>
      <c r="L78722">
        <f t="shared" ca="1" si="8607"/>
        <v>0</v>
      </c>
      <c r="M78722">
        <f t="shared" ca="1" si="8608"/>
        <v>0</v>
      </c>
      <c r="N78722" t="str">
        <f t="shared" ca="1" si="8609"/>
        <v>X</v>
      </c>
    </row>
    <row r="78723" spans="7:14" x14ac:dyDescent="0.3">
      <c r="G78723">
        <v>78722</v>
      </c>
      <c r="H78723">
        <f t="shared" ref="H78723:H78786" ca="1" si="8610">RANDBETWEEN(0,200)</f>
        <v>104</v>
      </c>
      <c r="I78723">
        <f t="shared" ref="I78723:I78786" ca="1" si="8611">RANDBETWEEN(0,20)</f>
        <v>3</v>
      </c>
      <c r="J78723">
        <f t="shared" ref="J78723:J78786" ca="1" si="8612">RANDBETWEEN(0,200)</f>
        <v>43</v>
      </c>
      <c r="K78723">
        <f t="shared" ref="K78723:K78786" ca="1" si="8613">IF(2*H78723+5*I78723&lt;=100,1,0)</f>
        <v>0</v>
      </c>
      <c r="L78723">
        <f t="shared" ref="L78723:L78786" ca="1" si="8614">IF(I78723-J78723&gt;=10,1,0)</f>
        <v>0</v>
      </c>
      <c r="M78723">
        <f t="shared" ref="M78723:M78786" ca="1" si="8615">IF(H78723+I78723^2+J78723&lt;=200,1,0)</f>
        <v>1</v>
      </c>
      <c r="N78723" t="str">
        <f t="shared" ref="N78723:N78786" ca="1" si="8616">IF(K78723*L78723*M78723=1,2*H78723^3+4*I78723+J78723,"X")</f>
        <v>X</v>
      </c>
    </row>
    <row r="78724" spans="7:14" x14ac:dyDescent="0.3">
      <c r="G78724">
        <v>78723</v>
      </c>
      <c r="H78724">
        <f t="shared" ca="1" si="8610"/>
        <v>48</v>
      </c>
      <c r="I78724">
        <f t="shared" ca="1" si="8611"/>
        <v>20</v>
      </c>
      <c r="J78724">
        <f t="shared" ca="1" si="8612"/>
        <v>102</v>
      </c>
      <c r="K78724">
        <f t="shared" ca="1" si="8613"/>
        <v>0</v>
      </c>
      <c r="L78724">
        <f t="shared" ca="1" si="8614"/>
        <v>0</v>
      </c>
      <c r="M78724">
        <f t="shared" ca="1" si="8615"/>
        <v>0</v>
      </c>
      <c r="N78724" t="str">
        <f t="shared" ca="1" si="8616"/>
        <v>X</v>
      </c>
    </row>
    <row r="78725" spans="7:14" x14ac:dyDescent="0.3">
      <c r="G78725">
        <v>78724</v>
      </c>
      <c r="H78725">
        <f t="shared" ca="1" si="8610"/>
        <v>68</v>
      </c>
      <c r="I78725">
        <f t="shared" ca="1" si="8611"/>
        <v>9</v>
      </c>
      <c r="J78725">
        <f t="shared" ca="1" si="8612"/>
        <v>5</v>
      </c>
      <c r="K78725">
        <f t="shared" ca="1" si="8613"/>
        <v>0</v>
      </c>
      <c r="L78725">
        <f t="shared" ca="1" si="8614"/>
        <v>0</v>
      </c>
      <c r="M78725">
        <f t="shared" ca="1" si="8615"/>
        <v>1</v>
      </c>
      <c r="N78725" t="str">
        <f t="shared" ca="1" si="8616"/>
        <v>X</v>
      </c>
    </row>
    <row r="78726" spans="7:14" x14ac:dyDescent="0.3">
      <c r="G78726">
        <v>78725</v>
      </c>
      <c r="H78726">
        <f t="shared" ca="1" si="8610"/>
        <v>161</v>
      </c>
      <c r="I78726">
        <f t="shared" ca="1" si="8611"/>
        <v>1</v>
      </c>
      <c r="J78726">
        <f t="shared" ca="1" si="8612"/>
        <v>10</v>
      </c>
      <c r="K78726">
        <f t="shared" ca="1" si="8613"/>
        <v>0</v>
      </c>
      <c r="L78726">
        <f t="shared" ca="1" si="8614"/>
        <v>0</v>
      </c>
      <c r="M78726">
        <f t="shared" ca="1" si="8615"/>
        <v>1</v>
      </c>
      <c r="N78726" t="str">
        <f t="shared" ca="1" si="8616"/>
        <v>X</v>
      </c>
    </row>
    <row r="78727" spans="7:14" x14ac:dyDescent="0.3">
      <c r="G78727">
        <v>78726</v>
      </c>
      <c r="H78727">
        <f t="shared" ca="1" si="8610"/>
        <v>146</v>
      </c>
      <c r="I78727">
        <f t="shared" ca="1" si="8611"/>
        <v>4</v>
      </c>
      <c r="J78727">
        <f t="shared" ca="1" si="8612"/>
        <v>118</v>
      </c>
      <c r="K78727">
        <f t="shared" ca="1" si="8613"/>
        <v>0</v>
      </c>
      <c r="L78727">
        <f t="shared" ca="1" si="8614"/>
        <v>0</v>
      </c>
      <c r="M78727">
        <f t="shared" ca="1" si="8615"/>
        <v>0</v>
      </c>
      <c r="N78727" t="str">
        <f t="shared" ca="1" si="8616"/>
        <v>X</v>
      </c>
    </row>
    <row r="78728" spans="7:14" x14ac:dyDescent="0.3">
      <c r="G78728">
        <v>78727</v>
      </c>
      <c r="H78728">
        <f t="shared" ca="1" si="8610"/>
        <v>187</v>
      </c>
      <c r="I78728">
        <f t="shared" ca="1" si="8611"/>
        <v>14</v>
      </c>
      <c r="J78728">
        <f t="shared" ca="1" si="8612"/>
        <v>133</v>
      </c>
      <c r="K78728">
        <f t="shared" ca="1" si="8613"/>
        <v>0</v>
      </c>
      <c r="L78728">
        <f t="shared" ca="1" si="8614"/>
        <v>0</v>
      </c>
      <c r="M78728">
        <f t="shared" ca="1" si="8615"/>
        <v>0</v>
      </c>
      <c r="N78728" t="str">
        <f t="shared" ca="1" si="8616"/>
        <v>X</v>
      </c>
    </row>
    <row r="78729" spans="7:14" x14ac:dyDescent="0.3">
      <c r="G78729">
        <v>78728</v>
      </c>
      <c r="H78729">
        <f t="shared" ca="1" si="8610"/>
        <v>0</v>
      </c>
      <c r="I78729">
        <f t="shared" ca="1" si="8611"/>
        <v>15</v>
      </c>
      <c r="J78729">
        <f t="shared" ca="1" si="8612"/>
        <v>189</v>
      </c>
      <c r="K78729">
        <f t="shared" ca="1" si="8613"/>
        <v>1</v>
      </c>
      <c r="L78729">
        <f t="shared" ca="1" si="8614"/>
        <v>0</v>
      </c>
      <c r="M78729">
        <f t="shared" ca="1" si="8615"/>
        <v>0</v>
      </c>
      <c r="N78729" t="str">
        <f t="shared" ca="1" si="8616"/>
        <v>X</v>
      </c>
    </row>
    <row r="78730" spans="7:14" x14ac:dyDescent="0.3">
      <c r="G78730">
        <v>78729</v>
      </c>
      <c r="H78730">
        <f t="shared" ca="1" si="8610"/>
        <v>116</v>
      </c>
      <c r="I78730">
        <f t="shared" ca="1" si="8611"/>
        <v>1</v>
      </c>
      <c r="J78730">
        <f t="shared" ca="1" si="8612"/>
        <v>42</v>
      </c>
      <c r="K78730">
        <f t="shared" ca="1" si="8613"/>
        <v>0</v>
      </c>
      <c r="L78730">
        <f t="shared" ca="1" si="8614"/>
        <v>0</v>
      </c>
      <c r="M78730">
        <f t="shared" ca="1" si="8615"/>
        <v>1</v>
      </c>
      <c r="N78730" t="str">
        <f t="shared" ca="1" si="8616"/>
        <v>X</v>
      </c>
    </row>
    <row r="78731" spans="7:14" x14ac:dyDescent="0.3">
      <c r="G78731">
        <v>78730</v>
      </c>
      <c r="H78731">
        <f t="shared" ca="1" si="8610"/>
        <v>196</v>
      </c>
      <c r="I78731">
        <f t="shared" ca="1" si="8611"/>
        <v>2</v>
      </c>
      <c r="J78731">
        <f t="shared" ca="1" si="8612"/>
        <v>118</v>
      </c>
      <c r="K78731">
        <f t="shared" ca="1" si="8613"/>
        <v>0</v>
      </c>
      <c r="L78731">
        <f t="shared" ca="1" si="8614"/>
        <v>0</v>
      </c>
      <c r="M78731">
        <f t="shared" ca="1" si="8615"/>
        <v>0</v>
      </c>
      <c r="N78731" t="str">
        <f t="shared" ca="1" si="8616"/>
        <v>X</v>
      </c>
    </row>
    <row r="78732" spans="7:14" x14ac:dyDescent="0.3">
      <c r="G78732">
        <v>78731</v>
      </c>
      <c r="H78732">
        <f t="shared" ca="1" si="8610"/>
        <v>98</v>
      </c>
      <c r="I78732">
        <f t="shared" ca="1" si="8611"/>
        <v>4</v>
      </c>
      <c r="J78732">
        <f t="shared" ca="1" si="8612"/>
        <v>159</v>
      </c>
      <c r="K78732">
        <f t="shared" ca="1" si="8613"/>
        <v>0</v>
      </c>
      <c r="L78732">
        <f t="shared" ca="1" si="8614"/>
        <v>0</v>
      </c>
      <c r="M78732">
        <f t="shared" ca="1" si="8615"/>
        <v>0</v>
      </c>
      <c r="N78732" t="str">
        <f t="shared" ca="1" si="8616"/>
        <v>X</v>
      </c>
    </row>
    <row r="78733" spans="7:14" x14ac:dyDescent="0.3">
      <c r="G78733">
        <v>78732</v>
      </c>
      <c r="H78733">
        <f t="shared" ca="1" si="8610"/>
        <v>195</v>
      </c>
      <c r="I78733">
        <f t="shared" ca="1" si="8611"/>
        <v>3</v>
      </c>
      <c r="J78733">
        <f t="shared" ca="1" si="8612"/>
        <v>52</v>
      </c>
      <c r="K78733">
        <f t="shared" ca="1" si="8613"/>
        <v>0</v>
      </c>
      <c r="L78733">
        <f t="shared" ca="1" si="8614"/>
        <v>0</v>
      </c>
      <c r="M78733">
        <f t="shared" ca="1" si="8615"/>
        <v>0</v>
      </c>
      <c r="N78733" t="str">
        <f t="shared" ca="1" si="8616"/>
        <v>X</v>
      </c>
    </row>
    <row r="78734" spans="7:14" x14ac:dyDescent="0.3">
      <c r="G78734">
        <v>78733</v>
      </c>
      <c r="H78734">
        <f t="shared" ca="1" si="8610"/>
        <v>159</v>
      </c>
      <c r="I78734">
        <f t="shared" ca="1" si="8611"/>
        <v>1</v>
      </c>
      <c r="J78734">
        <f t="shared" ca="1" si="8612"/>
        <v>168</v>
      </c>
      <c r="K78734">
        <f t="shared" ca="1" si="8613"/>
        <v>0</v>
      </c>
      <c r="L78734">
        <f t="shared" ca="1" si="8614"/>
        <v>0</v>
      </c>
      <c r="M78734">
        <f t="shared" ca="1" si="8615"/>
        <v>0</v>
      </c>
      <c r="N78734" t="str">
        <f t="shared" ca="1" si="8616"/>
        <v>X</v>
      </c>
    </row>
    <row r="78735" spans="7:14" x14ac:dyDescent="0.3">
      <c r="G78735">
        <v>78734</v>
      </c>
      <c r="H78735">
        <f t="shared" ca="1" si="8610"/>
        <v>148</v>
      </c>
      <c r="I78735">
        <f t="shared" ca="1" si="8611"/>
        <v>15</v>
      </c>
      <c r="J78735">
        <f t="shared" ca="1" si="8612"/>
        <v>98</v>
      </c>
      <c r="K78735">
        <f t="shared" ca="1" si="8613"/>
        <v>0</v>
      </c>
      <c r="L78735">
        <f t="shared" ca="1" si="8614"/>
        <v>0</v>
      </c>
      <c r="M78735">
        <f t="shared" ca="1" si="8615"/>
        <v>0</v>
      </c>
      <c r="N78735" t="str">
        <f t="shared" ca="1" si="8616"/>
        <v>X</v>
      </c>
    </row>
    <row r="78736" spans="7:14" x14ac:dyDescent="0.3">
      <c r="G78736">
        <v>78735</v>
      </c>
      <c r="H78736">
        <f t="shared" ca="1" si="8610"/>
        <v>129</v>
      </c>
      <c r="I78736">
        <f t="shared" ca="1" si="8611"/>
        <v>13</v>
      </c>
      <c r="J78736">
        <f t="shared" ca="1" si="8612"/>
        <v>47</v>
      </c>
      <c r="K78736">
        <f t="shared" ca="1" si="8613"/>
        <v>0</v>
      </c>
      <c r="L78736">
        <f t="shared" ca="1" si="8614"/>
        <v>0</v>
      </c>
      <c r="M78736">
        <f t="shared" ca="1" si="8615"/>
        <v>0</v>
      </c>
      <c r="N78736" t="str">
        <f t="shared" ca="1" si="8616"/>
        <v>X</v>
      </c>
    </row>
    <row r="78737" spans="7:14" x14ac:dyDescent="0.3">
      <c r="G78737">
        <v>78736</v>
      </c>
      <c r="H78737">
        <f t="shared" ca="1" si="8610"/>
        <v>139</v>
      </c>
      <c r="I78737">
        <f t="shared" ca="1" si="8611"/>
        <v>19</v>
      </c>
      <c r="J78737">
        <f t="shared" ca="1" si="8612"/>
        <v>1</v>
      </c>
      <c r="K78737">
        <f t="shared" ca="1" si="8613"/>
        <v>0</v>
      </c>
      <c r="L78737">
        <f t="shared" ca="1" si="8614"/>
        <v>1</v>
      </c>
      <c r="M78737">
        <f t="shared" ca="1" si="8615"/>
        <v>0</v>
      </c>
      <c r="N78737" t="str">
        <f t="shared" ca="1" si="8616"/>
        <v>X</v>
      </c>
    </row>
    <row r="78738" spans="7:14" x14ac:dyDescent="0.3">
      <c r="G78738">
        <v>78737</v>
      </c>
      <c r="H78738">
        <f t="shared" ca="1" si="8610"/>
        <v>89</v>
      </c>
      <c r="I78738">
        <f t="shared" ca="1" si="8611"/>
        <v>19</v>
      </c>
      <c r="J78738">
        <f t="shared" ca="1" si="8612"/>
        <v>69</v>
      </c>
      <c r="K78738">
        <f t="shared" ca="1" si="8613"/>
        <v>0</v>
      </c>
      <c r="L78738">
        <f t="shared" ca="1" si="8614"/>
        <v>0</v>
      </c>
      <c r="M78738">
        <f t="shared" ca="1" si="8615"/>
        <v>0</v>
      </c>
      <c r="N78738" t="str">
        <f t="shared" ca="1" si="8616"/>
        <v>X</v>
      </c>
    </row>
    <row r="78739" spans="7:14" x14ac:dyDescent="0.3">
      <c r="G78739">
        <v>78738</v>
      </c>
      <c r="H78739">
        <f t="shared" ca="1" si="8610"/>
        <v>67</v>
      </c>
      <c r="I78739">
        <f t="shared" ca="1" si="8611"/>
        <v>0</v>
      </c>
      <c r="J78739">
        <f t="shared" ca="1" si="8612"/>
        <v>117</v>
      </c>
      <c r="K78739">
        <f t="shared" ca="1" si="8613"/>
        <v>0</v>
      </c>
      <c r="L78739">
        <f t="shared" ca="1" si="8614"/>
        <v>0</v>
      </c>
      <c r="M78739">
        <f t="shared" ca="1" si="8615"/>
        <v>1</v>
      </c>
      <c r="N78739" t="str">
        <f t="shared" ca="1" si="8616"/>
        <v>X</v>
      </c>
    </row>
    <row r="78740" spans="7:14" x14ac:dyDescent="0.3">
      <c r="G78740">
        <v>78739</v>
      </c>
      <c r="H78740">
        <f t="shared" ca="1" si="8610"/>
        <v>120</v>
      </c>
      <c r="I78740">
        <f t="shared" ca="1" si="8611"/>
        <v>19</v>
      </c>
      <c r="J78740">
        <f t="shared" ca="1" si="8612"/>
        <v>121</v>
      </c>
      <c r="K78740">
        <f t="shared" ca="1" si="8613"/>
        <v>0</v>
      </c>
      <c r="L78740">
        <f t="shared" ca="1" si="8614"/>
        <v>0</v>
      </c>
      <c r="M78740">
        <f t="shared" ca="1" si="8615"/>
        <v>0</v>
      </c>
      <c r="N78740" t="str">
        <f t="shared" ca="1" si="8616"/>
        <v>X</v>
      </c>
    </row>
    <row r="78741" spans="7:14" x14ac:dyDescent="0.3">
      <c r="G78741">
        <v>78740</v>
      </c>
      <c r="H78741">
        <f t="shared" ca="1" si="8610"/>
        <v>185</v>
      </c>
      <c r="I78741">
        <f t="shared" ca="1" si="8611"/>
        <v>5</v>
      </c>
      <c r="J78741">
        <f t="shared" ca="1" si="8612"/>
        <v>26</v>
      </c>
      <c r="K78741">
        <f t="shared" ca="1" si="8613"/>
        <v>0</v>
      </c>
      <c r="L78741">
        <f t="shared" ca="1" si="8614"/>
        <v>0</v>
      </c>
      <c r="M78741">
        <f t="shared" ca="1" si="8615"/>
        <v>0</v>
      </c>
      <c r="N78741" t="str">
        <f t="shared" ca="1" si="8616"/>
        <v>X</v>
      </c>
    </row>
    <row r="78742" spans="7:14" x14ac:dyDescent="0.3">
      <c r="G78742">
        <v>78741</v>
      </c>
      <c r="H78742">
        <f t="shared" ca="1" si="8610"/>
        <v>1</v>
      </c>
      <c r="I78742">
        <f t="shared" ca="1" si="8611"/>
        <v>20</v>
      </c>
      <c r="J78742">
        <f t="shared" ca="1" si="8612"/>
        <v>176</v>
      </c>
      <c r="K78742">
        <f t="shared" ca="1" si="8613"/>
        <v>0</v>
      </c>
      <c r="L78742">
        <f t="shared" ca="1" si="8614"/>
        <v>0</v>
      </c>
      <c r="M78742">
        <f t="shared" ca="1" si="8615"/>
        <v>0</v>
      </c>
      <c r="N78742" t="str">
        <f t="shared" ca="1" si="8616"/>
        <v>X</v>
      </c>
    </row>
    <row r="78743" spans="7:14" x14ac:dyDescent="0.3">
      <c r="G78743">
        <v>78742</v>
      </c>
      <c r="H78743">
        <f t="shared" ca="1" si="8610"/>
        <v>121</v>
      </c>
      <c r="I78743">
        <f t="shared" ca="1" si="8611"/>
        <v>7</v>
      </c>
      <c r="J78743">
        <f t="shared" ca="1" si="8612"/>
        <v>9</v>
      </c>
      <c r="K78743">
        <f t="shared" ca="1" si="8613"/>
        <v>0</v>
      </c>
      <c r="L78743">
        <f t="shared" ca="1" si="8614"/>
        <v>0</v>
      </c>
      <c r="M78743">
        <f t="shared" ca="1" si="8615"/>
        <v>1</v>
      </c>
      <c r="N78743" t="str">
        <f t="shared" ca="1" si="8616"/>
        <v>X</v>
      </c>
    </row>
    <row r="78744" spans="7:14" x14ac:dyDescent="0.3">
      <c r="G78744">
        <v>78743</v>
      </c>
      <c r="H78744">
        <f t="shared" ca="1" si="8610"/>
        <v>107</v>
      </c>
      <c r="I78744">
        <f t="shared" ca="1" si="8611"/>
        <v>5</v>
      </c>
      <c r="J78744">
        <f t="shared" ca="1" si="8612"/>
        <v>100</v>
      </c>
      <c r="K78744">
        <f t="shared" ca="1" si="8613"/>
        <v>0</v>
      </c>
      <c r="L78744">
        <f t="shared" ca="1" si="8614"/>
        <v>0</v>
      </c>
      <c r="M78744">
        <f t="shared" ca="1" si="8615"/>
        <v>0</v>
      </c>
      <c r="N78744" t="str">
        <f t="shared" ca="1" si="8616"/>
        <v>X</v>
      </c>
    </row>
    <row r="78745" spans="7:14" x14ac:dyDescent="0.3">
      <c r="G78745">
        <v>78744</v>
      </c>
      <c r="H78745">
        <f t="shared" ca="1" si="8610"/>
        <v>49</v>
      </c>
      <c r="I78745">
        <f t="shared" ca="1" si="8611"/>
        <v>8</v>
      </c>
      <c r="J78745">
        <f t="shared" ca="1" si="8612"/>
        <v>13</v>
      </c>
      <c r="K78745">
        <f t="shared" ca="1" si="8613"/>
        <v>0</v>
      </c>
      <c r="L78745">
        <f t="shared" ca="1" si="8614"/>
        <v>0</v>
      </c>
      <c r="M78745">
        <f t="shared" ca="1" si="8615"/>
        <v>1</v>
      </c>
      <c r="N78745" t="str">
        <f t="shared" ca="1" si="8616"/>
        <v>X</v>
      </c>
    </row>
    <row r="78746" spans="7:14" x14ac:dyDescent="0.3">
      <c r="G78746">
        <v>78745</v>
      </c>
      <c r="H78746">
        <f t="shared" ca="1" si="8610"/>
        <v>30</v>
      </c>
      <c r="I78746">
        <f t="shared" ca="1" si="8611"/>
        <v>5</v>
      </c>
      <c r="J78746">
        <f t="shared" ca="1" si="8612"/>
        <v>16</v>
      </c>
      <c r="K78746">
        <f t="shared" ca="1" si="8613"/>
        <v>1</v>
      </c>
      <c r="L78746">
        <f t="shared" ca="1" si="8614"/>
        <v>0</v>
      </c>
      <c r="M78746">
        <f t="shared" ca="1" si="8615"/>
        <v>1</v>
      </c>
      <c r="N78746" t="str">
        <f t="shared" ca="1" si="8616"/>
        <v>X</v>
      </c>
    </row>
    <row r="78747" spans="7:14" x14ac:dyDescent="0.3">
      <c r="G78747">
        <v>78746</v>
      </c>
      <c r="H78747">
        <f t="shared" ca="1" si="8610"/>
        <v>74</v>
      </c>
      <c r="I78747">
        <f t="shared" ca="1" si="8611"/>
        <v>19</v>
      </c>
      <c r="J78747">
        <f t="shared" ca="1" si="8612"/>
        <v>121</v>
      </c>
      <c r="K78747">
        <f t="shared" ca="1" si="8613"/>
        <v>0</v>
      </c>
      <c r="L78747">
        <f t="shared" ca="1" si="8614"/>
        <v>0</v>
      </c>
      <c r="M78747">
        <f t="shared" ca="1" si="8615"/>
        <v>0</v>
      </c>
      <c r="N78747" t="str">
        <f t="shared" ca="1" si="8616"/>
        <v>X</v>
      </c>
    </row>
    <row r="78748" spans="7:14" x14ac:dyDescent="0.3">
      <c r="G78748">
        <v>78747</v>
      </c>
      <c r="H78748">
        <f t="shared" ca="1" si="8610"/>
        <v>64</v>
      </c>
      <c r="I78748">
        <f t="shared" ca="1" si="8611"/>
        <v>0</v>
      </c>
      <c r="J78748">
        <f t="shared" ca="1" si="8612"/>
        <v>90</v>
      </c>
      <c r="K78748">
        <f t="shared" ca="1" si="8613"/>
        <v>0</v>
      </c>
      <c r="L78748">
        <f t="shared" ca="1" si="8614"/>
        <v>0</v>
      </c>
      <c r="M78748">
        <f t="shared" ca="1" si="8615"/>
        <v>1</v>
      </c>
      <c r="N78748" t="str">
        <f t="shared" ca="1" si="8616"/>
        <v>X</v>
      </c>
    </row>
    <row r="78749" spans="7:14" x14ac:dyDescent="0.3">
      <c r="G78749">
        <v>78748</v>
      </c>
      <c r="H78749">
        <f t="shared" ca="1" si="8610"/>
        <v>170</v>
      </c>
      <c r="I78749">
        <f t="shared" ca="1" si="8611"/>
        <v>14</v>
      </c>
      <c r="J78749">
        <f t="shared" ca="1" si="8612"/>
        <v>82</v>
      </c>
      <c r="K78749">
        <f t="shared" ca="1" si="8613"/>
        <v>0</v>
      </c>
      <c r="L78749">
        <f t="shared" ca="1" si="8614"/>
        <v>0</v>
      </c>
      <c r="M78749">
        <f t="shared" ca="1" si="8615"/>
        <v>0</v>
      </c>
      <c r="N78749" t="str">
        <f t="shared" ca="1" si="8616"/>
        <v>X</v>
      </c>
    </row>
    <row r="78750" spans="7:14" x14ac:dyDescent="0.3">
      <c r="G78750">
        <v>78749</v>
      </c>
      <c r="H78750">
        <f t="shared" ca="1" si="8610"/>
        <v>122</v>
      </c>
      <c r="I78750">
        <f t="shared" ca="1" si="8611"/>
        <v>19</v>
      </c>
      <c r="J78750">
        <f t="shared" ca="1" si="8612"/>
        <v>196</v>
      </c>
      <c r="K78750">
        <f t="shared" ca="1" si="8613"/>
        <v>0</v>
      </c>
      <c r="L78750">
        <f t="shared" ca="1" si="8614"/>
        <v>0</v>
      </c>
      <c r="M78750">
        <f t="shared" ca="1" si="8615"/>
        <v>0</v>
      </c>
      <c r="N78750" t="str">
        <f t="shared" ca="1" si="8616"/>
        <v>X</v>
      </c>
    </row>
    <row r="78751" spans="7:14" x14ac:dyDescent="0.3">
      <c r="G78751">
        <v>78750</v>
      </c>
      <c r="H78751">
        <f t="shared" ca="1" si="8610"/>
        <v>48</v>
      </c>
      <c r="I78751">
        <f t="shared" ca="1" si="8611"/>
        <v>4</v>
      </c>
      <c r="J78751">
        <f t="shared" ca="1" si="8612"/>
        <v>99</v>
      </c>
      <c r="K78751">
        <f t="shared" ca="1" si="8613"/>
        <v>0</v>
      </c>
      <c r="L78751">
        <f t="shared" ca="1" si="8614"/>
        <v>0</v>
      </c>
      <c r="M78751">
        <f t="shared" ca="1" si="8615"/>
        <v>1</v>
      </c>
      <c r="N78751" t="str">
        <f t="shared" ca="1" si="8616"/>
        <v>X</v>
      </c>
    </row>
    <row r="78752" spans="7:14" x14ac:dyDescent="0.3">
      <c r="G78752">
        <v>78751</v>
      </c>
      <c r="H78752">
        <f t="shared" ca="1" si="8610"/>
        <v>1</v>
      </c>
      <c r="I78752">
        <f t="shared" ca="1" si="8611"/>
        <v>9</v>
      </c>
      <c r="J78752">
        <f t="shared" ca="1" si="8612"/>
        <v>57</v>
      </c>
      <c r="K78752">
        <f t="shared" ca="1" si="8613"/>
        <v>1</v>
      </c>
      <c r="L78752">
        <f t="shared" ca="1" si="8614"/>
        <v>0</v>
      </c>
      <c r="M78752">
        <f t="shared" ca="1" si="8615"/>
        <v>1</v>
      </c>
      <c r="N78752" t="str">
        <f t="shared" ca="1" si="8616"/>
        <v>X</v>
      </c>
    </row>
    <row r="78753" spans="7:14" x14ac:dyDescent="0.3">
      <c r="G78753">
        <v>78752</v>
      </c>
      <c r="H78753">
        <f t="shared" ca="1" si="8610"/>
        <v>105</v>
      </c>
      <c r="I78753">
        <f t="shared" ca="1" si="8611"/>
        <v>9</v>
      </c>
      <c r="J78753">
        <f t="shared" ca="1" si="8612"/>
        <v>151</v>
      </c>
      <c r="K78753">
        <f t="shared" ca="1" si="8613"/>
        <v>0</v>
      </c>
      <c r="L78753">
        <f t="shared" ca="1" si="8614"/>
        <v>0</v>
      </c>
      <c r="M78753">
        <f t="shared" ca="1" si="8615"/>
        <v>0</v>
      </c>
      <c r="N78753" t="str">
        <f t="shared" ca="1" si="8616"/>
        <v>X</v>
      </c>
    </row>
    <row r="78754" spans="7:14" x14ac:dyDescent="0.3">
      <c r="G78754">
        <v>78753</v>
      </c>
      <c r="H78754">
        <f t="shared" ca="1" si="8610"/>
        <v>68</v>
      </c>
      <c r="I78754">
        <f t="shared" ca="1" si="8611"/>
        <v>17</v>
      </c>
      <c r="J78754">
        <f t="shared" ca="1" si="8612"/>
        <v>147</v>
      </c>
      <c r="K78754">
        <f t="shared" ca="1" si="8613"/>
        <v>0</v>
      </c>
      <c r="L78754">
        <f t="shared" ca="1" si="8614"/>
        <v>0</v>
      </c>
      <c r="M78754">
        <f t="shared" ca="1" si="8615"/>
        <v>0</v>
      </c>
      <c r="N78754" t="str">
        <f t="shared" ca="1" si="8616"/>
        <v>X</v>
      </c>
    </row>
    <row r="78755" spans="7:14" x14ac:dyDescent="0.3">
      <c r="G78755">
        <v>78754</v>
      </c>
      <c r="H78755">
        <f t="shared" ca="1" si="8610"/>
        <v>169</v>
      </c>
      <c r="I78755">
        <f t="shared" ca="1" si="8611"/>
        <v>7</v>
      </c>
      <c r="J78755">
        <f t="shared" ca="1" si="8612"/>
        <v>60</v>
      </c>
      <c r="K78755">
        <f t="shared" ca="1" si="8613"/>
        <v>0</v>
      </c>
      <c r="L78755">
        <f t="shared" ca="1" si="8614"/>
        <v>0</v>
      </c>
      <c r="M78755">
        <f t="shared" ca="1" si="8615"/>
        <v>0</v>
      </c>
      <c r="N78755" t="str">
        <f t="shared" ca="1" si="8616"/>
        <v>X</v>
      </c>
    </row>
    <row r="78756" spans="7:14" x14ac:dyDescent="0.3">
      <c r="G78756">
        <v>78755</v>
      </c>
      <c r="H78756">
        <f t="shared" ca="1" si="8610"/>
        <v>141</v>
      </c>
      <c r="I78756">
        <f t="shared" ca="1" si="8611"/>
        <v>9</v>
      </c>
      <c r="J78756">
        <f t="shared" ca="1" si="8612"/>
        <v>34</v>
      </c>
      <c r="K78756">
        <f t="shared" ca="1" si="8613"/>
        <v>0</v>
      </c>
      <c r="L78756">
        <f t="shared" ca="1" si="8614"/>
        <v>0</v>
      </c>
      <c r="M78756">
        <f t="shared" ca="1" si="8615"/>
        <v>0</v>
      </c>
      <c r="N78756" t="str">
        <f t="shared" ca="1" si="8616"/>
        <v>X</v>
      </c>
    </row>
    <row r="78757" spans="7:14" x14ac:dyDescent="0.3">
      <c r="G78757">
        <v>78756</v>
      </c>
      <c r="H78757">
        <f t="shared" ca="1" si="8610"/>
        <v>83</v>
      </c>
      <c r="I78757">
        <f t="shared" ca="1" si="8611"/>
        <v>2</v>
      </c>
      <c r="J78757">
        <f t="shared" ca="1" si="8612"/>
        <v>50</v>
      </c>
      <c r="K78757">
        <f t="shared" ca="1" si="8613"/>
        <v>0</v>
      </c>
      <c r="L78757">
        <f t="shared" ca="1" si="8614"/>
        <v>0</v>
      </c>
      <c r="M78757">
        <f t="shared" ca="1" si="8615"/>
        <v>1</v>
      </c>
      <c r="N78757" t="str">
        <f t="shared" ca="1" si="8616"/>
        <v>X</v>
      </c>
    </row>
    <row r="78758" spans="7:14" x14ac:dyDescent="0.3">
      <c r="G78758">
        <v>78757</v>
      </c>
      <c r="H78758">
        <f t="shared" ca="1" si="8610"/>
        <v>83</v>
      </c>
      <c r="I78758">
        <f t="shared" ca="1" si="8611"/>
        <v>5</v>
      </c>
      <c r="J78758">
        <f t="shared" ca="1" si="8612"/>
        <v>33</v>
      </c>
      <c r="K78758">
        <f t="shared" ca="1" si="8613"/>
        <v>0</v>
      </c>
      <c r="L78758">
        <f t="shared" ca="1" si="8614"/>
        <v>0</v>
      </c>
      <c r="M78758">
        <f t="shared" ca="1" si="8615"/>
        <v>1</v>
      </c>
      <c r="N78758" t="str">
        <f t="shared" ca="1" si="8616"/>
        <v>X</v>
      </c>
    </row>
    <row r="78759" spans="7:14" x14ac:dyDescent="0.3">
      <c r="G78759">
        <v>78758</v>
      </c>
      <c r="H78759">
        <f t="shared" ca="1" si="8610"/>
        <v>91</v>
      </c>
      <c r="I78759">
        <f t="shared" ca="1" si="8611"/>
        <v>2</v>
      </c>
      <c r="J78759">
        <f t="shared" ca="1" si="8612"/>
        <v>155</v>
      </c>
      <c r="K78759">
        <f t="shared" ca="1" si="8613"/>
        <v>0</v>
      </c>
      <c r="L78759">
        <f t="shared" ca="1" si="8614"/>
        <v>0</v>
      </c>
      <c r="M78759">
        <f t="shared" ca="1" si="8615"/>
        <v>0</v>
      </c>
      <c r="N78759" t="str">
        <f t="shared" ca="1" si="8616"/>
        <v>X</v>
      </c>
    </row>
    <row r="78760" spans="7:14" x14ac:dyDescent="0.3">
      <c r="G78760">
        <v>78759</v>
      </c>
      <c r="H78760">
        <f t="shared" ca="1" si="8610"/>
        <v>101</v>
      </c>
      <c r="I78760">
        <f t="shared" ca="1" si="8611"/>
        <v>20</v>
      </c>
      <c r="J78760">
        <f t="shared" ca="1" si="8612"/>
        <v>163</v>
      </c>
      <c r="K78760">
        <f t="shared" ca="1" si="8613"/>
        <v>0</v>
      </c>
      <c r="L78760">
        <f t="shared" ca="1" si="8614"/>
        <v>0</v>
      </c>
      <c r="M78760">
        <f t="shared" ca="1" si="8615"/>
        <v>0</v>
      </c>
      <c r="N78760" t="str">
        <f t="shared" ca="1" si="8616"/>
        <v>X</v>
      </c>
    </row>
    <row r="78761" spans="7:14" x14ac:dyDescent="0.3">
      <c r="G78761">
        <v>78760</v>
      </c>
      <c r="H78761">
        <f t="shared" ca="1" si="8610"/>
        <v>35</v>
      </c>
      <c r="I78761">
        <f t="shared" ca="1" si="8611"/>
        <v>8</v>
      </c>
      <c r="J78761">
        <f t="shared" ca="1" si="8612"/>
        <v>165</v>
      </c>
      <c r="K78761">
        <f t="shared" ca="1" si="8613"/>
        <v>0</v>
      </c>
      <c r="L78761">
        <f t="shared" ca="1" si="8614"/>
        <v>0</v>
      </c>
      <c r="M78761">
        <f t="shared" ca="1" si="8615"/>
        <v>0</v>
      </c>
      <c r="N78761" t="str">
        <f t="shared" ca="1" si="8616"/>
        <v>X</v>
      </c>
    </row>
    <row r="78762" spans="7:14" x14ac:dyDescent="0.3">
      <c r="G78762">
        <v>78761</v>
      </c>
      <c r="H78762">
        <f t="shared" ca="1" si="8610"/>
        <v>9</v>
      </c>
      <c r="I78762">
        <f t="shared" ca="1" si="8611"/>
        <v>9</v>
      </c>
      <c r="J78762">
        <f t="shared" ca="1" si="8612"/>
        <v>15</v>
      </c>
      <c r="K78762">
        <f t="shared" ca="1" si="8613"/>
        <v>1</v>
      </c>
      <c r="L78762">
        <f t="shared" ca="1" si="8614"/>
        <v>0</v>
      </c>
      <c r="M78762">
        <f t="shared" ca="1" si="8615"/>
        <v>1</v>
      </c>
      <c r="N78762" t="str">
        <f t="shared" ca="1" si="8616"/>
        <v>X</v>
      </c>
    </row>
    <row r="78763" spans="7:14" x14ac:dyDescent="0.3">
      <c r="G78763">
        <v>78762</v>
      </c>
      <c r="H78763">
        <f t="shared" ca="1" si="8610"/>
        <v>156</v>
      </c>
      <c r="I78763">
        <f t="shared" ca="1" si="8611"/>
        <v>7</v>
      </c>
      <c r="J78763">
        <f t="shared" ca="1" si="8612"/>
        <v>22</v>
      </c>
      <c r="K78763">
        <f t="shared" ca="1" si="8613"/>
        <v>0</v>
      </c>
      <c r="L78763">
        <f t="shared" ca="1" si="8614"/>
        <v>0</v>
      </c>
      <c r="M78763">
        <f t="shared" ca="1" si="8615"/>
        <v>0</v>
      </c>
      <c r="N78763" t="str">
        <f t="shared" ca="1" si="8616"/>
        <v>X</v>
      </c>
    </row>
    <row r="78764" spans="7:14" x14ac:dyDescent="0.3">
      <c r="G78764">
        <v>78763</v>
      </c>
      <c r="H78764">
        <f t="shared" ca="1" si="8610"/>
        <v>157</v>
      </c>
      <c r="I78764">
        <f t="shared" ca="1" si="8611"/>
        <v>11</v>
      </c>
      <c r="J78764">
        <f t="shared" ca="1" si="8612"/>
        <v>124</v>
      </c>
      <c r="K78764">
        <f t="shared" ca="1" si="8613"/>
        <v>0</v>
      </c>
      <c r="L78764">
        <f t="shared" ca="1" si="8614"/>
        <v>0</v>
      </c>
      <c r="M78764">
        <f t="shared" ca="1" si="8615"/>
        <v>0</v>
      </c>
      <c r="N78764" t="str">
        <f t="shared" ca="1" si="8616"/>
        <v>X</v>
      </c>
    </row>
    <row r="78765" spans="7:14" x14ac:dyDescent="0.3">
      <c r="G78765">
        <v>78764</v>
      </c>
      <c r="H78765">
        <f t="shared" ca="1" si="8610"/>
        <v>98</v>
      </c>
      <c r="I78765">
        <f t="shared" ca="1" si="8611"/>
        <v>19</v>
      </c>
      <c r="J78765">
        <f t="shared" ca="1" si="8612"/>
        <v>27</v>
      </c>
      <c r="K78765">
        <f t="shared" ca="1" si="8613"/>
        <v>0</v>
      </c>
      <c r="L78765">
        <f t="shared" ca="1" si="8614"/>
        <v>0</v>
      </c>
      <c r="M78765">
        <f t="shared" ca="1" si="8615"/>
        <v>0</v>
      </c>
      <c r="N78765" t="str">
        <f t="shared" ca="1" si="8616"/>
        <v>X</v>
      </c>
    </row>
    <row r="78766" spans="7:14" x14ac:dyDescent="0.3">
      <c r="G78766">
        <v>78765</v>
      </c>
      <c r="H78766">
        <f t="shared" ca="1" si="8610"/>
        <v>174</v>
      </c>
      <c r="I78766">
        <f t="shared" ca="1" si="8611"/>
        <v>5</v>
      </c>
      <c r="J78766">
        <f t="shared" ca="1" si="8612"/>
        <v>48</v>
      </c>
      <c r="K78766">
        <f t="shared" ca="1" si="8613"/>
        <v>0</v>
      </c>
      <c r="L78766">
        <f t="shared" ca="1" si="8614"/>
        <v>0</v>
      </c>
      <c r="M78766">
        <f t="shared" ca="1" si="8615"/>
        <v>0</v>
      </c>
      <c r="N78766" t="str">
        <f t="shared" ca="1" si="8616"/>
        <v>X</v>
      </c>
    </row>
    <row r="78767" spans="7:14" x14ac:dyDescent="0.3">
      <c r="G78767">
        <v>78766</v>
      </c>
      <c r="H78767">
        <f t="shared" ca="1" si="8610"/>
        <v>25</v>
      </c>
      <c r="I78767">
        <f t="shared" ca="1" si="8611"/>
        <v>0</v>
      </c>
      <c r="J78767">
        <f t="shared" ca="1" si="8612"/>
        <v>96</v>
      </c>
      <c r="K78767">
        <f t="shared" ca="1" si="8613"/>
        <v>1</v>
      </c>
      <c r="L78767">
        <f t="shared" ca="1" si="8614"/>
        <v>0</v>
      </c>
      <c r="M78767">
        <f t="shared" ca="1" si="8615"/>
        <v>1</v>
      </c>
      <c r="N78767" t="str">
        <f t="shared" ca="1" si="8616"/>
        <v>X</v>
      </c>
    </row>
    <row r="78768" spans="7:14" x14ac:dyDescent="0.3">
      <c r="G78768">
        <v>78767</v>
      </c>
      <c r="H78768">
        <f t="shared" ca="1" si="8610"/>
        <v>34</v>
      </c>
      <c r="I78768">
        <f t="shared" ca="1" si="8611"/>
        <v>14</v>
      </c>
      <c r="J78768">
        <f t="shared" ca="1" si="8612"/>
        <v>159</v>
      </c>
      <c r="K78768">
        <f t="shared" ca="1" si="8613"/>
        <v>0</v>
      </c>
      <c r="L78768">
        <f t="shared" ca="1" si="8614"/>
        <v>0</v>
      </c>
      <c r="M78768">
        <f t="shared" ca="1" si="8615"/>
        <v>0</v>
      </c>
      <c r="N78768" t="str">
        <f t="shared" ca="1" si="8616"/>
        <v>X</v>
      </c>
    </row>
    <row r="78769" spans="7:14" x14ac:dyDescent="0.3">
      <c r="G78769">
        <v>78768</v>
      </c>
      <c r="H78769">
        <f t="shared" ca="1" si="8610"/>
        <v>73</v>
      </c>
      <c r="I78769">
        <f t="shared" ca="1" si="8611"/>
        <v>14</v>
      </c>
      <c r="J78769">
        <f t="shared" ca="1" si="8612"/>
        <v>112</v>
      </c>
      <c r="K78769">
        <f t="shared" ca="1" si="8613"/>
        <v>0</v>
      </c>
      <c r="L78769">
        <f t="shared" ca="1" si="8614"/>
        <v>0</v>
      </c>
      <c r="M78769">
        <f t="shared" ca="1" si="8615"/>
        <v>0</v>
      </c>
      <c r="N78769" t="str">
        <f t="shared" ca="1" si="8616"/>
        <v>X</v>
      </c>
    </row>
    <row r="78770" spans="7:14" x14ac:dyDescent="0.3">
      <c r="G78770">
        <v>78769</v>
      </c>
      <c r="H78770">
        <f t="shared" ca="1" si="8610"/>
        <v>122</v>
      </c>
      <c r="I78770">
        <f t="shared" ca="1" si="8611"/>
        <v>15</v>
      </c>
      <c r="J78770">
        <f t="shared" ca="1" si="8612"/>
        <v>199</v>
      </c>
      <c r="K78770">
        <f t="shared" ca="1" si="8613"/>
        <v>0</v>
      </c>
      <c r="L78770">
        <f t="shared" ca="1" si="8614"/>
        <v>0</v>
      </c>
      <c r="M78770">
        <f t="shared" ca="1" si="8615"/>
        <v>0</v>
      </c>
      <c r="N78770" t="str">
        <f t="shared" ca="1" si="8616"/>
        <v>X</v>
      </c>
    </row>
    <row r="78771" spans="7:14" x14ac:dyDescent="0.3">
      <c r="G78771">
        <v>78770</v>
      </c>
      <c r="H78771">
        <f t="shared" ca="1" si="8610"/>
        <v>100</v>
      </c>
      <c r="I78771">
        <f t="shared" ca="1" si="8611"/>
        <v>19</v>
      </c>
      <c r="J78771">
        <f t="shared" ca="1" si="8612"/>
        <v>189</v>
      </c>
      <c r="K78771">
        <f t="shared" ca="1" si="8613"/>
        <v>0</v>
      </c>
      <c r="L78771">
        <f t="shared" ca="1" si="8614"/>
        <v>0</v>
      </c>
      <c r="M78771">
        <f t="shared" ca="1" si="8615"/>
        <v>0</v>
      </c>
      <c r="N78771" t="str">
        <f t="shared" ca="1" si="8616"/>
        <v>X</v>
      </c>
    </row>
    <row r="78772" spans="7:14" x14ac:dyDescent="0.3">
      <c r="G78772">
        <v>78771</v>
      </c>
      <c r="H78772">
        <f t="shared" ca="1" si="8610"/>
        <v>53</v>
      </c>
      <c r="I78772">
        <f t="shared" ca="1" si="8611"/>
        <v>7</v>
      </c>
      <c r="J78772">
        <f t="shared" ca="1" si="8612"/>
        <v>122</v>
      </c>
      <c r="K78772">
        <f t="shared" ca="1" si="8613"/>
        <v>0</v>
      </c>
      <c r="L78772">
        <f t="shared" ca="1" si="8614"/>
        <v>0</v>
      </c>
      <c r="M78772">
        <f t="shared" ca="1" si="8615"/>
        <v>0</v>
      </c>
      <c r="N78772" t="str">
        <f t="shared" ca="1" si="8616"/>
        <v>X</v>
      </c>
    </row>
    <row r="78773" spans="7:14" x14ac:dyDescent="0.3">
      <c r="G78773">
        <v>78772</v>
      </c>
      <c r="H78773">
        <f t="shared" ca="1" si="8610"/>
        <v>111</v>
      </c>
      <c r="I78773">
        <f t="shared" ca="1" si="8611"/>
        <v>16</v>
      </c>
      <c r="J78773">
        <f t="shared" ca="1" si="8612"/>
        <v>95</v>
      </c>
      <c r="K78773">
        <f t="shared" ca="1" si="8613"/>
        <v>0</v>
      </c>
      <c r="L78773">
        <f t="shared" ca="1" si="8614"/>
        <v>0</v>
      </c>
      <c r="M78773">
        <f t="shared" ca="1" si="8615"/>
        <v>0</v>
      </c>
      <c r="N78773" t="str">
        <f t="shared" ca="1" si="8616"/>
        <v>X</v>
      </c>
    </row>
    <row r="78774" spans="7:14" x14ac:dyDescent="0.3">
      <c r="G78774">
        <v>78773</v>
      </c>
      <c r="H78774">
        <f t="shared" ca="1" si="8610"/>
        <v>97</v>
      </c>
      <c r="I78774">
        <f t="shared" ca="1" si="8611"/>
        <v>13</v>
      </c>
      <c r="J78774">
        <f t="shared" ca="1" si="8612"/>
        <v>26</v>
      </c>
      <c r="K78774">
        <f t="shared" ca="1" si="8613"/>
        <v>0</v>
      </c>
      <c r="L78774">
        <f t="shared" ca="1" si="8614"/>
        <v>0</v>
      </c>
      <c r="M78774">
        <f t="shared" ca="1" si="8615"/>
        <v>0</v>
      </c>
      <c r="N78774" t="str">
        <f t="shared" ca="1" si="8616"/>
        <v>X</v>
      </c>
    </row>
    <row r="78775" spans="7:14" x14ac:dyDescent="0.3">
      <c r="G78775">
        <v>78774</v>
      </c>
      <c r="H78775">
        <f t="shared" ca="1" si="8610"/>
        <v>61</v>
      </c>
      <c r="I78775">
        <f t="shared" ca="1" si="8611"/>
        <v>18</v>
      </c>
      <c r="J78775">
        <f t="shared" ca="1" si="8612"/>
        <v>122</v>
      </c>
      <c r="K78775">
        <f t="shared" ca="1" si="8613"/>
        <v>0</v>
      </c>
      <c r="L78775">
        <f t="shared" ca="1" si="8614"/>
        <v>0</v>
      </c>
      <c r="M78775">
        <f t="shared" ca="1" si="8615"/>
        <v>0</v>
      </c>
      <c r="N78775" t="str">
        <f t="shared" ca="1" si="8616"/>
        <v>X</v>
      </c>
    </row>
    <row r="78776" spans="7:14" x14ac:dyDescent="0.3">
      <c r="G78776">
        <v>78775</v>
      </c>
      <c r="H78776">
        <f t="shared" ca="1" si="8610"/>
        <v>158</v>
      </c>
      <c r="I78776">
        <f t="shared" ca="1" si="8611"/>
        <v>20</v>
      </c>
      <c r="J78776">
        <f t="shared" ca="1" si="8612"/>
        <v>197</v>
      </c>
      <c r="K78776">
        <f t="shared" ca="1" si="8613"/>
        <v>0</v>
      </c>
      <c r="L78776">
        <f t="shared" ca="1" si="8614"/>
        <v>0</v>
      </c>
      <c r="M78776">
        <f t="shared" ca="1" si="8615"/>
        <v>0</v>
      </c>
      <c r="N78776" t="str">
        <f t="shared" ca="1" si="8616"/>
        <v>X</v>
      </c>
    </row>
    <row r="78777" spans="7:14" x14ac:dyDescent="0.3">
      <c r="G78777">
        <v>78776</v>
      </c>
      <c r="H78777">
        <f t="shared" ca="1" si="8610"/>
        <v>106</v>
      </c>
      <c r="I78777">
        <f t="shared" ca="1" si="8611"/>
        <v>12</v>
      </c>
      <c r="J78777">
        <f t="shared" ca="1" si="8612"/>
        <v>69</v>
      </c>
      <c r="K78777">
        <f t="shared" ca="1" si="8613"/>
        <v>0</v>
      </c>
      <c r="L78777">
        <f t="shared" ca="1" si="8614"/>
        <v>0</v>
      </c>
      <c r="M78777">
        <f t="shared" ca="1" si="8615"/>
        <v>0</v>
      </c>
      <c r="N78777" t="str">
        <f t="shared" ca="1" si="8616"/>
        <v>X</v>
      </c>
    </row>
    <row r="78778" spans="7:14" x14ac:dyDescent="0.3">
      <c r="G78778">
        <v>78777</v>
      </c>
      <c r="H78778">
        <f t="shared" ca="1" si="8610"/>
        <v>136</v>
      </c>
      <c r="I78778">
        <f t="shared" ca="1" si="8611"/>
        <v>9</v>
      </c>
      <c r="J78778">
        <f t="shared" ca="1" si="8612"/>
        <v>161</v>
      </c>
      <c r="K78778">
        <f t="shared" ca="1" si="8613"/>
        <v>0</v>
      </c>
      <c r="L78778">
        <f t="shared" ca="1" si="8614"/>
        <v>0</v>
      </c>
      <c r="M78778">
        <f t="shared" ca="1" si="8615"/>
        <v>0</v>
      </c>
      <c r="N78778" t="str">
        <f t="shared" ca="1" si="8616"/>
        <v>X</v>
      </c>
    </row>
    <row r="78779" spans="7:14" x14ac:dyDescent="0.3">
      <c r="G78779">
        <v>78778</v>
      </c>
      <c r="H78779">
        <f t="shared" ca="1" si="8610"/>
        <v>158</v>
      </c>
      <c r="I78779">
        <f t="shared" ca="1" si="8611"/>
        <v>1</v>
      </c>
      <c r="J78779">
        <f t="shared" ca="1" si="8612"/>
        <v>88</v>
      </c>
      <c r="K78779">
        <f t="shared" ca="1" si="8613"/>
        <v>0</v>
      </c>
      <c r="L78779">
        <f t="shared" ca="1" si="8614"/>
        <v>0</v>
      </c>
      <c r="M78779">
        <f t="shared" ca="1" si="8615"/>
        <v>0</v>
      </c>
      <c r="N78779" t="str">
        <f t="shared" ca="1" si="8616"/>
        <v>X</v>
      </c>
    </row>
    <row r="78780" spans="7:14" x14ac:dyDescent="0.3">
      <c r="G78780">
        <v>78779</v>
      </c>
      <c r="H78780">
        <f t="shared" ca="1" si="8610"/>
        <v>139</v>
      </c>
      <c r="I78780">
        <f t="shared" ca="1" si="8611"/>
        <v>17</v>
      </c>
      <c r="J78780">
        <f t="shared" ca="1" si="8612"/>
        <v>115</v>
      </c>
      <c r="K78780">
        <f t="shared" ca="1" si="8613"/>
        <v>0</v>
      </c>
      <c r="L78780">
        <f t="shared" ca="1" si="8614"/>
        <v>0</v>
      </c>
      <c r="M78780">
        <f t="shared" ca="1" si="8615"/>
        <v>0</v>
      </c>
      <c r="N78780" t="str">
        <f t="shared" ca="1" si="8616"/>
        <v>X</v>
      </c>
    </row>
    <row r="78781" spans="7:14" x14ac:dyDescent="0.3">
      <c r="G78781">
        <v>78780</v>
      </c>
      <c r="H78781">
        <f t="shared" ca="1" si="8610"/>
        <v>195</v>
      </c>
      <c r="I78781">
        <f t="shared" ca="1" si="8611"/>
        <v>17</v>
      </c>
      <c r="J78781">
        <f t="shared" ca="1" si="8612"/>
        <v>7</v>
      </c>
      <c r="K78781">
        <f t="shared" ca="1" si="8613"/>
        <v>0</v>
      </c>
      <c r="L78781">
        <f t="shared" ca="1" si="8614"/>
        <v>1</v>
      </c>
      <c r="M78781">
        <f t="shared" ca="1" si="8615"/>
        <v>0</v>
      </c>
      <c r="N78781" t="str">
        <f t="shared" ca="1" si="8616"/>
        <v>X</v>
      </c>
    </row>
    <row r="78782" spans="7:14" x14ac:dyDescent="0.3">
      <c r="G78782">
        <v>78781</v>
      </c>
      <c r="H78782">
        <f t="shared" ca="1" si="8610"/>
        <v>63</v>
      </c>
      <c r="I78782">
        <f t="shared" ca="1" si="8611"/>
        <v>15</v>
      </c>
      <c r="J78782">
        <f t="shared" ca="1" si="8612"/>
        <v>50</v>
      </c>
      <c r="K78782">
        <f t="shared" ca="1" si="8613"/>
        <v>0</v>
      </c>
      <c r="L78782">
        <f t="shared" ca="1" si="8614"/>
        <v>0</v>
      </c>
      <c r="M78782">
        <f t="shared" ca="1" si="8615"/>
        <v>0</v>
      </c>
      <c r="N78782" t="str">
        <f t="shared" ca="1" si="8616"/>
        <v>X</v>
      </c>
    </row>
    <row r="78783" spans="7:14" x14ac:dyDescent="0.3">
      <c r="G78783">
        <v>78782</v>
      </c>
      <c r="H78783">
        <f t="shared" ca="1" si="8610"/>
        <v>132</v>
      </c>
      <c r="I78783">
        <f t="shared" ca="1" si="8611"/>
        <v>16</v>
      </c>
      <c r="J78783">
        <f t="shared" ca="1" si="8612"/>
        <v>175</v>
      </c>
      <c r="K78783">
        <f t="shared" ca="1" si="8613"/>
        <v>0</v>
      </c>
      <c r="L78783">
        <f t="shared" ca="1" si="8614"/>
        <v>0</v>
      </c>
      <c r="M78783">
        <f t="shared" ca="1" si="8615"/>
        <v>0</v>
      </c>
      <c r="N78783" t="str">
        <f t="shared" ca="1" si="8616"/>
        <v>X</v>
      </c>
    </row>
    <row r="78784" spans="7:14" x14ac:dyDescent="0.3">
      <c r="G78784">
        <v>78783</v>
      </c>
      <c r="H78784">
        <f t="shared" ca="1" si="8610"/>
        <v>27</v>
      </c>
      <c r="I78784">
        <f t="shared" ca="1" si="8611"/>
        <v>10</v>
      </c>
      <c r="J78784">
        <f t="shared" ca="1" si="8612"/>
        <v>94</v>
      </c>
      <c r="K78784">
        <f t="shared" ca="1" si="8613"/>
        <v>0</v>
      </c>
      <c r="L78784">
        <f t="shared" ca="1" si="8614"/>
        <v>0</v>
      </c>
      <c r="M78784">
        <f t="shared" ca="1" si="8615"/>
        <v>0</v>
      </c>
      <c r="N78784" t="str">
        <f t="shared" ca="1" si="8616"/>
        <v>X</v>
      </c>
    </row>
    <row r="78785" spans="7:14" x14ac:dyDescent="0.3">
      <c r="G78785">
        <v>78784</v>
      </c>
      <c r="H78785">
        <f t="shared" ca="1" si="8610"/>
        <v>69</v>
      </c>
      <c r="I78785">
        <f t="shared" ca="1" si="8611"/>
        <v>3</v>
      </c>
      <c r="J78785">
        <f t="shared" ca="1" si="8612"/>
        <v>82</v>
      </c>
      <c r="K78785">
        <f t="shared" ca="1" si="8613"/>
        <v>0</v>
      </c>
      <c r="L78785">
        <f t="shared" ca="1" si="8614"/>
        <v>0</v>
      </c>
      <c r="M78785">
        <f t="shared" ca="1" si="8615"/>
        <v>1</v>
      </c>
      <c r="N78785" t="str">
        <f t="shared" ca="1" si="8616"/>
        <v>X</v>
      </c>
    </row>
    <row r="78786" spans="7:14" x14ac:dyDescent="0.3">
      <c r="G78786">
        <v>78785</v>
      </c>
      <c r="H78786">
        <f t="shared" ca="1" si="8610"/>
        <v>185</v>
      </c>
      <c r="I78786">
        <f t="shared" ca="1" si="8611"/>
        <v>20</v>
      </c>
      <c r="J78786">
        <f t="shared" ca="1" si="8612"/>
        <v>101</v>
      </c>
      <c r="K78786">
        <f t="shared" ca="1" si="8613"/>
        <v>0</v>
      </c>
      <c r="L78786">
        <f t="shared" ca="1" si="8614"/>
        <v>0</v>
      </c>
      <c r="M78786">
        <f t="shared" ca="1" si="8615"/>
        <v>0</v>
      </c>
      <c r="N78786" t="str">
        <f t="shared" ca="1" si="8616"/>
        <v>X</v>
      </c>
    </row>
    <row r="78787" spans="7:14" x14ac:dyDescent="0.3">
      <c r="G78787">
        <v>78786</v>
      </c>
      <c r="H78787">
        <f t="shared" ref="H78787:H78850" ca="1" si="8617">RANDBETWEEN(0,200)</f>
        <v>146</v>
      </c>
      <c r="I78787">
        <f t="shared" ref="I78787:I78850" ca="1" si="8618">RANDBETWEEN(0,20)</f>
        <v>5</v>
      </c>
      <c r="J78787">
        <f t="shared" ref="J78787:J78850" ca="1" si="8619">RANDBETWEEN(0,200)</f>
        <v>51</v>
      </c>
      <c r="K78787">
        <f t="shared" ref="K78787:K78850" ca="1" si="8620">IF(2*H78787+5*I78787&lt;=100,1,0)</f>
        <v>0</v>
      </c>
      <c r="L78787">
        <f t="shared" ref="L78787:L78850" ca="1" si="8621">IF(I78787-J78787&gt;=10,1,0)</f>
        <v>0</v>
      </c>
      <c r="M78787">
        <f t="shared" ref="M78787:M78850" ca="1" si="8622">IF(H78787+I78787^2+J78787&lt;=200,1,0)</f>
        <v>0</v>
      </c>
      <c r="N78787" t="str">
        <f t="shared" ref="N78787:N78850" ca="1" si="8623">IF(K78787*L78787*M78787=1,2*H78787^3+4*I78787+J78787,"X")</f>
        <v>X</v>
      </c>
    </row>
    <row r="78788" spans="7:14" x14ac:dyDescent="0.3">
      <c r="G78788">
        <v>78787</v>
      </c>
      <c r="H78788">
        <f t="shared" ca="1" si="8617"/>
        <v>198</v>
      </c>
      <c r="I78788">
        <f t="shared" ca="1" si="8618"/>
        <v>20</v>
      </c>
      <c r="J78788">
        <f t="shared" ca="1" si="8619"/>
        <v>46</v>
      </c>
      <c r="K78788">
        <f t="shared" ca="1" si="8620"/>
        <v>0</v>
      </c>
      <c r="L78788">
        <f t="shared" ca="1" si="8621"/>
        <v>0</v>
      </c>
      <c r="M78788">
        <f t="shared" ca="1" si="8622"/>
        <v>0</v>
      </c>
      <c r="N78788" t="str">
        <f t="shared" ca="1" si="8623"/>
        <v>X</v>
      </c>
    </row>
    <row r="78789" spans="7:14" x14ac:dyDescent="0.3">
      <c r="G78789">
        <v>78788</v>
      </c>
      <c r="H78789">
        <f t="shared" ca="1" si="8617"/>
        <v>114</v>
      </c>
      <c r="I78789">
        <f t="shared" ca="1" si="8618"/>
        <v>14</v>
      </c>
      <c r="J78789">
        <f t="shared" ca="1" si="8619"/>
        <v>149</v>
      </c>
      <c r="K78789">
        <f t="shared" ca="1" si="8620"/>
        <v>0</v>
      </c>
      <c r="L78789">
        <f t="shared" ca="1" si="8621"/>
        <v>0</v>
      </c>
      <c r="M78789">
        <f t="shared" ca="1" si="8622"/>
        <v>0</v>
      </c>
      <c r="N78789" t="str">
        <f t="shared" ca="1" si="8623"/>
        <v>X</v>
      </c>
    </row>
    <row r="78790" spans="7:14" x14ac:dyDescent="0.3">
      <c r="G78790">
        <v>78789</v>
      </c>
      <c r="H78790">
        <f t="shared" ca="1" si="8617"/>
        <v>5</v>
      </c>
      <c r="I78790">
        <f t="shared" ca="1" si="8618"/>
        <v>12</v>
      </c>
      <c r="J78790">
        <f t="shared" ca="1" si="8619"/>
        <v>114</v>
      </c>
      <c r="K78790">
        <f t="shared" ca="1" si="8620"/>
        <v>1</v>
      </c>
      <c r="L78790">
        <f t="shared" ca="1" si="8621"/>
        <v>0</v>
      </c>
      <c r="M78790">
        <f t="shared" ca="1" si="8622"/>
        <v>0</v>
      </c>
      <c r="N78790" t="str">
        <f t="shared" ca="1" si="8623"/>
        <v>X</v>
      </c>
    </row>
    <row r="78791" spans="7:14" x14ac:dyDescent="0.3">
      <c r="G78791">
        <v>78790</v>
      </c>
      <c r="H78791">
        <f t="shared" ca="1" si="8617"/>
        <v>66</v>
      </c>
      <c r="I78791">
        <f t="shared" ca="1" si="8618"/>
        <v>18</v>
      </c>
      <c r="J78791">
        <f t="shared" ca="1" si="8619"/>
        <v>93</v>
      </c>
      <c r="K78791">
        <f t="shared" ca="1" si="8620"/>
        <v>0</v>
      </c>
      <c r="L78791">
        <f t="shared" ca="1" si="8621"/>
        <v>0</v>
      </c>
      <c r="M78791">
        <f t="shared" ca="1" si="8622"/>
        <v>0</v>
      </c>
      <c r="N78791" t="str">
        <f t="shared" ca="1" si="8623"/>
        <v>X</v>
      </c>
    </row>
    <row r="78792" spans="7:14" x14ac:dyDescent="0.3">
      <c r="G78792">
        <v>78791</v>
      </c>
      <c r="H78792">
        <f t="shared" ca="1" si="8617"/>
        <v>79</v>
      </c>
      <c r="I78792">
        <f t="shared" ca="1" si="8618"/>
        <v>20</v>
      </c>
      <c r="J78792">
        <f t="shared" ca="1" si="8619"/>
        <v>118</v>
      </c>
      <c r="K78792">
        <f t="shared" ca="1" si="8620"/>
        <v>0</v>
      </c>
      <c r="L78792">
        <f t="shared" ca="1" si="8621"/>
        <v>0</v>
      </c>
      <c r="M78792">
        <f t="shared" ca="1" si="8622"/>
        <v>0</v>
      </c>
      <c r="N78792" t="str">
        <f t="shared" ca="1" si="8623"/>
        <v>X</v>
      </c>
    </row>
    <row r="78793" spans="7:14" x14ac:dyDescent="0.3">
      <c r="G78793">
        <v>78792</v>
      </c>
      <c r="H78793">
        <f t="shared" ca="1" si="8617"/>
        <v>189</v>
      </c>
      <c r="I78793">
        <f t="shared" ca="1" si="8618"/>
        <v>13</v>
      </c>
      <c r="J78793">
        <f t="shared" ca="1" si="8619"/>
        <v>144</v>
      </c>
      <c r="K78793">
        <f t="shared" ca="1" si="8620"/>
        <v>0</v>
      </c>
      <c r="L78793">
        <f t="shared" ca="1" si="8621"/>
        <v>0</v>
      </c>
      <c r="M78793">
        <f t="shared" ca="1" si="8622"/>
        <v>0</v>
      </c>
      <c r="N78793" t="str">
        <f t="shared" ca="1" si="8623"/>
        <v>X</v>
      </c>
    </row>
    <row r="78794" spans="7:14" x14ac:dyDescent="0.3">
      <c r="G78794">
        <v>78793</v>
      </c>
      <c r="H78794">
        <f t="shared" ca="1" si="8617"/>
        <v>107</v>
      </c>
      <c r="I78794">
        <f t="shared" ca="1" si="8618"/>
        <v>1</v>
      </c>
      <c r="J78794">
        <f t="shared" ca="1" si="8619"/>
        <v>3</v>
      </c>
      <c r="K78794">
        <f t="shared" ca="1" si="8620"/>
        <v>0</v>
      </c>
      <c r="L78794">
        <f t="shared" ca="1" si="8621"/>
        <v>0</v>
      </c>
      <c r="M78794">
        <f t="shared" ca="1" si="8622"/>
        <v>1</v>
      </c>
      <c r="N78794" t="str">
        <f t="shared" ca="1" si="8623"/>
        <v>X</v>
      </c>
    </row>
    <row r="78795" spans="7:14" x14ac:dyDescent="0.3">
      <c r="G78795">
        <v>78794</v>
      </c>
      <c r="H78795">
        <f t="shared" ca="1" si="8617"/>
        <v>51</v>
      </c>
      <c r="I78795">
        <f t="shared" ca="1" si="8618"/>
        <v>9</v>
      </c>
      <c r="J78795">
        <f t="shared" ca="1" si="8619"/>
        <v>95</v>
      </c>
      <c r="K78795">
        <f t="shared" ca="1" si="8620"/>
        <v>0</v>
      </c>
      <c r="L78795">
        <f t="shared" ca="1" si="8621"/>
        <v>0</v>
      </c>
      <c r="M78795">
        <f t="shared" ca="1" si="8622"/>
        <v>0</v>
      </c>
      <c r="N78795" t="str">
        <f t="shared" ca="1" si="8623"/>
        <v>X</v>
      </c>
    </row>
    <row r="78796" spans="7:14" x14ac:dyDescent="0.3">
      <c r="G78796">
        <v>78795</v>
      </c>
      <c r="H78796">
        <f t="shared" ca="1" si="8617"/>
        <v>3</v>
      </c>
      <c r="I78796">
        <f t="shared" ca="1" si="8618"/>
        <v>1</v>
      </c>
      <c r="J78796">
        <f t="shared" ca="1" si="8619"/>
        <v>32</v>
      </c>
      <c r="K78796">
        <f t="shared" ca="1" si="8620"/>
        <v>1</v>
      </c>
      <c r="L78796">
        <f t="shared" ca="1" si="8621"/>
        <v>0</v>
      </c>
      <c r="M78796">
        <f t="shared" ca="1" si="8622"/>
        <v>1</v>
      </c>
      <c r="N78796" t="str">
        <f t="shared" ca="1" si="8623"/>
        <v>X</v>
      </c>
    </row>
    <row r="78797" spans="7:14" x14ac:dyDescent="0.3">
      <c r="G78797">
        <v>78796</v>
      </c>
      <c r="H78797">
        <f t="shared" ca="1" si="8617"/>
        <v>82</v>
      </c>
      <c r="I78797">
        <f t="shared" ca="1" si="8618"/>
        <v>8</v>
      </c>
      <c r="J78797">
        <f t="shared" ca="1" si="8619"/>
        <v>23</v>
      </c>
      <c r="K78797">
        <f t="shared" ca="1" si="8620"/>
        <v>0</v>
      </c>
      <c r="L78797">
        <f t="shared" ca="1" si="8621"/>
        <v>0</v>
      </c>
      <c r="M78797">
        <f t="shared" ca="1" si="8622"/>
        <v>1</v>
      </c>
      <c r="N78797" t="str">
        <f t="shared" ca="1" si="8623"/>
        <v>X</v>
      </c>
    </row>
    <row r="78798" spans="7:14" x14ac:dyDescent="0.3">
      <c r="G78798">
        <v>78797</v>
      </c>
      <c r="H78798">
        <f t="shared" ca="1" si="8617"/>
        <v>42</v>
      </c>
      <c r="I78798">
        <f t="shared" ca="1" si="8618"/>
        <v>13</v>
      </c>
      <c r="J78798">
        <f t="shared" ca="1" si="8619"/>
        <v>111</v>
      </c>
      <c r="K78798">
        <f t="shared" ca="1" si="8620"/>
        <v>0</v>
      </c>
      <c r="L78798">
        <f t="shared" ca="1" si="8621"/>
        <v>0</v>
      </c>
      <c r="M78798">
        <f t="shared" ca="1" si="8622"/>
        <v>0</v>
      </c>
      <c r="N78798" t="str">
        <f t="shared" ca="1" si="8623"/>
        <v>X</v>
      </c>
    </row>
    <row r="78799" spans="7:14" x14ac:dyDescent="0.3">
      <c r="G78799">
        <v>78798</v>
      </c>
      <c r="H78799">
        <f t="shared" ca="1" si="8617"/>
        <v>88</v>
      </c>
      <c r="I78799">
        <f t="shared" ca="1" si="8618"/>
        <v>12</v>
      </c>
      <c r="J78799">
        <f t="shared" ca="1" si="8619"/>
        <v>152</v>
      </c>
      <c r="K78799">
        <f t="shared" ca="1" si="8620"/>
        <v>0</v>
      </c>
      <c r="L78799">
        <f t="shared" ca="1" si="8621"/>
        <v>0</v>
      </c>
      <c r="M78799">
        <f t="shared" ca="1" si="8622"/>
        <v>0</v>
      </c>
      <c r="N78799" t="str">
        <f t="shared" ca="1" si="8623"/>
        <v>X</v>
      </c>
    </row>
    <row r="78800" spans="7:14" x14ac:dyDescent="0.3">
      <c r="G78800">
        <v>78799</v>
      </c>
      <c r="H78800">
        <f t="shared" ca="1" si="8617"/>
        <v>188</v>
      </c>
      <c r="I78800">
        <f t="shared" ca="1" si="8618"/>
        <v>18</v>
      </c>
      <c r="J78800">
        <f t="shared" ca="1" si="8619"/>
        <v>126</v>
      </c>
      <c r="K78800">
        <f t="shared" ca="1" si="8620"/>
        <v>0</v>
      </c>
      <c r="L78800">
        <f t="shared" ca="1" si="8621"/>
        <v>0</v>
      </c>
      <c r="M78800">
        <f t="shared" ca="1" si="8622"/>
        <v>0</v>
      </c>
      <c r="N78800" t="str">
        <f t="shared" ca="1" si="8623"/>
        <v>X</v>
      </c>
    </row>
    <row r="78801" spans="7:14" x14ac:dyDescent="0.3">
      <c r="G78801">
        <v>78800</v>
      </c>
      <c r="H78801">
        <f t="shared" ca="1" si="8617"/>
        <v>200</v>
      </c>
      <c r="I78801">
        <f t="shared" ca="1" si="8618"/>
        <v>5</v>
      </c>
      <c r="J78801">
        <f t="shared" ca="1" si="8619"/>
        <v>70</v>
      </c>
      <c r="K78801">
        <f t="shared" ca="1" si="8620"/>
        <v>0</v>
      </c>
      <c r="L78801">
        <f t="shared" ca="1" si="8621"/>
        <v>0</v>
      </c>
      <c r="M78801">
        <f t="shared" ca="1" si="8622"/>
        <v>0</v>
      </c>
      <c r="N78801" t="str">
        <f t="shared" ca="1" si="8623"/>
        <v>X</v>
      </c>
    </row>
    <row r="78802" spans="7:14" x14ac:dyDescent="0.3">
      <c r="G78802">
        <v>78801</v>
      </c>
      <c r="H78802">
        <f t="shared" ca="1" si="8617"/>
        <v>99</v>
      </c>
      <c r="I78802">
        <f t="shared" ca="1" si="8618"/>
        <v>20</v>
      </c>
      <c r="J78802">
        <f t="shared" ca="1" si="8619"/>
        <v>24</v>
      </c>
      <c r="K78802">
        <f t="shared" ca="1" si="8620"/>
        <v>0</v>
      </c>
      <c r="L78802">
        <f t="shared" ca="1" si="8621"/>
        <v>0</v>
      </c>
      <c r="M78802">
        <f t="shared" ca="1" si="8622"/>
        <v>0</v>
      </c>
      <c r="N78802" t="str">
        <f t="shared" ca="1" si="8623"/>
        <v>X</v>
      </c>
    </row>
    <row r="78803" spans="7:14" x14ac:dyDescent="0.3">
      <c r="G78803">
        <v>78802</v>
      </c>
      <c r="H78803">
        <f t="shared" ca="1" si="8617"/>
        <v>96</v>
      </c>
      <c r="I78803">
        <f t="shared" ca="1" si="8618"/>
        <v>0</v>
      </c>
      <c r="J78803">
        <f t="shared" ca="1" si="8619"/>
        <v>196</v>
      </c>
      <c r="K78803">
        <f t="shared" ca="1" si="8620"/>
        <v>0</v>
      </c>
      <c r="L78803">
        <f t="shared" ca="1" si="8621"/>
        <v>0</v>
      </c>
      <c r="M78803">
        <f t="shared" ca="1" si="8622"/>
        <v>0</v>
      </c>
      <c r="N78803" t="str">
        <f t="shared" ca="1" si="8623"/>
        <v>X</v>
      </c>
    </row>
    <row r="78804" spans="7:14" x14ac:dyDescent="0.3">
      <c r="G78804">
        <v>78803</v>
      </c>
      <c r="H78804">
        <f t="shared" ca="1" si="8617"/>
        <v>153</v>
      </c>
      <c r="I78804">
        <f t="shared" ca="1" si="8618"/>
        <v>15</v>
      </c>
      <c r="J78804">
        <f t="shared" ca="1" si="8619"/>
        <v>20</v>
      </c>
      <c r="K78804">
        <f t="shared" ca="1" si="8620"/>
        <v>0</v>
      </c>
      <c r="L78804">
        <f t="shared" ca="1" si="8621"/>
        <v>0</v>
      </c>
      <c r="M78804">
        <f t="shared" ca="1" si="8622"/>
        <v>0</v>
      </c>
      <c r="N78804" t="str">
        <f t="shared" ca="1" si="8623"/>
        <v>X</v>
      </c>
    </row>
    <row r="78805" spans="7:14" x14ac:dyDescent="0.3">
      <c r="G78805">
        <v>78804</v>
      </c>
      <c r="H78805">
        <f t="shared" ca="1" si="8617"/>
        <v>123</v>
      </c>
      <c r="I78805">
        <f t="shared" ca="1" si="8618"/>
        <v>18</v>
      </c>
      <c r="J78805">
        <f t="shared" ca="1" si="8619"/>
        <v>101</v>
      </c>
      <c r="K78805">
        <f t="shared" ca="1" si="8620"/>
        <v>0</v>
      </c>
      <c r="L78805">
        <f t="shared" ca="1" si="8621"/>
        <v>0</v>
      </c>
      <c r="M78805">
        <f t="shared" ca="1" si="8622"/>
        <v>0</v>
      </c>
      <c r="N78805" t="str">
        <f t="shared" ca="1" si="8623"/>
        <v>X</v>
      </c>
    </row>
    <row r="78806" spans="7:14" x14ac:dyDescent="0.3">
      <c r="G78806">
        <v>78805</v>
      </c>
      <c r="H78806">
        <f t="shared" ca="1" si="8617"/>
        <v>98</v>
      </c>
      <c r="I78806">
        <f t="shared" ca="1" si="8618"/>
        <v>10</v>
      </c>
      <c r="J78806">
        <f t="shared" ca="1" si="8619"/>
        <v>49</v>
      </c>
      <c r="K78806">
        <f t="shared" ca="1" si="8620"/>
        <v>0</v>
      </c>
      <c r="L78806">
        <f t="shared" ca="1" si="8621"/>
        <v>0</v>
      </c>
      <c r="M78806">
        <f t="shared" ca="1" si="8622"/>
        <v>0</v>
      </c>
      <c r="N78806" t="str">
        <f t="shared" ca="1" si="8623"/>
        <v>X</v>
      </c>
    </row>
    <row r="78807" spans="7:14" x14ac:dyDescent="0.3">
      <c r="G78807">
        <v>78806</v>
      </c>
      <c r="H78807">
        <f t="shared" ca="1" si="8617"/>
        <v>176</v>
      </c>
      <c r="I78807">
        <f t="shared" ca="1" si="8618"/>
        <v>16</v>
      </c>
      <c r="J78807">
        <f t="shared" ca="1" si="8619"/>
        <v>169</v>
      </c>
      <c r="K78807">
        <f t="shared" ca="1" si="8620"/>
        <v>0</v>
      </c>
      <c r="L78807">
        <f t="shared" ca="1" si="8621"/>
        <v>0</v>
      </c>
      <c r="M78807">
        <f t="shared" ca="1" si="8622"/>
        <v>0</v>
      </c>
      <c r="N78807" t="str">
        <f t="shared" ca="1" si="8623"/>
        <v>X</v>
      </c>
    </row>
    <row r="78808" spans="7:14" x14ac:dyDescent="0.3">
      <c r="G78808">
        <v>78807</v>
      </c>
      <c r="H78808">
        <f t="shared" ca="1" si="8617"/>
        <v>27</v>
      </c>
      <c r="I78808">
        <f t="shared" ca="1" si="8618"/>
        <v>16</v>
      </c>
      <c r="J78808">
        <f t="shared" ca="1" si="8619"/>
        <v>189</v>
      </c>
      <c r="K78808">
        <f t="shared" ca="1" si="8620"/>
        <v>0</v>
      </c>
      <c r="L78808">
        <f t="shared" ca="1" si="8621"/>
        <v>0</v>
      </c>
      <c r="M78808">
        <f t="shared" ca="1" si="8622"/>
        <v>0</v>
      </c>
      <c r="N78808" t="str">
        <f t="shared" ca="1" si="8623"/>
        <v>X</v>
      </c>
    </row>
    <row r="78809" spans="7:14" x14ac:dyDescent="0.3">
      <c r="G78809">
        <v>78808</v>
      </c>
      <c r="H78809">
        <f t="shared" ca="1" si="8617"/>
        <v>184</v>
      </c>
      <c r="I78809">
        <f t="shared" ca="1" si="8618"/>
        <v>12</v>
      </c>
      <c r="J78809">
        <f t="shared" ca="1" si="8619"/>
        <v>197</v>
      </c>
      <c r="K78809">
        <f t="shared" ca="1" si="8620"/>
        <v>0</v>
      </c>
      <c r="L78809">
        <f t="shared" ca="1" si="8621"/>
        <v>0</v>
      </c>
      <c r="M78809">
        <f t="shared" ca="1" si="8622"/>
        <v>0</v>
      </c>
      <c r="N78809" t="str">
        <f t="shared" ca="1" si="8623"/>
        <v>X</v>
      </c>
    </row>
    <row r="78810" spans="7:14" x14ac:dyDescent="0.3">
      <c r="G78810">
        <v>78809</v>
      </c>
      <c r="H78810">
        <f t="shared" ca="1" si="8617"/>
        <v>161</v>
      </c>
      <c r="I78810">
        <f t="shared" ca="1" si="8618"/>
        <v>12</v>
      </c>
      <c r="J78810">
        <f t="shared" ca="1" si="8619"/>
        <v>187</v>
      </c>
      <c r="K78810">
        <f t="shared" ca="1" si="8620"/>
        <v>0</v>
      </c>
      <c r="L78810">
        <f t="shared" ca="1" si="8621"/>
        <v>0</v>
      </c>
      <c r="M78810">
        <f t="shared" ca="1" si="8622"/>
        <v>0</v>
      </c>
      <c r="N78810" t="str">
        <f t="shared" ca="1" si="8623"/>
        <v>X</v>
      </c>
    </row>
    <row r="78811" spans="7:14" x14ac:dyDescent="0.3">
      <c r="G78811">
        <v>78810</v>
      </c>
      <c r="H78811">
        <f t="shared" ca="1" si="8617"/>
        <v>70</v>
      </c>
      <c r="I78811">
        <f t="shared" ca="1" si="8618"/>
        <v>8</v>
      </c>
      <c r="J78811">
        <f t="shared" ca="1" si="8619"/>
        <v>116</v>
      </c>
      <c r="K78811">
        <f t="shared" ca="1" si="8620"/>
        <v>0</v>
      </c>
      <c r="L78811">
        <f t="shared" ca="1" si="8621"/>
        <v>0</v>
      </c>
      <c r="M78811">
        <f t="shared" ca="1" si="8622"/>
        <v>0</v>
      </c>
      <c r="N78811" t="str">
        <f t="shared" ca="1" si="8623"/>
        <v>X</v>
      </c>
    </row>
    <row r="78812" spans="7:14" x14ac:dyDescent="0.3">
      <c r="G78812">
        <v>78811</v>
      </c>
      <c r="H78812">
        <f t="shared" ca="1" si="8617"/>
        <v>39</v>
      </c>
      <c r="I78812">
        <f t="shared" ca="1" si="8618"/>
        <v>1</v>
      </c>
      <c r="J78812">
        <f t="shared" ca="1" si="8619"/>
        <v>24</v>
      </c>
      <c r="K78812">
        <f t="shared" ca="1" si="8620"/>
        <v>1</v>
      </c>
      <c r="L78812">
        <f t="shared" ca="1" si="8621"/>
        <v>0</v>
      </c>
      <c r="M78812">
        <f t="shared" ca="1" si="8622"/>
        <v>1</v>
      </c>
      <c r="N78812" t="str">
        <f t="shared" ca="1" si="8623"/>
        <v>X</v>
      </c>
    </row>
    <row r="78813" spans="7:14" x14ac:dyDescent="0.3">
      <c r="G78813">
        <v>78812</v>
      </c>
      <c r="H78813">
        <f t="shared" ca="1" si="8617"/>
        <v>5</v>
      </c>
      <c r="I78813">
        <f t="shared" ca="1" si="8618"/>
        <v>16</v>
      </c>
      <c r="J78813">
        <f t="shared" ca="1" si="8619"/>
        <v>92</v>
      </c>
      <c r="K78813">
        <f t="shared" ca="1" si="8620"/>
        <v>1</v>
      </c>
      <c r="L78813">
        <f t="shared" ca="1" si="8621"/>
        <v>0</v>
      </c>
      <c r="M78813">
        <f t="shared" ca="1" si="8622"/>
        <v>0</v>
      </c>
      <c r="N78813" t="str">
        <f t="shared" ca="1" si="8623"/>
        <v>X</v>
      </c>
    </row>
    <row r="78814" spans="7:14" x14ac:dyDescent="0.3">
      <c r="G78814">
        <v>78813</v>
      </c>
      <c r="H78814">
        <f t="shared" ca="1" si="8617"/>
        <v>66</v>
      </c>
      <c r="I78814">
        <f t="shared" ca="1" si="8618"/>
        <v>1</v>
      </c>
      <c r="J78814">
        <f t="shared" ca="1" si="8619"/>
        <v>168</v>
      </c>
      <c r="K78814">
        <f t="shared" ca="1" si="8620"/>
        <v>0</v>
      </c>
      <c r="L78814">
        <f t="shared" ca="1" si="8621"/>
        <v>0</v>
      </c>
      <c r="M78814">
        <f t="shared" ca="1" si="8622"/>
        <v>0</v>
      </c>
      <c r="N78814" t="str">
        <f t="shared" ca="1" si="8623"/>
        <v>X</v>
      </c>
    </row>
    <row r="78815" spans="7:14" x14ac:dyDescent="0.3">
      <c r="G78815">
        <v>78814</v>
      </c>
      <c r="H78815">
        <f t="shared" ca="1" si="8617"/>
        <v>174</v>
      </c>
      <c r="I78815">
        <f t="shared" ca="1" si="8618"/>
        <v>12</v>
      </c>
      <c r="J78815">
        <f t="shared" ca="1" si="8619"/>
        <v>80</v>
      </c>
      <c r="K78815">
        <f t="shared" ca="1" si="8620"/>
        <v>0</v>
      </c>
      <c r="L78815">
        <f t="shared" ca="1" si="8621"/>
        <v>0</v>
      </c>
      <c r="M78815">
        <f t="shared" ca="1" si="8622"/>
        <v>0</v>
      </c>
      <c r="N78815" t="str">
        <f t="shared" ca="1" si="8623"/>
        <v>X</v>
      </c>
    </row>
    <row r="78816" spans="7:14" x14ac:dyDescent="0.3">
      <c r="G78816">
        <v>78815</v>
      </c>
      <c r="H78816">
        <f t="shared" ca="1" si="8617"/>
        <v>77</v>
      </c>
      <c r="I78816">
        <f t="shared" ca="1" si="8618"/>
        <v>9</v>
      </c>
      <c r="J78816">
        <f t="shared" ca="1" si="8619"/>
        <v>38</v>
      </c>
      <c r="K78816">
        <f t="shared" ca="1" si="8620"/>
        <v>0</v>
      </c>
      <c r="L78816">
        <f t="shared" ca="1" si="8621"/>
        <v>0</v>
      </c>
      <c r="M78816">
        <f t="shared" ca="1" si="8622"/>
        <v>1</v>
      </c>
      <c r="N78816" t="str">
        <f t="shared" ca="1" si="8623"/>
        <v>X</v>
      </c>
    </row>
    <row r="78817" spans="7:14" x14ac:dyDescent="0.3">
      <c r="G78817">
        <v>78816</v>
      </c>
      <c r="H78817">
        <f t="shared" ca="1" si="8617"/>
        <v>47</v>
      </c>
      <c r="I78817">
        <f t="shared" ca="1" si="8618"/>
        <v>7</v>
      </c>
      <c r="J78817">
        <f t="shared" ca="1" si="8619"/>
        <v>140</v>
      </c>
      <c r="K78817">
        <f t="shared" ca="1" si="8620"/>
        <v>0</v>
      </c>
      <c r="L78817">
        <f t="shared" ca="1" si="8621"/>
        <v>0</v>
      </c>
      <c r="M78817">
        <f t="shared" ca="1" si="8622"/>
        <v>0</v>
      </c>
      <c r="N78817" t="str">
        <f t="shared" ca="1" si="8623"/>
        <v>X</v>
      </c>
    </row>
    <row r="78818" spans="7:14" x14ac:dyDescent="0.3">
      <c r="G78818">
        <v>78817</v>
      </c>
      <c r="H78818">
        <f t="shared" ca="1" si="8617"/>
        <v>14</v>
      </c>
      <c r="I78818">
        <f t="shared" ca="1" si="8618"/>
        <v>4</v>
      </c>
      <c r="J78818">
        <f t="shared" ca="1" si="8619"/>
        <v>50</v>
      </c>
      <c r="K78818">
        <f t="shared" ca="1" si="8620"/>
        <v>1</v>
      </c>
      <c r="L78818">
        <f t="shared" ca="1" si="8621"/>
        <v>0</v>
      </c>
      <c r="M78818">
        <f t="shared" ca="1" si="8622"/>
        <v>1</v>
      </c>
      <c r="N78818" t="str">
        <f t="shared" ca="1" si="8623"/>
        <v>X</v>
      </c>
    </row>
    <row r="78819" spans="7:14" x14ac:dyDescent="0.3">
      <c r="G78819">
        <v>78818</v>
      </c>
      <c r="H78819">
        <f t="shared" ca="1" si="8617"/>
        <v>196</v>
      </c>
      <c r="I78819">
        <f t="shared" ca="1" si="8618"/>
        <v>12</v>
      </c>
      <c r="J78819">
        <f t="shared" ca="1" si="8619"/>
        <v>14</v>
      </c>
      <c r="K78819">
        <f t="shared" ca="1" si="8620"/>
        <v>0</v>
      </c>
      <c r="L78819">
        <f t="shared" ca="1" si="8621"/>
        <v>0</v>
      </c>
      <c r="M78819">
        <f t="shared" ca="1" si="8622"/>
        <v>0</v>
      </c>
      <c r="N78819" t="str">
        <f t="shared" ca="1" si="8623"/>
        <v>X</v>
      </c>
    </row>
    <row r="78820" spans="7:14" x14ac:dyDescent="0.3">
      <c r="G78820">
        <v>78819</v>
      </c>
      <c r="H78820">
        <f t="shared" ca="1" si="8617"/>
        <v>129</v>
      </c>
      <c r="I78820">
        <f t="shared" ca="1" si="8618"/>
        <v>8</v>
      </c>
      <c r="J78820">
        <f t="shared" ca="1" si="8619"/>
        <v>97</v>
      </c>
      <c r="K78820">
        <f t="shared" ca="1" si="8620"/>
        <v>0</v>
      </c>
      <c r="L78820">
        <f t="shared" ca="1" si="8621"/>
        <v>0</v>
      </c>
      <c r="M78820">
        <f t="shared" ca="1" si="8622"/>
        <v>0</v>
      </c>
      <c r="N78820" t="str">
        <f t="shared" ca="1" si="8623"/>
        <v>X</v>
      </c>
    </row>
    <row r="78821" spans="7:14" x14ac:dyDescent="0.3">
      <c r="G78821">
        <v>78820</v>
      </c>
      <c r="H78821">
        <f t="shared" ca="1" si="8617"/>
        <v>60</v>
      </c>
      <c r="I78821">
        <f t="shared" ca="1" si="8618"/>
        <v>16</v>
      </c>
      <c r="J78821">
        <f t="shared" ca="1" si="8619"/>
        <v>177</v>
      </c>
      <c r="K78821">
        <f t="shared" ca="1" si="8620"/>
        <v>0</v>
      </c>
      <c r="L78821">
        <f t="shared" ca="1" si="8621"/>
        <v>0</v>
      </c>
      <c r="M78821">
        <f t="shared" ca="1" si="8622"/>
        <v>0</v>
      </c>
      <c r="N78821" t="str">
        <f t="shared" ca="1" si="8623"/>
        <v>X</v>
      </c>
    </row>
    <row r="78822" spans="7:14" x14ac:dyDescent="0.3">
      <c r="G78822">
        <v>78821</v>
      </c>
      <c r="H78822">
        <f t="shared" ca="1" si="8617"/>
        <v>153</v>
      </c>
      <c r="I78822">
        <f t="shared" ca="1" si="8618"/>
        <v>18</v>
      </c>
      <c r="J78822">
        <f t="shared" ca="1" si="8619"/>
        <v>170</v>
      </c>
      <c r="K78822">
        <f t="shared" ca="1" si="8620"/>
        <v>0</v>
      </c>
      <c r="L78822">
        <f t="shared" ca="1" si="8621"/>
        <v>0</v>
      </c>
      <c r="M78822">
        <f t="shared" ca="1" si="8622"/>
        <v>0</v>
      </c>
      <c r="N78822" t="str">
        <f t="shared" ca="1" si="8623"/>
        <v>X</v>
      </c>
    </row>
    <row r="78823" spans="7:14" x14ac:dyDescent="0.3">
      <c r="G78823">
        <v>78822</v>
      </c>
      <c r="H78823">
        <f t="shared" ca="1" si="8617"/>
        <v>112</v>
      </c>
      <c r="I78823">
        <f t="shared" ca="1" si="8618"/>
        <v>6</v>
      </c>
      <c r="J78823">
        <f t="shared" ca="1" si="8619"/>
        <v>64</v>
      </c>
      <c r="K78823">
        <f t="shared" ca="1" si="8620"/>
        <v>0</v>
      </c>
      <c r="L78823">
        <f t="shared" ca="1" si="8621"/>
        <v>0</v>
      </c>
      <c r="M78823">
        <f t="shared" ca="1" si="8622"/>
        <v>0</v>
      </c>
      <c r="N78823" t="str">
        <f t="shared" ca="1" si="8623"/>
        <v>X</v>
      </c>
    </row>
    <row r="78824" spans="7:14" x14ac:dyDescent="0.3">
      <c r="G78824">
        <v>78823</v>
      </c>
      <c r="H78824">
        <f t="shared" ca="1" si="8617"/>
        <v>189</v>
      </c>
      <c r="I78824">
        <f t="shared" ca="1" si="8618"/>
        <v>10</v>
      </c>
      <c r="J78824">
        <f t="shared" ca="1" si="8619"/>
        <v>190</v>
      </c>
      <c r="K78824">
        <f t="shared" ca="1" si="8620"/>
        <v>0</v>
      </c>
      <c r="L78824">
        <f t="shared" ca="1" si="8621"/>
        <v>0</v>
      </c>
      <c r="M78824">
        <f t="shared" ca="1" si="8622"/>
        <v>0</v>
      </c>
      <c r="N78824" t="str">
        <f t="shared" ca="1" si="8623"/>
        <v>X</v>
      </c>
    </row>
    <row r="78825" spans="7:14" x14ac:dyDescent="0.3">
      <c r="G78825">
        <v>78824</v>
      </c>
      <c r="H78825">
        <f t="shared" ca="1" si="8617"/>
        <v>45</v>
      </c>
      <c r="I78825">
        <f t="shared" ca="1" si="8618"/>
        <v>10</v>
      </c>
      <c r="J78825">
        <f t="shared" ca="1" si="8619"/>
        <v>123</v>
      </c>
      <c r="K78825">
        <f t="shared" ca="1" si="8620"/>
        <v>0</v>
      </c>
      <c r="L78825">
        <f t="shared" ca="1" si="8621"/>
        <v>0</v>
      </c>
      <c r="M78825">
        <f t="shared" ca="1" si="8622"/>
        <v>0</v>
      </c>
      <c r="N78825" t="str">
        <f t="shared" ca="1" si="8623"/>
        <v>X</v>
      </c>
    </row>
    <row r="78826" spans="7:14" x14ac:dyDescent="0.3">
      <c r="G78826">
        <v>78825</v>
      </c>
      <c r="H78826">
        <f t="shared" ca="1" si="8617"/>
        <v>81</v>
      </c>
      <c r="I78826">
        <f t="shared" ca="1" si="8618"/>
        <v>17</v>
      </c>
      <c r="J78826">
        <f t="shared" ca="1" si="8619"/>
        <v>162</v>
      </c>
      <c r="K78826">
        <f t="shared" ca="1" si="8620"/>
        <v>0</v>
      </c>
      <c r="L78826">
        <f t="shared" ca="1" si="8621"/>
        <v>0</v>
      </c>
      <c r="M78826">
        <f t="shared" ca="1" si="8622"/>
        <v>0</v>
      </c>
      <c r="N78826" t="str">
        <f t="shared" ca="1" si="8623"/>
        <v>X</v>
      </c>
    </row>
    <row r="78827" spans="7:14" x14ac:dyDescent="0.3">
      <c r="G78827">
        <v>78826</v>
      </c>
      <c r="H78827">
        <f t="shared" ca="1" si="8617"/>
        <v>143</v>
      </c>
      <c r="I78827">
        <f t="shared" ca="1" si="8618"/>
        <v>7</v>
      </c>
      <c r="J78827">
        <f t="shared" ca="1" si="8619"/>
        <v>136</v>
      </c>
      <c r="K78827">
        <f t="shared" ca="1" si="8620"/>
        <v>0</v>
      </c>
      <c r="L78827">
        <f t="shared" ca="1" si="8621"/>
        <v>0</v>
      </c>
      <c r="M78827">
        <f t="shared" ca="1" si="8622"/>
        <v>0</v>
      </c>
      <c r="N78827" t="str">
        <f t="shared" ca="1" si="8623"/>
        <v>X</v>
      </c>
    </row>
    <row r="78828" spans="7:14" x14ac:dyDescent="0.3">
      <c r="G78828">
        <v>78827</v>
      </c>
      <c r="H78828">
        <f t="shared" ca="1" si="8617"/>
        <v>9</v>
      </c>
      <c r="I78828">
        <f t="shared" ca="1" si="8618"/>
        <v>6</v>
      </c>
      <c r="J78828">
        <f t="shared" ca="1" si="8619"/>
        <v>144</v>
      </c>
      <c r="K78828">
        <f t="shared" ca="1" si="8620"/>
        <v>1</v>
      </c>
      <c r="L78828">
        <f t="shared" ca="1" si="8621"/>
        <v>0</v>
      </c>
      <c r="M78828">
        <f t="shared" ca="1" si="8622"/>
        <v>1</v>
      </c>
      <c r="N78828" t="str">
        <f t="shared" ca="1" si="8623"/>
        <v>X</v>
      </c>
    </row>
    <row r="78829" spans="7:14" x14ac:dyDescent="0.3">
      <c r="G78829">
        <v>78828</v>
      </c>
      <c r="H78829">
        <f t="shared" ca="1" si="8617"/>
        <v>16</v>
      </c>
      <c r="I78829">
        <f t="shared" ca="1" si="8618"/>
        <v>8</v>
      </c>
      <c r="J78829">
        <f t="shared" ca="1" si="8619"/>
        <v>74</v>
      </c>
      <c r="K78829">
        <f t="shared" ca="1" si="8620"/>
        <v>1</v>
      </c>
      <c r="L78829">
        <f t="shared" ca="1" si="8621"/>
        <v>0</v>
      </c>
      <c r="M78829">
        <f t="shared" ca="1" si="8622"/>
        <v>1</v>
      </c>
      <c r="N78829" t="str">
        <f t="shared" ca="1" si="8623"/>
        <v>X</v>
      </c>
    </row>
    <row r="78830" spans="7:14" x14ac:dyDescent="0.3">
      <c r="G78830">
        <v>78829</v>
      </c>
      <c r="H78830">
        <f t="shared" ca="1" si="8617"/>
        <v>193</v>
      </c>
      <c r="I78830">
        <f t="shared" ca="1" si="8618"/>
        <v>0</v>
      </c>
      <c r="J78830">
        <f t="shared" ca="1" si="8619"/>
        <v>84</v>
      </c>
      <c r="K78830">
        <f t="shared" ca="1" si="8620"/>
        <v>0</v>
      </c>
      <c r="L78830">
        <f t="shared" ca="1" si="8621"/>
        <v>0</v>
      </c>
      <c r="M78830">
        <f t="shared" ca="1" si="8622"/>
        <v>0</v>
      </c>
      <c r="N78830" t="str">
        <f t="shared" ca="1" si="8623"/>
        <v>X</v>
      </c>
    </row>
    <row r="78831" spans="7:14" x14ac:dyDescent="0.3">
      <c r="G78831">
        <v>78830</v>
      </c>
      <c r="H78831">
        <f t="shared" ca="1" si="8617"/>
        <v>55</v>
      </c>
      <c r="I78831">
        <f t="shared" ca="1" si="8618"/>
        <v>10</v>
      </c>
      <c r="J78831">
        <f t="shared" ca="1" si="8619"/>
        <v>193</v>
      </c>
      <c r="K78831">
        <f t="shared" ca="1" si="8620"/>
        <v>0</v>
      </c>
      <c r="L78831">
        <f t="shared" ca="1" si="8621"/>
        <v>0</v>
      </c>
      <c r="M78831">
        <f t="shared" ca="1" si="8622"/>
        <v>0</v>
      </c>
      <c r="N78831" t="str">
        <f t="shared" ca="1" si="8623"/>
        <v>X</v>
      </c>
    </row>
    <row r="78832" spans="7:14" x14ac:dyDescent="0.3">
      <c r="G78832">
        <v>78831</v>
      </c>
      <c r="H78832">
        <f t="shared" ca="1" si="8617"/>
        <v>111</v>
      </c>
      <c r="I78832">
        <f t="shared" ca="1" si="8618"/>
        <v>1</v>
      </c>
      <c r="J78832">
        <f t="shared" ca="1" si="8619"/>
        <v>70</v>
      </c>
      <c r="K78832">
        <f t="shared" ca="1" si="8620"/>
        <v>0</v>
      </c>
      <c r="L78832">
        <f t="shared" ca="1" si="8621"/>
        <v>0</v>
      </c>
      <c r="M78832">
        <f t="shared" ca="1" si="8622"/>
        <v>1</v>
      </c>
      <c r="N78832" t="str">
        <f t="shared" ca="1" si="8623"/>
        <v>X</v>
      </c>
    </row>
    <row r="78833" spans="7:14" x14ac:dyDescent="0.3">
      <c r="G78833">
        <v>78832</v>
      </c>
      <c r="H78833">
        <f t="shared" ca="1" si="8617"/>
        <v>123</v>
      </c>
      <c r="I78833">
        <f t="shared" ca="1" si="8618"/>
        <v>9</v>
      </c>
      <c r="J78833">
        <f t="shared" ca="1" si="8619"/>
        <v>190</v>
      </c>
      <c r="K78833">
        <f t="shared" ca="1" si="8620"/>
        <v>0</v>
      </c>
      <c r="L78833">
        <f t="shared" ca="1" si="8621"/>
        <v>0</v>
      </c>
      <c r="M78833">
        <f t="shared" ca="1" si="8622"/>
        <v>0</v>
      </c>
      <c r="N78833" t="str">
        <f t="shared" ca="1" si="8623"/>
        <v>X</v>
      </c>
    </row>
    <row r="78834" spans="7:14" x14ac:dyDescent="0.3">
      <c r="G78834">
        <v>78833</v>
      </c>
      <c r="H78834">
        <f t="shared" ca="1" si="8617"/>
        <v>199</v>
      </c>
      <c r="I78834">
        <f t="shared" ca="1" si="8618"/>
        <v>8</v>
      </c>
      <c r="J78834">
        <f t="shared" ca="1" si="8619"/>
        <v>32</v>
      </c>
      <c r="K78834">
        <f t="shared" ca="1" si="8620"/>
        <v>0</v>
      </c>
      <c r="L78834">
        <f t="shared" ca="1" si="8621"/>
        <v>0</v>
      </c>
      <c r="M78834">
        <f t="shared" ca="1" si="8622"/>
        <v>0</v>
      </c>
      <c r="N78834" t="str">
        <f t="shared" ca="1" si="8623"/>
        <v>X</v>
      </c>
    </row>
    <row r="78835" spans="7:14" x14ac:dyDescent="0.3">
      <c r="G78835">
        <v>78834</v>
      </c>
      <c r="H78835">
        <f t="shared" ca="1" si="8617"/>
        <v>124</v>
      </c>
      <c r="I78835">
        <f t="shared" ca="1" si="8618"/>
        <v>20</v>
      </c>
      <c r="J78835">
        <f t="shared" ca="1" si="8619"/>
        <v>8</v>
      </c>
      <c r="K78835">
        <f t="shared" ca="1" si="8620"/>
        <v>0</v>
      </c>
      <c r="L78835">
        <f t="shared" ca="1" si="8621"/>
        <v>1</v>
      </c>
      <c r="M78835">
        <f t="shared" ca="1" si="8622"/>
        <v>0</v>
      </c>
      <c r="N78835" t="str">
        <f t="shared" ca="1" si="8623"/>
        <v>X</v>
      </c>
    </row>
    <row r="78836" spans="7:14" x14ac:dyDescent="0.3">
      <c r="G78836">
        <v>78835</v>
      </c>
      <c r="H78836">
        <f t="shared" ca="1" si="8617"/>
        <v>187</v>
      </c>
      <c r="I78836">
        <f t="shared" ca="1" si="8618"/>
        <v>14</v>
      </c>
      <c r="J78836">
        <f t="shared" ca="1" si="8619"/>
        <v>12</v>
      </c>
      <c r="K78836">
        <f t="shared" ca="1" si="8620"/>
        <v>0</v>
      </c>
      <c r="L78836">
        <f t="shared" ca="1" si="8621"/>
        <v>0</v>
      </c>
      <c r="M78836">
        <f t="shared" ca="1" si="8622"/>
        <v>0</v>
      </c>
      <c r="N78836" t="str">
        <f t="shared" ca="1" si="8623"/>
        <v>X</v>
      </c>
    </row>
    <row r="78837" spans="7:14" x14ac:dyDescent="0.3">
      <c r="G78837">
        <v>78836</v>
      </c>
      <c r="H78837">
        <f t="shared" ca="1" si="8617"/>
        <v>76</v>
      </c>
      <c r="I78837">
        <f t="shared" ca="1" si="8618"/>
        <v>13</v>
      </c>
      <c r="J78837">
        <f t="shared" ca="1" si="8619"/>
        <v>125</v>
      </c>
      <c r="K78837">
        <f t="shared" ca="1" si="8620"/>
        <v>0</v>
      </c>
      <c r="L78837">
        <f t="shared" ca="1" si="8621"/>
        <v>0</v>
      </c>
      <c r="M78837">
        <f t="shared" ca="1" si="8622"/>
        <v>0</v>
      </c>
      <c r="N78837" t="str">
        <f t="shared" ca="1" si="8623"/>
        <v>X</v>
      </c>
    </row>
    <row r="78838" spans="7:14" x14ac:dyDescent="0.3">
      <c r="G78838">
        <v>78837</v>
      </c>
      <c r="H78838">
        <f t="shared" ca="1" si="8617"/>
        <v>110</v>
      </c>
      <c r="I78838">
        <f t="shared" ca="1" si="8618"/>
        <v>9</v>
      </c>
      <c r="J78838">
        <f t="shared" ca="1" si="8619"/>
        <v>96</v>
      </c>
      <c r="K78838">
        <f t="shared" ca="1" si="8620"/>
        <v>0</v>
      </c>
      <c r="L78838">
        <f t="shared" ca="1" si="8621"/>
        <v>0</v>
      </c>
      <c r="M78838">
        <f t="shared" ca="1" si="8622"/>
        <v>0</v>
      </c>
      <c r="N78838" t="str">
        <f t="shared" ca="1" si="8623"/>
        <v>X</v>
      </c>
    </row>
    <row r="78839" spans="7:14" x14ac:dyDescent="0.3">
      <c r="G78839">
        <v>78838</v>
      </c>
      <c r="H78839">
        <f t="shared" ca="1" si="8617"/>
        <v>80</v>
      </c>
      <c r="I78839">
        <f t="shared" ca="1" si="8618"/>
        <v>8</v>
      </c>
      <c r="J78839">
        <f t="shared" ca="1" si="8619"/>
        <v>108</v>
      </c>
      <c r="K78839">
        <f t="shared" ca="1" si="8620"/>
        <v>0</v>
      </c>
      <c r="L78839">
        <f t="shared" ca="1" si="8621"/>
        <v>0</v>
      </c>
      <c r="M78839">
        <f t="shared" ca="1" si="8622"/>
        <v>0</v>
      </c>
      <c r="N78839" t="str">
        <f t="shared" ca="1" si="8623"/>
        <v>X</v>
      </c>
    </row>
    <row r="78840" spans="7:14" x14ac:dyDescent="0.3">
      <c r="G78840">
        <v>78839</v>
      </c>
      <c r="H78840">
        <f t="shared" ca="1" si="8617"/>
        <v>44</v>
      </c>
      <c r="I78840">
        <f t="shared" ca="1" si="8618"/>
        <v>6</v>
      </c>
      <c r="J78840">
        <f t="shared" ca="1" si="8619"/>
        <v>16</v>
      </c>
      <c r="K78840">
        <f t="shared" ca="1" si="8620"/>
        <v>0</v>
      </c>
      <c r="L78840">
        <f t="shared" ca="1" si="8621"/>
        <v>0</v>
      </c>
      <c r="M78840">
        <f t="shared" ca="1" si="8622"/>
        <v>1</v>
      </c>
      <c r="N78840" t="str">
        <f t="shared" ca="1" si="8623"/>
        <v>X</v>
      </c>
    </row>
    <row r="78841" spans="7:14" x14ac:dyDescent="0.3">
      <c r="G78841">
        <v>78840</v>
      </c>
      <c r="H78841">
        <f t="shared" ca="1" si="8617"/>
        <v>110</v>
      </c>
      <c r="I78841">
        <f t="shared" ca="1" si="8618"/>
        <v>5</v>
      </c>
      <c r="J78841">
        <f t="shared" ca="1" si="8619"/>
        <v>109</v>
      </c>
      <c r="K78841">
        <f t="shared" ca="1" si="8620"/>
        <v>0</v>
      </c>
      <c r="L78841">
        <f t="shared" ca="1" si="8621"/>
        <v>0</v>
      </c>
      <c r="M78841">
        <f t="shared" ca="1" si="8622"/>
        <v>0</v>
      </c>
      <c r="N78841" t="str">
        <f t="shared" ca="1" si="8623"/>
        <v>X</v>
      </c>
    </row>
    <row r="78842" spans="7:14" x14ac:dyDescent="0.3">
      <c r="G78842">
        <v>78841</v>
      </c>
      <c r="H78842">
        <f t="shared" ca="1" si="8617"/>
        <v>159</v>
      </c>
      <c r="I78842">
        <f t="shared" ca="1" si="8618"/>
        <v>11</v>
      </c>
      <c r="J78842">
        <f t="shared" ca="1" si="8619"/>
        <v>98</v>
      </c>
      <c r="K78842">
        <f t="shared" ca="1" si="8620"/>
        <v>0</v>
      </c>
      <c r="L78842">
        <f t="shared" ca="1" si="8621"/>
        <v>0</v>
      </c>
      <c r="M78842">
        <f t="shared" ca="1" si="8622"/>
        <v>0</v>
      </c>
      <c r="N78842" t="str">
        <f t="shared" ca="1" si="8623"/>
        <v>X</v>
      </c>
    </row>
    <row r="78843" spans="7:14" x14ac:dyDescent="0.3">
      <c r="G78843">
        <v>78842</v>
      </c>
      <c r="H78843">
        <f t="shared" ca="1" si="8617"/>
        <v>183</v>
      </c>
      <c r="I78843">
        <f t="shared" ca="1" si="8618"/>
        <v>8</v>
      </c>
      <c r="J78843">
        <f t="shared" ca="1" si="8619"/>
        <v>149</v>
      </c>
      <c r="K78843">
        <f t="shared" ca="1" si="8620"/>
        <v>0</v>
      </c>
      <c r="L78843">
        <f t="shared" ca="1" si="8621"/>
        <v>0</v>
      </c>
      <c r="M78843">
        <f t="shared" ca="1" si="8622"/>
        <v>0</v>
      </c>
      <c r="N78843" t="str">
        <f t="shared" ca="1" si="8623"/>
        <v>X</v>
      </c>
    </row>
    <row r="78844" spans="7:14" x14ac:dyDescent="0.3">
      <c r="G78844">
        <v>78843</v>
      </c>
      <c r="H78844">
        <f t="shared" ca="1" si="8617"/>
        <v>142</v>
      </c>
      <c r="I78844">
        <f t="shared" ca="1" si="8618"/>
        <v>11</v>
      </c>
      <c r="J78844">
        <f t="shared" ca="1" si="8619"/>
        <v>157</v>
      </c>
      <c r="K78844">
        <f t="shared" ca="1" si="8620"/>
        <v>0</v>
      </c>
      <c r="L78844">
        <f t="shared" ca="1" si="8621"/>
        <v>0</v>
      </c>
      <c r="M78844">
        <f t="shared" ca="1" si="8622"/>
        <v>0</v>
      </c>
      <c r="N78844" t="str">
        <f t="shared" ca="1" si="8623"/>
        <v>X</v>
      </c>
    </row>
    <row r="78845" spans="7:14" x14ac:dyDescent="0.3">
      <c r="G78845">
        <v>78844</v>
      </c>
      <c r="H78845">
        <f t="shared" ca="1" si="8617"/>
        <v>177</v>
      </c>
      <c r="I78845">
        <f t="shared" ca="1" si="8618"/>
        <v>19</v>
      </c>
      <c r="J78845">
        <f t="shared" ca="1" si="8619"/>
        <v>21</v>
      </c>
      <c r="K78845">
        <f t="shared" ca="1" si="8620"/>
        <v>0</v>
      </c>
      <c r="L78845">
        <f t="shared" ca="1" si="8621"/>
        <v>0</v>
      </c>
      <c r="M78845">
        <f t="shared" ca="1" si="8622"/>
        <v>0</v>
      </c>
      <c r="N78845" t="str">
        <f t="shared" ca="1" si="8623"/>
        <v>X</v>
      </c>
    </row>
    <row r="78846" spans="7:14" x14ac:dyDescent="0.3">
      <c r="G78846">
        <v>78845</v>
      </c>
      <c r="H78846">
        <f t="shared" ca="1" si="8617"/>
        <v>90</v>
      </c>
      <c r="I78846">
        <f t="shared" ca="1" si="8618"/>
        <v>19</v>
      </c>
      <c r="J78846">
        <f t="shared" ca="1" si="8619"/>
        <v>97</v>
      </c>
      <c r="K78846">
        <f t="shared" ca="1" si="8620"/>
        <v>0</v>
      </c>
      <c r="L78846">
        <f t="shared" ca="1" si="8621"/>
        <v>0</v>
      </c>
      <c r="M78846">
        <f t="shared" ca="1" si="8622"/>
        <v>0</v>
      </c>
      <c r="N78846" t="str">
        <f t="shared" ca="1" si="8623"/>
        <v>X</v>
      </c>
    </row>
    <row r="78847" spans="7:14" x14ac:dyDescent="0.3">
      <c r="G78847">
        <v>78846</v>
      </c>
      <c r="H78847">
        <f t="shared" ca="1" si="8617"/>
        <v>87</v>
      </c>
      <c r="I78847">
        <f t="shared" ca="1" si="8618"/>
        <v>0</v>
      </c>
      <c r="J78847">
        <f t="shared" ca="1" si="8619"/>
        <v>137</v>
      </c>
      <c r="K78847">
        <f t="shared" ca="1" si="8620"/>
        <v>0</v>
      </c>
      <c r="L78847">
        <f t="shared" ca="1" si="8621"/>
        <v>0</v>
      </c>
      <c r="M78847">
        <f t="shared" ca="1" si="8622"/>
        <v>0</v>
      </c>
      <c r="N78847" t="str">
        <f t="shared" ca="1" si="8623"/>
        <v>X</v>
      </c>
    </row>
    <row r="78848" spans="7:14" x14ac:dyDescent="0.3">
      <c r="G78848">
        <v>78847</v>
      </c>
      <c r="H78848">
        <f t="shared" ca="1" si="8617"/>
        <v>83</v>
      </c>
      <c r="I78848">
        <f t="shared" ca="1" si="8618"/>
        <v>4</v>
      </c>
      <c r="J78848">
        <f t="shared" ca="1" si="8619"/>
        <v>35</v>
      </c>
      <c r="K78848">
        <f t="shared" ca="1" si="8620"/>
        <v>0</v>
      </c>
      <c r="L78848">
        <f t="shared" ca="1" si="8621"/>
        <v>0</v>
      </c>
      <c r="M78848">
        <f t="shared" ca="1" si="8622"/>
        <v>1</v>
      </c>
      <c r="N78848" t="str">
        <f t="shared" ca="1" si="8623"/>
        <v>X</v>
      </c>
    </row>
    <row r="78849" spans="7:14" x14ac:dyDescent="0.3">
      <c r="G78849">
        <v>78848</v>
      </c>
      <c r="H78849">
        <f t="shared" ca="1" si="8617"/>
        <v>20</v>
      </c>
      <c r="I78849">
        <f t="shared" ca="1" si="8618"/>
        <v>5</v>
      </c>
      <c r="J78849">
        <f t="shared" ca="1" si="8619"/>
        <v>75</v>
      </c>
      <c r="K78849">
        <f t="shared" ca="1" si="8620"/>
        <v>1</v>
      </c>
      <c r="L78849">
        <f t="shared" ca="1" si="8621"/>
        <v>0</v>
      </c>
      <c r="M78849">
        <f t="shared" ca="1" si="8622"/>
        <v>1</v>
      </c>
      <c r="N78849" t="str">
        <f t="shared" ca="1" si="8623"/>
        <v>X</v>
      </c>
    </row>
    <row r="78850" spans="7:14" x14ac:dyDescent="0.3">
      <c r="G78850">
        <v>78849</v>
      </c>
      <c r="H78850">
        <f t="shared" ca="1" si="8617"/>
        <v>186</v>
      </c>
      <c r="I78850">
        <f t="shared" ca="1" si="8618"/>
        <v>7</v>
      </c>
      <c r="J78850">
        <f t="shared" ca="1" si="8619"/>
        <v>106</v>
      </c>
      <c r="K78850">
        <f t="shared" ca="1" si="8620"/>
        <v>0</v>
      </c>
      <c r="L78850">
        <f t="shared" ca="1" si="8621"/>
        <v>0</v>
      </c>
      <c r="M78850">
        <f t="shared" ca="1" si="8622"/>
        <v>0</v>
      </c>
      <c r="N78850" t="str">
        <f t="shared" ca="1" si="8623"/>
        <v>X</v>
      </c>
    </row>
    <row r="78851" spans="7:14" x14ac:dyDescent="0.3">
      <c r="G78851">
        <v>78850</v>
      </c>
      <c r="H78851">
        <f t="shared" ref="H78851:H78914" ca="1" si="8624">RANDBETWEEN(0,200)</f>
        <v>102</v>
      </c>
      <c r="I78851">
        <f t="shared" ref="I78851:I78914" ca="1" si="8625">RANDBETWEEN(0,20)</f>
        <v>4</v>
      </c>
      <c r="J78851">
        <f t="shared" ref="J78851:J78914" ca="1" si="8626">RANDBETWEEN(0,200)</f>
        <v>154</v>
      </c>
      <c r="K78851">
        <f t="shared" ref="K78851:K78914" ca="1" si="8627">IF(2*H78851+5*I78851&lt;=100,1,0)</f>
        <v>0</v>
      </c>
      <c r="L78851">
        <f t="shared" ref="L78851:L78914" ca="1" si="8628">IF(I78851-J78851&gt;=10,1,0)</f>
        <v>0</v>
      </c>
      <c r="M78851">
        <f t="shared" ref="M78851:M78914" ca="1" si="8629">IF(H78851+I78851^2+J78851&lt;=200,1,0)</f>
        <v>0</v>
      </c>
      <c r="N78851" t="str">
        <f t="shared" ref="N78851:N78914" ca="1" si="8630">IF(K78851*L78851*M78851=1,2*H78851^3+4*I78851+J78851,"X")</f>
        <v>X</v>
      </c>
    </row>
    <row r="78852" spans="7:14" x14ac:dyDescent="0.3">
      <c r="G78852">
        <v>78851</v>
      </c>
      <c r="H78852">
        <f t="shared" ca="1" si="8624"/>
        <v>62</v>
      </c>
      <c r="I78852">
        <f t="shared" ca="1" si="8625"/>
        <v>6</v>
      </c>
      <c r="J78852">
        <f t="shared" ca="1" si="8626"/>
        <v>70</v>
      </c>
      <c r="K78852">
        <f t="shared" ca="1" si="8627"/>
        <v>0</v>
      </c>
      <c r="L78852">
        <f t="shared" ca="1" si="8628"/>
        <v>0</v>
      </c>
      <c r="M78852">
        <f t="shared" ca="1" si="8629"/>
        <v>1</v>
      </c>
      <c r="N78852" t="str">
        <f t="shared" ca="1" si="8630"/>
        <v>X</v>
      </c>
    </row>
    <row r="78853" spans="7:14" x14ac:dyDescent="0.3">
      <c r="G78853">
        <v>78852</v>
      </c>
      <c r="H78853">
        <f t="shared" ca="1" si="8624"/>
        <v>176</v>
      </c>
      <c r="I78853">
        <f t="shared" ca="1" si="8625"/>
        <v>15</v>
      </c>
      <c r="J78853">
        <f t="shared" ca="1" si="8626"/>
        <v>76</v>
      </c>
      <c r="K78853">
        <f t="shared" ca="1" si="8627"/>
        <v>0</v>
      </c>
      <c r="L78853">
        <f t="shared" ca="1" si="8628"/>
        <v>0</v>
      </c>
      <c r="M78853">
        <f t="shared" ca="1" si="8629"/>
        <v>0</v>
      </c>
      <c r="N78853" t="str">
        <f t="shared" ca="1" si="8630"/>
        <v>X</v>
      </c>
    </row>
    <row r="78854" spans="7:14" x14ac:dyDescent="0.3">
      <c r="G78854">
        <v>78853</v>
      </c>
      <c r="H78854">
        <f t="shared" ca="1" si="8624"/>
        <v>30</v>
      </c>
      <c r="I78854">
        <f t="shared" ca="1" si="8625"/>
        <v>8</v>
      </c>
      <c r="J78854">
        <f t="shared" ca="1" si="8626"/>
        <v>12</v>
      </c>
      <c r="K78854">
        <f t="shared" ca="1" si="8627"/>
        <v>1</v>
      </c>
      <c r="L78854">
        <f t="shared" ca="1" si="8628"/>
        <v>0</v>
      </c>
      <c r="M78854">
        <f t="shared" ca="1" si="8629"/>
        <v>1</v>
      </c>
      <c r="N78854" t="str">
        <f t="shared" ca="1" si="8630"/>
        <v>X</v>
      </c>
    </row>
    <row r="78855" spans="7:14" x14ac:dyDescent="0.3">
      <c r="G78855">
        <v>78854</v>
      </c>
      <c r="H78855">
        <f t="shared" ca="1" si="8624"/>
        <v>31</v>
      </c>
      <c r="I78855">
        <f t="shared" ca="1" si="8625"/>
        <v>16</v>
      </c>
      <c r="J78855">
        <f t="shared" ca="1" si="8626"/>
        <v>34</v>
      </c>
      <c r="K78855">
        <f t="shared" ca="1" si="8627"/>
        <v>0</v>
      </c>
      <c r="L78855">
        <f t="shared" ca="1" si="8628"/>
        <v>0</v>
      </c>
      <c r="M78855">
        <f t="shared" ca="1" si="8629"/>
        <v>0</v>
      </c>
      <c r="N78855" t="str">
        <f t="shared" ca="1" si="8630"/>
        <v>X</v>
      </c>
    </row>
    <row r="78856" spans="7:14" x14ac:dyDescent="0.3">
      <c r="G78856">
        <v>78855</v>
      </c>
      <c r="H78856">
        <f t="shared" ca="1" si="8624"/>
        <v>197</v>
      </c>
      <c r="I78856">
        <f t="shared" ca="1" si="8625"/>
        <v>18</v>
      </c>
      <c r="J78856">
        <f t="shared" ca="1" si="8626"/>
        <v>58</v>
      </c>
      <c r="K78856">
        <f t="shared" ca="1" si="8627"/>
        <v>0</v>
      </c>
      <c r="L78856">
        <f t="shared" ca="1" si="8628"/>
        <v>0</v>
      </c>
      <c r="M78856">
        <f t="shared" ca="1" si="8629"/>
        <v>0</v>
      </c>
      <c r="N78856" t="str">
        <f t="shared" ca="1" si="8630"/>
        <v>X</v>
      </c>
    </row>
    <row r="78857" spans="7:14" x14ac:dyDescent="0.3">
      <c r="G78857">
        <v>78856</v>
      </c>
      <c r="H78857">
        <f t="shared" ca="1" si="8624"/>
        <v>35</v>
      </c>
      <c r="I78857">
        <f t="shared" ca="1" si="8625"/>
        <v>2</v>
      </c>
      <c r="J78857">
        <f t="shared" ca="1" si="8626"/>
        <v>190</v>
      </c>
      <c r="K78857">
        <f t="shared" ca="1" si="8627"/>
        <v>1</v>
      </c>
      <c r="L78857">
        <f t="shared" ca="1" si="8628"/>
        <v>0</v>
      </c>
      <c r="M78857">
        <f t="shared" ca="1" si="8629"/>
        <v>0</v>
      </c>
      <c r="N78857" t="str">
        <f t="shared" ca="1" si="8630"/>
        <v>X</v>
      </c>
    </row>
    <row r="78858" spans="7:14" x14ac:dyDescent="0.3">
      <c r="G78858">
        <v>78857</v>
      </c>
      <c r="H78858">
        <f t="shared" ca="1" si="8624"/>
        <v>159</v>
      </c>
      <c r="I78858">
        <f t="shared" ca="1" si="8625"/>
        <v>9</v>
      </c>
      <c r="J78858">
        <f t="shared" ca="1" si="8626"/>
        <v>34</v>
      </c>
      <c r="K78858">
        <f t="shared" ca="1" si="8627"/>
        <v>0</v>
      </c>
      <c r="L78858">
        <f t="shared" ca="1" si="8628"/>
        <v>0</v>
      </c>
      <c r="M78858">
        <f t="shared" ca="1" si="8629"/>
        <v>0</v>
      </c>
      <c r="N78858" t="str">
        <f t="shared" ca="1" si="8630"/>
        <v>X</v>
      </c>
    </row>
    <row r="78859" spans="7:14" x14ac:dyDescent="0.3">
      <c r="G78859">
        <v>78858</v>
      </c>
      <c r="H78859">
        <f t="shared" ca="1" si="8624"/>
        <v>71</v>
      </c>
      <c r="I78859">
        <f t="shared" ca="1" si="8625"/>
        <v>17</v>
      </c>
      <c r="J78859">
        <f t="shared" ca="1" si="8626"/>
        <v>62</v>
      </c>
      <c r="K78859">
        <f t="shared" ca="1" si="8627"/>
        <v>0</v>
      </c>
      <c r="L78859">
        <f t="shared" ca="1" si="8628"/>
        <v>0</v>
      </c>
      <c r="M78859">
        <f t="shared" ca="1" si="8629"/>
        <v>0</v>
      </c>
      <c r="N78859" t="str">
        <f t="shared" ca="1" si="8630"/>
        <v>X</v>
      </c>
    </row>
    <row r="78860" spans="7:14" x14ac:dyDescent="0.3">
      <c r="G78860">
        <v>78859</v>
      </c>
      <c r="H78860">
        <f t="shared" ca="1" si="8624"/>
        <v>101</v>
      </c>
      <c r="I78860">
        <f t="shared" ca="1" si="8625"/>
        <v>3</v>
      </c>
      <c r="J78860">
        <f t="shared" ca="1" si="8626"/>
        <v>178</v>
      </c>
      <c r="K78860">
        <f t="shared" ca="1" si="8627"/>
        <v>0</v>
      </c>
      <c r="L78860">
        <f t="shared" ca="1" si="8628"/>
        <v>0</v>
      </c>
      <c r="M78860">
        <f t="shared" ca="1" si="8629"/>
        <v>0</v>
      </c>
      <c r="N78860" t="str">
        <f t="shared" ca="1" si="8630"/>
        <v>X</v>
      </c>
    </row>
    <row r="78861" spans="7:14" x14ac:dyDescent="0.3">
      <c r="G78861">
        <v>78860</v>
      </c>
      <c r="H78861">
        <f t="shared" ca="1" si="8624"/>
        <v>3</v>
      </c>
      <c r="I78861">
        <f t="shared" ca="1" si="8625"/>
        <v>5</v>
      </c>
      <c r="J78861">
        <f t="shared" ca="1" si="8626"/>
        <v>66</v>
      </c>
      <c r="K78861">
        <f t="shared" ca="1" si="8627"/>
        <v>1</v>
      </c>
      <c r="L78861">
        <f t="shared" ca="1" si="8628"/>
        <v>0</v>
      </c>
      <c r="M78861">
        <f t="shared" ca="1" si="8629"/>
        <v>1</v>
      </c>
      <c r="N78861" t="str">
        <f t="shared" ca="1" si="8630"/>
        <v>X</v>
      </c>
    </row>
    <row r="78862" spans="7:14" x14ac:dyDescent="0.3">
      <c r="G78862">
        <v>78861</v>
      </c>
      <c r="H78862">
        <f t="shared" ca="1" si="8624"/>
        <v>66</v>
      </c>
      <c r="I78862">
        <f t="shared" ca="1" si="8625"/>
        <v>20</v>
      </c>
      <c r="J78862">
        <f t="shared" ca="1" si="8626"/>
        <v>0</v>
      </c>
      <c r="K78862">
        <f t="shared" ca="1" si="8627"/>
        <v>0</v>
      </c>
      <c r="L78862">
        <f t="shared" ca="1" si="8628"/>
        <v>1</v>
      </c>
      <c r="M78862">
        <f t="shared" ca="1" si="8629"/>
        <v>0</v>
      </c>
      <c r="N78862" t="str">
        <f t="shared" ca="1" si="8630"/>
        <v>X</v>
      </c>
    </row>
    <row r="78863" spans="7:14" x14ac:dyDescent="0.3">
      <c r="G78863">
        <v>78862</v>
      </c>
      <c r="H78863">
        <f t="shared" ca="1" si="8624"/>
        <v>52</v>
      </c>
      <c r="I78863">
        <f t="shared" ca="1" si="8625"/>
        <v>4</v>
      </c>
      <c r="J78863">
        <f t="shared" ca="1" si="8626"/>
        <v>74</v>
      </c>
      <c r="K78863">
        <f t="shared" ca="1" si="8627"/>
        <v>0</v>
      </c>
      <c r="L78863">
        <f t="shared" ca="1" si="8628"/>
        <v>0</v>
      </c>
      <c r="M78863">
        <f t="shared" ca="1" si="8629"/>
        <v>1</v>
      </c>
      <c r="N78863" t="str">
        <f t="shared" ca="1" si="8630"/>
        <v>X</v>
      </c>
    </row>
    <row r="78864" spans="7:14" x14ac:dyDescent="0.3">
      <c r="G78864">
        <v>78863</v>
      </c>
      <c r="H78864">
        <f t="shared" ca="1" si="8624"/>
        <v>184</v>
      </c>
      <c r="I78864">
        <f t="shared" ca="1" si="8625"/>
        <v>5</v>
      </c>
      <c r="J78864">
        <f t="shared" ca="1" si="8626"/>
        <v>182</v>
      </c>
      <c r="K78864">
        <f t="shared" ca="1" si="8627"/>
        <v>0</v>
      </c>
      <c r="L78864">
        <f t="shared" ca="1" si="8628"/>
        <v>0</v>
      </c>
      <c r="M78864">
        <f t="shared" ca="1" si="8629"/>
        <v>0</v>
      </c>
      <c r="N78864" t="str">
        <f t="shared" ca="1" si="8630"/>
        <v>X</v>
      </c>
    </row>
    <row r="78865" spans="7:14" x14ac:dyDescent="0.3">
      <c r="G78865">
        <v>78864</v>
      </c>
      <c r="H78865">
        <f t="shared" ca="1" si="8624"/>
        <v>117</v>
      </c>
      <c r="I78865">
        <f t="shared" ca="1" si="8625"/>
        <v>9</v>
      </c>
      <c r="J78865">
        <f t="shared" ca="1" si="8626"/>
        <v>131</v>
      </c>
      <c r="K78865">
        <f t="shared" ca="1" si="8627"/>
        <v>0</v>
      </c>
      <c r="L78865">
        <f t="shared" ca="1" si="8628"/>
        <v>0</v>
      </c>
      <c r="M78865">
        <f t="shared" ca="1" si="8629"/>
        <v>0</v>
      </c>
      <c r="N78865" t="str">
        <f t="shared" ca="1" si="8630"/>
        <v>X</v>
      </c>
    </row>
    <row r="78866" spans="7:14" x14ac:dyDescent="0.3">
      <c r="G78866">
        <v>78865</v>
      </c>
      <c r="H78866">
        <f t="shared" ca="1" si="8624"/>
        <v>126</v>
      </c>
      <c r="I78866">
        <f t="shared" ca="1" si="8625"/>
        <v>16</v>
      </c>
      <c r="J78866">
        <f t="shared" ca="1" si="8626"/>
        <v>151</v>
      </c>
      <c r="K78866">
        <f t="shared" ca="1" si="8627"/>
        <v>0</v>
      </c>
      <c r="L78866">
        <f t="shared" ca="1" si="8628"/>
        <v>0</v>
      </c>
      <c r="M78866">
        <f t="shared" ca="1" si="8629"/>
        <v>0</v>
      </c>
      <c r="N78866" t="str">
        <f t="shared" ca="1" si="8630"/>
        <v>X</v>
      </c>
    </row>
    <row r="78867" spans="7:14" x14ac:dyDescent="0.3">
      <c r="G78867">
        <v>78866</v>
      </c>
      <c r="H78867">
        <f t="shared" ca="1" si="8624"/>
        <v>41</v>
      </c>
      <c r="I78867">
        <f t="shared" ca="1" si="8625"/>
        <v>17</v>
      </c>
      <c r="J78867">
        <f t="shared" ca="1" si="8626"/>
        <v>112</v>
      </c>
      <c r="K78867">
        <f t="shared" ca="1" si="8627"/>
        <v>0</v>
      </c>
      <c r="L78867">
        <f t="shared" ca="1" si="8628"/>
        <v>0</v>
      </c>
      <c r="M78867">
        <f t="shared" ca="1" si="8629"/>
        <v>0</v>
      </c>
      <c r="N78867" t="str">
        <f t="shared" ca="1" si="8630"/>
        <v>X</v>
      </c>
    </row>
    <row r="78868" spans="7:14" x14ac:dyDescent="0.3">
      <c r="G78868">
        <v>78867</v>
      </c>
      <c r="H78868">
        <f t="shared" ca="1" si="8624"/>
        <v>133</v>
      </c>
      <c r="I78868">
        <f t="shared" ca="1" si="8625"/>
        <v>15</v>
      </c>
      <c r="J78868">
        <f t="shared" ca="1" si="8626"/>
        <v>42</v>
      </c>
      <c r="K78868">
        <f t="shared" ca="1" si="8627"/>
        <v>0</v>
      </c>
      <c r="L78868">
        <f t="shared" ca="1" si="8628"/>
        <v>0</v>
      </c>
      <c r="M78868">
        <f t="shared" ca="1" si="8629"/>
        <v>0</v>
      </c>
      <c r="N78868" t="str">
        <f t="shared" ca="1" si="8630"/>
        <v>X</v>
      </c>
    </row>
    <row r="78869" spans="7:14" x14ac:dyDescent="0.3">
      <c r="G78869">
        <v>78868</v>
      </c>
      <c r="H78869">
        <f t="shared" ca="1" si="8624"/>
        <v>15</v>
      </c>
      <c r="I78869">
        <f t="shared" ca="1" si="8625"/>
        <v>9</v>
      </c>
      <c r="J78869">
        <f t="shared" ca="1" si="8626"/>
        <v>95</v>
      </c>
      <c r="K78869">
        <f t="shared" ca="1" si="8627"/>
        <v>1</v>
      </c>
      <c r="L78869">
        <f t="shared" ca="1" si="8628"/>
        <v>0</v>
      </c>
      <c r="M78869">
        <f t="shared" ca="1" si="8629"/>
        <v>1</v>
      </c>
      <c r="N78869" t="str">
        <f t="shared" ca="1" si="8630"/>
        <v>X</v>
      </c>
    </row>
    <row r="78870" spans="7:14" x14ac:dyDescent="0.3">
      <c r="G78870">
        <v>78869</v>
      </c>
      <c r="H78870">
        <f t="shared" ca="1" si="8624"/>
        <v>46</v>
      </c>
      <c r="I78870">
        <f t="shared" ca="1" si="8625"/>
        <v>19</v>
      </c>
      <c r="J78870">
        <f t="shared" ca="1" si="8626"/>
        <v>57</v>
      </c>
      <c r="K78870">
        <f t="shared" ca="1" si="8627"/>
        <v>0</v>
      </c>
      <c r="L78870">
        <f t="shared" ca="1" si="8628"/>
        <v>0</v>
      </c>
      <c r="M78870">
        <f t="shared" ca="1" si="8629"/>
        <v>0</v>
      </c>
      <c r="N78870" t="str">
        <f t="shared" ca="1" si="8630"/>
        <v>X</v>
      </c>
    </row>
    <row r="78871" spans="7:14" x14ac:dyDescent="0.3">
      <c r="G78871">
        <v>78870</v>
      </c>
      <c r="H78871">
        <f t="shared" ca="1" si="8624"/>
        <v>89</v>
      </c>
      <c r="I78871">
        <f t="shared" ca="1" si="8625"/>
        <v>0</v>
      </c>
      <c r="J78871">
        <f t="shared" ca="1" si="8626"/>
        <v>65</v>
      </c>
      <c r="K78871">
        <f t="shared" ca="1" si="8627"/>
        <v>0</v>
      </c>
      <c r="L78871">
        <f t="shared" ca="1" si="8628"/>
        <v>0</v>
      </c>
      <c r="M78871">
        <f t="shared" ca="1" si="8629"/>
        <v>1</v>
      </c>
      <c r="N78871" t="str">
        <f t="shared" ca="1" si="8630"/>
        <v>X</v>
      </c>
    </row>
    <row r="78872" spans="7:14" x14ac:dyDescent="0.3">
      <c r="G78872">
        <v>78871</v>
      </c>
      <c r="H78872">
        <f t="shared" ca="1" si="8624"/>
        <v>51</v>
      </c>
      <c r="I78872">
        <f t="shared" ca="1" si="8625"/>
        <v>5</v>
      </c>
      <c r="J78872">
        <f t="shared" ca="1" si="8626"/>
        <v>66</v>
      </c>
      <c r="K78872">
        <f t="shared" ca="1" si="8627"/>
        <v>0</v>
      </c>
      <c r="L78872">
        <f t="shared" ca="1" si="8628"/>
        <v>0</v>
      </c>
      <c r="M78872">
        <f t="shared" ca="1" si="8629"/>
        <v>1</v>
      </c>
      <c r="N78872" t="str">
        <f t="shared" ca="1" si="8630"/>
        <v>X</v>
      </c>
    </row>
    <row r="78873" spans="7:14" x14ac:dyDescent="0.3">
      <c r="G78873">
        <v>78872</v>
      </c>
      <c r="H78873">
        <f t="shared" ca="1" si="8624"/>
        <v>46</v>
      </c>
      <c r="I78873">
        <f t="shared" ca="1" si="8625"/>
        <v>19</v>
      </c>
      <c r="J78873">
        <f t="shared" ca="1" si="8626"/>
        <v>87</v>
      </c>
      <c r="K78873">
        <f t="shared" ca="1" si="8627"/>
        <v>0</v>
      </c>
      <c r="L78873">
        <f t="shared" ca="1" si="8628"/>
        <v>0</v>
      </c>
      <c r="M78873">
        <f t="shared" ca="1" si="8629"/>
        <v>0</v>
      </c>
      <c r="N78873" t="str">
        <f t="shared" ca="1" si="8630"/>
        <v>X</v>
      </c>
    </row>
    <row r="78874" spans="7:14" x14ac:dyDescent="0.3">
      <c r="G78874">
        <v>78873</v>
      </c>
      <c r="H78874">
        <f t="shared" ca="1" si="8624"/>
        <v>103</v>
      </c>
      <c r="I78874">
        <f t="shared" ca="1" si="8625"/>
        <v>17</v>
      </c>
      <c r="J78874">
        <f t="shared" ca="1" si="8626"/>
        <v>162</v>
      </c>
      <c r="K78874">
        <f t="shared" ca="1" si="8627"/>
        <v>0</v>
      </c>
      <c r="L78874">
        <f t="shared" ca="1" si="8628"/>
        <v>0</v>
      </c>
      <c r="M78874">
        <f t="shared" ca="1" si="8629"/>
        <v>0</v>
      </c>
      <c r="N78874" t="str">
        <f t="shared" ca="1" si="8630"/>
        <v>X</v>
      </c>
    </row>
    <row r="78875" spans="7:14" x14ac:dyDescent="0.3">
      <c r="G78875">
        <v>78874</v>
      </c>
      <c r="H78875">
        <f t="shared" ca="1" si="8624"/>
        <v>36</v>
      </c>
      <c r="I78875">
        <f t="shared" ca="1" si="8625"/>
        <v>14</v>
      </c>
      <c r="J78875">
        <f t="shared" ca="1" si="8626"/>
        <v>101</v>
      </c>
      <c r="K78875">
        <f t="shared" ca="1" si="8627"/>
        <v>0</v>
      </c>
      <c r="L78875">
        <f t="shared" ca="1" si="8628"/>
        <v>0</v>
      </c>
      <c r="M78875">
        <f t="shared" ca="1" si="8629"/>
        <v>0</v>
      </c>
      <c r="N78875" t="str">
        <f t="shared" ca="1" si="8630"/>
        <v>X</v>
      </c>
    </row>
    <row r="78876" spans="7:14" x14ac:dyDescent="0.3">
      <c r="G78876">
        <v>78875</v>
      </c>
      <c r="H78876">
        <f t="shared" ca="1" si="8624"/>
        <v>25</v>
      </c>
      <c r="I78876">
        <f t="shared" ca="1" si="8625"/>
        <v>11</v>
      </c>
      <c r="J78876">
        <f t="shared" ca="1" si="8626"/>
        <v>96</v>
      </c>
      <c r="K78876">
        <f t="shared" ca="1" si="8627"/>
        <v>0</v>
      </c>
      <c r="L78876">
        <f t="shared" ca="1" si="8628"/>
        <v>0</v>
      </c>
      <c r="M78876">
        <f t="shared" ca="1" si="8629"/>
        <v>0</v>
      </c>
      <c r="N78876" t="str">
        <f t="shared" ca="1" si="8630"/>
        <v>X</v>
      </c>
    </row>
    <row r="78877" spans="7:14" x14ac:dyDescent="0.3">
      <c r="G78877">
        <v>78876</v>
      </c>
      <c r="H78877">
        <f t="shared" ca="1" si="8624"/>
        <v>92</v>
      </c>
      <c r="I78877">
        <f t="shared" ca="1" si="8625"/>
        <v>15</v>
      </c>
      <c r="J78877">
        <f t="shared" ca="1" si="8626"/>
        <v>44</v>
      </c>
      <c r="K78877">
        <f t="shared" ca="1" si="8627"/>
        <v>0</v>
      </c>
      <c r="L78877">
        <f t="shared" ca="1" si="8628"/>
        <v>0</v>
      </c>
      <c r="M78877">
        <f t="shared" ca="1" si="8629"/>
        <v>0</v>
      </c>
      <c r="N78877" t="str">
        <f t="shared" ca="1" si="8630"/>
        <v>X</v>
      </c>
    </row>
    <row r="78878" spans="7:14" x14ac:dyDescent="0.3">
      <c r="G78878">
        <v>78877</v>
      </c>
      <c r="H78878">
        <f t="shared" ca="1" si="8624"/>
        <v>124</v>
      </c>
      <c r="I78878">
        <f t="shared" ca="1" si="8625"/>
        <v>3</v>
      </c>
      <c r="J78878">
        <f t="shared" ca="1" si="8626"/>
        <v>177</v>
      </c>
      <c r="K78878">
        <f t="shared" ca="1" si="8627"/>
        <v>0</v>
      </c>
      <c r="L78878">
        <f t="shared" ca="1" si="8628"/>
        <v>0</v>
      </c>
      <c r="M78878">
        <f t="shared" ca="1" si="8629"/>
        <v>0</v>
      </c>
      <c r="N78878" t="str">
        <f t="shared" ca="1" si="8630"/>
        <v>X</v>
      </c>
    </row>
    <row r="78879" spans="7:14" x14ac:dyDescent="0.3">
      <c r="G78879">
        <v>78878</v>
      </c>
      <c r="H78879">
        <f t="shared" ca="1" si="8624"/>
        <v>8</v>
      </c>
      <c r="I78879">
        <f t="shared" ca="1" si="8625"/>
        <v>11</v>
      </c>
      <c r="J78879">
        <f t="shared" ca="1" si="8626"/>
        <v>140</v>
      </c>
      <c r="K78879">
        <f t="shared" ca="1" si="8627"/>
        <v>1</v>
      </c>
      <c r="L78879">
        <f t="shared" ca="1" si="8628"/>
        <v>0</v>
      </c>
      <c r="M78879">
        <f t="shared" ca="1" si="8629"/>
        <v>0</v>
      </c>
      <c r="N78879" t="str">
        <f t="shared" ca="1" si="8630"/>
        <v>X</v>
      </c>
    </row>
    <row r="78880" spans="7:14" x14ac:dyDescent="0.3">
      <c r="G78880">
        <v>78879</v>
      </c>
      <c r="H78880">
        <f t="shared" ca="1" si="8624"/>
        <v>5</v>
      </c>
      <c r="I78880">
        <f t="shared" ca="1" si="8625"/>
        <v>7</v>
      </c>
      <c r="J78880">
        <f t="shared" ca="1" si="8626"/>
        <v>197</v>
      </c>
      <c r="K78880">
        <f t="shared" ca="1" si="8627"/>
        <v>1</v>
      </c>
      <c r="L78880">
        <f t="shared" ca="1" si="8628"/>
        <v>0</v>
      </c>
      <c r="M78880">
        <f t="shared" ca="1" si="8629"/>
        <v>0</v>
      </c>
      <c r="N78880" t="str">
        <f t="shared" ca="1" si="8630"/>
        <v>X</v>
      </c>
    </row>
    <row r="78881" spans="7:14" x14ac:dyDescent="0.3">
      <c r="G78881">
        <v>78880</v>
      </c>
      <c r="H78881">
        <f t="shared" ca="1" si="8624"/>
        <v>155</v>
      </c>
      <c r="I78881">
        <f t="shared" ca="1" si="8625"/>
        <v>1</v>
      </c>
      <c r="J78881">
        <f t="shared" ca="1" si="8626"/>
        <v>108</v>
      </c>
      <c r="K78881">
        <f t="shared" ca="1" si="8627"/>
        <v>0</v>
      </c>
      <c r="L78881">
        <f t="shared" ca="1" si="8628"/>
        <v>0</v>
      </c>
      <c r="M78881">
        <f t="shared" ca="1" si="8629"/>
        <v>0</v>
      </c>
      <c r="N78881" t="str">
        <f t="shared" ca="1" si="8630"/>
        <v>X</v>
      </c>
    </row>
    <row r="78882" spans="7:14" x14ac:dyDescent="0.3">
      <c r="G78882">
        <v>78881</v>
      </c>
      <c r="H78882">
        <f t="shared" ca="1" si="8624"/>
        <v>171</v>
      </c>
      <c r="I78882">
        <f t="shared" ca="1" si="8625"/>
        <v>16</v>
      </c>
      <c r="J78882">
        <f t="shared" ca="1" si="8626"/>
        <v>45</v>
      </c>
      <c r="K78882">
        <f t="shared" ca="1" si="8627"/>
        <v>0</v>
      </c>
      <c r="L78882">
        <f t="shared" ca="1" si="8628"/>
        <v>0</v>
      </c>
      <c r="M78882">
        <f t="shared" ca="1" si="8629"/>
        <v>0</v>
      </c>
      <c r="N78882" t="str">
        <f t="shared" ca="1" si="8630"/>
        <v>X</v>
      </c>
    </row>
    <row r="78883" spans="7:14" x14ac:dyDescent="0.3">
      <c r="G78883">
        <v>78882</v>
      </c>
      <c r="H78883">
        <f t="shared" ca="1" si="8624"/>
        <v>168</v>
      </c>
      <c r="I78883">
        <f t="shared" ca="1" si="8625"/>
        <v>9</v>
      </c>
      <c r="J78883">
        <f t="shared" ca="1" si="8626"/>
        <v>17</v>
      </c>
      <c r="K78883">
        <f t="shared" ca="1" si="8627"/>
        <v>0</v>
      </c>
      <c r="L78883">
        <f t="shared" ca="1" si="8628"/>
        <v>0</v>
      </c>
      <c r="M78883">
        <f t="shared" ca="1" si="8629"/>
        <v>0</v>
      </c>
      <c r="N78883" t="str">
        <f t="shared" ca="1" si="8630"/>
        <v>X</v>
      </c>
    </row>
    <row r="78884" spans="7:14" x14ac:dyDescent="0.3">
      <c r="G78884">
        <v>78883</v>
      </c>
      <c r="H78884">
        <f t="shared" ca="1" si="8624"/>
        <v>125</v>
      </c>
      <c r="I78884">
        <f t="shared" ca="1" si="8625"/>
        <v>20</v>
      </c>
      <c r="J78884">
        <f t="shared" ca="1" si="8626"/>
        <v>106</v>
      </c>
      <c r="K78884">
        <f t="shared" ca="1" si="8627"/>
        <v>0</v>
      </c>
      <c r="L78884">
        <f t="shared" ca="1" si="8628"/>
        <v>0</v>
      </c>
      <c r="M78884">
        <f t="shared" ca="1" si="8629"/>
        <v>0</v>
      </c>
      <c r="N78884" t="str">
        <f t="shared" ca="1" si="8630"/>
        <v>X</v>
      </c>
    </row>
    <row r="78885" spans="7:14" x14ac:dyDescent="0.3">
      <c r="G78885">
        <v>78884</v>
      </c>
      <c r="H78885">
        <f t="shared" ca="1" si="8624"/>
        <v>6</v>
      </c>
      <c r="I78885">
        <f t="shared" ca="1" si="8625"/>
        <v>12</v>
      </c>
      <c r="J78885">
        <f t="shared" ca="1" si="8626"/>
        <v>36</v>
      </c>
      <c r="K78885">
        <f t="shared" ca="1" si="8627"/>
        <v>1</v>
      </c>
      <c r="L78885">
        <f t="shared" ca="1" si="8628"/>
        <v>0</v>
      </c>
      <c r="M78885">
        <f t="shared" ca="1" si="8629"/>
        <v>1</v>
      </c>
      <c r="N78885" t="str">
        <f t="shared" ca="1" si="8630"/>
        <v>X</v>
      </c>
    </row>
    <row r="78886" spans="7:14" x14ac:dyDescent="0.3">
      <c r="G78886">
        <v>78885</v>
      </c>
      <c r="H78886">
        <f t="shared" ca="1" si="8624"/>
        <v>26</v>
      </c>
      <c r="I78886">
        <f t="shared" ca="1" si="8625"/>
        <v>7</v>
      </c>
      <c r="J78886">
        <f t="shared" ca="1" si="8626"/>
        <v>149</v>
      </c>
      <c r="K78886">
        <f t="shared" ca="1" si="8627"/>
        <v>1</v>
      </c>
      <c r="L78886">
        <f t="shared" ca="1" si="8628"/>
        <v>0</v>
      </c>
      <c r="M78886">
        <f t="shared" ca="1" si="8629"/>
        <v>0</v>
      </c>
      <c r="N78886" t="str">
        <f t="shared" ca="1" si="8630"/>
        <v>X</v>
      </c>
    </row>
    <row r="78887" spans="7:14" x14ac:dyDescent="0.3">
      <c r="G78887">
        <v>78886</v>
      </c>
      <c r="H78887">
        <f t="shared" ca="1" si="8624"/>
        <v>67</v>
      </c>
      <c r="I78887">
        <f t="shared" ca="1" si="8625"/>
        <v>20</v>
      </c>
      <c r="J78887">
        <f t="shared" ca="1" si="8626"/>
        <v>164</v>
      </c>
      <c r="K78887">
        <f t="shared" ca="1" si="8627"/>
        <v>0</v>
      </c>
      <c r="L78887">
        <f t="shared" ca="1" si="8628"/>
        <v>0</v>
      </c>
      <c r="M78887">
        <f t="shared" ca="1" si="8629"/>
        <v>0</v>
      </c>
      <c r="N78887" t="str">
        <f t="shared" ca="1" si="8630"/>
        <v>X</v>
      </c>
    </row>
    <row r="78888" spans="7:14" x14ac:dyDescent="0.3">
      <c r="G78888">
        <v>78887</v>
      </c>
      <c r="H78888">
        <f t="shared" ca="1" si="8624"/>
        <v>15</v>
      </c>
      <c r="I78888">
        <f t="shared" ca="1" si="8625"/>
        <v>11</v>
      </c>
      <c r="J78888">
        <f t="shared" ca="1" si="8626"/>
        <v>46</v>
      </c>
      <c r="K78888">
        <f t="shared" ca="1" si="8627"/>
        <v>1</v>
      </c>
      <c r="L78888">
        <f t="shared" ca="1" si="8628"/>
        <v>0</v>
      </c>
      <c r="M78888">
        <f t="shared" ca="1" si="8629"/>
        <v>1</v>
      </c>
      <c r="N78888" t="str">
        <f t="shared" ca="1" si="8630"/>
        <v>X</v>
      </c>
    </row>
    <row r="78889" spans="7:14" x14ac:dyDescent="0.3">
      <c r="G78889">
        <v>78888</v>
      </c>
      <c r="H78889">
        <f t="shared" ca="1" si="8624"/>
        <v>128</v>
      </c>
      <c r="I78889">
        <f t="shared" ca="1" si="8625"/>
        <v>9</v>
      </c>
      <c r="J78889">
        <f t="shared" ca="1" si="8626"/>
        <v>6</v>
      </c>
      <c r="K78889">
        <f t="shared" ca="1" si="8627"/>
        <v>0</v>
      </c>
      <c r="L78889">
        <f t="shared" ca="1" si="8628"/>
        <v>0</v>
      </c>
      <c r="M78889">
        <f t="shared" ca="1" si="8629"/>
        <v>0</v>
      </c>
      <c r="N78889" t="str">
        <f t="shared" ca="1" si="8630"/>
        <v>X</v>
      </c>
    </row>
    <row r="78890" spans="7:14" x14ac:dyDescent="0.3">
      <c r="G78890">
        <v>78889</v>
      </c>
      <c r="H78890">
        <f t="shared" ca="1" si="8624"/>
        <v>157</v>
      </c>
      <c r="I78890">
        <f t="shared" ca="1" si="8625"/>
        <v>20</v>
      </c>
      <c r="J78890">
        <f t="shared" ca="1" si="8626"/>
        <v>167</v>
      </c>
      <c r="K78890">
        <f t="shared" ca="1" si="8627"/>
        <v>0</v>
      </c>
      <c r="L78890">
        <f t="shared" ca="1" si="8628"/>
        <v>0</v>
      </c>
      <c r="M78890">
        <f t="shared" ca="1" si="8629"/>
        <v>0</v>
      </c>
      <c r="N78890" t="str">
        <f t="shared" ca="1" si="8630"/>
        <v>X</v>
      </c>
    </row>
    <row r="78891" spans="7:14" x14ac:dyDescent="0.3">
      <c r="G78891">
        <v>78890</v>
      </c>
      <c r="H78891">
        <f t="shared" ca="1" si="8624"/>
        <v>108</v>
      </c>
      <c r="I78891">
        <f t="shared" ca="1" si="8625"/>
        <v>2</v>
      </c>
      <c r="J78891">
        <f t="shared" ca="1" si="8626"/>
        <v>159</v>
      </c>
      <c r="K78891">
        <f t="shared" ca="1" si="8627"/>
        <v>0</v>
      </c>
      <c r="L78891">
        <f t="shared" ca="1" si="8628"/>
        <v>0</v>
      </c>
      <c r="M78891">
        <f t="shared" ca="1" si="8629"/>
        <v>0</v>
      </c>
      <c r="N78891" t="str">
        <f t="shared" ca="1" si="8630"/>
        <v>X</v>
      </c>
    </row>
    <row r="78892" spans="7:14" x14ac:dyDescent="0.3">
      <c r="G78892">
        <v>78891</v>
      </c>
      <c r="H78892">
        <f t="shared" ca="1" si="8624"/>
        <v>76</v>
      </c>
      <c r="I78892">
        <f t="shared" ca="1" si="8625"/>
        <v>13</v>
      </c>
      <c r="J78892">
        <f t="shared" ca="1" si="8626"/>
        <v>169</v>
      </c>
      <c r="K78892">
        <f t="shared" ca="1" si="8627"/>
        <v>0</v>
      </c>
      <c r="L78892">
        <f t="shared" ca="1" si="8628"/>
        <v>0</v>
      </c>
      <c r="M78892">
        <f t="shared" ca="1" si="8629"/>
        <v>0</v>
      </c>
      <c r="N78892" t="str">
        <f t="shared" ca="1" si="8630"/>
        <v>X</v>
      </c>
    </row>
    <row r="78893" spans="7:14" x14ac:dyDescent="0.3">
      <c r="G78893">
        <v>78892</v>
      </c>
      <c r="H78893">
        <f t="shared" ca="1" si="8624"/>
        <v>164</v>
      </c>
      <c r="I78893">
        <f t="shared" ca="1" si="8625"/>
        <v>14</v>
      </c>
      <c r="J78893">
        <f t="shared" ca="1" si="8626"/>
        <v>155</v>
      </c>
      <c r="K78893">
        <f t="shared" ca="1" si="8627"/>
        <v>0</v>
      </c>
      <c r="L78893">
        <f t="shared" ca="1" si="8628"/>
        <v>0</v>
      </c>
      <c r="M78893">
        <f t="shared" ca="1" si="8629"/>
        <v>0</v>
      </c>
      <c r="N78893" t="str">
        <f t="shared" ca="1" si="8630"/>
        <v>X</v>
      </c>
    </row>
    <row r="78894" spans="7:14" x14ac:dyDescent="0.3">
      <c r="G78894">
        <v>78893</v>
      </c>
      <c r="H78894">
        <f t="shared" ca="1" si="8624"/>
        <v>101</v>
      </c>
      <c r="I78894">
        <f t="shared" ca="1" si="8625"/>
        <v>1</v>
      </c>
      <c r="J78894">
        <f t="shared" ca="1" si="8626"/>
        <v>117</v>
      </c>
      <c r="K78894">
        <f t="shared" ca="1" si="8627"/>
        <v>0</v>
      </c>
      <c r="L78894">
        <f t="shared" ca="1" si="8628"/>
        <v>0</v>
      </c>
      <c r="M78894">
        <f t="shared" ca="1" si="8629"/>
        <v>0</v>
      </c>
      <c r="N78894" t="str">
        <f t="shared" ca="1" si="8630"/>
        <v>X</v>
      </c>
    </row>
    <row r="78895" spans="7:14" x14ac:dyDescent="0.3">
      <c r="G78895">
        <v>78894</v>
      </c>
      <c r="H78895">
        <f t="shared" ca="1" si="8624"/>
        <v>47</v>
      </c>
      <c r="I78895">
        <f t="shared" ca="1" si="8625"/>
        <v>18</v>
      </c>
      <c r="J78895">
        <f t="shared" ca="1" si="8626"/>
        <v>49</v>
      </c>
      <c r="K78895">
        <f t="shared" ca="1" si="8627"/>
        <v>0</v>
      </c>
      <c r="L78895">
        <f t="shared" ca="1" si="8628"/>
        <v>0</v>
      </c>
      <c r="M78895">
        <f t="shared" ca="1" si="8629"/>
        <v>0</v>
      </c>
      <c r="N78895" t="str">
        <f t="shared" ca="1" si="8630"/>
        <v>X</v>
      </c>
    </row>
    <row r="78896" spans="7:14" x14ac:dyDescent="0.3">
      <c r="G78896">
        <v>78895</v>
      </c>
      <c r="H78896">
        <f t="shared" ca="1" si="8624"/>
        <v>180</v>
      </c>
      <c r="I78896">
        <f t="shared" ca="1" si="8625"/>
        <v>15</v>
      </c>
      <c r="J78896">
        <f t="shared" ca="1" si="8626"/>
        <v>36</v>
      </c>
      <c r="K78896">
        <f t="shared" ca="1" si="8627"/>
        <v>0</v>
      </c>
      <c r="L78896">
        <f t="shared" ca="1" si="8628"/>
        <v>0</v>
      </c>
      <c r="M78896">
        <f t="shared" ca="1" si="8629"/>
        <v>0</v>
      </c>
      <c r="N78896" t="str">
        <f t="shared" ca="1" si="8630"/>
        <v>X</v>
      </c>
    </row>
    <row r="78897" spans="7:14" x14ac:dyDescent="0.3">
      <c r="G78897">
        <v>78896</v>
      </c>
      <c r="H78897">
        <f t="shared" ca="1" si="8624"/>
        <v>177</v>
      </c>
      <c r="I78897">
        <f t="shared" ca="1" si="8625"/>
        <v>2</v>
      </c>
      <c r="J78897">
        <f t="shared" ca="1" si="8626"/>
        <v>108</v>
      </c>
      <c r="K78897">
        <f t="shared" ca="1" si="8627"/>
        <v>0</v>
      </c>
      <c r="L78897">
        <f t="shared" ca="1" si="8628"/>
        <v>0</v>
      </c>
      <c r="M78897">
        <f t="shared" ca="1" si="8629"/>
        <v>0</v>
      </c>
      <c r="N78897" t="str">
        <f t="shared" ca="1" si="8630"/>
        <v>X</v>
      </c>
    </row>
    <row r="78898" spans="7:14" x14ac:dyDescent="0.3">
      <c r="G78898">
        <v>78897</v>
      </c>
      <c r="H78898">
        <f t="shared" ca="1" si="8624"/>
        <v>144</v>
      </c>
      <c r="I78898">
        <f t="shared" ca="1" si="8625"/>
        <v>10</v>
      </c>
      <c r="J78898">
        <f t="shared" ca="1" si="8626"/>
        <v>33</v>
      </c>
      <c r="K78898">
        <f t="shared" ca="1" si="8627"/>
        <v>0</v>
      </c>
      <c r="L78898">
        <f t="shared" ca="1" si="8628"/>
        <v>0</v>
      </c>
      <c r="M78898">
        <f t="shared" ca="1" si="8629"/>
        <v>0</v>
      </c>
      <c r="N78898" t="str">
        <f t="shared" ca="1" si="8630"/>
        <v>X</v>
      </c>
    </row>
    <row r="78899" spans="7:14" x14ac:dyDescent="0.3">
      <c r="G78899">
        <v>78898</v>
      </c>
      <c r="H78899">
        <f t="shared" ca="1" si="8624"/>
        <v>139</v>
      </c>
      <c r="I78899">
        <f t="shared" ca="1" si="8625"/>
        <v>5</v>
      </c>
      <c r="J78899">
        <f t="shared" ca="1" si="8626"/>
        <v>80</v>
      </c>
      <c r="K78899">
        <f t="shared" ca="1" si="8627"/>
        <v>0</v>
      </c>
      <c r="L78899">
        <f t="shared" ca="1" si="8628"/>
        <v>0</v>
      </c>
      <c r="M78899">
        <f t="shared" ca="1" si="8629"/>
        <v>0</v>
      </c>
      <c r="N78899" t="str">
        <f t="shared" ca="1" si="8630"/>
        <v>X</v>
      </c>
    </row>
    <row r="78900" spans="7:14" x14ac:dyDescent="0.3">
      <c r="G78900">
        <v>78899</v>
      </c>
      <c r="H78900">
        <f t="shared" ca="1" si="8624"/>
        <v>12</v>
      </c>
      <c r="I78900">
        <f t="shared" ca="1" si="8625"/>
        <v>1</v>
      </c>
      <c r="J78900">
        <f t="shared" ca="1" si="8626"/>
        <v>124</v>
      </c>
      <c r="K78900">
        <f t="shared" ca="1" si="8627"/>
        <v>1</v>
      </c>
      <c r="L78900">
        <f t="shared" ca="1" si="8628"/>
        <v>0</v>
      </c>
      <c r="M78900">
        <f t="shared" ca="1" si="8629"/>
        <v>1</v>
      </c>
      <c r="N78900" t="str">
        <f t="shared" ca="1" si="8630"/>
        <v>X</v>
      </c>
    </row>
    <row r="78901" spans="7:14" x14ac:dyDescent="0.3">
      <c r="G78901">
        <v>78900</v>
      </c>
      <c r="H78901">
        <f t="shared" ca="1" si="8624"/>
        <v>171</v>
      </c>
      <c r="I78901">
        <f t="shared" ca="1" si="8625"/>
        <v>13</v>
      </c>
      <c r="J78901">
        <f t="shared" ca="1" si="8626"/>
        <v>8</v>
      </c>
      <c r="K78901">
        <f t="shared" ca="1" si="8627"/>
        <v>0</v>
      </c>
      <c r="L78901">
        <f t="shared" ca="1" si="8628"/>
        <v>0</v>
      </c>
      <c r="M78901">
        <f t="shared" ca="1" si="8629"/>
        <v>0</v>
      </c>
      <c r="N78901" t="str">
        <f t="shared" ca="1" si="8630"/>
        <v>X</v>
      </c>
    </row>
    <row r="78902" spans="7:14" x14ac:dyDescent="0.3">
      <c r="G78902">
        <v>78901</v>
      </c>
      <c r="H78902">
        <f t="shared" ca="1" si="8624"/>
        <v>22</v>
      </c>
      <c r="I78902">
        <f t="shared" ca="1" si="8625"/>
        <v>19</v>
      </c>
      <c r="J78902">
        <f t="shared" ca="1" si="8626"/>
        <v>174</v>
      </c>
      <c r="K78902">
        <f t="shared" ca="1" si="8627"/>
        <v>0</v>
      </c>
      <c r="L78902">
        <f t="shared" ca="1" si="8628"/>
        <v>0</v>
      </c>
      <c r="M78902">
        <f t="shared" ca="1" si="8629"/>
        <v>0</v>
      </c>
      <c r="N78902" t="str">
        <f t="shared" ca="1" si="8630"/>
        <v>X</v>
      </c>
    </row>
    <row r="78903" spans="7:14" x14ac:dyDescent="0.3">
      <c r="G78903">
        <v>78902</v>
      </c>
      <c r="H78903">
        <f t="shared" ca="1" si="8624"/>
        <v>180</v>
      </c>
      <c r="I78903">
        <f t="shared" ca="1" si="8625"/>
        <v>5</v>
      </c>
      <c r="J78903">
        <f t="shared" ca="1" si="8626"/>
        <v>168</v>
      </c>
      <c r="K78903">
        <f t="shared" ca="1" si="8627"/>
        <v>0</v>
      </c>
      <c r="L78903">
        <f t="shared" ca="1" si="8628"/>
        <v>0</v>
      </c>
      <c r="M78903">
        <f t="shared" ca="1" si="8629"/>
        <v>0</v>
      </c>
      <c r="N78903" t="str">
        <f t="shared" ca="1" si="8630"/>
        <v>X</v>
      </c>
    </row>
    <row r="78904" spans="7:14" x14ac:dyDescent="0.3">
      <c r="G78904">
        <v>78903</v>
      </c>
      <c r="H78904">
        <f t="shared" ca="1" si="8624"/>
        <v>70</v>
      </c>
      <c r="I78904">
        <f t="shared" ca="1" si="8625"/>
        <v>18</v>
      </c>
      <c r="J78904">
        <f t="shared" ca="1" si="8626"/>
        <v>101</v>
      </c>
      <c r="K78904">
        <f t="shared" ca="1" si="8627"/>
        <v>0</v>
      </c>
      <c r="L78904">
        <f t="shared" ca="1" si="8628"/>
        <v>0</v>
      </c>
      <c r="M78904">
        <f t="shared" ca="1" si="8629"/>
        <v>0</v>
      </c>
      <c r="N78904" t="str">
        <f t="shared" ca="1" si="8630"/>
        <v>X</v>
      </c>
    </row>
    <row r="78905" spans="7:14" x14ac:dyDescent="0.3">
      <c r="G78905">
        <v>78904</v>
      </c>
      <c r="H78905">
        <f t="shared" ca="1" si="8624"/>
        <v>17</v>
      </c>
      <c r="I78905">
        <f t="shared" ca="1" si="8625"/>
        <v>20</v>
      </c>
      <c r="J78905">
        <f t="shared" ca="1" si="8626"/>
        <v>30</v>
      </c>
      <c r="K78905">
        <f t="shared" ca="1" si="8627"/>
        <v>0</v>
      </c>
      <c r="L78905">
        <f t="shared" ca="1" si="8628"/>
        <v>0</v>
      </c>
      <c r="M78905">
        <f t="shared" ca="1" si="8629"/>
        <v>0</v>
      </c>
      <c r="N78905" t="str">
        <f t="shared" ca="1" si="8630"/>
        <v>X</v>
      </c>
    </row>
    <row r="78906" spans="7:14" x14ac:dyDescent="0.3">
      <c r="G78906">
        <v>78905</v>
      </c>
      <c r="H78906">
        <f t="shared" ca="1" si="8624"/>
        <v>171</v>
      </c>
      <c r="I78906">
        <f t="shared" ca="1" si="8625"/>
        <v>15</v>
      </c>
      <c r="J78906">
        <f t="shared" ca="1" si="8626"/>
        <v>133</v>
      </c>
      <c r="K78906">
        <f t="shared" ca="1" si="8627"/>
        <v>0</v>
      </c>
      <c r="L78906">
        <f t="shared" ca="1" si="8628"/>
        <v>0</v>
      </c>
      <c r="M78906">
        <f t="shared" ca="1" si="8629"/>
        <v>0</v>
      </c>
      <c r="N78906" t="str">
        <f t="shared" ca="1" si="8630"/>
        <v>X</v>
      </c>
    </row>
    <row r="78907" spans="7:14" x14ac:dyDescent="0.3">
      <c r="G78907">
        <v>78906</v>
      </c>
      <c r="H78907">
        <f t="shared" ca="1" si="8624"/>
        <v>126</v>
      </c>
      <c r="I78907">
        <f t="shared" ca="1" si="8625"/>
        <v>16</v>
      </c>
      <c r="J78907">
        <f t="shared" ca="1" si="8626"/>
        <v>12</v>
      </c>
      <c r="K78907">
        <f t="shared" ca="1" si="8627"/>
        <v>0</v>
      </c>
      <c r="L78907">
        <f t="shared" ca="1" si="8628"/>
        <v>0</v>
      </c>
      <c r="M78907">
        <f t="shared" ca="1" si="8629"/>
        <v>0</v>
      </c>
      <c r="N78907" t="str">
        <f t="shared" ca="1" si="8630"/>
        <v>X</v>
      </c>
    </row>
    <row r="78908" spans="7:14" x14ac:dyDescent="0.3">
      <c r="G78908">
        <v>78907</v>
      </c>
      <c r="H78908">
        <f t="shared" ca="1" si="8624"/>
        <v>197</v>
      </c>
      <c r="I78908">
        <f t="shared" ca="1" si="8625"/>
        <v>13</v>
      </c>
      <c r="J78908">
        <f t="shared" ca="1" si="8626"/>
        <v>103</v>
      </c>
      <c r="K78908">
        <f t="shared" ca="1" si="8627"/>
        <v>0</v>
      </c>
      <c r="L78908">
        <f t="shared" ca="1" si="8628"/>
        <v>0</v>
      </c>
      <c r="M78908">
        <f t="shared" ca="1" si="8629"/>
        <v>0</v>
      </c>
      <c r="N78908" t="str">
        <f t="shared" ca="1" si="8630"/>
        <v>X</v>
      </c>
    </row>
    <row r="78909" spans="7:14" x14ac:dyDescent="0.3">
      <c r="G78909">
        <v>78908</v>
      </c>
      <c r="H78909">
        <f t="shared" ca="1" si="8624"/>
        <v>189</v>
      </c>
      <c r="I78909">
        <f t="shared" ca="1" si="8625"/>
        <v>11</v>
      </c>
      <c r="J78909">
        <f t="shared" ca="1" si="8626"/>
        <v>141</v>
      </c>
      <c r="K78909">
        <f t="shared" ca="1" si="8627"/>
        <v>0</v>
      </c>
      <c r="L78909">
        <f t="shared" ca="1" si="8628"/>
        <v>0</v>
      </c>
      <c r="M78909">
        <f t="shared" ca="1" si="8629"/>
        <v>0</v>
      </c>
      <c r="N78909" t="str">
        <f t="shared" ca="1" si="8630"/>
        <v>X</v>
      </c>
    </row>
    <row r="78910" spans="7:14" x14ac:dyDescent="0.3">
      <c r="G78910">
        <v>78909</v>
      </c>
      <c r="H78910">
        <f t="shared" ca="1" si="8624"/>
        <v>47</v>
      </c>
      <c r="I78910">
        <f t="shared" ca="1" si="8625"/>
        <v>19</v>
      </c>
      <c r="J78910">
        <f t="shared" ca="1" si="8626"/>
        <v>5</v>
      </c>
      <c r="K78910">
        <f t="shared" ca="1" si="8627"/>
        <v>0</v>
      </c>
      <c r="L78910">
        <f t="shared" ca="1" si="8628"/>
        <v>1</v>
      </c>
      <c r="M78910">
        <f t="shared" ca="1" si="8629"/>
        <v>0</v>
      </c>
      <c r="N78910" t="str">
        <f t="shared" ca="1" si="8630"/>
        <v>X</v>
      </c>
    </row>
    <row r="78911" spans="7:14" x14ac:dyDescent="0.3">
      <c r="G78911">
        <v>78910</v>
      </c>
      <c r="H78911">
        <f t="shared" ca="1" si="8624"/>
        <v>80</v>
      </c>
      <c r="I78911">
        <f t="shared" ca="1" si="8625"/>
        <v>13</v>
      </c>
      <c r="J78911">
        <f t="shared" ca="1" si="8626"/>
        <v>59</v>
      </c>
      <c r="K78911">
        <f t="shared" ca="1" si="8627"/>
        <v>0</v>
      </c>
      <c r="L78911">
        <f t="shared" ca="1" si="8628"/>
        <v>0</v>
      </c>
      <c r="M78911">
        <f t="shared" ca="1" si="8629"/>
        <v>0</v>
      </c>
      <c r="N78911" t="str">
        <f t="shared" ca="1" si="8630"/>
        <v>X</v>
      </c>
    </row>
    <row r="78912" spans="7:14" x14ac:dyDescent="0.3">
      <c r="G78912">
        <v>78911</v>
      </c>
      <c r="H78912">
        <f t="shared" ca="1" si="8624"/>
        <v>168</v>
      </c>
      <c r="I78912">
        <f t="shared" ca="1" si="8625"/>
        <v>16</v>
      </c>
      <c r="J78912">
        <f t="shared" ca="1" si="8626"/>
        <v>88</v>
      </c>
      <c r="K78912">
        <f t="shared" ca="1" si="8627"/>
        <v>0</v>
      </c>
      <c r="L78912">
        <f t="shared" ca="1" si="8628"/>
        <v>0</v>
      </c>
      <c r="M78912">
        <f t="shared" ca="1" si="8629"/>
        <v>0</v>
      </c>
      <c r="N78912" t="str">
        <f t="shared" ca="1" si="8630"/>
        <v>X</v>
      </c>
    </row>
    <row r="78913" spans="7:14" x14ac:dyDescent="0.3">
      <c r="G78913">
        <v>78912</v>
      </c>
      <c r="H78913">
        <f t="shared" ca="1" si="8624"/>
        <v>150</v>
      </c>
      <c r="I78913">
        <f t="shared" ca="1" si="8625"/>
        <v>18</v>
      </c>
      <c r="J78913">
        <f t="shared" ca="1" si="8626"/>
        <v>104</v>
      </c>
      <c r="K78913">
        <f t="shared" ca="1" si="8627"/>
        <v>0</v>
      </c>
      <c r="L78913">
        <f t="shared" ca="1" si="8628"/>
        <v>0</v>
      </c>
      <c r="M78913">
        <f t="shared" ca="1" si="8629"/>
        <v>0</v>
      </c>
      <c r="N78913" t="str">
        <f t="shared" ca="1" si="8630"/>
        <v>X</v>
      </c>
    </row>
    <row r="78914" spans="7:14" x14ac:dyDescent="0.3">
      <c r="G78914">
        <v>78913</v>
      </c>
      <c r="H78914">
        <f t="shared" ca="1" si="8624"/>
        <v>154</v>
      </c>
      <c r="I78914">
        <f t="shared" ca="1" si="8625"/>
        <v>12</v>
      </c>
      <c r="J78914">
        <f t="shared" ca="1" si="8626"/>
        <v>89</v>
      </c>
      <c r="K78914">
        <f t="shared" ca="1" si="8627"/>
        <v>0</v>
      </c>
      <c r="L78914">
        <f t="shared" ca="1" si="8628"/>
        <v>0</v>
      </c>
      <c r="M78914">
        <f t="shared" ca="1" si="8629"/>
        <v>0</v>
      </c>
      <c r="N78914" t="str">
        <f t="shared" ca="1" si="8630"/>
        <v>X</v>
      </c>
    </row>
    <row r="78915" spans="7:14" x14ac:dyDescent="0.3">
      <c r="G78915">
        <v>78914</v>
      </c>
      <c r="H78915">
        <f t="shared" ref="H78915:H78978" ca="1" si="8631">RANDBETWEEN(0,200)</f>
        <v>183</v>
      </c>
      <c r="I78915">
        <f t="shared" ref="I78915:I78978" ca="1" si="8632">RANDBETWEEN(0,20)</f>
        <v>2</v>
      </c>
      <c r="J78915">
        <f t="shared" ref="J78915:J78978" ca="1" si="8633">RANDBETWEEN(0,200)</f>
        <v>122</v>
      </c>
      <c r="K78915">
        <f t="shared" ref="K78915:K78978" ca="1" si="8634">IF(2*H78915+5*I78915&lt;=100,1,0)</f>
        <v>0</v>
      </c>
      <c r="L78915">
        <f t="shared" ref="L78915:L78978" ca="1" si="8635">IF(I78915-J78915&gt;=10,1,0)</f>
        <v>0</v>
      </c>
      <c r="M78915">
        <f t="shared" ref="M78915:M78978" ca="1" si="8636">IF(H78915+I78915^2+J78915&lt;=200,1,0)</f>
        <v>0</v>
      </c>
      <c r="N78915" t="str">
        <f t="shared" ref="N78915:N78978" ca="1" si="8637">IF(K78915*L78915*M78915=1,2*H78915^3+4*I78915+J78915,"X")</f>
        <v>X</v>
      </c>
    </row>
    <row r="78916" spans="7:14" x14ac:dyDescent="0.3">
      <c r="G78916">
        <v>78915</v>
      </c>
      <c r="H78916">
        <f t="shared" ca="1" si="8631"/>
        <v>95</v>
      </c>
      <c r="I78916">
        <f t="shared" ca="1" si="8632"/>
        <v>14</v>
      </c>
      <c r="J78916">
        <f t="shared" ca="1" si="8633"/>
        <v>130</v>
      </c>
      <c r="K78916">
        <f t="shared" ca="1" si="8634"/>
        <v>0</v>
      </c>
      <c r="L78916">
        <f t="shared" ca="1" si="8635"/>
        <v>0</v>
      </c>
      <c r="M78916">
        <f t="shared" ca="1" si="8636"/>
        <v>0</v>
      </c>
      <c r="N78916" t="str">
        <f t="shared" ca="1" si="8637"/>
        <v>X</v>
      </c>
    </row>
    <row r="78917" spans="7:14" x14ac:dyDescent="0.3">
      <c r="G78917">
        <v>78916</v>
      </c>
      <c r="H78917">
        <f t="shared" ca="1" si="8631"/>
        <v>96</v>
      </c>
      <c r="I78917">
        <f t="shared" ca="1" si="8632"/>
        <v>3</v>
      </c>
      <c r="J78917">
        <f t="shared" ca="1" si="8633"/>
        <v>64</v>
      </c>
      <c r="K78917">
        <f t="shared" ca="1" si="8634"/>
        <v>0</v>
      </c>
      <c r="L78917">
        <f t="shared" ca="1" si="8635"/>
        <v>0</v>
      </c>
      <c r="M78917">
        <f t="shared" ca="1" si="8636"/>
        <v>1</v>
      </c>
      <c r="N78917" t="str">
        <f t="shared" ca="1" si="8637"/>
        <v>X</v>
      </c>
    </row>
    <row r="78918" spans="7:14" x14ac:dyDescent="0.3">
      <c r="G78918">
        <v>78917</v>
      </c>
      <c r="H78918">
        <f t="shared" ca="1" si="8631"/>
        <v>77</v>
      </c>
      <c r="I78918">
        <f t="shared" ca="1" si="8632"/>
        <v>1</v>
      </c>
      <c r="J78918">
        <f t="shared" ca="1" si="8633"/>
        <v>158</v>
      </c>
      <c r="K78918">
        <f t="shared" ca="1" si="8634"/>
        <v>0</v>
      </c>
      <c r="L78918">
        <f t="shared" ca="1" si="8635"/>
        <v>0</v>
      </c>
      <c r="M78918">
        <f t="shared" ca="1" si="8636"/>
        <v>0</v>
      </c>
      <c r="N78918" t="str">
        <f t="shared" ca="1" si="8637"/>
        <v>X</v>
      </c>
    </row>
    <row r="78919" spans="7:14" x14ac:dyDescent="0.3">
      <c r="G78919">
        <v>78918</v>
      </c>
      <c r="H78919">
        <f t="shared" ca="1" si="8631"/>
        <v>19</v>
      </c>
      <c r="I78919">
        <f t="shared" ca="1" si="8632"/>
        <v>11</v>
      </c>
      <c r="J78919">
        <f t="shared" ca="1" si="8633"/>
        <v>179</v>
      </c>
      <c r="K78919">
        <f t="shared" ca="1" si="8634"/>
        <v>1</v>
      </c>
      <c r="L78919">
        <f t="shared" ca="1" si="8635"/>
        <v>0</v>
      </c>
      <c r="M78919">
        <f t="shared" ca="1" si="8636"/>
        <v>0</v>
      </c>
      <c r="N78919" t="str">
        <f t="shared" ca="1" si="8637"/>
        <v>X</v>
      </c>
    </row>
    <row r="78920" spans="7:14" x14ac:dyDescent="0.3">
      <c r="G78920">
        <v>78919</v>
      </c>
      <c r="H78920">
        <f t="shared" ca="1" si="8631"/>
        <v>107</v>
      </c>
      <c r="I78920">
        <f t="shared" ca="1" si="8632"/>
        <v>4</v>
      </c>
      <c r="J78920">
        <f t="shared" ca="1" si="8633"/>
        <v>143</v>
      </c>
      <c r="K78920">
        <f t="shared" ca="1" si="8634"/>
        <v>0</v>
      </c>
      <c r="L78920">
        <f t="shared" ca="1" si="8635"/>
        <v>0</v>
      </c>
      <c r="M78920">
        <f t="shared" ca="1" si="8636"/>
        <v>0</v>
      </c>
      <c r="N78920" t="str">
        <f t="shared" ca="1" si="8637"/>
        <v>X</v>
      </c>
    </row>
    <row r="78921" spans="7:14" x14ac:dyDescent="0.3">
      <c r="G78921">
        <v>78920</v>
      </c>
      <c r="H78921">
        <f t="shared" ca="1" si="8631"/>
        <v>67</v>
      </c>
      <c r="I78921">
        <f t="shared" ca="1" si="8632"/>
        <v>1</v>
      </c>
      <c r="J78921">
        <f t="shared" ca="1" si="8633"/>
        <v>122</v>
      </c>
      <c r="K78921">
        <f t="shared" ca="1" si="8634"/>
        <v>0</v>
      </c>
      <c r="L78921">
        <f t="shared" ca="1" si="8635"/>
        <v>0</v>
      </c>
      <c r="M78921">
        <f t="shared" ca="1" si="8636"/>
        <v>1</v>
      </c>
      <c r="N78921" t="str">
        <f t="shared" ca="1" si="8637"/>
        <v>X</v>
      </c>
    </row>
    <row r="78922" spans="7:14" x14ac:dyDescent="0.3">
      <c r="G78922">
        <v>78921</v>
      </c>
      <c r="H78922">
        <f t="shared" ca="1" si="8631"/>
        <v>30</v>
      </c>
      <c r="I78922">
        <f t="shared" ca="1" si="8632"/>
        <v>16</v>
      </c>
      <c r="J78922">
        <f t="shared" ca="1" si="8633"/>
        <v>58</v>
      </c>
      <c r="K78922">
        <f t="shared" ca="1" si="8634"/>
        <v>0</v>
      </c>
      <c r="L78922">
        <f t="shared" ca="1" si="8635"/>
        <v>0</v>
      </c>
      <c r="M78922">
        <f t="shared" ca="1" si="8636"/>
        <v>0</v>
      </c>
      <c r="N78922" t="str">
        <f t="shared" ca="1" si="8637"/>
        <v>X</v>
      </c>
    </row>
    <row r="78923" spans="7:14" x14ac:dyDescent="0.3">
      <c r="G78923">
        <v>78922</v>
      </c>
      <c r="H78923">
        <f t="shared" ca="1" si="8631"/>
        <v>100</v>
      </c>
      <c r="I78923">
        <f t="shared" ca="1" si="8632"/>
        <v>13</v>
      </c>
      <c r="J78923">
        <f t="shared" ca="1" si="8633"/>
        <v>183</v>
      </c>
      <c r="K78923">
        <f t="shared" ca="1" si="8634"/>
        <v>0</v>
      </c>
      <c r="L78923">
        <f t="shared" ca="1" si="8635"/>
        <v>0</v>
      </c>
      <c r="M78923">
        <f t="shared" ca="1" si="8636"/>
        <v>0</v>
      </c>
      <c r="N78923" t="str">
        <f t="shared" ca="1" si="8637"/>
        <v>X</v>
      </c>
    </row>
    <row r="78924" spans="7:14" x14ac:dyDescent="0.3">
      <c r="G78924">
        <v>78923</v>
      </c>
      <c r="H78924">
        <f t="shared" ca="1" si="8631"/>
        <v>93</v>
      </c>
      <c r="I78924">
        <f t="shared" ca="1" si="8632"/>
        <v>3</v>
      </c>
      <c r="J78924">
        <f t="shared" ca="1" si="8633"/>
        <v>107</v>
      </c>
      <c r="K78924">
        <f t="shared" ca="1" si="8634"/>
        <v>0</v>
      </c>
      <c r="L78924">
        <f t="shared" ca="1" si="8635"/>
        <v>0</v>
      </c>
      <c r="M78924">
        <f t="shared" ca="1" si="8636"/>
        <v>0</v>
      </c>
      <c r="N78924" t="str">
        <f t="shared" ca="1" si="8637"/>
        <v>X</v>
      </c>
    </row>
    <row r="78925" spans="7:14" x14ac:dyDescent="0.3">
      <c r="G78925">
        <v>78924</v>
      </c>
      <c r="H78925">
        <f t="shared" ca="1" si="8631"/>
        <v>92</v>
      </c>
      <c r="I78925">
        <f t="shared" ca="1" si="8632"/>
        <v>15</v>
      </c>
      <c r="J78925">
        <f t="shared" ca="1" si="8633"/>
        <v>83</v>
      </c>
      <c r="K78925">
        <f t="shared" ca="1" si="8634"/>
        <v>0</v>
      </c>
      <c r="L78925">
        <f t="shared" ca="1" si="8635"/>
        <v>0</v>
      </c>
      <c r="M78925">
        <f t="shared" ca="1" si="8636"/>
        <v>0</v>
      </c>
      <c r="N78925" t="str">
        <f t="shared" ca="1" si="8637"/>
        <v>X</v>
      </c>
    </row>
    <row r="78926" spans="7:14" x14ac:dyDescent="0.3">
      <c r="G78926">
        <v>78925</v>
      </c>
      <c r="H78926">
        <f t="shared" ca="1" si="8631"/>
        <v>173</v>
      </c>
      <c r="I78926">
        <f t="shared" ca="1" si="8632"/>
        <v>1</v>
      </c>
      <c r="J78926">
        <f t="shared" ca="1" si="8633"/>
        <v>141</v>
      </c>
      <c r="K78926">
        <f t="shared" ca="1" si="8634"/>
        <v>0</v>
      </c>
      <c r="L78926">
        <f t="shared" ca="1" si="8635"/>
        <v>0</v>
      </c>
      <c r="M78926">
        <f t="shared" ca="1" si="8636"/>
        <v>0</v>
      </c>
      <c r="N78926" t="str">
        <f t="shared" ca="1" si="8637"/>
        <v>X</v>
      </c>
    </row>
    <row r="78927" spans="7:14" x14ac:dyDescent="0.3">
      <c r="G78927">
        <v>78926</v>
      </c>
      <c r="H78927">
        <f t="shared" ca="1" si="8631"/>
        <v>110</v>
      </c>
      <c r="I78927">
        <f t="shared" ca="1" si="8632"/>
        <v>19</v>
      </c>
      <c r="J78927">
        <f t="shared" ca="1" si="8633"/>
        <v>156</v>
      </c>
      <c r="K78927">
        <f t="shared" ca="1" si="8634"/>
        <v>0</v>
      </c>
      <c r="L78927">
        <f t="shared" ca="1" si="8635"/>
        <v>0</v>
      </c>
      <c r="M78927">
        <f t="shared" ca="1" si="8636"/>
        <v>0</v>
      </c>
      <c r="N78927" t="str">
        <f t="shared" ca="1" si="8637"/>
        <v>X</v>
      </c>
    </row>
    <row r="78928" spans="7:14" x14ac:dyDescent="0.3">
      <c r="G78928">
        <v>78927</v>
      </c>
      <c r="H78928">
        <f t="shared" ca="1" si="8631"/>
        <v>71</v>
      </c>
      <c r="I78928">
        <f t="shared" ca="1" si="8632"/>
        <v>5</v>
      </c>
      <c r="J78928">
        <f t="shared" ca="1" si="8633"/>
        <v>43</v>
      </c>
      <c r="K78928">
        <f t="shared" ca="1" si="8634"/>
        <v>0</v>
      </c>
      <c r="L78928">
        <f t="shared" ca="1" si="8635"/>
        <v>0</v>
      </c>
      <c r="M78928">
        <f t="shared" ca="1" si="8636"/>
        <v>1</v>
      </c>
      <c r="N78928" t="str">
        <f t="shared" ca="1" si="8637"/>
        <v>X</v>
      </c>
    </row>
    <row r="78929" spans="7:14" x14ac:dyDescent="0.3">
      <c r="G78929">
        <v>78928</v>
      </c>
      <c r="H78929">
        <f t="shared" ca="1" si="8631"/>
        <v>132</v>
      </c>
      <c r="I78929">
        <f t="shared" ca="1" si="8632"/>
        <v>2</v>
      </c>
      <c r="J78929">
        <f t="shared" ca="1" si="8633"/>
        <v>51</v>
      </c>
      <c r="K78929">
        <f t="shared" ca="1" si="8634"/>
        <v>0</v>
      </c>
      <c r="L78929">
        <f t="shared" ca="1" si="8635"/>
        <v>0</v>
      </c>
      <c r="M78929">
        <f t="shared" ca="1" si="8636"/>
        <v>1</v>
      </c>
      <c r="N78929" t="str">
        <f t="shared" ca="1" si="8637"/>
        <v>X</v>
      </c>
    </row>
    <row r="78930" spans="7:14" x14ac:dyDescent="0.3">
      <c r="G78930">
        <v>78929</v>
      </c>
      <c r="H78930">
        <f t="shared" ca="1" si="8631"/>
        <v>65</v>
      </c>
      <c r="I78930">
        <f t="shared" ca="1" si="8632"/>
        <v>0</v>
      </c>
      <c r="J78930">
        <f t="shared" ca="1" si="8633"/>
        <v>191</v>
      </c>
      <c r="K78930">
        <f t="shared" ca="1" si="8634"/>
        <v>0</v>
      </c>
      <c r="L78930">
        <f t="shared" ca="1" si="8635"/>
        <v>0</v>
      </c>
      <c r="M78930">
        <f t="shared" ca="1" si="8636"/>
        <v>0</v>
      </c>
      <c r="N78930" t="str">
        <f t="shared" ca="1" si="8637"/>
        <v>X</v>
      </c>
    </row>
    <row r="78931" spans="7:14" x14ac:dyDescent="0.3">
      <c r="G78931">
        <v>78930</v>
      </c>
      <c r="H78931">
        <f t="shared" ca="1" si="8631"/>
        <v>155</v>
      </c>
      <c r="I78931">
        <f t="shared" ca="1" si="8632"/>
        <v>20</v>
      </c>
      <c r="J78931">
        <f t="shared" ca="1" si="8633"/>
        <v>83</v>
      </c>
      <c r="K78931">
        <f t="shared" ca="1" si="8634"/>
        <v>0</v>
      </c>
      <c r="L78931">
        <f t="shared" ca="1" si="8635"/>
        <v>0</v>
      </c>
      <c r="M78931">
        <f t="shared" ca="1" si="8636"/>
        <v>0</v>
      </c>
      <c r="N78931" t="str">
        <f t="shared" ca="1" si="8637"/>
        <v>X</v>
      </c>
    </row>
    <row r="78932" spans="7:14" x14ac:dyDescent="0.3">
      <c r="G78932">
        <v>78931</v>
      </c>
      <c r="H78932">
        <f t="shared" ca="1" si="8631"/>
        <v>35</v>
      </c>
      <c r="I78932">
        <f t="shared" ca="1" si="8632"/>
        <v>5</v>
      </c>
      <c r="J78932">
        <f t="shared" ca="1" si="8633"/>
        <v>132</v>
      </c>
      <c r="K78932">
        <f t="shared" ca="1" si="8634"/>
        <v>1</v>
      </c>
      <c r="L78932">
        <f t="shared" ca="1" si="8635"/>
        <v>0</v>
      </c>
      <c r="M78932">
        <f t="shared" ca="1" si="8636"/>
        <v>1</v>
      </c>
      <c r="N78932" t="str">
        <f t="shared" ca="1" si="8637"/>
        <v>X</v>
      </c>
    </row>
    <row r="78933" spans="7:14" x14ac:dyDescent="0.3">
      <c r="G78933">
        <v>78932</v>
      </c>
      <c r="H78933">
        <f t="shared" ca="1" si="8631"/>
        <v>120</v>
      </c>
      <c r="I78933">
        <f t="shared" ca="1" si="8632"/>
        <v>17</v>
      </c>
      <c r="J78933">
        <f t="shared" ca="1" si="8633"/>
        <v>194</v>
      </c>
      <c r="K78933">
        <f t="shared" ca="1" si="8634"/>
        <v>0</v>
      </c>
      <c r="L78933">
        <f t="shared" ca="1" si="8635"/>
        <v>0</v>
      </c>
      <c r="M78933">
        <f t="shared" ca="1" si="8636"/>
        <v>0</v>
      </c>
      <c r="N78933" t="str">
        <f t="shared" ca="1" si="8637"/>
        <v>X</v>
      </c>
    </row>
    <row r="78934" spans="7:14" x14ac:dyDescent="0.3">
      <c r="G78934">
        <v>78933</v>
      </c>
      <c r="H78934">
        <f t="shared" ca="1" si="8631"/>
        <v>189</v>
      </c>
      <c r="I78934">
        <f t="shared" ca="1" si="8632"/>
        <v>12</v>
      </c>
      <c r="J78934">
        <f t="shared" ca="1" si="8633"/>
        <v>34</v>
      </c>
      <c r="K78934">
        <f t="shared" ca="1" si="8634"/>
        <v>0</v>
      </c>
      <c r="L78934">
        <f t="shared" ca="1" si="8635"/>
        <v>0</v>
      </c>
      <c r="M78934">
        <f t="shared" ca="1" si="8636"/>
        <v>0</v>
      </c>
      <c r="N78934" t="str">
        <f t="shared" ca="1" si="8637"/>
        <v>X</v>
      </c>
    </row>
    <row r="78935" spans="7:14" x14ac:dyDescent="0.3">
      <c r="G78935">
        <v>78934</v>
      </c>
      <c r="H78935">
        <f t="shared" ca="1" si="8631"/>
        <v>183</v>
      </c>
      <c r="I78935">
        <f t="shared" ca="1" si="8632"/>
        <v>16</v>
      </c>
      <c r="J78935">
        <f t="shared" ca="1" si="8633"/>
        <v>102</v>
      </c>
      <c r="K78935">
        <f t="shared" ca="1" si="8634"/>
        <v>0</v>
      </c>
      <c r="L78935">
        <f t="shared" ca="1" si="8635"/>
        <v>0</v>
      </c>
      <c r="M78935">
        <f t="shared" ca="1" si="8636"/>
        <v>0</v>
      </c>
      <c r="N78935" t="str">
        <f t="shared" ca="1" si="8637"/>
        <v>X</v>
      </c>
    </row>
    <row r="78936" spans="7:14" x14ac:dyDescent="0.3">
      <c r="G78936">
        <v>78935</v>
      </c>
      <c r="H78936">
        <f t="shared" ca="1" si="8631"/>
        <v>102</v>
      </c>
      <c r="I78936">
        <f t="shared" ca="1" si="8632"/>
        <v>13</v>
      </c>
      <c r="J78936">
        <f t="shared" ca="1" si="8633"/>
        <v>151</v>
      </c>
      <c r="K78936">
        <f t="shared" ca="1" si="8634"/>
        <v>0</v>
      </c>
      <c r="L78936">
        <f t="shared" ca="1" si="8635"/>
        <v>0</v>
      </c>
      <c r="M78936">
        <f t="shared" ca="1" si="8636"/>
        <v>0</v>
      </c>
      <c r="N78936" t="str">
        <f t="shared" ca="1" si="8637"/>
        <v>X</v>
      </c>
    </row>
    <row r="78937" spans="7:14" x14ac:dyDescent="0.3">
      <c r="G78937">
        <v>78936</v>
      </c>
      <c r="H78937">
        <f t="shared" ca="1" si="8631"/>
        <v>46</v>
      </c>
      <c r="I78937">
        <f t="shared" ca="1" si="8632"/>
        <v>15</v>
      </c>
      <c r="J78937">
        <f t="shared" ca="1" si="8633"/>
        <v>68</v>
      </c>
      <c r="K78937">
        <f t="shared" ca="1" si="8634"/>
        <v>0</v>
      </c>
      <c r="L78937">
        <f t="shared" ca="1" si="8635"/>
        <v>0</v>
      </c>
      <c r="M78937">
        <f t="shared" ca="1" si="8636"/>
        <v>0</v>
      </c>
      <c r="N78937" t="str">
        <f t="shared" ca="1" si="8637"/>
        <v>X</v>
      </c>
    </row>
    <row r="78938" spans="7:14" x14ac:dyDescent="0.3">
      <c r="G78938">
        <v>78937</v>
      </c>
      <c r="H78938">
        <f t="shared" ca="1" si="8631"/>
        <v>99</v>
      </c>
      <c r="I78938">
        <f t="shared" ca="1" si="8632"/>
        <v>6</v>
      </c>
      <c r="J78938">
        <f t="shared" ca="1" si="8633"/>
        <v>159</v>
      </c>
      <c r="K78938">
        <f t="shared" ca="1" si="8634"/>
        <v>0</v>
      </c>
      <c r="L78938">
        <f t="shared" ca="1" si="8635"/>
        <v>0</v>
      </c>
      <c r="M78938">
        <f t="shared" ca="1" si="8636"/>
        <v>0</v>
      </c>
      <c r="N78938" t="str">
        <f t="shared" ca="1" si="8637"/>
        <v>X</v>
      </c>
    </row>
    <row r="78939" spans="7:14" x14ac:dyDescent="0.3">
      <c r="G78939">
        <v>78938</v>
      </c>
      <c r="H78939">
        <f t="shared" ca="1" si="8631"/>
        <v>102</v>
      </c>
      <c r="I78939">
        <f t="shared" ca="1" si="8632"/>
        <v>7</v>
      </c>
      <c r="J78939">
        <f t="shared" ca="1" si="8633"/>
        <v>165</v>
      </c>
      <c r="K78939">
        <f t="shared" ca="1" si="8634"/>
        <v>0</v>
      </c>
      <c r="L78939">
        <f t="shared" ca="1" si="8635"/>
        <v>0</v>
      </c>
      <c r="M78939">
        <f t="shared" ca="1" si="8636"/>
        <v>0</v>
      </c>
      <c r="N78939" t="str">
        <f t="shared" ca="1" si="8637"/>
        <v>X</v>
      </c>
    </row>
    <row r="78940" spans="7:14" x14ac:dyDescent="0.3">
      <c r="G78940">
        <v>78939</v>
      </c>
      <c r="H78940">
        <f t="shared" ca="1" si="8631"/>
        <v>58</v>
      </c>
      <c r="I78940">
        <f t="shared" ca="1" si="8632"/>
        <v>11</v>
      </c>
      <c r="J78940">
        <f t="shared" ca="1" si="8633"/>
        <v>4</v>
      </c>
      <c r="K78940">
        <f t="shared" ca="1" si="8634"/>
        <v>0</v>
      </c>
      <c r="L78940">
        <f t="shared" ca="1" si="8635"/>
        <v>0</v>
      </c>
      <c r="M78940">
        <f t="shared" ca="1" si="8636"/>
        <v>1</v>
      </c>
      <c r="N78940" t="str">
        <f t="shared" ca="1" si="8637"/>
        <v>X</v>
      </c>
    </row>
    <row r="78941" spans="7:14" x14ac:dyDescent="0.3">
      <c r="G78941">
        <v>78940</v>
      </c>
      <c r="H78941">
        <f t="shared" ca="1" si="8631"/>
        <v>71</v>
      </c>
      <c r="I78941">
        <f t="shared" ca="1" si="8632"/>
        <v>16</v>
      </c>
      <c r="J78941">
        <f t="shared" ca="1" si="8633"/>
        <v>51</v>
      </c>
      <c r="K78941">
        <f t="shared" ca="1" si="8634"/>
        <v>0</v>
      </c>
      <c r="L78941">
        <f t="shared" ca="1" si="8635"/>
        <v>0</v>
      </c>
      <c r="M78941">
        <f t="shared" ca="1" si="8636"/>
        <v>0</v>
      </c>
      <c r="N78941" t="str">
        <f t="shared" ca="1" si="8637"/>
        <v>X</v>
      </c>
    </row>
    <row r="78942" spans="7:14" x14ac:dyDescent="0.3">
      <c r="G78942">
        <v>78941</v>
      </c>
      <c r="H78942">
        <f t="shared" ca="1" si="8631"/>
        <v>11</v>
      </c>
      <c r="I78942">
        <f t="shared" ca="1" si="8632"/>
        <v>6</v>
      </c>
      <c r="J78942">
        <f t="shared" ca="1" si="8633"/>
        <v>150</v>
      </c>
      <c r="K78942">
        <f t="shared" ca="1" si="8634"/>
        <v>1</v>
      </c>
      <c r="L78942">
        <f t="shared" ca="1" si="8635"/>
        <v>0</v>
      </c>
      <c r="M78942">
        <f t="shared" ca="1" si="8636"/>
        <v>1</v>
      </c>
      <c r="N78942" t="str">
        <f t="shared" ca="1" si="8637"/>
        <v>X</v>
      </c>
    </row>
    <row r="78943" spans="7:14" x14ac:dyDescent="0.3">
      <c r="G78943">
        <v>78942</v>
      </c>
      <c r="H78943">
        <f t="shared" ca="1" si="8631"/>
        <v>109</v>
      </c>
      <c r="I78943">
        <f t="shared" ca="1" si="8632"/>
        <v>15</v>
      </c>
      <c r="J78943">
        <f t="shared" ca="1" si="8633"/>
        <v>91</v>
      </c>
      <c r="K78943">
        <f t="shared" ca="1" si="8634"/>
        <v>0</v>
      </c>
      <c r="L78943">
        <f t="shared" ca="1" si="8635"/>
        <v>0</v>
      </c>
      <c r="M78943">
        <f t="shared" ca="1" si="8636"/>
        <v>0</v>
      </c>
      <c r="N78943" t="str">
        <f t="shared" ca="1" si="8637"/>
        <v>X</v>
      </c>
    </row>
    <row r="78944" spans="7:14" x14ac:dyDescent="0.3">
      <c r="G78944">
        <v>78943</v>
      </c>
      <c r="H78944">
        <f t="shared" ca="1" si="8631"/>
        <v>67</v>
      </c>
      <c r="I78944">
        <f t="shared" ca="1" si="8632"/>
        <v>17</v>
      </c>
      <c r="J78944">
        <f t="shared" ca="1" si="8633"/>
        <v>107</v>
      </c>
      <c r="K78944">
        <f t="shared" ca="1" si="8634"/>
        <v>0</v>
      </c>
      <c r="L78944">
        <f t="shared" ca="1" si="8635"/>
        <v>0</v>
      </c>
      <c r="M78944">
        <f t="shared" ca="1" si="8636"/>
        <v>0</v>
      </c>
      <c r="N78944" t="str">
        <f t="shared" ca="1" si="8637"/>
        <v>X</v>
      </c>
    </row>
    <row r="78945" spans="7:14" x14ac:dyDescent="0.3">
      <c r="G78945">
        <v>78944</v>
      </c>
      <c r="H78945">
        <f t="shared" ca="1" si="8631"/>
        <v>101</v>
      </c>
      <c r="I78945">
        <f t="shared" ca="1" si="8632"/>
        <v>13</v>
      </c>
      <c r="J78945">
        <f t="shared" ca="1" si="8633"/>
        <v>6</v>
      </c>
      <c r="K78945">
        <f t="shared" ca="1" si="8634"/>
        <v>0</v>
      </c>
      <c r="L78945">
        <f t="shared" ca="1" si="8635"/>
        <v>0</v>
      </c>
      <c r="M78945">
        <f t="shared" ca="1" si="8636"/>
        <v>0</v>
      </c>
      <c r="N78945" t="str">
        <f t="shared" ca="1" si="8637"/>
        <v>X</v>
      </c>
    </row>
    <row r="78946" spans="7:14" x14ac:dyDescent="0.3">
      <c r="G78946">
        <v>78945</v>
      </c>
      <c r="H78946">
        <f t="shared" ca="1" si="8631"/>
        <v>51</v>
      </c>
      <c r="I78946">
        <f t="shared" ca="1" si="8632"/>
        <v>17</v>
      </c>
      <c r="J78946">
        <f t="shared" ca="1" si="8633"/>
        <v>144</v>
      </c>
      <c r="K78946">
        <f t="shared" ca="1" si="8634"/>
        <v>0</v>
      </c>
      <c r="L78946">
        <f t="shared" ca="1" si="8635"/>
        <v>0</v>
      </c>
      <c r="M78946">
        <f t="shared" ca="1" si="8636"/>
        <v>0</v>
      </c>
      <c r="N78946" t="str">
        <f t="shared" ca="1" si="8637"/>
        <v>X</v>
      </c>
    </row>
    <row r="78947" spans="7:14" x14ac:dyDescent="0.3">
      <c r="G78947">
        <v>78946</v>
      </c>
      <c r="H78947">
        <f t="shared" ca="1" si="8631"/>
        <v>66</v>
      </c>
      <c r="I78947">
        <f t="shared" ca="1" si="8632"/>
        <v>9</v>
      </c>
      <c r="J78947">
        <f t="shared" ca="1" si="8633"/>
        <v>5</v>
      </c>
      <c r="K78947">
        <f t="shared" ca="1" si="8634"/>
        <v>0</v>
      </c>
      <c r="L78947">
        <f t="shared" ca="1" si="8635"/>
        <v>0</v>
      </c>
      <c r="M78947">
        <f t="shared" ca="1" si="8636"/>
        <v>1</v>
      </c>
      <c r="N78947" t="str">
        <f t="shared" ca="1" si="8637"/>
        <v>X</v>
      </c>
    </row>
    <row r="78948" spans="7:14" x14ac:dyDescent="0.3">
      <c r="G78948">
        <v>78947</v>
      </c>
      <c r="H78948">
        <f t="shared" ca="1" si="8631"/>
        <v>35</v>
      </c>
      <c r="I78948">
        <f t="shared" ca="1" si="8632"/>
        <v>10</v>
      </c>
      <c r="J78948">
        <f t="shared" ca="1" si="8633"/>
        <v>3</v>
      </c>
      <c r="K78948">
        <f t="shared" ca="1" si="8634"/>
        <v>0</v>
      </c>
      <c r="L78948">
        <f t="shared" ca="1" si="8635"/>
        <v>0</v>
      </c>
      <c r="M78948">
        <f t="shared" ca="1" si="8636"/>
        <v>1</v>
      </c>
      <c r="N78948" t="str">
        <f t="shared" ca="1" si="8637"/>
        <v>X</v>
      </c>
    </row>
    <row r="78949" spans="7:14" x14ac:dyDescent="0.3">
      <c r="G78949">
        <v>78948</v>
      </c>
      <c r="H78949">
        <f t="shared" ca="1" si="8631"/>
        <v>23</v>
      </c>
      <c r="I78949">
        <f t="shared" ca="1" si="8632"/>
        <v>10</v>
      </c>
      <c r="J78949">
        <f t="shared" ca="1" si="8633"/>
        <v>50</v>
      </c>
      <c r="K78949">
        <f t="shared" ca="1" si="8634"/>
        <v>1</v>
      </c>
      <c r="L78949">
        <f t="shared" ca="1" si="8635"/>
        <v>0</v>
      </c>
      <c r="M78949">
        <f t="shared" ca="1" si="8636"/>
        <v>1</v>
      </c>
      <c r="N78949" t="str">
        <f t="shared" ca="1" si="8637"/>
        <v>X</v>
      </c>
    </row>
    <row r="78950" spans="7:14" x14ac:dyDescent="0.3">
      <c r="G78950">
        <v>78949</v>
      </c>
      <c r="H78950">
        <f t="shared" ca="1" si="8631"/>
        <v>93</v>
      </c>
      <c r="I78950">
        <f t="shared" ca="1" si="8632"/>
        <v>10</v>
      </c>
      <c r="J78950">
        <f t="shared" ca="1" si="8633"/>
        <v>120</v>
      </c>
      <c r="K78950">
        <f t="shared" ca="1" si="8634"/>
        <v>0</v>
      </c>
      <c r="L78950">
        <f t="shared" ca="1" si="8635"/>
        <v>0</v>
      </c>
      <c r="M78950">
        <f t="shared" ca="1" si="8636"/>
        <v>0</v>
      </c>
      <c r="N78950" t="str">
        <f t="shared" ca="1" si="8637"/>
        <v>X</v>
      </c>
    </row>
    <row r="78951" spans="7:14" x14ac:dyDescent="0.3">
      <c r="G78951">
        <v>78950</v>
      </c>
      <c r="H78951">
        <f t="shared" ca="1" si="8631"/>
        <v>145</v>
      </c>
      <c r="I78951">
        <f t="shared" ca="1" si="8632"/>
        <v>7</v>
      </c>
      <c r="J78951">
        <f t="shared" ca="1" si="8633"/>
        <v>43</v>
      </c>
      <c r="K78951">
        <f t="shared" ca="1" si="8634"/>
        <v>0</v>
      </c>
      <c r="L78951">
        <f t="shared" ca="1" si="8635"/>
        <v>0</v>
      </c>
      <c r="M78951">
        <f t="shared" ca="1" si="8636"/>
        <v>0</v>
      </c>
      <c r="N78951" t="str">
        <f t="shared" ca="1" si="8637"/>
        <v>X</v>
      </c>
    </row>
    <row r="78952" spans="7:14" x14ac:dyDescent="0.3">
      <c r="G78952">
        <v>78951</v>
      </c>
      <c r="H78952">
        <f t="shared" ca="1" si="8631"/>
        <v>88</v>
      </c>
      <c r="I78952">
        <f t="shared" ca="1" si="8632"/>
        <v>1</v>
      </c>
      <c r="J78952">
        <f t="shared" ca="1" si="8633"/>
        <v>45</v>
      </c>
      <c r="K78952">
        <f t="shared" ca="1" si="8634"/>
        <v>0</v>
      </c>
      <c r="L78952">
        <f t="shared" ca="1" si="8635"/>
        <v>0</v>
      </c>
      <c r="M78952">
        <f t="shared" ca="1" si="8636"/>
        <v>1</v>
      </c>
      <c r="N78952" t="str">
        <f t="shared" ca="1" si="8637"/>
        <v>X</v>
      </c>
    </row>
    <row r="78953" spans="7:14" x14ac:dyDescent="0.3">
      <c r="G78953">
        <v>78952</v>
      </c>
      <c r="H78953">
        <f t="shared" ca="1" si="8631"/>
        <v>115</v>
      </c>
      <c r="I78953">
        <f t="shared" ca="1" si="8632"/>
        <v>4</v>
      </c>
      <c r="J78953">
        <f t="shared" ca="1" si="8633"/>
        <v>177</v>
      </c>
      <c r="K78953">
        <f t="shared" ca="1" si="8634"/>
        <v>0</v>
      </c>
      <c r="L78953">
        <f t="shared" ca="1" si="8635"/>
        <v>0</v>
      </c>
      <c r="M78953">
        <f t="shared" ca="1" si="8636"/>
        <v>0</v>
      </c>
      <c r="N78953" t="str">
        <f t="shared" ca="1" si="8637"/>
        <v>X</v>
      </c>
    </row>
    <row r="78954" spans="7:14" x14ac:dyDescent="0.3">
      <c r="G78954">
        <v>78953</v>
      </c>
      <c r="H78954">
        <f t="shared" ca="1" si="8631"/>
        <v>183</v>
      </c>
      <c r="I78954">
        <f t="shared" ca="1" si="8632"/>
        <v>5</v>
      </c>
      <c r="J78954">
        <f t="shared" ca="1" si="8633"/>
        <v>194</v>
      </c>
      <c r="K78954">
        <f t="shared" ca="1" si="8634"/>
        <v>0</v>
      </c>
      <c r="L78954">
        <f t="shared" ca="1" si="8635"/>
        <v>0</v>
      </c>
      <c r="M78954">
        <f t="shared" ca="1" si="8636"/>
        <v>0</v>
      </c>
      <c r="N78954" t="str">
        <f t="shared" ca="1" si="8637"/>
        <v>X</v>
      </c>
    </row>
    <row r="78955" spans="7:14" x14ac:dyDescent="0.3">
      <c r="G78955">
        <v>78954</v>
      </c>
      <c r="H78955">
        <f t="shared" ca="1" si="8631"/>
        <v>157</v>
      </c>
      <c r="I78955">
        <f t="shared" ca="1" si="8632"/>
        <v>11</v>
      </c>
      <c r="J78955">
        <f t="shared" ca="1" si="8633"/>
        <v>193</v>
      </c>
      <c r="K78955">
        <f t="shared" ca="1" si="8634"/>
        <v>0</v>
      </c>
      <c r="L78955">
        <f t="shared" ca="1" si="8635"/>
        <v>0</v>
      </c>
      <c r="M78955">
        <f t="shared" ca="1" si="8636"/>
        <v>0</v>
      </c>
      <c r="N78955" t="str">
        <f t="shared" ca="1" si="8637"/>
        <v>X</v>
      </c>
    </row>
    <row r="78956" spans="7:14" x14ac:dyDescent="0.3">
      <c r="G78956">
        <v>78955</v>
      </c>
      <c r="H78956">
        <f t="shared" ca="1" si="8631"/>
        <v>113</v>
      </c>
      <c r="I78956">
        <f t="shared" ca="1" si="8632"/>
        <v>3</v>
      </c>
      <c r="J78956">
        <f t="shared" ca="1" si="8633"/>
        <v>162</v>
      </c>
      <c r="K78956">
        <f t="shared" ca="1" si="8634"/>
        <v>0</v>
      </c>
      <c r="L78956">
        <f t="shared" ca="1" si="8635"/>
        <v>0</v>
      </c>
      <c r="M78956">
        <f t="shared" ca="1" si="8636"/>
        <v>0</v>
      </c>
      <c r="N78956" t="str">
        <f t="shared" ca="1" si="8637"/>
        <v>X</v>
      </c>
    </row>
    <row r="78957" spans="7:14" x14ac:dyDescent="0.3">
      <c r="G78957">
        <v>78956</v>
      </c>
      <c r="H78957">
        <f t="shared" ca="1" si="8631"/>
        <v>83</v>
      </c>
      <c r="I78957">
        <f t="shared" ca="1" si="8632"/>
        <v>6</v>
      </c>
      <c r="J78957">
        <f t="shared" ca="1" si="8633"/>
        <v>69</v>
      </c>
      <c r="K78957">
        <f t="shared" ca="1" si="8634"/>
        <v>0</v>
      </c>
      <c r="L78957">
        <f t="shared" ca="1" si="8635"/>
        <v>0</v>
      </c>
      <c r="M78957">
        <f t="shared" ca="1" si="8636"/>
        <v>1</v>
      </c>
      <c r="N78957" t="str">
        <f t="shared" ca="1" si="8637"/>
        <v>X</v>
      </c>
    </row>
    <row r="78958" spans="7:14" x14ac:dyDescent="0.3">
      <c r="G78958">
        <v>78957</v>
      </c>
      <c r="H78958">
        <f t="shared" ca="1" si="8631"/>
        <v>109</v>
      </c>
      <c r="I78958">
        <f t="shared" ca="1" si="8632"/>
        <v>0</v>
      </c>
      <c r="J78958">
        <f t="shared" ca="1" si="8633"/>
        <v>44</v>
      </c>
      <c r="K78958">
        <f t="shared" ca="1" si="8634"/>
        <v>0</v>
      </c>
      <c r="L78958">
        <f t="shared" ca="1" si="8635"/>
        <v>0</v>
      </c>
      <c r="M78958">
        <f t="shared" ca="1" si="8636"/>
        <v>1</v>
      </c>
      <c r="N78958" t="str">
        <f t="shared" ca="1" si="8637"/>
        <v>X</v>
      </c>
    </row>
    <row r="78959" spans="7:14" x14ac:dyDescent="0.3">
      <c r="G78959">
        <v>78958</v>
      </c>
      <c r="H78959">
        <f t="shared" ca="1" si="8631"/>
        <v>183</v>
      </c>
      <c r="I78959">
        <f t="shared" ca="1" si="8632"/>
        <v>20</v>
      </c>
      <c r="J78959">
        <f t="shared" ca="1" si="8633"/>
        <v>188</v>
      </c>
      <c r="K78959">
        <f t="shared" ca="1" si="8634"/>
        <v>0</v>
      </c>
      <c r="L78959">
        <f t="shared" ca="1" si="8635"/>
        <v>0</v>
      </c>
      <c r="M78959">
        <f t="shared" ca="1" si="8636"/>
        <v>0</v>
      </c>
      <c r="N78959" t="str">
        <f t="shared" ca="1" si="8637"/>
        <v>X</v>
      </c>
    </row>
    <row r="78960" spans="7:14" x14ac:dyDescent="0.3">
      <c r="G78960">
        <v>78959</v>
      </c>
      <c r="H78960">
        <f t="shared" ca="1" si="8631"/>
        <v>139</v>
      </c>
      <c r="I78960">
        <f t="shared" ca="1" si="8632"/>
        <v>10</v>
      </c>
      <c r="J78960">
        <f t="shared" ca="1" si="8633"/>
        <v>32</v>
      </c>
      <c r="K78960">
        <f t="shared" ca="1" si="8634"/>
        <v>0</v>
      </c>
      <c r="L78960">
        <f t="shared" ca="1" si="8635"/>
        <v>0</v>
      </c>
      <c r="M78960">
        <f t="shared" ca="1" si="8636"/>
        <v>0</v>
      </c>
      <c r="N78960" t="str">
        <f t="shared" ca="1" si="8637"/>
        <v>X</v>
      </c>
    </row>
    <row r="78961" spans="7:14" x14ac:dyDescent="0.3">
      <c r="G78961">
        <v>78960</v>
      </c>
      <c r="H78961">
        <f t="shared" ca="1" si="8631"/>
        <v>112</v>
      </c>
      <c r="I78961">
        <f t="shared" ca="1" si="8632"/>
        <v>11</v>
      </c>
      <c r="J78961">
        <f t="shared" ca="1" si="8633"/>
        <v>169</v>
      </c>
      <c r="K78961">
        <f t="shared" ca="1" si="8634"/>
        <v>0</v>
      </c>
      <c r="L78961">
        <f t="shared" ca="1" si="8635"/>
        <v>0</v>
      </c>
      <c r="M78961">
        <f t="shared" ca="1" si="8636"/>
        <v>0</v>
      </c>
      <c r="N78961" t="str">
        <f t="shared" ca="1" si="8637"/>
        <v>X</v>
      </c>
    </row>
    <row r="78962" spans="7:14" x14ac:dyDescent="0.3">
      <c r="G78962">
        <v>78961</v>
      </c>
      <c r="H78962">
        <f t="shared" ca="1" si="8631"/>
        <v>80</v>
      </c>
      <c r="I78962">
        <f t="shared" ca="1" si="8632"/>
        <v>5</v>
      </c>
      <c r="J78962">
        <f t="shared" ca="1" si="8633"/>
        <v>171</v>
      </c>
      <c r="K78962">
        <f t="shared" ca="1" si="8634"/>
        <v>0</v>
      </c>
      <c r="L78962">
        <f t="shared" ca="1" si="8635"/>
        <v>0</v>
      </c>
      <c r="M78962">
        <f t="shared" ca="1" si="8636"/>
        <v>0</v>
      </c>
      <c r="N78962" t="str">
        <f t="shared" ca="1" si="8637"/>
        <v>X</v>
      </c>
    </row>
    <row r="78963" spans="7:14" x14ac:dyDescent="0.3">
      <c r="G78963">
        <v>78962</v>
      </c>
      <c r="H78963">
        <f t="shared" ca="1" si="8631"/>
        <v>114</v>
      </c>
      <c r="I78963">
        <f t="shared" ca="1" si="8632"/>
        <v>1</v>
      </c>
      <c r="J78963">
        <f t="shared" ca="1" si="8633"/>
        <v>71</v>
      </c>
      <c r="K78963">
        <f t="shared" ca="1" si="8634"/>
        <v>0</v>
      </c>
      <c r="L78963">
        <f t="shared" ca="1" si="8635"/>
        <v>0</v>
      </c>
      <c r="M78963">
        <f t="shared" ca="1" si="8636"/>
        <v>1</v>
      </c>
      <c r="N78963" t="str">
        <f t="shared" ca="1" si="8637"/>
        <v>X</v>
      </c>
    </row>
    <row r="78964" spans="7:14" x14ac:dyDescent="0.3">
      <c r="G78964">
        <v>78963</v>
      </c>
      <c r="H78964">
        <f t="shared" ca="1" si="8631"/>
        <v>56</v>
      </c>
      <c r="I78964">
        <f t="shared" ca="1" si="8632"/>
        <v>20</v>
      </c>
      <c r="J78964">
        <f t="shared" ca="1" si="8633"/>
        <v>145</v>
      </c>
      <c r="K78964">
        <f t="shared" ca="1" si="8634"/>
        <v>0</v>
      </c>
      <c r="L78964">
        <f t="shared" ca="1" si="8635"/>
        <v>0</v>
      </c>
      <c r="M78964">
        <f t="shared" ca="1" si="8636"/>
        <v>0</v>
      </c>
      <c r="N78964" t="str">
        <f t="shared" ca="1" si="8637"/>
        <v>X</v>
      </c>
    </row>
    <row r="78965" spans="7:14" x14ac:dyDescent="0.3">
      <c r="G78965">
        <v>78964</v>
      </c>
      <c r="H78965">
        <f t="shared" ca="1" si="8631"/>
        <v>56</v>
      </c>
      <c r="I78965">
        <f t="shared" ca="1" si="8632"/>
        <v>11</v>
      </c>
      <c r="J78965">
        <f t="shared" ca="1" si="8633"/>
        <v>36</v>
      </c>
      <c r="K78965">
        <f t="shared" ca="1" si="8634"/>
        <v>0</v>
      </c>
      <c r="L78965">
        <f t="shared" ca="1" si="8635"/>
        <v>0</v>
      </c>
      <c r="M78965">
        <f t="shared" ca="1" si="8636"/>
        <v>0</v>
      </c>
      <c r="N78965" t="str">
        <f t="shared" ca="1" si="8637"/>
        <v>X</v>
      </c>
    </row>
    <row r="78966" spans="7:14" x14ac:dyDescent="0.3">
      <c r="G78966">
        <v>78965</v>
      </c>
      <c r="H78966">
        <f t="shared" ca="1" si="8631"/>
        <v>62</v>
      </c>
      <c r="I78966">
        <f t="shared" ca="1" si="8632"/>
        <v>4</v>
      </c>
      <c r="J78966">
        <f t="shared" ca="1" si="8633"/>
        <v>144</v>
      </c>
      <c r="K78966">
        <f t="shared" ca="1" si="8634"/>
        <v>0</v>
      </c>
      <c r="L78966">
        <f t="shared" ca="1" si="8635"/>
        <v>0</v>
      </c>
      <c r="M78966">
        <f t="shared" ca="1" si="8636"/>
        <v>0</v>
      </c>
      <c r="N78966" t="str">
        <f t="shared" ca="1" si="8637"/>
        <v>X</v>
      </c>
    </row>
    <row r="78967" spans="7:14" x14ac:dyDescent="0.3">
      <c r="G78967">
        <v>78966</v>
      </c>
      <c r="H78967">
        <f t="shared" ca="1" si="8631"/>
        <v>14</v>
      </c>
      <c r="I78967">
        <f t="shared" ca="1" si="8632"/>
        <v>3</v>
      </c>
      <c r="J78967">
        <f t="shared" ca="1" si="8633"/>
        <v>76</v>
      </c>
      <c r="K78967">
        <f t="shared" ca="1" si="8634"/>
        <v>1</v>
      </c>
      <c r="L78967">
        <f t="shared" ca="1" si="8635"/>
        <v>0</v>
      </c>
      <c r="M78967">
        <f t="shared" ca="1" si="8636"/>
        <v>1</v>
      </c>
      <c r="N78967" t="str">
        <f t="shared" ca="1" si="8637"/>
        <v>X</v>
      </c>
    </row>
    <row r="78968" spans="7:14" x14ac:dyDescent="0.3">
      <c r="G78968">
        <v>78967</v>
      </c>
      <c r="H78968">
        <f t="shared" ca="1" si="8631"/>
        <v>36</v>
      </c>
      <c r="I78968">
        <f t="shared" ca="1" si="8632"/>
        <v>6</v>
      </c>
      <c r="J78968">
        <f t="shared" ca="1" si="8633"/>
        <v>36</v>
      </c>
      <c r="K78968">
        <f t="shared" ca="1" si="8634"/>
        <v>0</v>
      </c>
      <c r="L78968">
        <f t="shared" ca="1" si="8635"/>
        <v>0</v>
      </c>
      <c r="M78968">
        <f t="shared" ca="1" si="8636"/>
        <v>1</v>
      </c>
      <c r="N78968" t="str">
        <f t="shared" ca="1" si="8637"/>
        <v>X</v>
      </c>
    </row>
    <row r="78969" spans="7:14" x14ac:dyDescent="0.3">
      <c r="G78969">
        <v>78968</v>
      </c>
      <c r="H78969">
        <f t="shared" ca="1" si="8631"/>
        <v>83</v>
      </c>
      <c r="I78969">
        <f t="shared" ca="1" si="8632"/>
        <v>7</v>
      </c>
      <c r="J78969">
        <f t="shared" ca="1" si="8633"/>
        <v>7</v>
      </c>
      <c r="K78969">
        <f t="shared" ca="1" si="8634"/>
        <v>0</v>
      </c>
      <c r="L78969">
        <f t="shared" ca="1" si="8635"/>
        <v>0</v>
      </c>
      <c r="M78969">
        <f t="shared" ca="1" si="8636"/>
        <v>1</v>
      </c>
      <c r="N78969" t="str">
        <f t="shared" ca="1" si="8637"/>
        <v>X</v>
      </c>
    </row>
    <row r="78970" spans="7:14" x14ac:dyDescent="0.3">
      <c r="G78970">
        <v>78969</v>
      </c>
      <c r="H78970">
        <f t="shared" ca="1" si="8631"/>
        <v>63</v>
      </c>
      <c r="I78970">
        <f t="shared" ca="1" si="8632"/>
        <v>5</v>
      </c>
      <c r="J78970">
        <f t="shared" ca="1" si="8633"/>
        <v>179</v>
      </c>
      <c r="K78970">
        <f t="shared" ca="1" si="8634"/>
        <v>0</v>
      </c>
      <c r="L78970">
        <f t="shared" ca="1" si="8635"/>
        <v>0</v>
      </c>
      <c r="M78970">
        <f t="shared" ca="1" si="8636"/>
        <v>0</v>
      </c>
      <c r="N78970" t="str">
        <f t="shared" ca="1" si="8637"/>
        <v>X</v>
      </c>
    </row>
    <row r="78971" spans="7:14" x14ac:dyDescent="0.3">
      <c r="G78971">
        <v>78970</v>
      </c>
      <c r="H78971">
        <f t="shared" ca="1" si="8631"/>
        <v>194</v>
      </c>
      <c r="I78971">
        <f t="shared" ca="1" si="8632"/>
        <v>1</v>
      </c>
      <c r="J78971">
        <f t="shared" ca="1" si="8633"/>
        <v>14</v>
      </c>
      <c r="K78971">
        <f t="shared" ca="1" si="8634"/>
        <v>0</v>
      </c>
      <c r="L78971">
        <f t="shared" ca="1" si="8635"/>
        <v>0</v>
      </c>
      <c r="M78971">
        <f t="shared" ca="1" si="8636"/>
        <v>0</v>
      </c>
      <c r="N78971" t="str">
        <f t="shared" ca="1" si="8637"/>
        <v>X</v>
      </c>
    </row>
    <row r="78972" spans="7:14" x14ac:dyDescent="0.3">
      <c r="G78972">
        <v>78971</v>
      </c>
      <c r="H78972">
        <f t="shared" ca="1" si="8631"/>
        <v>144</v>
      </c>
      <c r="I78972">
        <f t="shared" ca="1" si="8632"/>
        <v>5</v>
      </c>
      <c r="J78972">
        <f t="shared" ca="1" si="8633"/>
        <v>30</v>
      </c>
      <c r="K78972">
        <f t="shared" ca="1" si="8634"/>
        <v>0</v>
      </c>
      <c r="L78972">
        <f t="shared" ca="1" si="8635"/>
        <v>0</v>
      </c>
      <c r="M78972">
        <f t="shared" ca="1" si="8636"/>
        <v>1</v>
      </c>
      <c r="N78972" t="str">
        <f t="shared" ca="1" si="8637"/>
        <v>X</v>
      </c>
    </row>
    <row r="78973" spans="7:14" x14ac:dyDescent="0.3">
      <c r="G78973">
        <v>78972</v>
      </c>
      <c r="H78973">
        <f t="shared" ca="1" si="8631"/>
        <v>148</v>
      </c>
      <c r="I78973">
        <f t="shared" ca="1" si="8632"/>
        <v>8</v>
      </c>
      <c r="J78973">
        <f t="shared" ca="1" si="8633"/>
        <v>44</v>
      </c>
      <c r="K78973">
        <f t="shared" ca="1" si="8634"/>
        <v>0</v>
      </c>
      <c r="L78973">
        <f t="shared" ca="1" si="8635"/>
        <v>0</v>
      </c>
      <c r="M78973">
        <f t="shared" ca="1" si="8636"/>
        <v>0</v>
      </c>
      <c r="N78973" t="str">
        <f t="shared" ca="1" si="8637"/>
        <v>X</v>
      </c>
    </row>
    <row r="78974" spans="7:14" x14ac:dyDescent="0.3">
      <c r="G78974">
        <v>78973</v>
      </c>
      <c r="H78974">
        <f t="shared" ca="1" si="8631"/>
        <v>91</v>
      </c>
      <c r="I78974">
        <f t="shared" ca="1" si="8632"/>
        <v>2</v>
      </c>
      <c r="J78974">
        <f t="shared" ca="1" si="8633"/>
        <v>136</v>
      </c>
      <c r="K78974">
        <f t="shared" ca="1" si="8634"/>
        <v>0</v>
      </c>
      <c r="L78974">
        <f t="shared" ca="1" si="8635"/>
        <v>0</v>
      </c>
      <c r="M78974">
        <f t="shared" ca="1" si="8636"/>
        <v>0</v>
      </c>
      <c r="N78974" t="str">
        <f t="shared" ca="1" si="8637"/>
        <v>X</v>
      </c>
    </row>
    <row r="78975" spans="7:14" x14ac:dyDescent="0.3">
      <c r="G78975">
        <v>78974</v>
      </c>
      <c r="H78975">
        <f t="shared" ca="1" si="8631"/>
        <v>69</v>
      </c>
      <c r="I78975">
        <f t="shared" ca="1" si="8632"/>
        <v>5</v>
      </c>
      <c r="J78975">
        <f t="shared" ca="1" si="8633"/>
        <v>29</v>
      </c>
      <c r="K78975">
        <f t="shared" ca="1" si="8634"/>
        <v>0</v>
      </c>
      <c r="L78975">
        <f t="shared" ca="1" si="8635"/>
        <v>0</v>
      </c>
      <c r="M78975">
        <f t="shared" ca="1" si="8636"/>
        <v>1</v>
      </c>
      <c r="N78975" t="str">
        <f t="shared" ca="1" si="8637"/>
        <v>X</v>
      </c>
    </row>
    <row r="78976" spans="7:14" x14ac:dyDescent="0.3">
      <c r="G78976">
        <v>78975</v>
      </c>
      <c r="H78976">
        <f t="shared" ca="1" si="8631"/>
        <v>196</v>
      </c>
      <c r="I78976">
        <f t="shared" ca="1" si="8632"/>
        <v>16</v>
      </c>
      <c r="J78976">
        <f t="shared" ca="1" si="8633"/>
        <v>170</v>
      </c>
      <c r="K78976">
        <f t="shared" ca="1" si="8634"/>
        <v>0</v>
      </c>
      <c r="L78976">
        <f t="shared" ca="1" si="8635"/>
        <v>0</v>
      </c>
      <c r="M78976">
        <f t="shared" ca="1" si="8636"/>
        <v>0</v>
      </c>
      <c r="N78976" t="str">
        <f t="shared" ca="1" si="8637"/>
        <v>X</v>
      </c>
    </row>
    <row r="78977" spans="7:14" x14ac:dyDescent="0.3">
      <c r="G78977">
        <v>78976</v>
      </c>
      <c r="H78977">
        <f t="shared" ca="1" si="8631"/>
        <v>40</v>
      </c>
      <c r="I78977">
        <f t="shared" ca="1" si="8632"/>
        <v>19</v>
      </c>
      <c r="J78977">
        <f t="shared" ca="1" si="8633"/>
        <v>108</v>
      </c>
      <c r="K78977">
        <f t="shared" ca="1" si="8634"/>
        <v>0</v>
      </c>
      <c r="L78977">
        <f t="shared" ca="1" si="8635"/>
        <v>0</v>
      </c>
      <c r="M78977">
        <f t="shared" ca="1" si="8636"/>
        <v>0</v>
      </c>
      <c r="N78977" t="str">
        <f t="shared" ca="1" si="8637"/>
        <v>X</v>
      </c>
    </row>
    <row r="78978" spans="7:14" x14ac:dyDescent="0.3">
      <c r="G78978">
        <v>78977</v>
      </c>
      <c r="H78978">
        <f t="shared" ca="1" si="8631"/>
        <v>17</v>
      </c>
      <c r="I78978">
        <f t="shared" ca="1" si="8632"/>
        <v>6</v>
      </c>
      <c r="J78978">
        <f t="shared" ca="1" si="8633"/>
        <v>148</v>
      </c>
      <c r="K78978">
        <f t="shared" ca="1" si="8634"/>
        <v>1</v>
      </c>
      <c r="L78978">
        <f t="shared" ca="1" si="8635"/>
        <v>0</v>
      </c>
      <c r="M78978">
        <f t="shared" ca="1" si="8636"/>
        <v>0</v>
      </c>
      <c r="N78978" t="str">
        <f t="shared" ca="1" si="8637"/>
        <v>X</v>
      </c>
    </row>
    <row r="78979" spans="7:14" x14ac:dyDescent="0.3">
      <c r="G78979">
        <v>78978</v>
      </c>
      <c r="H78979">
        <f t="shared" ref="H78979:H79042" ca="1" si="8638">RANDBETWEEN(0,200)</f>
        <v>0</v>
      </c>
      <c r="I78979">
        <f t="shared" ref="I78979:I79042" ca="1" si="8639">RANDBETWEEN(0,20)</f>
        <v>5</v>
      </c>
      <c r="J78979">
        <f t="shared" ref="J78979:J79042" ca="1" si="8640">RANDBETWEEN(0,200)</f>
        <v>74</v>
      </c>
      <c r="K78979">
        <f t="shared" ref="K78979:K79042" ca="1" si="8641">IF(2*H78979+5*I78979&lt;=100,1,0)</f>
        <v>1</v>
      </c>
      <c r="L78979">
        <f t="shared" ref="L78979:L79042" ca="1" si="8642">IF(I78979-J78979&gt;=10,1,0)</f>
        <v>0</v>
      </c>
      <c r="M78979">
        <f t="shared" ref="M78979:M79042" ca="1" si="8643">IF(H78979+I78979^2+J78979&lt;=200,1,0)</f>
        <v>1</v>
      </c>
      <c r="N78979" t="str">
        <f t="shared" ref="N78979:N79042" ca="1" si="8644">IF(K78979*L78979*M78979=1,2*H78979^3+4*I78979+J78979,"X")</f>
        <v>X</v>
      </c>
    </row>
    <row r="78980" spans="7:14" x14ac:dyDescent="0.3">
      <c r="G78980">
        <v>78979</v>
      </c>
      <c r="H78980">
        <f t="shared" ca="1" si="8638"/>
        <v>28</v>
      </c>
      <c r="I78980">
        <f t="shared" ca="1" si="8639"/>
        <v>2</v>
      </c>
      <c r="J78980">
        <f t="shared" ca="1" si="8640"/>
        <v>142</v>
      </c>
      <c r="K78980">
        <f t="shared" ca="1" si="8641"/>
        <v>1</v>
      </c>
      <c r="L78980">
        <f t="shared" ca="1" si="8642"/>
        <v>0</v>
      </c>
      <c r="M78980">
        <f t="shared" ca="1" si="8643"/>
        <v>1</v>
      </c>
      <c r="N78980" t="str">
        <f t="shared" ca="1" si="8644"/>
        <v>X</v>
      </c>
    </row>
    <row r="78981" spans="7:14" x14ac:dyDescent="0.3">
      <c r="G78981">
        <v>78980</v>
      </c>
      <c r="H78981">
        <f t="shared" ca="1" si="8638"/>
        <v>136</v>
      </c>
      <c r="I78981">
        <f t="shared" ca="1" si="8639"/>
        <v>15</v>
      </c>
      <c r="J78981">
        <f t="shared" ca="1" si="8640"/>
        <v>56</v>
      </c>
      <c r="K78981">
        <f t="shared" ca="1" si="8641"/>
        <v>0</v>
      </c>
      <c r="L78981">
        <f t="shared" ca="1" si="8642"/>
        <v>0</v>
      </c>
      <c r="M78981">
        <f t="shared" ca="1" si="8643"/>
        <v>0</v>
      </c>
      <c r="N78981" t="str">
        <f t="shared" ca="1" si="8644"/>
        <v>X</v>
      </c>
    </row>
    <row r="78982" spans="7:14" x14ac:dyDescent="0.3">
      <c r="G78982">
        <v>78981</v>
      </c>
      <c r="H78982">
        <f t="shared" ca="1" si="8638"/>
        <v>83</v>
      </c>
      <c r="I78982">
        <f t="shared" ca="1" si="8639"/>
        <v>8</v>
      </c>
      <c r="J78982">
        <f t="shared" ca="1" si="8640"/>
        <v>47</v>
      </c>
      <c r="K78982">
        <f t="shared" ca="1" si="8641"/>
        <v>0</v>
      </c>
      <c r="L78982">
        <f t="shared" ca="1" si="8642"/>
        <v>0</v>
      </c>
      <c r="M78982">
        <f t="shared" ca="1" si="8643"/>
        <v>1</v>
      </c>
      <c r="N78982" t="str">
        <f t="shared" ca="1" si="8644"/>
        <v>X</v>
      </c>
    </row>
    <row r="78983" spans="7:14" x14ac:dyDescent="0.3">
      <c r="G78983">
        <v>78982</v>
      </c>
      <c r="H78983">
        <f t="shared" ca="1" si="8638"/>
        <v>129</v>
      </c>
      <c r="I78983">
        <f t="shared" ca="1" si="8639"/>
        <v>6</v>
      </c>
      <c r="J78983">
        <f t="shared" ca="1" si="8640"/>
        <v>81</v>
      </c>
      <c r="K78983">
        <f t="shared" ca="1" si="8641"/>
        <v>0</v>
      </c>
      <c r="L78983">
        <f t="shared" ca="1" si="8642"/>
        <v>0</v>
      </c>
      <c r="M78983">
        <f t="shared" ca="1" si="8643"/>
        <v>0</v>
      </c>
      <c r="N78983" t="str">
        <f t="shared" ca="1" si="8644"/>
        <v>X</v>
      </c>
    </row>
    <row r="78984" spans="7:14" x14ac:dyDescent="0.3">
      <c r="G78984">
        <v>78983</v>
      </c>
      <c r="H78984">
        <f t="shared" ca="1" si="8638"/>
        <v>137</v>
      </c>
      <c r="I78984">
        <f t="shared" ca="1" si="8639"/>
        <v>19</v>
      </c>
      <c r="J78984">
        <f t="shared" ca="1" si="8640"/>
        <v>162</v>
      </c>
      <c r="K78984">
        <f t="shared" ca="1" si="8641"/>
        <v>0</v>
      </c>
      <c r="L78984">
        <f t="shared" ca="1" si="8642"/>
        <v>0</v>
      </c>
      <c r="M78984">
        <f t="shared" ca="1" si="8643"/>
        <v>0</v>
      </c>
      <c r="N78984" t="str">
        <f t="shared" ca="1" si="8644"/>
        <v>X</v>
      </c>
    </row>
    <row r="78985" spans="7:14" x14ac:dyDescent="0.3">
      <c r="G78985">
        <v>78984</v>
      </c>
      <c r="H78985">
        <f t="shared" ca="1" si="8638"/>
        <v>185</v>
      </c>
      <c r="I78985">
        <f t="shared" ca="1" si="8639"/>
        <v>15</v>
      </c>
      <c r="J78985">
        <f t="shared" ca="1" si="8640"/>
        <v>46</v>
      </c>
      <c r="K78985">
        <f t="shared" ca="1" si="8641"/>
        <v>0</v>
      </c>
      <c r="L78985">
        <f t="shared" ca="1" si="8642"/>
        <v>0</v>
      </c>
      <c r="M78985">
        <f t="shared" ca="1" si="8643"/>
        <v>0</v>
      </c>
      <c r="N78985" t="str">
        <f t="shared" ca="1" si="8644"/>
        <v>X</v>
      </c>
    </row>
    <row r="78986" spans="7:14" x14ac:dyDescent="0.3">
      <c r="G78986">
        <v>78985</v>
      </c>
      <c r="H78986">
        <f t="shared" ca="1" si="8638"/>
        <v>134</v>
      </c>
      <c r="I78986">
        <f t="shared" ca="1" si="8639"/>
        <v>10</v>
      </c>
      <c r="J78986">
        <f t="shared" ca="1" si="8640"/>
        <v>30</v>
      </c>
      <c r="K78986">
        <f t="shared" ca="1" si="8641"/>
        <v>0</v>
      </c>
      <c r="L78986">
        <f t="shared" ca="1" si="8642"/>
        <v>0</v>
      </c>
      <c r="M78986">
        <f t="shared" ca="1" si="8643"/>
        <v>0</v>
      </c>
      <c r="N78986" t="str">
        <f t="shared" ca="1" si="8644"/>
        <v>X</v>
      </c>
    </row>
    <row r="78987" spans="7:14" x14ac:dyDescent="0.3">
      <c r="G78987">
        <v>78986</v>
      </c>
      <c r="H78987">
        <f t="shared" ca="1" si="8638"/>
        <v>157</v>
      </c>
      <c r="I78987">
        <f t="shared" ca="1" si="8639"/>
        <v>1</v>
      </c>
      <c r="J78987">
        <f t="shared" ca="1" si="8640"/>
        <v>52</v>
      </c>
      <c r="K78987">
        <f t="shared" ca="1" si="8641"/>
        <v>0</v>
      </c>
      <c r="L78987">
        <f t="shared" ca="1" si="8642"/>
        <v>0</v>
      </c>
      <c r="M78987">
        <f t="shared" ca="1" si="8643"/>
        <v>0</v>
      </c>
      <c r="N78987" t="str">
        <f t="shared" ca="1" si="8644"/>
        <v>X</v>
      </c>
    </row>
    <row r="78988" spans="7:14" x14ac:dyDescent="0.3">
      <c r="G78988">
        <v>78987</v>
      </c>
      <c r="H78988">
        <f t="shared" ca="1" si="8638"/>
        <v>182</v>
      </c>
      <c r="I78988">
        <f t="shared" ca="1" si="8639"/>
        <v>10</v>
      </c>
      <c r="J78988">
        <f t="shared" ca="1" si="8640"/>
        <v>184</v>
      </c>
      <c r="K78988">
        <f t="shared" ca="1" si="8641"/>
        <v>0</v>
      </c>
      <c r="L78988">
        <f t="shared" ca="1" si="8642"/>
        <v>0</v>
      </c>
      <c r="M78988">
        <f t="shared" ca="1" si="8643"/>
        <v>0</v>
      </c>
      <c r="N78988" t="str">
        <f t="shared" ca="1" si="8644"/>
        <v>X</v>
      </c>
    </row>
    <row r="78989" spans="7:14" x14ac:dyDescent="0.3">
      <c r="G78989">
        <v>78988</v>
      </c>
      <c r="H78989">
        <f t="shared" ca="1" si="8638"/>
        <v>132</v>
      </c>
      <c r="I78989">
        <f t="shared" ca="1" si="8639"/>
        <v>10</v>
      </c>
      <c r="J78989">
        <f t="shared" ca="1" si="8640"/>
        <v>190</v>
      </c>
      <c r="K78989">
        <f t="shared" ca="1" si="8641"/>
        <v>0</v>
      </c>
      <c r="L78989">
        <f t="shared" ca="1" si="8642"/>
        <v>0</v>
      </c>
      <c r="M78989">
        <f t="shared" ca="1" si="8643"/>
        <v>0</v>
      </c>
      <c r="N78989" t="str">
        <f t="shared" ca="1" si="8644"/>
        <v>X</v>
      </c>
    </row>
    <row r="78990" spans="7:14" x14ac:dyDescent="0.3">
      <c r="G78990">
        <v>78989</v>
      </c>
      <c r="H78990">
        <f t="shared" ca="1" si="8638"/>
        <v>176</v>
      </c>
      <c r="I78990">
        <f t="shared" ca="1" si="8639"/>
        <v>15</v>
      </c>
      <c r="J78990">
        <f t="shared" ca="1" si="8640"/>
        <v>168</v>
      </c>
      <c r="K78990">
        <f t="shared" ca="1" si="8641"/>
        <v>0</v>
      </c>
      <c r="L78990">
        <f t="shared" ca="1" si="8642"/>
        <v>0</v>
      </c>
      <c r="M78990">
        <f t="shared" ca="1" si="8643"/>
        <v>0</v>
      </c>
      <c r="N78990" t="str">
        <f t="shared" ca="1" si="8644"/>
        <v>X</v>
      </c>
    </row>
    <row r="78991" spans="7:14" x14ac:dyDescent="0.3">
      <c r="G78991">
        <v>78990</v>
      </c>
      <c r="H78991">
        <f t="shared" ca="1" si="8638"/>
        <v>176</v>
      </c>
      <c r="I78991">
        <f t="shared" ca="1" si="8639"/>
        <v>15</v>
      </c>
      <c r="J78991">
        <f t="shared" ca="1" si="8640"/>
        <v>70</v>
      </c>
      <c r="K78991">
        <f t="shared" ca="1" si="8641"/>
        <v>0</v>
      </c>
      <c r="L78991">
        <f t="shared" ca="1" si="8642"/>
        <v>0</v>
      </c>
      <c r="M78991">
        <f t="shared" ca="1" si="8643"/>
        <v>0</v>
      </c>
      <c r="N78991" t="str">
        <f t="shared" ca="1" si="8644"/>
        <v>X</v>
      </c>
    </row>
    <row r="78992" spans="7:14" x14ac:dyDescent="0.3">
      <c r="G78992">
        <v>78991</v>
      </c>
      <c r="H78992">
        <f t="shared" ca="1" si="8638"/>
        <v>171</v>
      </c>
      <c r="I78992">
        <f t="shared" ca="1" si="8639"/>
        <v>0</v>
      </c>
      <c r="J78992">
        <f t="shared" ca="1" si="8640"/>
        <v>89</v>
      </c>
      <c r="K78992">
        <f t="shared" ca="1" si="8641"/>
        <v>0</v>
      </c>
      <c r="L78992">
        <f t="shared" ca="1" si="8642"/>
        <v>0</v>
      </c>
      <c r="M78992">
        <f t="shared" ca="1" si="8643"/>
        <v>0</v>
      </c>
      <c r="N78992" t="str">
        <f t="shared" ca="1" si="8644"/>
        <v>X</v>
      </c>
    </row>
    <row r="78993" spans="7:14" x14ac:dyDescent="0.3">
      <c r="G78993">
        <v>78992</v>
      </c>
      <c r="H78993">
        <f t="shared" ca="1" si="8638"/>
        <v>135</v>
      </c>
      <c r="I78993">
        <f t="shared" ca="1" si="8639"/>
        <v>5</v>
      </c>
      <c r="J78993">
        <f t="shared" ca="1" si="8640"/>
        <v>90</v>
      </c>
      <c r="K78993">
        <f t="shared" ca="1" si="8641"/>
        <v>0</v>
      </c>
      <c r="L78993">
        <f t="shared" ca="1" si="8642"/>
        <v>0</v>
      </c>
      <c r="M78993">
        <f t="shared" ca="1" si="8643"/>
        <v>0</v>
      </c>
      <c r="N78993" t="str">
        <f t="shared" ca="1" si="8644"/>
        <v>X</v>
      </c>
    </row>
    <row r="78994" spans="7:14" x14ac:dyDescent="0.3">
      <c r="G78994">
        <v>78993</v>
      </c>
      <c r="H78994">
        <f t="shared" ca="1" si="8638"/>
        <v>46</v>
      </c>
      <c r="I78994">
        <f t="shared" ca="1" si="8639"/>
        <v>15</v>
      </c>
      <c r="J78994">
        <f t="shared" ca="1" si="8640"/>
        <v>177</v>
      </c>
      <c r="K78994">
        <f t="shared" ca="1" si="8641"/>
        <v>0</v>
      </c>
      <c r="L78994">
        <f t="shared" ca="1" si="8642"/>
        <v>0</v>
      </c>
      <c r="M78994">
        <f t="shared" ca="1" si="8643"/>
        <v>0</v>
      </c>
      <c r="N78994" t="str">
        <f t="shared" ca="1" si="8644"/>
        <v>X</v>
      </c>
    </row>
    <row r="78995" spans="7:14" x14ac:dyDescent="0.3">
      <c r="G78995">
        <v>78994</v>
      </c>
      <c r="H78995">
        <f t="shared" ca="1" si="8638"/>
        <v>183</v>
      </c>
      <c r="I78995">
        <f t="shared" ca="1" si="8639"/>
        <v>7</v>
      </c>
      <c r="J78995">
        <f t="shared" ca="1" si="8640"/>
        <v>30</v>
      </c>
      <c r="K78995">
        <f t="shared" ca="1" si="8641"/>
        <v>0</v>
      </c>
      <c r="L78995">
        <f t="shared" ca="1" si="8642"/>
        <v>0</v>
      </c>
      <c r="M78995">
        <f t="shared" ca="1" si="8643"/>
        <v>0</v>
      </c>
      <c r="N78995" t="str">
        <f t="shared" ca="1" si="8644"/>
        <v>X</v>
      </c>
    </row>
    <row r="78996" spans="7:14" x14ac:dyDescent="0.3">
      <c r="G78996">
        <v>78995</v>
      </c>
      <c r="H78996">
        <f t="shared" ca="1" si="8638"/>
        <v>195</v>
      </c>
      <c r="I78996">
        <f t="shared" ca="1" si="8639"/>
        <v>13</v>
      </c>
      <c r="J78996">
        <f t="shared" ca="1" si="8640"/>
        <v>135</v>
      </c>
      <c r="K78996">
        <f t="shared" ca="1" si="8641"/>
        <v>0</v>
      </c>
      <c r="L78996">
        <f t="shared" ca="1" si="8642"/>
        <v>0</v>
      </c>
      <c r="M78996">
        <f t="shared" ca="1" si="8643"/>
        <v>0</v>
      </c>
      <c r="N78996" t="str">
        <f t="shared" ca="1" si="8644"/>
        <v>X</v>
      </c>
    </row>
    <row r="78997" spans="7:14" x14ac:dyDescent="0.3">
      <c r="G78997">
        <v>78996</v>
      </c>
      <c r="H78997">
        <f t="shared" ca="1" si="8638"/>
        <v>48</v>
      </c>
      <c r="I78997">
        <f t="shared" ca="1" si="8639"/>
        <v>0</v>
      </c>
      <c r="J78997">
        <f t="shared" ca="1" si="8640"/>
        <v>129</v>
      </c>
      <c r="K78997">
        <f t="shared" ca="1" si="8641"/>
        <v>1</v>
      </c>
      <c r="L78997">
        <f t="shared" ca="1" si="8642"/>
        <v>0</v>
      </c>
      <c r="M78997">
        <f t="shared" ca="1" si="8643"/>
        <v>1</v>
      </c>
      <c r="N78997" t="str">
        <f t="shared" ca="1" si="8644"/>
        <v>X</v>
      </c>
    </row>
    <row r="78998" spans="7:14" x14ac:dyDescent="0.3">
      <c r="G78998">
        <v>78997</v>
      </c>
      <c r="H78998">
        <f t="shared" ca="1" si="8638"/>
        <v>79</v>
      </c>
      <c r="I78998">
        <f t="shared" ca="1" si="8639"/>
        <v>5</v>
      </c>
      <c r="J78998">
        <f t="shared" ca="1" si="8640"/>
        <v>167</v>
      </c>
      <c r="K78998">
        <f t="shared" ca="1" si="8641"/>
        <v>0</v>
      </c>
      <c r="L78998">
        <f t="shared" ca="1" si="8642"/>
        <v>0</v>
      </c>
      <c r="M78998">
        <f t="shared" ca="1" si="8643"/>
        <v>0</v>
      </c>
      <c r="N78998" t="str">
        <f t="shared" ca="1" si="8644"/>
        <v>X</v>
      </c>
    </row>
    <row r="78999" spans="7:14" x14ac:dyDescent="0.3">
      <c r="G78999">
        <v>78998</v>
      </c>
      <c r="H78999">
        <f t="shared" ca="1" si="8638"/>
        <v>53</v>
      </c>
      <c r="I78999">
        <f t="shared" ca="1" si="8639"/>
        <v>9</v>
      </c>
      <c r="J78999">
        <f t="shared" ca="1" si="8640"/>
        <v>172</v>
      </c>
      <c r="K78999">
        <f t="shared" ca="1" si="8641"/>
        <v>0</v>
      </c>
      <c r="L78999">
        <f t="shared" ca="1" si="8642"/>
        <v>0</v>
      </c>
      <c r="M78999">
        <f t="shared" ca="1" si="8643"/>
        <v>0</v>
      </c>
      <c r="N78999" t="str">
        <f t="shared" ca="1" si="8644"/>
        <v>X</v>
      </c>
    </row>
    <row r="79000" spans="7:14" x14ac:dyDescent="0.3">
      <c r="G79000">
        <v>78999</v>
      </c>
      <c r="H79000">
        <f t="shared" ca="1" si="8638"/>
        <v>44</v>
      </c>
      <c r="I79000">
        <f t="shared" ca="1" si="8639"/>
        <v>13</v>
      </c>
      <c r="J79000">
        <f t="shared" ca="1" si="8640"/>
        <v>67</v>
      </c>
      <c r="K79000">
        <f t="shared" ca="1" si="8641"/>
        <v>0</v>
      </c>
      <c r="L79000">
        <f t="shared" ca="1" si="8642"/>
        <v>0</v>
      </c>
      <c r="M79000">
        <f t="shared" ca="1" si="8643"/>
        <v>0</v>
      </c>
      <c r="N79000" t="str">
        <f t="shared" ca="1" si="8644"/>
        <v>X</v>
      </c>
    </row>
    <row r="79001" spans="7:14" x14ac:dyDescent="0.3">
      <c r="G79001">
        <v>79000</v>
      </c>
      <c r="H79001">
        <f t="shared" ca="1" si="8638"/>
        <v>37</v>
      </c>
      <c r="I79001">
        <f t="shared" ca="1" si="8639"/>
        <v>15</v>
      </c>
      <c r="J79001">
        <f t="shared" ca="1" si="8640"/>
        <v>158</v>
      </c>
      <c r="K79001">
        <f t="shared" ca="1" si="8641"/>
        <v>0</v>
      </c>
      <c r="L79001">
        <f t="shared" ca="1" si="8642"/>
        <v>0</v>
      </c>
      <c r="M79001">
        <f t="shared" ca="1" si="8643"/>
        <v>0</v>
      </c>
      <c r="N79001" t="str">
        <f t="shared" ca="1" si="8644"/>
        <v>X</v>
      </c>
    </row>
    <row r="79002" spans="7:14" x14ac:dyDescent="0.3">
      <c r="G79002">
        <v>79001</v>
      </c>
      <c r="H79002">
        <f t="shared" ca="1" si="8638"/>
        <v>160</v>
      </c>
      <c r="I79002">
        <f t="shared" ca="1" si="8639"/>
        <v>7</v>
      </c>
      <c r="J79002">
        <f t="shared" ca="1" si="8640"/>
        <v>0</v>
      </c>
      <c r="K79002">
        <f t="shared" ca="1" si="8641"/>
        <v>0</v>
      </c>
      <c r="L79002">
        <f t="shared" ca="1" si="8642"/>
        <v>0</v>
      </c>
      <c r="M79002">
        <f t="shared" ca="1" si="8643"/>
        <v>0</v>
      </c>
      <c r="N79002" t="str">
        <f t="shared" ca="1" si="8644"/>
        <v>X</v>
      </c>
    </row>
    <row r="79003" spans="7:14" x14ac:dyDescent="0.3">
      <c r="G79003">
        <v>79002</v>
      </c>
      <c r="H79003">
        <f t="shared" ca="1" si="8638"/>
        <v>125</v>
      </c>
      <c r="I79003">
        <f t="shared" ca="1" si="8639"/>
        <v>4</v>
      </c>
      <c r="J79003">
        <f t="shared" ca="1" si="8640"/>
        <v>117</v>
      </c>
      <c r="K79003">
        <f t="shared" ca="1" si="8641"/>
        <v>0</v>
      </c>
      <c r="L79003">
        <f t="shared" ca="1" si="8642"/>
        <v>0</v>
      </c>
      <c r="M79003">
        <f t="shared" ca="1" si="8643"/>
        <v>0</v>
      </c>
      <c r="N79003" t="str">
        <f t="shared" ca="1" si="8644"/>
        <v>X</v>
      </c>
    </row>
    <row r="79004" spans="7:14" x14ac:dyDescent="0.3">
      <c r="G79004">
        <v>79003</v>
      </c>
      <c r="H79004">
        <f t="shared" ca="1" si="8638"/>
        <v>99</v>
      </c>
      <c r="I79004">
        <f t="shared" ca="1" si="8639"/>
        <v>11</v>
      </c>
      <c r="J79004">
        <f t="shared" ca="1" si="8640"/>
        <v>2</v>
      </c>
      <c r="K79004">
        <f t="shared" ca="1" si="8641"/>
        <v>0</v>
      </c>
      <c r="L79004">
        <f t="shared" ca="1" si="8642"/>
        <v>0</v>
      </c>
      <c r="M79004">
        <f t="shared" ca="1" si="8643"/>
        <v>0</v>
      </c>
      <c r="N79004" t="str">
        <f t="shared" ca="1" si="8644"/>
        <v>X</v>
      </c>
    </row>
    <row r="79005" spans="7:14" x14ac:dyDescent="0.3">
      <c r="G79005">
        <v>79004</v>
      </c>
      <c r="H79005">
        <f t="shared" ca="1" si="8638"/>
        <v>0</v>
      </c>
      <c r="I79005">
        <f t="shared" ca="1" si="8639"/>
        <v>16</v>
      </c>
      <c r="J79005">
        <f t="shared" ca="1" si="8640"/>
        <v>52</v>
      </c>
      <c r="K79005">
        <f t="shared" ca="1" si="8641"/>
        <v>1</v>
      </c>
      <c r="L79005">
        <f t="shared" ca="1" si="8642"/>
        <v>0</v>
      </c>
      <c r="M79005">
        <f t="shared" ca="1" si="8643"/>
        <v>0</v>
      </c>
      <c r="N79005" t="str">
        <f t="shared" ca="1" si="8644"/>
        <v>X</v>
      </c>
    </row>
    <row r="79006" spans="7:14" x14ac:dyDescent="0.3">
      <c r="G79006">
        <v>79005</v>
      </c>
      <c r="H79006">
        <f t="shared" ca="1" si="8638"/>
        <v>104</v>
      </c>
      <c r="I79006">
        <f t="shared" ca="1" si="8639"/>
        <v>19</v>
      </c>
      <c r="J79006">
        <f t="shared" ca="1" si="8640"/>
        <v>157</v>
      </c>
      <c r="K79006">
        <f t="shared" ca="1" si="8641"/>
        <v>0</v>
      </c>
      <c r="L79006">
        <f t="shared" ca="1" si="8642"/>
        <v>0</v>
      </c>
      <c r="M79006">
        <f t="shared" ca="1" si="8643"/>
        <v>0</v>
      </c>
      <c r="N79006" t="str">
        <f t="shared" ca="1" si="8644"/>
        <v>X</v>
      </c>
    </row>
    <row r="79007" spans="7:14" x14ac:dyDescent="0.3">
      <c r="G79007">
        <v>79006</v>
      </c>
      <c r="H79007">
        <f t="shared" ca="1" si="8638"/>
        <v>105</v>
      </c>
      <c r="I79007">
        <f t="shared" ca="1" si="8639"/>
        <v>5</v>
      </c>
      <c r="J79007">
        <f t="shared" ca="1" si="8640"/>
        <v>106</v>
      </c>
      <c r="K79007">
        <f t="shared" ca="1" si="8641"/>
        <v>0</v>
      </c>
      <c r="L79007">
        <f t="shared" ca="1" si="8642"/>
        <v>0</v>
      </c>
      <c r="M79007">
        <f t="shared" ca="1" si="8643"/>
        <v>0</v>
      </c>
      <c r="N79007" t="str">
        <f t="shared" ca="1" si="8644"/>
        <v>X</v>
      </c>
    </row>
    <row r="79008" spans="7:14" x14ac:dyDescent="0.3">
      <c r="G79008">
        <v>79007</v>
      </c>
      <c r="H79008">
        <f t="shared" ca="1" si="8638"/>
        <v>72</v>
      </c>
      <c r="I79008">
        <f t="shared" ca="1" si="8639"/>
        <v>6</v>
      </c>
      <c r="J79008">
        <f t="shared" ca="1" si="8640"/>
        <v>162</v>
      </c>
      <c r="K79008">
        <f t="shared" ca="1" si="8641"/>
        <v>0</v>
      </c>
      <c r="L79008">
        <f t="shared" ca="1" si="8642"/>
        <v>0</v>
      </c>
      <c r="M79008">
        <f t="shared" ca="1" si="8643"/>
        <v>0</v>
      </c>
      <c r="N79008" t="str">
        <f t="shared" ca="1" si="8644"/>
        <v>X</v>
      </c>
    </row>
    <row r="79009" spans="7:14" x14ac:dyDescent="0.3">
      <c r="G79009">
        <v>79008</v>
      </c>
      <c r="H79009">
        <f t="shared" ca="1" si="8638"/>
        <v>38</v>
      </c>
      <c r="I79009">
        <f t="shared" ca="1" si="8639"/>
        <v>13</v>
      </c>
      <c r="J79009">
        <f t="shared" ca="1" si="8640"/>
        <v>179</v>
      </c>
      <c r="K79009">
        <f t="shared" ca="1" si="8641"/>
        <v>0</v>
      </c>
      <c r="L79009">
        <f t="shared" ca="1" si="8642"/>
        <v>0</v>
      </c>
      <c r="M79009">
        <f t="shared" ca="1" si="8643"/>
        <v>0</v>
      </c>
      <c r="N79009" t="str">
        <f t="shared" ca="1" si="8644"/>
        <v>X</v>
      </c>
    </row>
    <row r="79010" spans="7:14" x14ac:dyDescent="0.3">
      <c r="G79010">
        <v>79009</v>
      </c>
      <c r="H79010">
        <f t="shared" ca="1" si="8638"/>
        <v>146</v>
      </c>
      <c r="I79010">
        <f t="shared" ca="1" si="8639"/>
        <v>3</v>
      </c>
      <c r="J79010">
        <f t="shared" ca="1" si="8640"/>
        <v>88</v>
      </c>
      <c r="K79010">
        <f t="shared" ca="1" si="8641"/>
        <v>0</v>
      </c>
      <c r="L79010">
        <f t="shared" ca="1" si="8642"/>
        <v>0</v>
      </c>
      <c r="M79010">
        <f t="shared" ca="1" si="8643"/>
        <v>0</v>
      </c>
      <c r="N79010" t="str">
        <f t="shared" ca="1" si="8644"/>
        <v>X</v>
      </c>
    </row>
    <row r="79011" spans="7:14" x14ac:dyDescent="0.3">
      <c r="G79011">
        <v>79010</v>
      </c>
      <c r="H79011">
        <f t="shared" ca="1" si="8638"/>
        <v>85</v>
      </c>
      <c r="I79011">
        <f t="shared" ca="1" si="8639"/>
        <v>9</v>
      </c>
      <c r="J79011">
        <f t="shared" ca="1" si="8640"/>
        <v>195</v>
      </c>
      <c r="K79011">
        <f t="shared" ca="1" si="8641"/>
        <v>0</v>
      </c>
      <c r="L79011">
        <f t="shared" ca="1" si="8642"/>
        <v>0</v>
      </c>
      <c r="M79011">
        <f t="shared" ca="1" si="8643"/>
        <v>0</v>
      </c>
      <c r="N79011" t="str">
        <f t="shared" ca="1" si="8644"/>
        <v>X</v>
      </c>
    </row>
    <row r="79012" spans="7:14" x14ac:dyDescent="0.3">
      <c r="G79012">
        <v>79011</v>
      </c>
      <c r="H79012">
        <f t="shared" ca="1" si="8638"/>
        <v>91</v>
      </c>
      <c r="I79012">
        <f t="shared" ca="1" si="8639"/>
        <v>20</v>
      </c>
      <c r="J79012">
        <f t="shared" ca="1" si="8640"/>
        <v>199</v>
      </c>
      <c r="K79012">
        <f t="shared" ca="1" si="8641"/>
        <v>0</v>
      </c>
      <c r="L79012">
        <f t="shared" ca="1" si="8642"/>
        <v>0</v>
      </c>
      <c r="M79012">
        <f t="shared" ca="1" si="8643"/>
        <v>0</v>
      </c>
      <c r="N79012" t="str">
        <f t="shared" ca="1" si="8644"/>
        <v>X</v>
      </c>
    </row>
    <row r="79013" spans="7:14" x14ac:dyDescent="0.3">
      <c r="G79013">
        <v>79012</v>
      </c>
      <c r="H79013">
        <f t="shared" ca="1" si="8638"/>
        <v>56</v>
      </c>
      <c r="I79013">
        <f t="shared" ca="1" si="8639"/>
        <v>12</v>
      </c>
      <c r="J79013">
        <f t="shared" ca="1" si="8640"/>
        <v>59</v>
      </c>
      <c r="K79013">
        <f t="shared" ca="1" si="8641"/>
        <v>0</v>
      </c>
      <c r="L79013">
        <f t="shared" ca="1" si="8642"/>
        <v>0</v>
      </c>
      <c r="M79013">
        <f t="shared" ca="1" si="8643"/>
        <v>0</v>
      </c>
      <c r="N79013" t="str">
        <f t="shared" ca="1" si="8644"/>
        <v>X</v>
      </c>
    </row>
    <row r="79014" spans="7:14" x14ac:dyDescent="0.3">
      <c r="G79014">
        <v>79013</v>
      </c>
      <c r="H79014">
        <f t="shared" ca="1" si="8638"/>
        <v>137</v>
      </c>
      <c r="I79014">
        <f t="shared" ca="1" si="8639"/>
        <v>6</v>
      </c>
      <c r="J79014">
        <f t="shared" ca="1" si="8640"/>
        <v>5</v>
      </c>
      <c r="K79014">
        <f t="shared" ca="1" si="8641"/>
        <v>0</v>
      </c>
      <c r="L79014">
        <f t="shared" ca="1" si="8642"/>
        <v>0</v>
      </c>
      <c r="M79014">
        <f t="shared" ca="1" si="8643"/>
        <v>1</v>
      </c>
      <c r="N79014" t="str">
        <f t="shared" ca="1" si="8644"/>
        <v>X</v>
      </c>
    </row>
    <row r="79015" spans="7:14" x14ac:dyDescent="0.3">
      <c r="G79015">
        <v>79014</v>
      </c>
      <c r="H79015">
        <f t="shared" ca="1" si="8638"/>
        <v>35</v>
      </c>
      <c r="I79015">
        <f t="shared" ca="1" si="8639"/>
        <v>1</v>
      </c>
      <c r="J79015">
        <f t="shared" ca="1" si="8640"/>
        <v>130</v>
      </c>
      <c r="K79015">
        <f t="shared" ca="1" si="8641"/>
        <v>1</v>
      </c>
      <c r="L79015">
        <f t="shared" ca="1" si="8642"/>
        <v>0</v>
      </c>
      <c r="M79015">
        <f t="shared" ca="1" si="8643"/>
        <v>1</v>
      </c>
      <c r="N79015" t="str">
        <f t="shared" ca="1" si="8644"/>
        <v>X</v>
      </c>
    </row>
    <row r="79016" spans="7:14" x14ac:dyDescent="0.3">
      <c r="G79016">
        <v>79015</v>
      </c>
      <c r="H79016">
        <f t="shared" ca="1" si="8638"/>
        <v>31</v>
      </c>
      <c r="I79016">
        <f t="shared" ca="1" si="8639"/>
        <v>11</v>
      </c>
      <c r="J79016">
        <f t="shared" ca="1" si="8640"/>
        <v>45</v>
      </c>
      <c r="K79016">
        <f t="shared" ca="1" si="8641"/>
        <v>0</v>
      </c>
      <c r="L79016">
        <f t="shared" ca="1" si="8642"/>
        <v>0</v>
      </c>
      <c r="M79016">
        <f t="shared" ca="1" si="8643"/>
        <v>1</v>
      </c>
      <c r="N79016" t="str">
        <f t="shared" ca="1" si="8644"/>
        <v>X</v>
      </c>
    </row>
    <row r="79017" spans="7:14" x14ac:dyDescent="0.3">
      <c r="G79017">
        <v>79016</v>
      </c>
      <c r="H79017">
        <f t="shared" ca="1" si="8638"/>
        <v>69</v>
      </c>
      <c r="I79017">
        <f t="shared" ca="1" si="8639"/>
        <v>12</v>
      </c>
      <c r="J79017">
        <f t="shared" ca="1" si="8640"/>
        <v>22</v>
      </c>
      <c r="K79017">
        <f t="shared" ca="1" si="8641"/>
        <v>0</v>
      </c>
      <c r="L79017">
        <f t="shared" ca="1" si="8642"/>
        <v>0</v>
      </c>
      <c r="M79017">
        <f t="shared" ca="1" si="8643"/>
        <v>0</v>
      </c>
      <c r="N79017" t="str">
        <f t="shared" ca="1" si="8644"/>
        <v>X</v>
      </c>
    </row>
    <row r="79018" spans="7:14" x14ac:dyDescent="0.3">
      <c r="G79018">
        <v>79017</v>
      </c>
      <c r="H79018">
        <f t="shared" ca="1" si="8638"/>
        <v>178</v>
      </c>
      <c r="I79018">
        <f t="shared" ca="1" si="8639"/>
        <v>5</v>
      </c>
      <c r="J79018">
        <f t="shared" ca="1" si="8640"/>
        <v>113</v>
      </c>
      <c r="K79018">
        <f t="shared" ca="1" si="8641"/>
        <v>0</v>
      </c>
      <c r="L79018">
        <f t="shared" ca="1" si="8642"/>
        <v>0</v>
      </c>
      <c r="M79018">
        <f t="shared" ca="1" si="8643"/>
        <v>0</v>
      </c>
      <c r="N79018" t="str">
        <f t="shared" ca="1" si="8644"/>
        <v>X</v>
      </c>
    </row>
    <row r="79019" spans="7:14" x14ac:dyDescent="0.3">
      <c r="G79019">
        <v>79018</v>
      </c>
      <c r="H79019">
        <f t="shared" ca="1" si="8638"/>
        <v>9</v>
      </c>
      <c r="I79019">
        <f t="shared" ca="1" si="8639"/>
        <v>16</v>
      </c>
      <c r="J79019">
        <f t="shared" ca="1" si="8640"/>
        <v>94</v>
      </c>
      <c r="K79019">
        <f t="shared" ca="1" si="8641"/>
        <v>1</v>
      </c>
      <c r="L79019">
        <f t="shared" ca="1" si="8642"/>
        <v>0</v>
      </c>
      <c r="M79019">
        <f t="shared" ca="1" si="8643"/>
        <v>0</v>
      </c>
      <c r="N79019" t="str">
        <f t="shared" ca="1" si="8644"/>
        <v>X</v>
      </c>
    </row>
    <row r="79020" spans="7:14" x14ac:dyDescent="0.3">
      <c r="G79020">
        <v>79019</v>
      </c>
      <c r="H79020">
        <f t="shared" ca="1" si="8638"/>
        <v>105</v>
      </c>
      <c r="I79020">
        <f t="shared" ca="1" si="8639"/>
        <v>14</v>
      </c>
      <c r="J79020">
        <f t="shared" ca="1" si="8640"/>
        <v>25</v>
      </c>
      <c r="K79020">
        <f t="shared" ca="1" si="8641"/>
        <v>0</v>
      </c>
      <c r="L79020">
        <f t="shared" ca="1" si="8642"/>
        <v>0</v>
      </c>
      <c r="M79020">
        <f t="shared" ca="1" si="8643"/>
        <v>0</v>
      </c>
      <c r="N79020" t="str">
        <f t="shared" ca="1" si="8644"/>
        <v>X</v>
      </c>
    </row>
    <row r="79021" spans="7:14" x14ac:dyDescent="0.3">
      <c r="G79021">
        <v>79020</v>
      </c>
      <c r="H79021">
        <f t="shared" ca="1" si="8638"/>
        <v>53</v>
      </c>
      <c r="I79021">
        <f t="shared" ca="1" si="8639"/>
        <v>17</v>
      </c>
      <c r="J79021">
        <f t="shared" ca="1" si="8640"/>
        <v>132</v>
      </c>
      <c r="K79021">
        <f t="shared" ca="1" si="8641"/>
        <v>0</v>
      </c>
      <c r="L79021">
        <f t="shared" ca="1" si="8642"/>
        <v>0</v>
      </c>
      <c r="M79021">
        <f t="shared" ca="1" si="8643"/>
        <v>0</v>
      </c>
      <c r="N79021" t="str">
        <f t="shared" ca="1" si="8644"/>
        <v>X</v>
      </c>
    </row>
    <row r="79022" spans="7:14" x14ac:dyDescent="0.3">
      <c r="G79022">
        <v>79021</v>
      </c>
      <c r="H79022">
        <f t="shared" ca="1" si="8638"/>
        <v>168</v>
      </c>
      <c r="I79022">
        <f t="shared" ca="1" si="8639"/>
        <v>8</v>
      </c>
      <c r="J79022">
        <f t="shared" ca="1" si="8640"/>
        <v>168</v>
      </c>
      <c r="K79022">
        <f t="shared" ca="1" si="8641"/>
        <v>0</v>
      </c>
      <c r="L79022">
        <f t="shared" ca="1" si="8642"/>
        <v>0</v>
      </c>
      <c r="M79022">
        <f t="shared" ca="1" si="8643"/>
        <v>0</v>
      </c>
      <c r="N79022" t="str">
        <f t="shared" ca="1" si="8644"/>
        <v>X</v>
      </c>
    </row>
    <row r="79023" spans="7:14" x14ac:dyDescent="0.3">
      <c r="G79023">
        <v>79022</v>
      </c>
      <c r="H79023">
        <f t="shared" ca="1" si="8638"/>
        <v>136</v>
      </c>
      <c r="I79023">
        <f t="shared" ca="1" si="8639"/>
        <v>14</v>
      </c>
      <c r="J79023">
        <f t="shared" ca="1" si="8640"/>
        <v>98</v>
      </c>
      <c r="K79023">
        <f t="shared" ca="1" si="8641"/>
        <v>0</v>
      </c>
      <c r="L79023">
        <f t="shared" ca="1" si="8642"/>
        <v>0</v>
      </c>
      <c r="M79023">
        <f t="shared" ca="1" si="8643"/>
        <v>0</v>
      </c>
      <c r="N79023" t="str">
        <f t="shared" ca="1" si="8644"/>
        <v>X</v>
      </c>
    </row>
    <row r="79024" spans="7:14" x14ac:dyDescent="0.3">
      <c r="G79024">
        <v>79023</v>
      </c>
      <c r="H79024">
        <f t="shared" ca="1" si="8638"/>
        <v>19</v>
      </c>
      <c r="I79024">
        <f t="shared" ca="1" si="8639"/>
        <v>12</v>
      </c>
      <c r="J79024">
        <f t="shared" ca="1" si="8640"/>
        <v>49</v>
      </c>
      <c r="K79024">
        <f t="shared" ca="1" si="8641"/>
        <v>1</v>
      </c>
      <c r="L79024">
        <f t="shared" ca="1" si="8642"/>
        <v>0</v>
      </c>
      <c r="M79024">
        <f t="shared" ca="1" si="8643"/>
        <v>0</v>
      </c>
      <c r="N79024" t="str">
        <f t="shared" ca="1" si="8644"/>
        <v>X</v>
      </c>
    </row>
    <row r="79025" spans="7:14" x14ac:dyDescent="0.3">
      <c r="G79025">
        <v>79024</v>
      </c>
      <c r="H79025">
        <f t="shared" ca="1" si="8638"/>
        <v>133</v>
      </c>
      <c r="I79025">
        <f t="shared" ca="1" si="8639"/>
        <v>17</v>
      </c>
      <c r="J79025">
        <f t="shared" ca="1" si="8640"/>
        <v>142</v>
      </c>
      <c r="K79025">
        <f t="shared" ca="1" si="8641"/>
        <v>0</v>
      </c>
      <c r="L79025">
        <f t="shared" ca="1" si="8642"/>
        <v>0</v>
      </c>
      <c r="M79025">
        <f t="shared" ca="1" si="8643"/>
        <v>0</v>
      </c>
      <c r="N79025" t="str">
        <f t="shared" ca="1" si="8644"/>
        <v>X</v>
      </c>
    </row>
    <row r="79026" spans="7:14" x14ac:dyDescent="0.3">
      <c r="G79026">
        <v>79025</v>
      </c>
      <c r="H79026">
        <f t="shared" ca="1" si="8638"/>
        <v>140</v>
      </c>
      <c r="I79026">
        <f t="shared" ca="1" si="8639"/>
        <v>1</v>
      </c>
      <c r="J79026">
        <f t="shared" ca="1" si="8640"/>
        <v>67</v>
      </c>
      <c r="K79026">
        <f t="shared" ca="1" si="8641"/>
        <v>0</v>
      </c>
      <c r="L79026">
        <f t="shared" ca="1" si="8642"/>
        <v>0</v>
      </c>
      <c r="M79026">
        <f t="shared" ca="1" si="8643"/>
        <v>0</v>
      </c>
      <c r="N79026" t="str">
        <f t="shared" ca="1" si="8644"/>
        <v>X</v>
      </c>
    </row>
    <row r="79027" spans="7:14" x14ac:dyDescent="0.3">
      <c r="G79027">
        <v>79026</v>
      </c>
      <c r="H79027">
        <f t="shared" ca="1" si="8638"/>
        <v>49</v>
      </c>
      <c r="I79027">
        <f t="shared" ca="1" si="8639"/>
        <v>12</v>
      </c>
      <c r="J79027">
        <f t="shared" ca="1" si="8640"/>
        <v>87</v>
      </c>
      <c r="K79027">
        <f t="shared" ca="1" si="8641"/>
        <v>0</v>
      </c>
      <c r="L79027">
        <f t="shared" ca="1" si="8642"/>
        <v>0</v>
      </c>
      <c r="M79027">
        <f t="shared" ca="1" si="8643"/>
        <v>0</v>
      </c>
      <c r="N79027" t="str">
        <f t="shared" ca="1" si="8644"/>
        <v>X</v>
      </c>
    </row>
    <row r="79028" spans="7:14" x14ac:dyDescent="0.3">
      <c r="G79028">
        <v>79027</v>
      </c>
      <c r="H79028">
        <f t="shared" ca="1" si="8638"/>
        <v>118</v>
      </c>
      <c r="I79028">
        <f t="shared" ca="1" si="8639"/>
        <v>5</v>
      </c>
      <c r="J79028">
        <f t="shared" ca="1" si="8640"/>
        <v>111</v>
      </c>
      <c r="K79028">
        <f t="shared" ca="1" si="8641"/>
        <v>0</v>
      </c>
      <c r="L79028">
        <f t="shared" ca="1" si="8642"/>
        <v>0</v>
      </c>
      <c r="M79028">
        <f t="shared" ca="1" si="8643"/>
        <v>0</v>
      </c>
      <c r="N79028" t="str">
        <f t="shared" ca="1" si="8644"/>
        <v>X</v>
      </c>
    </row>
    <row r="79029" spans="7:14" x14ac:dyDescent="0.3">
      <c r="G79029">
        <v>79028</v>
      </c>
      <c r="H79029">
        <f t="shared" ca="1" si="8638"/>
        <v>28</v>
      </c>
      <c r="I79029">
        <f t="shared" ca="1" si="8639"/>
        <v>4</v>
      </c>
      <c r="J79029">
        <f t="shared" ca="1" si="8640"/>
        <v>73</v>
      </c>
      <c r="K79029">
        <f t="shared" ca="1" si="8641"/>
        <v>1</v>
      </c>
      <c r="L79029">
        <f t="shared" ca="1" si="8642"/>
        <v>0</v>
      </c>
      <c r="M79029">
        <f t="shared" ca="1" si="8643"/>
        <v>1</v>
      </c>
      <c r="N79029" t="str">
        <f t="shared" ca="1" si="8644"/>
        <v>X</v>
      </c>
    </row>
    <row r="79030" spans="7:14" x14ac:dyDescent="0.3">
      <c r="G79030">
        <v>79029</v>
      </c>
      <c r="H79030">
        <f t="shared" ca="1" si="8638"/>
        <v>55</v>
      </c>
      <c r="I79030">
        <f t="shared" ca="1" si="8639"/>
        <v>16</v>
      </c>
      <c r="J79030">
        <f t="shared" ca="1" si="8640"/>
        <v>56</v>
      </c>
      <c r="K79030">
        <f t="shared" ca="1" si="8641"/>
        <v>0</v>
      </c>
      <c r="L79030">
        <f t="shared" ca="1" si="8642"/>
        <v>0</v>
      </c>
      <c r="M79030">
        <f t="shared" ca="1" si="8643"/>
        <v>0</v>
      </c>
      <c r="N79030" t="str">
        <f t="shared" ca="1" si="8644"/>
        <v>X</v>
      </c>
    </row>
    <row r="79031" spans="7:14" x14ac:dyDescent="0.3">
      <c r="G79031">
        <v>79030</v>
      </c>
      <c r="H79031">
        <f t="shared" ca="1" si="8638"/>
        <v>177</v>
      </c>
      <c r="I79031">
        <f t="shared" ca="1" si="8639"/>
        <v>13</v>
      </c>
      <c r="J79031">
        <f t="shared" ca="1" si="8640"/>
        <v>108</v>
      </c>
      <c r="K79031">
        <f t="shared" ca="1" si="8641"/>
        <v>0</v>
      </c>
      <c r="L79031">
        <f t="shared" ca="1" si="8642"/>
        <v>0</v>
      </c>
      <c r="M79031">
        <f t="shared" ca="1" si="8643"/>
        <v>0</v>
      </c>
      <c r="N79031" t="str">
        <f t="shared" ca="1" si="8644"/>
        <v>X</v>
      </c>
    </row>
    <row r="79032" spans="7:14" x14ac:dyDescent="0.3">
      <c r="G79032">
        <v>79031</v>
      </c>
      <c r="H79032">
        <f t="shared" ca="1" si="8638"/>
        <v>18</v>
      </c>
      <c r="I79032">
        <f t="shared" ca="1" si="8639"/>
        <v>19</v>
      </c>
      <c r="J79032">
        <f t="shared" ca="1" si="8640"/>
        <v>152</v>
      </c>
      <c r="K79032">
        <f t="shared" ca="1" si="8641"/>
        <v>0</v>
      </c>
      <c r="L79032">
        <f t="shared" ca="1" si="8642"/>
        <v>0</v>
      </c>
      <c r="M79032">
        <f t="shared" ca="1" si="8643"/>
        <v>0</v>
      </c>
      <c r="N79032" t="str">
        <f t="shared" ca="1" si="8644"/>
        <v>X</v>
      </c>
    </row>
    <row r="79033" spans="7:14" x14ac:dyDescent="0.3">
      <c r="G79033">
        <v>79032</v>
      </c>
      <c r="H79033">
        <f t="shared" ca="1" si="8638"/>
        <v>65</v>
      </c>
      <c r="I79033">
        <f t="shared" ca="1" si="8639"/>
        <v>1</v>
      </c>
      <c r="J79033">
        <f t="shared" ca="1" si="8640"/>
        <v>172</v>
      </c>
      <c r="K79033">
        <f t="shared" ca="1" si="8641"/>
        <v>0</v>
      </c>
      <c r="L79033">
        <f t="shared" ca="1" si="8642"/>
        <v>0</v>
      </c>
      <c r="M79033">
        <f t="shared" ca="1" si="8643"/>
        <v>0</v>
      </c>
      <c r="N79033" t="str">
        <f t="shared" ca="1" si="8644"/>
        <v>X</v>
      </c>
    </row>
    <row r="79034" spans="7:14" x14ac:dyDescent="0.3">
      <c r="G79034">
        <v>79033</v>
      </c>
      <c r="H79034">
        <f t="shared" ca="1" si="8638"/>
        <v>76</v>
      </c>
      <c r="I79034">
        <f t="shared" ca="1" si="8639"/>
        <v>2</v>
      </c>
      <c r="J79034">
        <f t="shared" ca="1" si="8640"/>
        <v>21</v>
      </c>
      <c r="K79034">
        <f t="shared" ca="1" si="8641"/>
        <v>0</v>
      </c>
      <c r="L79034">
        <f t="shared" ca="1" si="8642"/>
        <v>0</v>
      </c>
      <c r="M79034">
        <f t="shared" ca="1" si="8643"/>
        <v>1</v>
      </c>
      <c r="N79034" t="str">
        <f t="shared" ca="1" si="8644"/>
        <v>X</v>
      </c>
    </row>
    <row r="79035" spans="7:14" x14ac:dyDescent="0.3">
      <c r="G79035">
        <v>79034</v>
      </c>
      <c r="H79035">
        <f t="shared" ca="1" si="8638"/>
        <v>114</v>
      </c>
      <c r="I79035">
        <f t="shared" ca="1" si="8639"/>
        <v>13</v>
      </c>
      <c r="J79035">
        <f t="shared" ca="1" si="8640"/>
        <v>150</v>
      </c>
      <c r="K79035">
        <f t="shared" ca="1" si="8641"/>
        <v>0</v>
      </c>
      <c r="L79035">
        <f t="shared" ca="1" si="8642"/>
        <v>0</v>
      </c>
      <c r="M79035">
        <f t="shared" ca="1" si="8643"/>
        <v>0</v>
      </c>
      <c r="N79035" t="str">
        <f t="shared" ca="1" si="8644"/>
        <v>X</v>
      </c>
    </row>
    <row r="79036" spans="7:14" x14ac:dyDescent="0.3">
      <c r="G79036">
        <v>79035</v>
      </c>
      <c r="H79036">
        <f t="shared" ca="1" si="8638"/>
        <v>166</v>
      </c>
      <c r="I79036">
        <f t="shared" ca="1" si="8639"/>
        <v>16</v>
      </c>
      <c r="J79036">
        <f t="shared" ca="1" si="8640"/>
        <v>72</v>
      </c>
      <c r="K79036">
        <f t="shared" ca="1" si="8641"/>
        <v>0</v>
      </c>
      <c r="L79036">
        <f t="shared" ca="1" si="8642"/>
        <v>0</v>
      </c>
      <c r="M79036">
        <f t="shared" ca="1" si="8643"/>
        <v>0</v>
      </c>
      <c r="N79036" t="str">
        <f t="shared" ca="1" si="8644"/>
        <v>X</v>
      </c>
    </row>
    <row r="79037" spans="7:14" x14ac:dyDescent="0.3">
      <c r="G79037">
        <v>79036</v>
      </c>
      <c r="H79037">
        <f t="shared" ca="1" si="8638"/>
        <v>101</v>
      </c>
      <c r="I79037">
        <f t="shared" ca="1" si="8639"/>
        <v>4</v>
      </c>
      <c r="J79037">
        <f t="shared" ca="1" si="8640"/>
        <v>26</v>
      </c>
      <c r="K79037">
        <f t="shared" ca="1" si="8641"/>
        <v>0</v>
      </c>
      <c r="L79037">
        <f t="shared" ca="1" si="8642"/>
        <v>0</v>
      </c>
      <c r="M79037">
        <f t="shared" ca="1" si="8643"/>
        <v>1</v>
      </c>
      <c r="N79037" t="str">
        <f t="shared" ca="1" si="8644"/>
        <v>X</v>
      </c>
    </row>
    <row r="79038" spans="7:14" x14ac:dyDescent="0.3">
      <c r="G79038">
        <v>79037</v>
      </c>
      <c r="H79038">
        <f t="shared" ca="1" si="8638"/>
        <v>140</v>
      </c>
      <c r="I79038">
        <f t="shared" ca="1" si="8639"/>
        <v>15</v>
      </c>
      <c r="J79038">
        <f t="shared" ca="1" si="8640"/>
        <v>53</v>
      </c>
      <c r="K79038">
        <f t="shared" ca="1" si="8641"/>
        <v>0</v>
      </c>
      <c r="L79038">
        <f t="shared" ca="1" si="8642"/>
        <v>0</v>
      </c>
      <c r="M79038">
        <f t="shared" ca="1" si="8643"/>
        <v>0</v>
      </c>
      <c r="N79038" t="str">
        <f t="shared" ca="1" si="8644"/>
        <v>X</v>
      </c>
    </row>
    <row r="79039" spans="7:14" x14ac:dyDescent="0.3">
      <c r="G79039">
        <v>79038</v>
      </c>
      <c r="H79039">
        <f t="shared" ca="1" si="8638"/>
        <v>108</v>
      </c>
      <c r="I79039">
        <f t="shared" ca="1" si="8639"/>
        <v>19</v>
      </c>
      <c r="J79039">
        <f t="shared" ca="1" si="8640"/>
        <v>89</v>
      </c>
      <c r="K79039">
        <f t="shared" ca="1" si="8641"/>
        <v>0</v>
      </c>
      <c r="L79039">
        <f t="shared" ca="1" si="8642"/>
        <v>0</v>
      </c>
      <c r="M79039">
        <f t="shared" ca="1" si="8643"/>
        <v>0</v>
      </c>
      <c r="N79039" t="str">
        <f t="shared" ca="1" si="8644"/>
        <v>X</v>
      </c>
    </row>
    <row r="79040" spans="7:14" x14ac:dyDescent="0.3">
      <c r="G79040">
        <v>79039</v>
      </c>
      <c r="H79040">
        <f t="shared" ca="1" si="8638"/>
        <v>171</v>
      </c>
      <c r="I79040">
        <f t="shared" ca="1" si="8639"/>
        <v>18</v>
      </c>
      <c r="J79040">
        <f t="shared" ca="1" si="8640"/>
        <v>28</v>
      </c>
      <c r="K79040">
        <f t="shared" ca="1" si="8641"/>
        <v>0</v>
      </c>
      <c r="L79040">
        <f t="shared" ca="1" si="8642"/>
        <v>0</v>
      </c>
      <c r="M79040">
        <f t="shared" ca="1" si="8643"/>
        <v>0</v>
      </c>
      <c r="N79040" t="str">
        <f t="shared" ca="1" si="8644"/>
        <v>X</v>
      </c>
    </row>
    <row r="79041" spans="7:14" x14ac:dyDescent="0.3">
      <c r="G79041">
        <v>79040</v>
      </c>
      <c r="H79041">
        <f t="shared" ca="1" si="8638"/>
        <v>92</v>
      </c>
      <c r="I79041">
        <f t="shared" ca="1" si="8639"/>
        <v>19</v>
      </c>
      <c r="J79041">
        <f t="shared" ca="1" si="8640"/>
        <v>146</v>
      </c>
      <c r="K79041">
        <f t="shared" ca="1" si="8641"/>
        <v>0</v>
      </c>
      <c r="L79041">
        <f t="shared" ca="1" si="8642"/>
        <v>0</v>
      </c>
      <c r="M79041">
        <f t="shared" ca="1" si="8643"/>
        <v>0</v>
      </c>
      <c r="N79041" t="str">
        <f t="shared" ca="1" si="8644"/>
        <v>X</v>
      </c>
    </row>
    <row r="79042" spans="7:14" x14ac:dyDescent="0.3">
      <c r="G79042">
        <v>79041</v>
      </c>
      <c r="H79042">
        <f t="shared" ca="1" si="8638"/>
        <v>192</v>
      </c>
      <c r="I79042">
        <f t="shared" ca="1" si="8639"/>
        <v>16</v>
      </c>
      <c r="J79042">
        <f t="shared" ca="1" si="8640"/>
        <v>80</v>
      </c>
      <c r="K79042">
        <f t="shared" ca="1" si="8641"/>
        <v>0</v>
      </c>
      <c r="L79042">
        <f t="shared" ca="1" si="8642"/>
        <v>0</v>
      </c>
      <c r="M79042">
        <f t="shared" ca="1" si="8643"/>
        <v>0</v>
      </c>
      <c r="N79042" t="str">
        <f t="shared" ca="1" si="8644"/>
        <v>X</v>
      </c>
    </row>
    <row r="79043" spans="7:14" x14ac:dyDescent="0.3">
      <c r="G79043">
        <v>79042</v>
      </c>
      <c r="H79043">
        <f t="shared" ref="H79043:H79106" ca="1" si="8645">RANDBETWEEN(0,200)</f>
        <v>14</v>
      </c>
      <c r="I79043">
        <f t="shared" ref="I79043:I79106" ca="1" si="8646">RANDBETWEEN(0,20)</f>
        <v>17</v>
      </c>
      <c r="J79043">
        <f t="shared" ref="J79043:J79106" ca="1" si="8647">RANDBETWEEN(0,200)</f>
        <v>87</v>
      </c>
      <c r="K79043">
        <f t="shared" ref="K79043:K79106" ca="1" si="8648">IF(2*H79043+5*I79043&lt;=100,1,0)</f>
        <v>0</v>
      </c>
      <c r="L79043">
        <f t="shared" ref="L79043:L79106" ca="1" si="8649">IF(I79043-J79043&gt;=10,1,0)</f>
        <v>0</v>
      </c>
      <c r="M79043">
        <f t="shared" ref="M79043:M79106" ca="1" si="8650">IF(H79043+I79043^2+J79043&lt;=200,1,0)</f>
        <v>0</v>
      </c>
      <c r="N79043" t="str">
        <f t="shared" ref="N79043:N79106" ca="1" si="8651">IF(K79043*L79043*M79043=1,2*H79043^3+4*I79043+J79043,"X")</f>
        <v>X</v>
      </c>
    </row>
    <row r="79044" spans="7:14" x14ac:dyDescent="0.3">
      <c r="G79044">
        <v>79043</v>
      </c>
      <c r="H79044">
        <f t="shared" ca="1" si="8645"/>
        <v>59</v>
      </c>
      <c r="I79044">
        <f t="shared" ca="1" si="8646"/>
        <v>20</v>
      </c>
      <c r="J79044">
        <f t="shared" ca="1" si="8647"/>
        <v>31</v>
      </c>
      <c r="K79044">
        <f t="shared" ca="1" si="8648"/>
        <v>0</v>
      </c>
      <c r="L79044">
        <f t="shared" ca="1" si="8649"/>
        <v>0</v>
      </c>
      <c r="M79044">
        <f t="shared" ca="1" si="8650"/>
        <v>0</v>
      </c>
      <c r="N79044" t="str">
        <f t="shared" ca="1" si="8651"/>
        <v>X</v>
      </c>
    </row>
    <row r="79045" spans="7:14" x14ac:dyDescent="0.3">
      <c r="G79045">
        <v>79044</v>
      </c>
      <c r="H79045">
        <f t="shared" ca="1" si="8645"/>
        <v>79</v>
      </c>
      <c r="I79045">
        <f t="shared" ca="1" si="8646"/>
        <v>14</v>
      </c>
      <c r="J79045">
        <f t="shared" ca="1" si="8647"/>
        <v>24</v>
      </c>
      <c r="K79045">
        <f t="shared" ca="1" si="8648"/>
        <v>0</v>
      </c>
      <c r="L79045">
        <f t="shared" ca="1" si="8649"/>
        <v>0</v>
      </c>
      <c r="M79045">
        <f t="shared" ca="1" si="8650"/>
        <v>0</v>
      </c>
      <c r="N79045" t="str">
        <f t="shared" ca="1" si="8651"/>
        <v>X</v>
      </c>
    </row>
    <row r="79046" spans="7:14" x14ac:dyDescent="0.3">
      <c r="G79046">
        <v>79045</v>
      </c>
      <c r="H79046">
        <f t="shared" ca="1" si="8645"/>
        <v>90</v>
      </c>
      <c r="I79046">
        <f t="shared" ca="1" si="8646"/>
        <v>12</v>
      </c>
      <c r="J79046">
        <f t="shared" ca="1" si="8647"/>
        <v>33</v>
      </c>
      <c r="K79046">
        <f t="shared" ca="1" si="8648"/>
        <v>0</v>
      </c>
      <c r="L79046">
        <f t="shared" ca="1" si="8649"/>
        <v>0</v>
      </c>
      <c r="M79046">
        <f t="shared" ca="1" si="8650"/>
        <v>0</v>
      </c>
      <c r="N79046" t="str">
        <f t="shared" ca="1" si="8651"/>
        <v>X</v>
      </c>
    </row>
    <row r="79047" spans="7:14" x14ac:dyDescent="0.3">
      <c r="G79047">
        <v>79046</v>
      </c>
      <c r="H79047">
        <f t="shared" ca="1" si="8645"/>
        <v>70</v>
      </c>
      <c r="I79047">
        <f t="shared" ca="1" si="8646"/>
        <v>2</v>
      </c>
      <c r="J79047">
        <f t="shared" ca="1" si="8647"/>
        <v>104</v>
      </c>
      <c r="K79047">
        <f t="shared" ca="1" si="8648"/>
        <v>0</v>
      </c>
      <c r="L79047">
        <f t="shared" ca="1" si="8649"/>
        <v>0</v>
      </c>
      <c r="M79047">
        <f t="shared" ca="1" si="8650"/>
        <v>1</v>
      </c>
      <c r="N79047" t="str">
        <f t="shared" ca="1" si="8651"/>
        <v>X</v>
      </c>
    </row>
    <row r="79048" spans="7:14" x14ac:dyDescent="0.3">
      <c r="G79048">
        <v>79047</v>
      </c>
      <c r="H79048">
        <f t="shared" ca="1" si="8645"/>
        <v>14</v>
      </c>
      <c r="I79048">
        <f t="shared" ca="1" si="8646"/>
        <v>9</v>
      </c>
      <c r="J79048">
        <f t="shared" ca="1" si="8647"/>
        <v>200</v>
      </c>
      <c r="K79048">
        <f t="shared" ca="1" si="8648"/>
        <v>1</v>
      </c>
      <c r="L79048">
        <f t="shared" ca="1" si="8649"/>
        <v>0</v>
      </c>
      <c r="M79048">
        <f t="shared" ca="1" si="8650"/>
        <v>0</v>
      </c>
      <c r="N79048" t="str">
        <f t="shared" ca="1" si="8651"/>
        <v>X</v>
      </c>
    </row>
    <row r="79049" spans="7:14" x14ac:dyDescent="0.3">
      <c r="G79049">
        <v>79048</v>
      </c>
      <c r="H79049">
        <f t="shared" ca="1" si="8645"/>
        <v>158</v>
      </c>
      <c r="I79049">
        <f t="shared" ca="1" si="8646"/>
        <v>20</v>
      </c>
      <c r="J79049">
        <f t="shared" ca="1" si="8647"/>
        <v>122</v>
      </c>
      <c r="K79049">
        <f t="shared" ca="1" si="8648"/>
        <v>0</v>
      </c>
      <c r="L79049">
        <f t="shared" ca="1" si="8649"/>
        <v>0</v>
      </c>
      <c r="M79049">
        <f t="shared" ca="1" si="8650"/>
        <v>0</v>
      </c>
      <c r="N79049" t="str">
        <f t="shared" ca="1" si="8651"/>
        <v>X</v>
      </c>
    </row>
    <row r="79050" spans="7:14" x14ac:dyDescent="0.3">
      <c r="G79050">
        <v>79049</v>
      </c>
      <c r="H79050">
        <f t="shared" ca="1" si="8645"/>
        <v>6</v>
      </c>
      <c r="I79050">
        <f t="shared" ca="1" si="8646"/>
        <v>6</v>
      </c>
      <c r="J79050">
        <f t="shared" ca="1" si="8647"/>
        <v>33</v>
      </c>
      <c r="K79050">
        <f t="shared" ca="1" si="8648"/>
        <v>1</v>
      </c>
      <c r="L79050">
        <f t="shared" ca="1" si="8649"/>
        <v>0</v>
      </c>
      <c r="M79050">
        <f t="shared" ca="1" si="8650"/>
        <v>1</v>
      </c>
      <c r="N79050" t="str">
        <f t="shared" ca="1" si="8651"/>
        <v>X</v>
      </c>
    </row>
    <row r="79051" spans="7:14" x14ac:dyDescent="0.3">
      <c r="G79051">
        <v>79050</v>
      </c>
      <c r="H79051">
        <f t="shared" ca="1" si="8645"/>
        <v>20</v>
      </c>
      <c r="I79051">
        <f t="shared" ca="1" si="8646"/>
        <v>15</v>
      </c>
      <c r="J79051">
        <f t="shared" ca="1" si="8647"/>
        <v>29</v>
      </c>
      <c r="K79051">
        <f t="shared" ca="1" si="8648"/>
        <v>0</v>
      </c>
      <c r="L79051">
        <f t="shared" ca="1" si="8649"/>
        <v>0</v>
      </c>
      <c r="M79051">
        <f t="shared" ca="1" si="8650"/>
        <v>0</v>
      </c>
      <c r="N79051" t="str">
        <f t="shared" ca="1" si="8651"/>
        <v>X</v>
      </c>
    </row>
    <row r="79052" spans="7:14" x14ac:dyDescent="0.3">
      <c r="G79052">
        <v>79051</v>
      </c>
      <c r="H79052">
        <f t="shared" ca="1" si="8645"/>
        <v>183</v>
      </c>
      <c r="I79052">
        <f t="shared" ca="1" si="8646"/>
        <v>16</v>
      </c>
      <c r="J79052">
        <f t="shared" ca="1" si="8647"/>
        <v>164</v>
      </c>
      <c r="K79052">
        <f t="shared" ca="1" si="8648"/>
        <v>0</v>
      </c>
      <c r="L79052">
        <f t="shared" ca="1" si="8649"/>
        <v>0</v>
      </c>
      <c r="M79052">
        <f t="shared" ca="1" si="8650"/>
        <v>0</v>
      </c>
      <c r="N79052" t="str">
        <f t="shared" ca="1" si="8651"/>
        <v>X</v>
      </c>
    </row>
    <row r="79053" spans="7:14" x14ac:dyDescent="0.3">
      <c r="G79053">
        <v>79052</v>
      </c>
      <c r="H79053">
        <f t="shared" ca="1" si="8645"/>
        <v>130</v>
      </c>
      <c r="I79053">
        <f t="shared" ca="1" si="8646"/>
        <v>8</v>
      </c>
      <c r="J79053">
        <f t="shared" ca="1" si="8647"/>
        <v>72</v>
      </c>
      <c r="K79053">
        <f t="shared" ca="1" si="8648"/>
        <v>0</v>
      </c>
      <c r="L79053">
        <f t="shared" ca="1" si="8649"/>
        <v>0</v>
      </c>
      <c r="M79053">
        <f t="shared" ca="1" si="8650"/>
        <v>0</v>
      </c>
      <c r="N79053" t="str">
        <f t="shared" ca="1" si="8651"/>
        <v>X</v>
      </c>
    </row>
    <row r="79054" spans="7:14" x14ac:dyDescent="0.3">
      <c r="G79054">
        <v>79053</v>
      </c>
      <c r="H79054">
        <f t="shared" ca="1" si="8645"/>
        <v>78</v>
      </c>
      <c r="I79054">
        <f t="shared" ca="1" si="8646"/>
        <v>17</v>
      </c>
      <c r="J79054">
        <f t="shared" ca="1" si="8647"/>
        <v>48</v>
      </c>
      <c r="K79054">
        <f t="shared" ca="1" si="8648"/>
        <v>0</v>
      </c>
      <c r="L79054">
        <f t="shared" ca="1" si="8649"/>
        <v>0</v>
      </c>
      <c r="M79054">
        <f t="shared" ca="1" si="8650"/>
        <v>0</v>
      </c>
      <c r="N79054" t="str">
        <f t="shared" ca="1" si="8651"/>
        <v>X</v>
      </c>
    </row>
    <row r="79055" spans="7:14" x14ac:dyDescent="0.3">
      <c r="G79055">
        <v>79054</v>
      </c>
      <c r="H79055">
        <f t="shared" ca="1" si="8645"/>
        <v>176</v>
      </c>
      <c r="I79055">
        <f t="shared" ca="1" si="8646"/>
        <v>0</v>
      </c>
      <c r="J79055">
        <f t="shared" ca="1" si="8647"/>
        <v>164</v>
      </c>
      <c r="K79055">
        <f t="shared" ca="1" si="8648"/>
        <v>0</v>
      </c>
      <c r="L79055">
        <f t="shared" ca="1" si="8649"/>
        <v>0</v>
      </c>
      <c r="M79055">
        <f t="shared" ca="1" si="8650"/>
        <v>0</v>
      </c>
      <c r="N79055" t="str">
        <f t="shared" ca="1" si="8651"/>
        <v>X</v>
      </c>
    </row>
    <row r="79056" spans="7:14" x14ac:dyDescent="0.3">
      <c r="G79056">
        <v>79055</v>
      </c>
      <c r="H79056">
        <f t="shared" ca="1" si="8645"/>
        <v>178</v>
      </c>
      <c r="I79056">
        <f t="shared" ca="1" si="8646"/>
        <v>0</v>
      </c>
      <c r="J79056">
        <f t="shared" ca="1" si="8647"/>
        <v>121</v>
      </c>
      <c r="K79056">
        <f t="shared" ca="1" si="8648"/>
        <v>0</v>
      </c>
      <c r="L79056">
        <f t="shared" ca="1" si="8649"/>
        <v>0</v>
      </c>
      <c r="M79056">
        <f t="shared" ca="1" si="8650"/>
        <v>0</v>
      </c>
      <c r="N79056" t="str">
        <f t="shared" ca="1" si="8651"/>
        <v>X</v>
      </c>
    </row>
    <row r="79057" spans="7:14" x14ac:dyDescent="0.3">
      <c r="G79057">
        <v>79056</v>
      </c>
      <c r="H79057">
        <f t="shared" ca="1" si="8645"/>
        <v>34</v>
      </c>
      <c r="I79057">
        <f t="shared" ca="1" si="8646"/>
        <v>0</v>
      </c>
      <c r="J79057">
        <f t="shared" ca="1" si="8647"/>
        <v>32</v>
      </c>
      <c r="K79057">
        <f t="shared" ca="1" si="8648"/>
        <v>1</v>
      </c>
      <c r="L79057">
        <f t="shared" ca="1" si="8649"/>
        <v>0</v>
      </c>
      <c r="M79057">
        <f t="shared" ca="1" si="8650"/>
        <v>1</v>
      </c>
      <c r="N79057" t="str">
        <f t="shared" ca="1" si="8651"/>
        <v>X</v>
      </c>
    </row>
    <row r="79058" spans="7:14" x14ac:dyDescent="0.3">
      <c r="G79058">
        <v>79057</v>
      </c>
      <c r="H79058">
        <f t="shared" ca="1" si="8645"/>
        <v>149</v>
      </c>
      <c r="I79058">
        <f t="shared" ca="1" si="8646"/>
        <v>0</v>
      </c>
      <c r="J79058">
        <f t="shared" ca="1" si="8647"/>
        <v>121</v>
      </c>
      <c r="K79058">
        <f t="shared" ca="1" si="8648"/>
        <v>0</v>
      </c>
      <c r="L79058">
        <f t="shared" ca="1" si="8649"/>
        <v>0</v>
      </c>
      <c r="M79058">
        <f t="shared" ca="1" si="8650"/>
        <v>0</v>
      </c>
      <c r="N79058" t="str">
        <f t="shared" ca="1" si="8651"/>
        <v>X</v>
      </c>
    </row>
    <row r="79059" spans="7:14" x14ac:dyDescent="0.3">
      <c r="G79059">
        <v>79058</v>
      </c>
      <c r="H79059">
        <f t="shared" ca="1" si="8645"/>
        <v>67</v>
      </c>
      <c r="I79059">
        <f t="shared" ca="1" si="8646"/>
        <v>14</v>
      </c>
      <c r="J79059">
        <f t="shared" ca="1" si="8647"/>
        <v>138</v>
      </c>
      <c r="K79059">
        <f t="shared" ca="1" si="8648"/>
        <v>0</v>
      </c>
      <c r="L79059">
        <f t="shared" ca="1" si="8649"/>
        <v>0</v>
      </c>
      <c r="M79059">
        <f t="shared" ca="1" si="8650"/>
        <v>0</v>
      </c>
      <c r="N79059" t="str">
        <f t="shared" ca="1" si="8651"/>
        <v>X</v>
      </c>
    </row>
    <row r="79060" spans="7:14" x14ac:dyDescent="0.3">
      <c r="G79060">
        <v>79059</v>
      </c>
      <c r="H79060">
        <f t="shared" ca="1" si="8645"/>
        <v>91</v>
      </c>
      <c r="I79060">
        <f t="shared" ca="1" si="8646"/>
        <v>5</v>
      </c>
      <c r="J79060">
        <f t="shared" ca="1" si="8647"/>
        <v>173</v>
      </c>
      <c r="K79060">
        <f t="shared" ca="1" si="8648"/>
        <v>0</v>
      </c>
      <c r="L79060">
        <f t="shared" ca="1" si="8649"/>
        <v>0</v>
      </c>
      <c r="M79060">
        <f t="shared" ca="1" si="8650"/>
        <v>0</v>
      </c>
      <c r="N79060" t="str">
        <f t="shared" ca="1" si="8651"/>
        <v>X</v>
      </c>
    </row>
    <row r="79061" spans="7:14" x14ac:dyDescent="0.3">
      <c r="G79061">
        <v>79060</v>
      </c>
      <c r="H79061">
        <f t="shared" ca="1" si="8645"/>
        <v>144</v>
      </c>
      <c r="I79061">
        <f t="shared" ca="1" si="8646"/>
        <v>14</v>
      </c>
      <c r="J79061">
        <f t="shared" ca="1" si="8647"/>
        <v>64</v>
      </c>
      <c r="K79061">
        <f t="shared" ca="1" si="8648"/>
        <v>0</v>
      </c>
      <c r="L79061">
        <f t="shared" ca="1" si="8649"/>
        <v>0</v>
      </c>
      <c r="M79061">
        <f t="shared" ca="1" si="8650"/>
        <v>0</v>
      </c>
      <c r="N79061" t="str">
        <f t="shared" ca="1" si="8651"/>
        <v>X</v>
      </c>
    </row>
    <row r="79062" spans="7:14" x14ac:dyDescent="0.3">
      <c r="G79062">
        <v>79061</v>
      </c>
      <c r="H79062">
        <f t="shared" ca="1" si="8645"/>
        <v>100</v>
      </c>
      <c r="I79062">
        <f t="shared" ca="1" si="8646"/>
        <v>7</v>
      </c>
      <c r="J79062">
        <f t="shared" ca="1" si="8647"/>
        <v>190</v>
      </c>
      <c r="K79062">
        <f t="shared" ca="1" si="8648"/>
        <v>0</v>
      </c>
      <c r="L79062">
        <f t="shared" ca="1" si="8649"/>
        <v>0</v>
      </c>
      <c r="M79062">
        <f t="shared" ca="1" si="8650"/>
        <v>0</v>
      </c>
      <c r="N79062" t="str">
        <f t="shared" ca="1" si="8651"/>
        <v>X</v>
      </c>
    </row>
    <row r="79063" spans="7:14" x14ac:dyDescent="0.3">
      <c r="G79063">
        <v>79062</v>
      </c>
      <c r="H79063">
        <f t="shared" ca="1" si="8645"/>
        <v>148</v>
      </c>
      <c r="I79063">
        <f t="shared" ca="1" si="8646"/>
        <v>10</v>
      </c>
      <c r="J79063">
        <f t="shared" ca="1" si="8647"/>
        <v>83</v>
      </c>
      <c r="K79063">
        <f t="shared" ca="1" si="8648"/>
        <v>0</v>
      </c>
      <c r="L79063">
        <f t="shared" ca="1" si="8649"/>
        <v>0</v>
      </c>
      <c r="M79063">
        <f t="shared" ca="1" si="8650"/>
        <v>0</v>
      </c>
      <c r="N79063" t="str">
        <f t="shared" ca="1" si="8651"/>
        <v>X</v>
      </c>
    </row>
    <row r="79064" spans="7:14" x14ac:dyDescent="0.3">
      <c r="G79064">
        <v>79063</v>
      </c>
      <c r="H79064">
        <f t="shared" ca="1" si="8645"/>
        <v>138</v>
      </c>
      <c r="I79064">
        <f t="shared" ca="1" si="8646"/>
        <v>11</v>
      </c>
      <c r="J79064">
        <f t="shared" ca="1" si="8647"/>
        <v>181</v>
      </c>
      <c r="K79064">
        <f t="shared" ca="1" si="8648"/>
        <v>0</v>
      </c>
      <c r="L79064">
        <f t="shared" ca="1" si="8649"/>
        <v>0</v>
      </c>
      <c r="M79064">
        <f t="shared" ca="1" si="8650"/>
        <v>0</v>
      </c>
      <c r="N79064" t="str">
        <f t="shared" ca="1" si="8651"/>
        <v>X</v>
      </c>
    </row>
    <row r="79065" spans="7:14" x14ac:dyDescent="0.3">
      <c r="G79065">
        <v>79064</v>
      </c>
      <c r="H79065">
        <f t="shared" ca="1" si="8645"/>
        <v>22</v>
      </c>
      <c r="I79065">
        <f t="shared" ca="1" si="8646"/>
        <v>4</v>
      </c>
      <c r="J79065">
        <f t="shared" ca="1" si="8647"/>
        <v>33</v>
      </c>
      <c r="K79065">
        <f t="shared" ca="1" si="8648"/>
        <v>1</v>
      </c>
      <c r="L79065">
        <f t="shared" ca="1" si="8649"/>
        <v>0</v>
      </c>
      <c r="M79065">
        <f t="shared" ca="1" si="8650"/>
        <v>1</v>
      </c>
      <c r="N79065" t="str">
        <f t="shared" ca="1" si="8651"/>
        <v>X</v>
      </c>
    </row>
    <row r="79066" spans="7:14" x14ac:dyDescent="0.3">
      <c r="G79066">
        <v>79065</v>
      </c>
      <c r="H79066">
        <f t="shared" ca="1" si="8645"/>
        <v>76</v>
      </c>
      <c r="I79066">
        <f t="shared" ca="1" si="8646"/>
        <v>18</v>
      </c>
      <c r="J79066">
        <f t="shared" ca="1" si="8647"/>
        <v>32</v>
      </c>
      <c r="K79066">
        <f t="shared" ca="1" si="8648"/>
        <v>0</v>
      </c>
      <c r="L79066">
        <f t="shared" ca="1" si="8649"/>
        <v>0</v>
      </c>
      <c r="M79066">
        <f t="shared" ca="1" si="8650"/>
        <v>0</v>
      </c>
      <c r="N79066" t="str">
        <f t="shared" ca="1" si="8651"/>
        <v>X</v>
      </c>
    </row>
    <row r="79067" spans="7:14" x14ac:dyDescent="0.3">
      <c r="G79067">
        <v>79066</v>
      </c>
      <c r="H79067">
        <f t="shared" ca="1" si="8645"/>
        <v>77</v>
      </c>
      <c r="I79067">
        <f t="shared" ca="1" si="8646"/>
        <v>15</v>
      </c>
      <c r="J79067">
        <f t="shared" ca="1" si="8647"/>
        <v>199</v>
      </c>
      <c r="K79067">
        <f t="shared" ca="1" si="8648"/>
        <v>0</v>
      </c>
      <c r="L79067">
        <f t="shared" ca="1" si="8649"/>
        <v>0</v>
      </c>
      <c r="M79067">
        <f t="shared" ca="1" si="8650"/>
        <v>0</v>
      </c>
      <c r="N79067" t="str">
        <f t="shared" ca="1" si="8651"/>
        <v>X</v>
      </c>
    </row>
    <row r="79068" spans="7:14" x14ac:dyDescent="0.3">
      <c r="G79068">
        <v>79067</v>
      </c>
      <c r="H79068">
        <f t="shared" ca="1" si="8645"/>
        <v>124</v>
      </c>
      <c r="I79068">
        <f t="shared" ca="1" si="8646"/>
        <v>20</v>
      </c>
      <c r="J79068">
        <f t="shared" ca="1" si="8647"/>
        <v>84</v>
      </c>
      <c r="K79068">
        <f t="shared" ca="1" si="8648"/>
        <v>0</v>
      </c>
      <c r="L79068">
        <f t="shared" ca="1" si="8649"/>
        <v>0</v>
      </c>
      <c r="M79068">
        <f t="shared" ca="1" si="8650"/>
        <v>0</v>
      </c>
      <c r="N79068" t="str">
        <f t="shared" ca="1" si="8651"/>
        <v>X</v>
      </c>
    </row>
    <row r="79069" spans="7:14" x14ac:dyDescent="0.3">
      <c r="G79069">
        <v>79068</v>
      </c>
      <c r="H79069">
        <f t="shared" ca="1" si="8645"/>
        <v>66</v>
      </c>
      <c r="I79069">
        <f t="shared" ca="1" si="8646"/>
        <v>11</v>
      </c>
      <c r="J79069">
        <f t="shared" ca="1" si="8647"/>
        <v>98</v>
      </c>
      <c r="K79069">
        <f t="shared" ca="1" si="8648"/>
        <v>0</v>
      </c>
      <c r="L79069">
        <f t="shared" ca="1" si="8649"/>
        <v>0</v>
      </c>
      <c r="M79069">
        <f t="shared" ca="1" si="8650"/>
        <v>0</v>
      </c>
      <c r="N79069" t="str">
        <f t="shared" ca="1" si="8651"/>
        <v>X</v>
      </c>
    </row>
    <row r="79070" spans="7:14" x14ac:dyDescent="0.3">
      <c r="G79070">
        <v>79069</v>
      </c>
      <c r="H79070">
        <f t="shared" ca="1" si="8645"/>
        <v>111</v>
      </c>
      <c r="I79070">
        <f t="shared" ca="1" si="8646"/>
        <v>8</v>
      </c>
      <c r="J79070">
        <f t="shared" ca="1" si="8647"/>
        <v>136</v>
      </c>
      <c r="K79070">
        <f t="shared" ca="1" si="8648"/>
        <v>0</v>
      </c>
      <c r="L79070">
        <f t="shared" ca="1" si="8649"/>
        <v>0</v>
      </c>
      <c r="M79070">
        <f t="shared" ca="1" si="8650"/>
        <v>0</v>
      </c>
      <c r="N79070" t="str">
        <f t="shared" ca="1" si="8651"/>
        <v>X</v>
      </c>
    </row>
    <row r="79071" spans="7:14" x14ac:dyDescent="0.3">
      <c r="G79071">
        <v>79070</v>
      </c>
      <c r="H79071">
        <f t="shared" ca="1" si="8645"/>
        <v>82</v>
      </c>
      <c r="I79071">
        <f t="shared" ca="1" si="8646"/>
        <v>1</v>
      </c>
      <c r="J79071">
        <f t="shared" ca="1" si="8647"/>
        <v>167</v>
      </c>
      <c r="K79071">
        <f t="shared" ca="1" si="8648"/>
        <v>0</v>
      </c>
      <c r="L79071">
        <f t="shared" ca="1" si="8649"/>
        <v>0</v>
      </c>
      <c r="M79071">
        <f t="shared" ca="1" si="8650"/>
        <v>0</v>
      </c>
      <c r="N79071" t="str">
        <f t="shared" ca="1" si="8651"/>
        <v>X</v>
      </c>
    </row>
    <row r="79072" spans="7:14" x14ac:dyDescent="0.3">
      <c r="G79072">
        <v>79071</v>
      </c>
      <c r="H79072">
        <f t="shared" ca="1" si="8645"/>
        <v>192</v>
      </c>
      <c r="I79072">
        <f t="shared" ca="1" si="8646"/>
        <v>14</v>
      </c>
      <c r="J79072">
        <f t="shared" ca="1" si="8647"/>
        <v>68</v>
      </c>
      <c r="K79072">
        <f t="shared" ca="1" si="8648"/>
        <v>0</v>
      </c>
      <c r="L79072">
        <f t="shared" ca="1" si="8649"/>
        <v>0</v>
      </c>
      <c r="M79072">
        <f t="shared" ca="1" si="8650"/>
        <v>0</v>
      </c>
      <c r="N79072" t="str">
        <f t="shared" ca="1" si="8651"/>
        <v>X</v>
      </c>
    </row>
    <row r="79073" spans="7:14" x14ac:dyDescent="0.3">
      <c r="G79073">
        <v>79072</v>
      </c>
      <c r="H79073">
        <f t="shared" ca="1" si="8645"/>
        <v>149</v>
      </c>
      <c r="I79073">
        <f t="shared" ca="1" si="8646"/>
        <v>3</v>
      </c>
      <c r="J79073">
        <f t="shared" ca="1" si="8647"/>
        <v>180</v>
      </c>
      <c r="K79073">
        <f t="shared" ca="1" si="8648"/>
        <v>0</v>
      </c>
      <c r="L79073">
        <f t="shared" ca="1" si="8649"/>
        <v>0</v>
      </c>
      <c r="M79073">
        <f t="shared" ca="1" si="8650"/>
        <v>0</v>
      </c>
      <c r="N79073" t="str">
        <f t="shared" ca="1" si="8651"/>
        <v>X</v>
      </c>
    </row>
    <row r="79074" spans="7:14" x14ac:dyDescent="0.3">
      <c r="G79074">
        <v>79073</v>
      </c>
      <c r="H79074">
        <f t="shared" ca="1" si="8645"/>
        <v>119</v>
      </c>
      <c r="I79074">
        <f t="shared" ca="1" si="8646"/>
        <v>16</v>
      </c>
      <c r="J79074">
        <f t="shared" ca="1" si="8647"/>
        <v>138</v>
      </c>
      <c r="K79074">
        <f t="shared" ca="1" si="8648"/>
        <v>0</v>
      </c>
      <c r="L79074">
        <f t="shared" ca="1" si="8649"/>
        <v>0</v>
      </c>
      <c r="M79074">
        <f t="shared" ca="1" si="8650"/>
        <v>0</v>
      </c>
      <c r="N79074" t="str">
        <f t="shared" ca="1" si="8651"/>
        <v>X</v>
      </c>
    </row>
    <row r="79075" spans="7:14" x14ac:dyDescent="0.3">
      <c r="G79075">
        <v>79074</v>
      </c>
      <c r="H79075">
        <f t="shared" ca="1" si="8645"/>
        <v>148</v>
      </c>
      <c r="I79075">
        <f t="shared" ca="1" si="8646"/>
        <v>13</v>
      </c>
      <c r="J79075">
        <f t="shared" ca="1" si="8647"/>
        <v>102</v>
      </c>
      <c r="K79075">
        <f t="shared" ca="1" si="8648"/>
        <v>0</v>
      </c>
      <c r="L79075">
        <f t="shared" ca="1" si="8649"/>
        <v>0</v>
      </c>
      <c r="M79075">
        <f t="shared" ca="1" si="8650"/>
        <v>0</v>
      </c>
      <c r="N79075" t="str">
        <f t="shared" ca="1" si="8651"/>
        <v>X</v>
      </c>
    </row>
    <row r="79076" spans="7:14" x14ac:dyDescent="0.3">
      <c r="G79076">
        <v>79075</v>
      </c>
      <c r="H79076">
        <f t="shared" ca="1" si="8645"/>
        <v>121</v>
      </c>
      <c r="I79076">
        <f t="shared" ca="1" si="8646"/>
        <v>5</v>
      </c>
      <c r="J79076">
        <f t="shared" ca="1" si="8647"/>
        <v>36</v>
      </c>
      <c r="K79076">
        <f t="shared" ca="1" si="8648"/>
        <v>0</v>
      </c>
      <c r="L79076">
        <f t="shared" ca="1" si="8649"/>
        <v>0</v>
      </c>
      <c r="M79076">
        <f t="shared" ca="1" si="8650"/>
        <v>1</v>
      </c>
      <c r="N79076" t="str">
        <f t="shared" ca="1" si="8651"/>
        <v>X</v>
      </c>
    </row>
    <row r="79077" spans="7:14" x14ac:dyDescent="0.3">
      <c r="G79077">
        <v>79076</v>
      </c>
      <c r="H79077">
        <f t="shared" ca="1" si="8645"/>
        <v>119</v>
      </c>
      <c r="I79077">
        <f t="shared" ca="1" si="8646"/>
        <v>13</v>
      </c>
      <c r="J79077">
        <f t="shared" ca="1" si="8647"/>
        <v>78</v>
      </c>
      <c r="K79077">
        <f t="shared" ca="1" si="8648"/>
        <v>0</v>
      </c>
      <c r="L79077">
        <f t="shared" ca="1" si="8649"/>
        <v>0</v>
      </c>
      <c r="M79077">
        <f t="shared" ca="1" si="8650"/>
        <v>0</v>
      </c>
      <c r="N79077" t="str">
        <f t="shared" ca="1" si="8651"/>
        <v>X</v>
      </c>
    </row>
    <row r="79078" spans="7:14" x14ac:dyDescent="0.3">
      <c r="G79078">
        <v>79077</v>
      </c>
      <c r="H79078">
        <f t="shared" ca="1" si="8645"/>
        <v>7</v>
      </c>
      <c r="I79078">
        <f t="shared" ca="1" si="8646"/>
        <v>3</v>
      </c>
      <c r="J79078">
        <f t="shared" ca="1" si="8647"/>
        <v>171</v>
      </c>
      <c r="K79078">
        <f t="shared" ca="1" si="8648"/>
        <v>1</v>
      </c>
      <c r="L79078">
        <f t="shared" ca="1" si="8649"/>
        <v>0</v>
      </c>
      <c r="M79078">
        <f t="shared" ca="1" si="8650"/>
        <v>1</v>
      </c>
      <c r="N79078" t="str">
        <f t="shared" ca="1" si="8651"/>
        <v>X</v>
      </c>
    </row>
    <row r="79079" spans="7:14" x14ac:dyDescent="0.3">
      <c r="G79079">
        <v>79078</v>
      </c>
      <c r="H79079">
        <f t="shared" ca="1" si="8645"/>
        <v>86</v>
      </c>
      <c r="I79079">
        <f t="shared" ca="1" si="8646"/>
        <v>4</v>
      </c>
      <c r="J79079">
        <f t="shared" ca="1" si="8647"/>
        <v>189</v>
      </c>
      <c r="K79079">
        <f t="shared" ca="1" si="8648"/>
        <v>0</v>
      </c>
      <c r="L79079">
        <f t="shared" ca="1" si="8649"/>
        <v>0</v>
      </c>
      <c r="M79079">
        <f t="shared" ca="1" si="8650"/>
        <v>0</v>
      </c>
      <c r="N79079" t="str">
        <f t="shared" ca="1" si="8651"/>
        <v>X</v>
      </c>
    </row>
    <row r="79080" spans="7:14" x14ac:dyDescent="0.3">
      <c r="G79080">
        <v>79079</v>
      </c>
      <c r="H79080">
        <f t="shared" ca="1" si="8645"/>
        <v>146</v>
      </c>
      <c r="I79080">
        <f t="shared" ca="1" si="8646"/>
        <v>9</v>
      </c>
      <c r="J79080">
        <f t="shared" ca="1" si="8647"/>
        <v>58</v>
      </c>
      <c r="K79080">
        <f t="shared" ca="1" si="8648"/>
        <v>0</v>
      </c>
      <c r="L79080">
        <f t="shared" ca="1" si="8649"/>
        <v>0</v>
      </c>
      <c r="M79080">
        <f t="shared" ca="1" si="8650"/>
        <v>0</v>
      </c>
      <c r="N79080" t="str">
        <f t="shared" ca="1" si="8651"/>
        <v>X</v>
      </c>
    </row>
    <row r="79081" spans="7:14" x14ac:dyDescent="0.3">
      <c r="G79081">
        <v>79080</v>
      </c>
      <c r="H79081">
        <f t="shared" ca="1" si="8645"/>
        <v>42</v>
      </c>
      <c r="I79081">
        <f t="shared" ca="1" si="8646"/>
        <v>12</v>
      </c>
      <c r="J79081">
        <f t="shared" ca="1" si="8647"/>
        <v>168</v>
      </c>
      <c r="K79081">
        <f t="shared" ca="1" si="8648"/>
        <v>0</v>
      </c>
      <c r="L79081">
        <f t="shared" ca="1" si="8649"/>
        <v>0</v>
      </c>
      <c r="M79081">
        <f t="shared" ca="1" si="8650"/>
        <v>0</v>
      </c>
      <c r="N79081" t="str">
        <f t="shared" ca="1" si="8651"/>
        <v>X</v>
      </c>
    </row>
    <row r="79082" spans="7:14" x14ac:dyDescent="0.3">
      <c r="G79082">
        <v>79081</v>
      </c>
      <c r="H79082">
        <f t="shared" ca="1" si="8645"/>
        <v>62</v>
      </c>
      <c r="I79082">
        <f t="shared" ca="1" si="8646"/>
        <v>13</v>
      </c>
      <c r="J79082">
        <f t="shared" ca="1" si="8647"/>
        <v>70</v>
      </c>
      <c r="K79082">
        <f t="shared" ca="1" si="8648"/>
        <v>0</v>
      </c>
      <c r="L79082">
        <f t="shared" ca="1" si="8649"/>
        <v>0</v>
      </c>
      <c r="M79082">
        <f t="shared" ca="1" si="8650"/>
        <v>0</v>
      </c>
      <c r="N79082" t="str">
        <f t="shared" ca="1" si="8651"/>
        <v>X</v>
      </c>
    </row>
    <row r="79083" spans="7:14" x14ac:dyDescent="0.3">
      <c r="G79083">
        <v>79082</v>
      </c>
      <c r="H79083">
        <f t="shared" ca="1" si="8645"/>
        <v>172</v>
      </c>
      <c r="I79083">
        <f t="shared" ca="1" si="8646"/>
        <v>0</v>
      </c>
      <c r="J79083">
        <f t="shared" ca="1" si="8647"/>
        <v>189</v>
      </c>
      <c r="K79083">
        <f t="shared" ca="1" si="8648"/>
        <v>0</v>
      </c>
      <c r="L79083">
        <f t="shared" ca="1" si="8649"/>
        <v>0</v>
      </c>
      <c r="M79083">
        <f t="shared" ca="1" si="8650"/>
        <v>0</v>
      </c>
      <c r="N79083" t="str">
        <f t="shared" ca="1" si="8651"/>
        <v>X</v>
      </c>
    </row>
    <row r="79084" spans="7:14" x14ac:dyDescent="0.3">
      <c r="G79084">
        <v>79083</v>
      </c>
      <c r="H79084">
        <f t="shared" ca="1" si="8645"/>
        <v>61</v>
      </c>
      <c r="I79084">
        <f t="shared" ca="1" si="8646"/>
        <v>0</v>
      </c>
      <c r="J79084">
        <f t="shared" ca="1" si="8647"/>
        <v>200</v>
      </c>
      <c r="K79084">
        <f t="shared" ca="1" si="8648"/>
        <v>0</v>
      </c>
      <c r="L79084">
        <f t="shared" ca="1" si="8649"/>
        <v>0</v>
      </c>
      <c r="M79084">
        <f t="shared" ca="1" si="8650"/>
        <v>0</v>
      </c>
      <c r="N79084" t="str">
        <f t="shared" ca="1" si="8651"/>
        <v>X</v>
      </c>
    </row>
    <row r="79085" spans="7:14" x14ac:dyDescent="0.3">
      <c r="G79085">
        <v>79084</v>
      </c>
      <c r="H79085">
        <f t="shared" ca="1" si="8645"/>
        <v>160</v>
      </c>
      <c r="I79085">
        <f t="shared" ca="1" si="8646"/>
        <v>17</v>
      </c>
      <c r="J79085">
        <f t="shared" ca="1" si="8647"/>
        <v>113</v>
      </c>
      <c r="K79085">
        <f t="shared" ca="1" si="8648"/>
        <v>0</v>
      </c>
      <c r="L79085">
        <f t="shared" ca="1" si="8649"/>
        <v>0</v>
      </c>
      <c r="M79085">
        <f t="shared" ca="1" si="8650"/>
        <v>0</v>
      </c>
      <c r="N79085" t="str">
        <f t="shared" ca="1" si="8651"/>
        <v>X</v>
      </c>
    </row>
    <row r="79086" spans="7:14" x14ac:dyDescent="0.3">
      <c r="G79086">
        <v>79085</v>
      </c>
      <c r="H79086">
        <f t="shared" ca="1" si="8645"/>
        <v>173</v>
      </c>
      <c r="I79086">
        <f t="shared" ca="1" si="8646"/>
        <v>4</v>
      </c>
      <c r="J79086">
        <f t="shared" ca="1" si="8647"/>
        <v>17</v>
      </c>
      <c r="K79086">
        <f t="shared" ca="1" si="8648"/>
        <v>0</v>
      </c>
      <c r="L79086">
        <f t="shared" ca="1" si="8649"/>
        <v>0</v>
      </c>
      <c r="M79086">
        <f t="shared" ca="1" si="8650"/>
        <v>0</v>
      </c>
      <c r="N79086" t="str">
        <f t="shared" ca="1" si="8651"/>
        <v>X</v>
      </c>
    </row>
    <row r="79087" spans="7:14" x14ac:dyDescent="0.3">
      <c r="G79087">
        <v>79086</v>
      </c>
      <c r="H79087">
        <f t="shared" ca="1" si="8645"/>
        <v>132</v>
      </c>
      <c r="I79087">
        <f t="shared" ca="1" si="8646"/>
        <v>1</v>
      </c>
      <c r="J79087">
        <f t="shared" ca="1" si="8647"/>
        <v>29</v>
      </c>
      <c r="K79087">
        <f t="shared" ca="1" si="8648"/>
        <v>0</v>
      </c>
      <c r="L79087">
        <f t="shared" ca="1" si="8649"/>
        <v>0</v>
      </c>
      <c r="M79087">
        <f t="shared" ca="1" si="8650"/>
        <v>1</v>
      </c>
      <c r="N79087" t="str">
        <f t="shared" ca="1" si="8651"/>
        <v>X</v>
      </c>
    </row>
    <row r="79088" spans="7:14" x14ac:dyDescent="0.3">
      <c r="G79088">
        <v>79087</v>
      </c>
      <c r="H79088">
        <f t="shared" ca="1" si="8645"/>
        <v>0</v>
      </c>
      <c r="I79088">
        <f t="shared" ca="1" si="8646"/>
        <v>15</v>
      </c>
      <c r="J79088">
        <f t="shared" ca="1" si="8647"/>
        <v>75</v>
      </c>
      <c r="K79088">
        <f t="shared" ca="1" si="8648"/>
        <v>1</v>
      </c>
      <c r="L79088">
        <f t="shared" ca="1" si="8649"/>
        <v>0</v>
      </c>
      <c r="M79088">
        <f t="shared" ca="1" si="8650"/>
        <v>0</v>
      </c>
      <c r="N79088" t="str">
        <f t="shared" ca="1" si="8651"/>
        <v>X</v>
      </c>
    </row>
    <row r="79089" spans="7:14" x14ac:dyDescent="0.3">
      <c r="G79089">
        <v>79088</v>
      </c>
      <c r="H79089">
        <f t="shared" ca="1" si="8645"/>
        <v>90</v>
      </c>
      <c r="I79089">
        <f t="shared" ca="1" si="8646"/>
        <v>4</v>
      </c>
      <c r="J79089">
        <f t="shared" ca="1" si="8647"/>
        <v>118</v>
      </c>
      <c r="K79089">
        <f t="shared" ca="1" si="8648"/>
        <v>0</v>
      </c>
      <c r="L79089">
        <f t="shared" ca="1" si="8649"/>
        <v>0</v>
      </c>
      <c r="M79089">
        <f t="shared" ca="1" si="8650"/>
        <v>0</v>
      </c>
      <c r="N79089" t="str">
        <f t="shared" ca="1" si="8651"/>
        <v>X</v>
      </c>
    </row>
    <row r="79090" spans="7:14" x14ac:dyDescent="0.3">
      <c r="G79090">
        <v>79089</v>
      </c>
      <c r="H79090">
        <f t="shared" ca="1" si="8645"/>
        <v>10</v>
      </c>
      <c r="I79090">
        <f t="shared" ca="1" si="8646"/>
        <v>1</v>
      </c>
      <c r="J79090">
        <f t="shared" ca="1" si="8647"/>
        <v>94</v>
      </c>
      <c r="K79090">
        <f t="shared" ca="1" si="8648"/>
        <v>1</v>
      </c>
      <c r="L79090">
        <f t="shared" ca="1" si="8649"/>
        <v>0</v>
      </c>
      <c r="M79090">
        <f t="shared" ca="1" si="8650"/>
        <v>1</v>
      </c>
      <c r="N79090" t="str">
        <f t="shared" ca="1" si="8651"/>
        <v>X</v>
      </c>
    </row>
    <row r="79091" spans="7:14" x14ac:dyDescent="0.3">
      <c r="G79091">
        <v>79090</v>
      </c>
      <c r="H79091">
        <f t="shared" ca="1" si="8645"/>
        <v>28</v>
      </c>
      <c r="I79091">
        <f t="shared" ca="1" si="8646"/>
        <v>16</v>
      </c>
      <c r="J79091">
        <f t="shared" ca="1" si="8647"/>
        <v>59</v>
      </c>
      <c r="K79091">
        <f t="shared" ca="1" si="8648"/>
        <v>0</v>
      </c>
      <c r="L79091">
        <f t="shared" ca="1" si="8649"/>
        <v>0</v>
      </c>
      <c r="M79091">
        <f t="shared" ca="1" si="8650"/>
        <v>0</v>
      </c>
      <c r="N79091" t="str">
        <f t="shared" ca="1" si="8651"/>
        <v>X</v>
      </c>
    </row>
    <row r="79092" spans="7:14" x14ac:dyDescent="0.3">
      <c r="G79092">
        <v>79091</v>
      </c>
      <c r="H79092">
        <f t="shared" ca="1" si="8645"/>
        <v>15</v>
      </c>
      <c r="I79092">
        <f t="shared" ca="1" si="8646"/>
        <v>14</v>
      </c>
      <c r="J79092">
        <f t="shared" ca="1" si="8647"/>
        <v>196</v>
      </c>
      <c r="K79092">
        <f t="shared" ca="1" si="8648"/>
        <v>1</v>
      </c>
      <c r="L79092">
        <f t="shared" ca="1" si="8649"/>
        <v>0</v>
      </c>
      <c r="M79092">
        <f t="shared" ca="1" si="8650"/>
        <v>0</v>
      </c>
      <c r="N79092" t="str">
        <f t="shared" ca="1" si="8651"/>
        <v>X</v>
      </c>
    </row>
    <row r="79093" spans="7:14" x14ac:dyDescent="0.3">
      <c r="G79093">
        <v>79092</v>
      </c>
      <c r="H79093">
        <f t="shared" ca="1" si="8645"/>
        <v>173</v>
      </c>
      <c r="I79093">
        <f t="shared" ca="1" si="8646"/>
        <v>14</v>
      </c>
      <c r="J79093">
        <f t="shared" ca="1" si="8647"/>
        <v>174</v>
      </c>
      <c r="K79093">
        <f t="shared" ca="1" si="8648"/>
        <v>0</v>
      </c>
      <c r="L79093">
        <f t="shared" ca="1" si="8649"/>
        <v>0</v>
      </c>
      <c r="M79093">
        <f t="shared" ca="1" si="8650"/>
        <v>0</v>
      </c>
      <c r="N79093" t="str">
        <f t="shared" ca="1" si="8651"/>
        <v>X</v>
      </c>
    </row>
    <row r="79094" spans="7:14" x14ac:dyDescent="0.3">
      <c r="G79094">
        <v>79093</v>
      </c>
      <c r="H79094">
        <f t="shared" ca="1" si="8645"/>
        <v>20</v>
      </c>
      <c r="I79094">
        <f t="shared" ca="1" si="8646"/>
        <v>5</v>
      </c>
      <c r="J79094">
        <f t="shared" ca="1" si="8647"/>
        <v>173</v>
      </c>
      <c r="K79094">
        <f t="shared" ca="1" si="8648"/>
        <v>1</v>
      </c>
      <c r="L79094">
        <f t="shared" ca="1" si="8649"/>
        <v>0</v>
      </c>
      <c r="M79094">
        <f t="shared" ca="1" si="8650"/>
        <v>0</v>
      </c>
      <c r="N79094" t="str">
        <f t="shared" ca="1" si="8651"/>
        <v>X</v>
      </c>
    </row>
    <row r="79095" spans="7:14" x14ac:dyDescent="0.3">
      <c r="G79095">
        <v>79094</v>
      </c>
      <c r="H79095">
        <f t="shared" ca="1" si="8645"/>
        <v>81</v>
      </c>
      <c r="I79095">
        <f t="shared" ca="1" si="8646"/>
        <v>14</v>
      </c>
      <c r="J79095">
        <f t="shared" ca="1" si="8647"/>
        <v>95</v>
      </c>
      <c r="K79095">
        <f t="shared" ca="1" si="8648"/>
        <v>0</v>
      </c>
      <c r="L79095">
        <f t="shared" ca="1" si="8649"/>
        <v>0</v>
      </c>
      <c r="M79095">
        <f t="shared" ca="1" si="8650"/>
        <v>0</v>
      </c>
      <c r="N79095" t="str">
        <f t="shared" ca="1" si="8651"/>
        <v>X</v>
      </c>
    </row>
    <row r="79096" spans="7:14" x14ac:dyDescent="0.3">
      <c r="G79096">
        <v>79095</v>
      </c>
      <c r="H79096">
        <f t="shared" ca="1" si="8645"/>
        <v>175</v>
      </c>
      <c r="I79096">
        <f t="shared" ca="1" si="8646"/>
        <v>17</v>
      </c>
      <c r="J79096">
        <f t="shared" ca="1" si="8647"/>
        <v>79</v>
      </c>
      <c r="K79096">
        <f t="shared" ca="1" si="8648"/>
        <v>0</v>
      </c>
      <c r="L79096">
        <f t="shared" ca="1" si="8649"/>
        <v>0</v>
      </c>
      <c r="M79096">
        <f t="shared" ca="1" si="8650"/>
        <v>0</v>
      </c>
      <c r="N79096" t="str">
        <f t="shared" ca="1" si="8651"/>
        <v>X</v>
      </c>
    </row>
    <row r="79097" spans="7:14" x14ac:dyDescent="0.3">
      <c r="G79097">
        <v>79096</v>
      </c>
      <c r="H79097">
        <f t="shared" ca="1" si="8645"/>
        <v>81</v>
      </c>
      <c r="I79097">
        <f t="shared" ca="1" si="8646"/>
        <v>6</v>
      </c>
      <c r="J79097">
        <f t="shared" ca="1" si="8647"/>
        <v>174</v>
      </c>
      <c r="K79097">
        <f t="shared" ca="1" si="8648"/>
        <v>0</v>
      </c>
      <c r="L79097">
        <f t="shared" ca="1" si="8649"/>
        <v>0</v>
      </c>
      <c r="M79097">
        <f t="shared" ca="1" si="8650"/>
        <v>0</v>
      </c>
      <c r="N79097" t="str">
        <f t="shared" ca="1" si="8651"/>
        <v>X</v>
      </c>
    </row>
    <row r="79098" spans="7:14" x14ac:dyDescent="0.3">
      <c r="G79098">
        <v>79097</v>
      </c>
      <c r="H79098">
        <f t="shared" ca="1" si="8645"/>
        <v>9</v>
      </c>
      <c r="I79098">
        <f t="shared" ca="1" si="8646"/>
        <v>0</v>
      </c>
      <c r="J79098">
        <f t="shared" ca="1" si="8647"/>
        <v>27</v>
      </c>
      <c r="K79098">
        <f t="shared" ca="1" si="8648"/>
        <v>1</v>
      </c>
      <c r="L79098">
        <f t="shared" ca="1" si="8649"/>
        <v>0</v>
      </c>
      <c r="M79098">
        <f t="shared" ca="1" si="8650"/>
        <v>1</v>
      </c>
      <c r="N79098" t="str">
        <f t="shared" ca="1" si="8651"/>
        <v>X</v>
      </c>
    </row>
    <row r="79099" spans="7:14" x14ac:dyDescent="0.3">
      <c r="G79099">
        <v>79098</v>
      </c>
      <c r="H79099">
        <f t="shared" ca="1" si="8645"/>
        <v>55</v>
      </c>
      <c r="I79099">
        <f t="shared" ca="1" si="8646"/>
        <v>3</v>
      </c>
      <c r="J79099">
        <f t="shared" ca="1" si="8647"/>
        <v>94</v>
      </c>
      <c r="K79099">
        <f t="shared" ca="1" si="8648"/>
        <v>0</v>
      </c>
      <c r="L79099">
        <f t="shared" ca="1" si="8649"/>
        <v>0</v>
      </c>
      <c r="M79099">
        <f t="shared" ca="1" si="8650"/>
        <v>1</v>
      </c>
      <c r="N79099" t="str">
        <f t="shared" ca="1" si="8651"/>
        <v>X</v>
      </c>
    </row>
    <row r="79100" spans="7:14" x14ac:dyDescent="0.3">
      <c r="G79100">
        <v>79099</v>
      </c>
      <c r="H79100">
        <f t="shared" ca="1" si="8645"/>
        <v>39</v>
      </c>
      <c r="I79100">
        <f t="shared" ca="1" si="8646"/>
        <v>20</v>
      </c>
      <c r="J79100">
        <f t="shared" ca="1" si="8647"/>
        <v>66</v>
      </c>
      <c r="K79100">
        <f t="shared" ca="1" si="8648"/>
        <v>0</v>
      </c>
      <c r="L79100">
        <f t="shared" ca="1" si="8649"/>
        <v>0</v>
      </c>
      <c r="M79100">
        <f t="shared" ca="1" si="8650"/>
        <v>0</v>
      </c>
      <c r="N79100" t="str">
        <f t="shared" ca="1" si="8651"/>
        <v>X</v>
      </c>
    </row>
    <row r="79101" spans="7:14" x14ac:dyDescent="0.3">
      <c r="G79101">
        <v>79100</v>
      </c>
      <c r="H79101">
        <f t="shared" ca="1" si="8645"/>
        <v>149</v>
      </c>
      <c r="I79101">
        <f t="shared" ca="1" si="8646"/>
        <v>15</v>
      </c>
      <c r="J79101">
        <f t="shared" ca="1" si="8647"/>
        <v>76</v>
      </c>
      <c r="K79101">
        <f t="shared" ca="1" si="8648"/>
        <v>0</v>
      </c>
      <c r="L79101">
        <f t="shared" ca="1" si="8649"/>
        <v>0</v>
      </c>
      <c r="M79101">
        <f t="shared" ca="1" si="8650"/>
        <v>0</v>
      </c>
      <c r="N79101" t="str">
        <f t="shared" ca="1" si="8651"/>
        <v>X</v>
      </c>
    </row>
    <row r="79102" spans="7:14" x14ac:dyDescent="0.3">
      <c r="G79102">
        <v>79101</v>
      </c>
      <c r="H79102">
        <f t="shared" ca="1" si="8645"/>
        <v>181</v>
      </c>
      <c r="I79102">
        <f t="shared" ca="1" si="8646"/>
        <v>13</v>
      </c>
      <c r="J79102">
        <f t="shared" ca="1" si="8647"/>
        <v>75</v>
      </c>
      <c r="K79102">
        <f t="shared" ca="1" si="8648"/>
        <v>0</v>
      </c>
      <c r="L79102">
        <f t="shared" ca="1" si="8649"/>
        <v>0</v>
      </c>
      <c r="M79102">
        <f t="shared" ca="1" si="8650"/>
        <v>0</v>
      </c>
      <c r="N79102" t="str">
        <f t="shared" ca="1" si="8651"/>
        <v>X</v>
      </c>
    </row>
    <row r="79103" spans="7:14" x14ac:dyDescent="0.3">
      <c r="G79103">
        <v>79102</v>
      </c>
      <c r="H79103">
        <f t="shared" ca="1" si="8645"/>
        <v>166</v>
      </c>
      <c r="I79103">
        <f t="shared" ca="1" si="8646"/>
        <v>3</v>
      </c>
      <c r="J79103">
        <f t="shared" ca="1" si="8647"/>
        <v>190</v>
      </c>
      <c r="K79103">
        <f t="shared" ca="1" si="8648"/>
        <v>0</v>
      </c>
      <c r="L79103">
        <f t="shared" ca="1" si="8649"/>
        <v>0</v>
      </c>
      <c r="M79103">
        <f t="shared" ca="1" si="8650"/>
        <v>0</v>
      </c>
      <c r="N79103" t="str">
        <f t="shared" ca="1" si="8651"/>
        <v>X</v>
      </c>
    </row>
    <row r="79104" spans="7:14" x14ac:dyDescent="0.3">
      <c r="G79104">
        <v>79103</v>
      </c>
      <c r="H79104">
        <f t="shared" ca="1" si="8645"/>
        <v>33</v>
      </c>
      <c r="I79104">
        <f t="shared" ca="1" si="8646"/>
        <v>12</v>
      </c>
      <c r="J79104">
        <f t="shared" ca="1" si="8647"/>
        <v>160</v>
      </c>
      <c r="K79104">
        <f t="shared" ca="1" si="8648"/>
        <v>0</v>
      </c>
      <c r="L79104">
        <f t="shared" ca="1" si="8649"/>
        <v>0</v>
      </c>
      <c r="M79104">
        <f t="shared" ca="1" si="8650"/>
        <v>0</v>
      </c>
      <c r="N79104" t="str">
        <f t="shared" ca="1" si="8651"/>
        <v>X</v>
      </c>
    </row>
    <row r="79105" spans="7:14" x14ac:dyDescent="0.3">
      <c r="G79105">
        <v>79104</v>
      </c>
      <c r="H79105">
        <f t="shared" ca="1" si="8645"/>
        <v>176</v>
      </c>
      <c r="I79105">
        <f t="shared" ca="1" si="8646"/>
        <v>16</v>
      </c>
      <c r="J79105">
        <f t="shared" ca="1" si="8647"/>
        <v>2</v>
      </c>
      <c r="K79105">
        <f t="shared" ca="1" si="8648"/>
        <v>0</v>
      </c>
      <c r="L79105">
        <f t="shared" ca="1" si="8649"/>
        <v>1</v>
      </c>
      <c r="M79105">
        <f t="shared" ca="1" si="8650"/>
        <v>0</v>
      </c>
      <c r="N79105" t="str">
        <f t="shared" ca="1" si="8651"/>
        <v>X</v>
      </c>
    </row>
    <row r="79106" spans="7:14" x14ac:dyDescent="0.3">
      <c r="G79106">
        <v>79105</v>
      </c>
      <c r="H79106">
        <f t="shared" ca="1" si="8645"/>
        <v>4</v>
      </c>
      <c r="I79106">
        <f t="shared" ca="1" si="8646"/>
        <v>0</v>
      </c>
      <c r="J79106">
        <f t="shared" ca="1" si="8647"/>
        <v>131</v>
      </c>
      <c r="K79106">
        <f t="shared" ca="1" si="8648"/>
        <v>1</v>
      </c>
      <c r="L79106">
        <f t="shared" ca="1" si="8649"/>
        <v>0</v>
      </c>
      <c r="M79106">
        <f t="shared" ca="1" si="8650"/>
        <v>1</v>
      </c>
      <c r="N79106" t="str">
        <f t="shared" ca="1" si="8651"/>
        <v>X</v>
      </c>
    </row>
    <row r="79107" spans="7:14" x14ac:dyDescent="0.3">
      <c r="G79107">
        <v>79106</v>
      </c>
      <c r="H79107">
        <f t="shared" ref="H79107:H79170" ca="1" si="8652">RANDBETWEEN(0,200)</f>
        <v>167</v>
      </c>
      <c r="I79107">
        <f t="shared" ref="I79107:I79170" ca="1" si="8653">RANDBETWEEN(0,20)</f>
        <v>10</v>
      </c>
      <c r="J79107">
        <f t="shared" ref="J79107:J79170" ca="1" si="8654">RANDBETWEEN(0,200)</f>
        <v>185</v>
      </c>
      <c r="K79107">
        <f t="shared" ref="K79107:K79170" ca="1" si="8655">IF(2*H79107+5*I79107&lt;=100,1,0)</f>
        <v>0</v>
      </c>
      <c r="L79107">
        <f t="shared" ref="L79107:L79170" ca="1" si="8656">IF(I79107-J79107&gt;=10,1,0)</f>
        <v>0</v>
      </c>
      <c r="M79107">
        <f t="shared" ref="M79107:M79170" ca="1" si="8657">IF(H79107+I79107^2+J79107&lt;=200,1,0)</f>
        <v>0</v>
      </c>
      <c r="N79107" t="str">
        <f t="shared" ref="N79107:N79170" ca="1" si="8658">IF(K79107*L79107*M79107=1,2*H79107^3+4*I79107+J79107,"X")</f>
        <v>X</v>
      </c>
    </row>
    <row r="79108" spans="7:14" x14ac:dyDescent="0.3">
      <c r="G79108">
        <v>79107</v>
      </c>
      <c r="H79108">
        <f t="shared" ca="1" si="8652"/>
        <v>54</v>
      </c>
      <c r="I79108">
        <f t="shared" ca="1" si="8653"/>
        <v>3</v>
      </c>
      <c r="J79108">
        <f t="shared" ca="1" si="8654"/>
        <v>18</v>
      </c>
      <c r="K79108">
        <f t="shared" ca="1" si="8655"/>
        <v>0</v>
      </c>
      <c r="L79108">
        <f t="shared" ca="1" si="8656"/>
        <v>0</v>
      </c>
      <c r="M79108">
        <f t="shared" ca="1" si="8657"/>
        <v>1</v>
      </c>
      <c r="N79108" t="str">
        <f t="shared" ca="1" si="8658"/>
        <v>X</v>
      </c>
    </row>
    <row r="79109" spans="7:14" x14ac:dyDescent="0.3">
      <c r="G79109">
        <v>79108</v>
      </c>
      <c r="H79109">
        <f t="shared" ca="1" si="8652"/>
        <v>34</v>
      </c>
      <c r="I79109">
        <f t="shared" ca="1" si="8653"/>
        <v>18</v>
      </c>
      <c r="J79109">
        <f t="shared" ca="1" si="8654"/>
        <v>157</v>
      </c>
      <c r="K79109">
        <f t="shared" ca="1" si="8655"/>
        <v>0</v>
      </c>
      <c r="L79109">
        <f t="shared" ca="1" si="8656"/>
        <v>0</v>
      </c>
      <c r="M79109">
        <f t="shared" ca="1" si="8657"/>
        <v>0</v>
      </c>
      <c r="N79109" t="str">
        <f t="shared" ca="1" si="8658"/>
        <v>X</v>
      </c>
    </row>
    <row r="79110" spans="7:14" x14ac:dyDescent="0.3">
      <c r="G79110">
        <v>79109</v>
      </c>
      <c r="H79110">
        <f t="shared" ca="1" si="8652"/>
        <v>58</v>
      </c>
      <c r="I79110">
        <f t="shared" ca="1" si="8653"/>
        <v>8</v>
      </c>
      <c r="J79110">
        <f t="shared" ca="1" si="8654"/>
        <v>39</v>
      </c>
      <c r="K79110">
        <f t="shared" ca="1" si="8655"/>
        <v>0</v>
      </c>
      <c r="L79110">
        <f t="shared" ca="1" si="8656"/>
        <v>0</v>
      </c>
      <c r="M79110">
        <f t="shared" ca="1" si="8657"/>
        <v>1</v>
      </c>
      <c r="N79110" t="str">
        <f t="shared" ca="1" si="8658"/>
        <v>X</v>
      </c>
    </row>
    <row r="79111" spans="7:14" x14ac:dyDescent="0.3">
      <c r="G79111">
        <v>79110</v>
      </c>
      <c r="H79111">
        <f t="shared" ca="1" si="8652"/>
        <v>134</v>
      </c>
      <c r="I79111">
        <f t="shared" ca="1" si="8653"/>
        <v>14</v>
      </c>
      <c r="J79111">
        <f t="shared" ca="1" si="8654"/>
        <v>65</v>
      </c>
      <c r="K79111">
        <f t="shared" ca="1" si="8655"/>
        <v>0</v>
      </c>
      <c r="L79111">
        <f t="shared" ca="1" si="8656"/>
        <v>0</v>
      </c>
      <c r="M79111">
        <f t="shared" ca="1" si="8657"/>
        <v>0</v>
      </c>
      <c r="N79111" t="str">
        <f t="shared" ca="1" si="8658"/>
        <v>X</v>
      </c>
    </row>
    <row r="79112" spans="7:14" x14ac:dyDescent="0.3">
      <c r="G79112">
        <v>79111</v>
      </c>
      <c r="H79112">
        <f t="shared" ca="1" si="8652"/>
        <v>15</v>
      </c>
      <c r="I79112">
        <f t="shared" ca="1" si="8653"/>
        <v>7</v>
      </c>
      <c r="J79112">
        <f t="shared" ca="1" si="8654"/>
        <v>49</v>
      </c>
      <c r="K79112">
        <f t="shared" ca="1" si="8655"/>
        <v>1</v>
      </c>
      <c r="L79112">
        <f t="shared" ca="1" si="8656"/>
        <v>0</v>
      </c>
      <c r="M79112">
        <f t="shared" ca="1" si="8657"/>
        <v>1</v>
      </c>
      <c r="N79112" t="str">
        <f t="shared" ca="1" si="8658"/>
        <v>X</v>
      </c>
    </row>
    <row r="79113" spans="7:14" x14ac:dyDescent="0.3">
      <c r="G79113">
        <v>79112</v>
      </c>
      <c r="H79113">
        <f t="shared" ca="1" si="8652"/>
        <v>26</v>
      </c>
      <c r="I79113">
        <f t="shared" ca="1" si="8653"/>
        <v>4</v>
      </c>
      <c r="J79113">
        <f t="shared" ca="1" si="8654"/>
        <v>181</v>
      </c>
      <c r="K79113">
        <f t="shared" ca="1" si="8655"/>
        <v>1</v>
      </c>
      <c r="L79113">
        <f t="shared" ca="1" si="8656"/>
        <v>0</v>
      </c>
      <c r="M79113">
        <f t="shared" ca="1" si="8657"/>
        <v>0</v>
      </c>
      <c r="N79113" t="str">
        <f t="shared" ca="1" si="8658"/>
        <v>X</v>
      </c>
    </row>
    <row r="79114" spans="7:14" x14ac:dyDescent="0.3">
      <c r="G79114">
        <v>79113</v>
      </c>
      <c r="H79114">
        <f t="shared" ca="1" si="8652"/>
        <v>139</v>
      </c>
      <c r="I79114">
        <f t="shared" ca="1" si="8653"/>
        <v>9</v>
      </c>
      <c r="J79114">
        <f t="shared" ca="1" si="8654"/>
        <v>182</v>
      </c>
      <c r="K79114">
        <f t="shared" ca="1" si="8655"/>
        <v>0</v>
      </c>
      <c r="L79114">
        <f t="shared" ca="1" si="8656"/>
        <v>0</v>
      </c>
      <c r="M79114">
        <f t="shared" ca="1" si="8657"/>
        <v>0</v>
      </c>
      <c r="N79114" t="str">
        <f t="shared" ca="1" si="8658"/>
        <v>X</v>
      </c>
    </row>
    <row r="79115" spans="7:14" x14ac:dyDescent="0.3">
      <c r="G79115">
        <v>79114</v>
      </c>
      <c r="H79115">
        <f t="shared" ca="1" si="8652"/>
        <v>83</v>
      </c>
      <c r="I79115">
        <f t="shared" ca="1" si="8653"/>
        <v>7</v>
      </c>
      <c r="J79115">
        <f t="shared" ca="1" si="8654"/>
        <v>173</v>
      </c>
      <c r="K79115">
        <f t="shared" ca="1" si="8655"/>
        <v>0</v>
      </c>
      <c r="L79115">
        <f t="shared" ca="1" si="8656"/>
        <v>0</v>
      </c>
      <c r="M79115">
        <f t="shared" ca="1" si="8657"/>
        <v>0</v>
      </c>
      <c r="N79115" t="str">
        <f t="shared" ca="1" si="8658"/>
        <v>X</v>
      </c>
    </row>
    <row r="79116" spans="7:14" x14ac:dyDescent="0.3">
      <c r="G79116">
        <v>79115</v>
      </c>
      <c r="H79116">
        <f t="shared" ca="1" si="8652"/>
        <v>24</v>
      </c>
      <c r="I79116">
        <f t="shared" ca="1" si="8653"/>
        <v>19</v>
      </c>
      <c r="J79116">
        <f t="shared" ca="1" si="8654"/>
        <v>77</v>
      </c>
      <c r="K79116">
        <f t="shared" ca="1" si="8655"/>
        <v>0</v>
      </c>
      <c r="L79116">
        <f t="shared" ca="1" si="8656"/>
        <v>0</v>
      </c>
      <c r="M79116">
        <f t="shared" ca="1" si="8657"/>
        <v>0</v>
      </c>
      <c r="N79116" t="str">
        <f t="shared" ca="1" si="8658"/>
        <v>X</v>
      </c>
    </row>
    <row r="79117" spans="7:14" x14ac:dyDescent="0.3">
      <c r="G79117">
        <v>79116</v>
      </c>
      <c r="H79117">
        <f t="shared" ca="1" si="8652"/>
        <v>184</v>
      </c>
      <c r="I79117">
        <f t="shared" ca="1" si="8653"/>
        <v>16</v>
      </c>
      <c r="J79117">
        <f t="shared" ca="1" si="8654"/>
        <v>173</v>
      </c>
      <c r="K79117">
        <f t="shared" ca="1" si="8655"/>
        <v>0</v>
      </c>
      <c r="L79117">
        <f t="shared" ca="1" si="8656"/>
        <v>0</v>
      </c>
      <c r="M79117">
        <f t="shared" ca="1" si="8657"/>
        <v>0</v>
      </c>
      <c r="N79117" t="str">
        <f t="shared" ca="1" si="8658"/>
        <v>X</v>
      </c>
    </row>
    <row r="79118" spans="7:14" x14ac:dyDescent="0.3">
      <c r="G79118">
        <v>79117</v>
      </c>
      <c r="H79118">
        <f t="shared" ca="1" si="8652"/>
        <v>29</v>
      </c>
      <c r="I79118">
        <f t="shared" ca="1" si="8653"/>
        <v>10</v>
      </c>
      <c r="J79118">
        <f t="shared" ca="1" si="8654"/>
        <v>163</v>
      </c>
      <c r="K79118">
        <f t="shared" ca="1" si="8655"/>
        <v>0</v>
      </c>
      <c r="L79118">
        <f t="shared" ca="1" si="8656"/>
        <v>0</v>
      </c>
      <c r="M79118">
        <f t="shared" ca="1" si="8657"/>
        <v>0</v>
      </c>
      <c r="N79118" t="str">
        <f t="shared" ca="1" si="8658"/>
        <v>X</v>
      </c>
    </row>
    <row r="79119" spans="7:14" x14ac:dyDescent="0.3">
      <c r="G79119">
        <v>79118</v>
      </c>
      <c r="H79119">
        <f t="shared" ca="1" si="8652"/>
        <v>28</v>
      </c>
      <c r="I79119">
        <f t="shared" ca="1" si="8653"/>
        <v>17</v>
      </c>
      <c r="J79119">
        <f t="shared" ca="1" si="8654"/>
        <v>118</v>
      </c>
      <c r="K79119">
        <f t="shared" ca="1" si="8655"/>
        <v>0</v>
      </c>
      <c r="L79119">
        <f t="shared" ca="1" si="8656"/>
        <v>0</v>
      </c>
      <c r="M79119">
        <f t="shared" ca="1" si="8657"/>
        <v>0</v>
      </c>
      <c r="N79119" t="str">
        <f t="shared" ca="1" si="8658"/>
        <v>X</v>
      </c>
    </row>
    <row r="79120" spans="7:14" x14ac:dyDescent="0.3">
      <c r="G79120">
        <v>79119</v>
      </c>
      <c r="H79120">
        <f t="shared" ca="1" si="8652"/>
        <v>193</v>
      </c>
      <c r="I79120">
        <f t="shared" ca="1" si="8653"/>
        <v>11</v>
      </c>
      <c r="J79120">
        <f t="shared" ca="1" si="8654"/>
        <v>137</v>
      </c>
      <c r="K79120">
        <f t="shared" ca="1" si="8655"/>
        <v>0</v>
      </c>
      <c r="L79120">
        <f t="shared" ca="1" si="8656"/>
        <v>0</v>
      </c>
      <c r="M79120">
        <f t="shared" ca="1" si="8657"/>
        <v>0</v>
      </c>
      <c r="N79120" t="str">
        <f t="shared" ca="1" si="8658"/>
        <v>X</v>
      </c>
    </row>
    <row r="79121" spans="7:14" x14ac:dyDescent="0.3">
      <c r="G79121">
        <v>79120</v>
      </c>
      <c r="H79121">
        <f t="shared" ca="1" si="8652"/>
        <v>103</v>
      </c>
      <c r="I79121">
        <f t="shared" ca="1" si="8653"/>
        <v>3</v>
      </c>
      <c r="J79121">
        <f t="shared" ca="1" si="8654"/>
        <v>167</v>
      </c>
      <c r="K79121">
        <f t="shared" ca="1" si="8655"/>
        <v>0</v>
      </c>
      <c r="L79121">
        <f t="shared" ca="1" si="8656"/>
        <v>0</v>
      </c>
      <c r="M79121">
        <f t="shared" ca="1" si="8657"/>
        <v>0</v>
      </c>
      <c r="N79121" t="str">
        <f t="shared" ca="1" si="8658"/>
        <v>X</v>
      </c>
    </row>
    <row r="79122" spans="7:14" x14ac:dyDescent="0.3">
      <c r="G79122">
        <v>79121</v>
      </c>
      <c r="H79122">
        <f t="shared" ca="1" si="8652"/>
        <v>106</v>
      </c>
      <c r="I79122">
        <f t="shared" ca="1" si="8653"/>
        <v>0</v>
      </c>
      <c r="J79122">
        <f t="shared" ca="1" si="8654"/>
        <v>7</v>
      </c>
      <c r="K79122">
        <f t="shared" ca="1" si="8655"/>
        <v>0</v>
      </c>
      <c r="L79122">
        <f t="shared" ca="1" si="8656"/>
        <v>0</v>
      </c>
      <c r="M79122">
        <f t="shared" ca="1" si="8657"/>
        <v>1</v>
      </c>
      <c r="N79122" t="str">
        <f t="shared" ca="1" si="8658"/>
        <v>X</v>
      </c>
    </row>
    <row r="79123" spans="7:14" x14ac:dyDescent="0.3">
      <c r="G79123">
        <v>79122</v>
      </c>
      <c r="H79123">
        <f t="shared" ca="1" si="8652"/>
        <v>152</v>
      </c>
      <c r="I79123">
        <f t="shared" ca="1" si="8653"/>
        <v>2</v>
      </c>
      <c r="J79123">
        <f t="shared" ca="1" si="8654"/>
        <v>134</v>
      </c>
      <c r="K79123">
        <f t="shared" ca="1" si="8655"/>
        <v>0</v>
      </c>
      <c r="L79123">
        <f t="shared" ca="1" si="8656"/>
        <v>0</v>
      </c>
      <c r="M79123">
        <f t="shared" ca="1" si="8657"/>
        <v>0</v>
      </c>
      <c r="N79123" t="str">
        <f t="shared" ca="1" si="8658"/>
        <v>X</v>
      </c>
    </row>
    <row r="79124" spans="7:14" x14ac:dyDescent="0.3">
      <c r="G79124">
        <v>79123</v>
      </c>
      <c r="H79124">
        <f t="shared" ca="1" si="8652"/>
        <v>0</v>
      </c>
      <c r="I79124">
        <f t="shared" ca="1" si="8653"/>
        <v>0</v>
      </c>
      <c r="J79124">
        <f t="shared" ca="1" si="8654"/>
        <v>21</v>
      </c>
      <c r="K79124">
        <f t="shared" ca="1" si="8655"/>
        <v>1</v>
      </c>
      <c r="L79124">
        <f t="shared" ca="1" si="8656"/>
        <v>0</v>
      </c>
      <c r="M79124">
        <f t="shared" ca="1" si="8657"/>
        <v>1</v>
      </c>
      <c r="N79124" t="str">
        <f t="shared" ca="1" si="8658"/>
        <v>X</v>
      </c>
    </row>
    <row r="79125" spans="7:14" x14ac:dyDescent="0.3">
      <c r="G79125">
        <v>79124</v>
      </c>
      <c r="H79125">
        <f t="shared" ca="1" si="8652"/>
        <v>165</v>
      </c>
      <c r="I79125">
        <f t="shared" ca="1" si="8653"/>
        <v>19</v>
      </c>
      <c r="J79125">
        <f t="shared" ca="1" si="8654"/>
        <v>31</v>
      </c>
      <c r="K79125">
        <f t="shared" ca="1" si="8655"/>
        <v>0</v>
      </c>
      <c r="L79125">
        <f t="shared" ca="1" si="8656"/>
        <v>0</v>
      </c>
      <c r="M79125">
        <f t="shared" ca="1" si="8657"/>
        <v>0</v>
      </c>
      <c r="N79125" t="str">
        <f t="shared" ca="1" si="8658"/>
        <v>X</v>
      </c>
    </row>
    <row r="79126" spans="7:14" x14ac:dyDescent="0.3">
      <c r="G79126">
        <v>79125</v>
      </c>
      <c r="H79126">
        <f t="shared" ca="1" si="8652"/>
        <v>79</v>
      </c>
      <c r="I79126">
        <f t="shared" ca="1" si="8653"/>
        <v>8</v>
      </c>
      <c r="J79126">
        <f t="shared" ca="1" si="8654"/>
        <v>5</v>
      </c>
      <c r="K79126">
        <f t="shared" ca="1" si="8655"/>
        <v>0</v>
      </c>
      <c r="L79126">
        <f t="shared" ca="1" si="8656"/>
        <v>0</v>
      </c>
      <c r="M79126">
        <f t="shared" ca="1" si="8657"/>
        <v>1</v>
      </c>
      <c r="N79126" t="str">
        <f t="shared" ca="1" si="8658"/>
        <v>X</v>
      </c>
    </row>
    <row r="79127" spans="7:14" x14ac:dyDescent="0.3">
      <c r="G79127">
        <v>79126</v>
      </c>
      <c r="H79127">
        <f t="shared" ca="1" si="8652"/>
        <v>7</v>
      </c>
      <c r="I79127">
        <f t="shared" ca="1" si="8653"/>
        <v>5</v>
      </c>
      <c r="J79127">
        <f t="shared" ca="1" si="8654"/>
        <v>33</v>
      </c>
      <c r="K79127">
        <f t="shared" ca="1" si="8655"/>
        <v>1</v>
      </c>
      <c r="L79127">
        <f t="shared" ca="1" si="8656"/>
        <v>0</v>
      </c>
      <c r="M79127">
        <f t="shared" ca="1" si="8657"/>
        <v>1</v>
      </c>
      <c r="N79127" t="str">
        <f t="shared" ca="1" si="8658"/>
        <v>X</v>
      </c>
    </row>
    <row r="79128" spans="7:14" x14ac:dyDescent="0.3">
      <c r="G79128">
        <v>79127</v>
      </c>
      <c r="H79128">
        <f t="shared" ca="1" si="8652"/>
        <v>53</v>
      </c>
      <c r="I79128">
        <f t="shared" ca="1" si="8653"/>
        <v>11</v>
      </c>
      <c r="J79128">
        <f t="shared" ca="1" si="8654"/>
        <v>146</v>
      </c>
      <c r="K79128">
        <f t="shared" ca="1" si="8655"/>
        <v>0</v>
      </c>
      <c r="L79128">
        <f t="shared" ca="1" si="8656"/>
        <v>0</v>
      </c>
      <c r="M79128">
        <f t="shared" ca="1" si="8657"/>
        <v>0</v>
      </c>
      <c r="N79128" t="str">
        <f t="shared" ca="1" si="8658"/>
        <v>X</v>
      </c>
    </row>
    <row r="79129" spans="7:14" x14ac:dyDescent="0.3">
      <c r="G79129">
        <v>79128</v>
      </c>
      <c r="H79129">
        <f t="shared" ca="1" si="8652"/>
        <v>88</v>
      </c>
      <c r="I79129">
        <f t="shared" ca="1" si="8653"/>
        <v>18</v>
      </c>
      <c r="J79129">
        <f t="shared" ca="1" si="8654"/>
        <v>29</v>
      </c>
      <c r="K79129">
        <f t="shared" ca="1" si="8655"/>
        <v>0</v>
      </c>
      <c r="L79129">
        <f t="shared" ca="1" si="8656"/>
        <v>0</v>
      </c>
      <c r="M79129">
        <f t="shared" ca="1" si="8657"/>
        <v>0</v>
      </c>
      <c r="N79129" t="str">
        <f t="shared" ca="1" si="8658"/>
        <v>X</v>
      </c>
    </row>
    <row r="79130" spans="7:14" x14ac:dyDescent="0.3">
      <c r="G79130">
        <v>79129</v>
      </c>
      <c r="H79130">
        <f t="shared" ca="1" si="8652"/>
        <v>12</v>
      </c>
      <c r="I79130">
        <f t="shared" ca="1" si="8653"/>
        <v>4</v>
      </c>
      <c r="J79130">
        <f t="shared" ca="1" si="8654"/>
        <v>163</v>
      </c>
      <c r="K79130">
        <f t="shared" ca="1" si="8655"/>
        <v>1</v>
      </c>
      <c r="L79130">
        <f t="shared" ca="1" si="8656"/>
        <v>0</v>
      </c>
      <c r="M79130">
        <f t="shared" ca="1" si="8657"/>
        <v>1</v>
      </c>
      <c r="N79130" t="str">
        <f t="shared" ca="1" si="8658"/>
        <v>X</v>
      </c>
    </row>
    <row r="79131" spans="7:14" x14ac:dyDescent="0.3">
      <c r="G79131">
        <v>79130</v>
      </c>
      <c r="H79131">
        <f t="shared" ca="1" si="8652"/>
        <v>96</v>
      </c>
      <c r="I79131">
        <f t="shared" ca="1" si="8653"/>
        <v>16</v>
      </c>
      <c r="J79131">
        <f t="shared" ca="1" si="8654"/>
        <v>143</v>
      </c>
      <c r="K79131">
        <f t="shared" ca="1" si="8655"/>
        <v>0</v>
      </c>
      <c r="L79131">
        <f t="shared" ca="1" si="8656"/>
        <v>0</v>
      </c>
      <c r="M79131">
        <f t="shared" ca="1" si="8657"/>
        <v>0</v>
      </c>
      <c r="N79131" t="str">
        <f t="shared" ca="1" si="8658"/>
        <v>X</v>
      </c>
    </row>
    <row r="79132" spans="7:14" x14ac:dyDescent="0.3">
      <c r="G79132">
        <v>79131</v>
      </c>
      <c r="H79132">
        <f t="shared" ca="1" si="8652"/>
        <v>123</v>
      </c>
      <c r="I79132">
        <f t="shared" ca="1" si="8653"/>
        <v>7</v>
      </c>
      <c r="J79132">
        <f t="shared" ca="1" si="8654"/>
        <v>135</v>
      </c>
      <c r="K79132">
        <f t="shared" ca="1" si="8655"/>
        <v>0</v>
      </c>
      <c r="L79132">
        <f t="shared" ca="1" si="8656"/>
        <v>0</v>
      </c>
      <c r="M79132">
        <f t="shared" ca="1" si="8657"/>
        <v>0</v>
      </c>
      <c r="N79132" t="str">
        <f t="shared" ca="1" si="8658"/>
        <v>X</v>
      </c>
    </row>
    <row r="79133" spans="7:14" x14ac:dyDescent="0.3">
      <c r="G79133">
        <v>79132</v>
      </c>
      <c r="H79133">
        <f t="shared" ca="1" si="8652"/>
        <v>117</v>
      </c>
      <c r="I79133">
        <f t="shared" ca="1" si="8653"/>
        <v>5</v>
      </c>
      <c r="J79133">
        <f t="shared" ca="1" si="8654"/>
        <v>108</v>
      </c>
      <c r="K79133">
        <f t="shared" ca="1" si="8655"/>
        <v>0</v>
      </c>
      <c r="L79133">
        <f t="shared" ca="1" si="8656"/>
        <v>0</v>
      </c>
      <c r="M79133">
        <f t="shared" ca="1" si="8657"/>
        <v>0</v>
      </c>
      <c r="N79133" t="str">
        <f t="shared" ca="1" si="8658"/>
        <v>X</v>
      </c>
    </row>
    <row r="79134" spans="7:14" x14ac:dyDescent="0.3">
      <c r="G79134">
        <v>79133</v>
      </c>
      <c r="H79134">
        <f t="shared" ca="1" si="8652"/>
        <v>155</v>
      </c>
      <c r="I79134">
        <f t="shared" ca="1" si="8653"/>
        <v>13</v>
      </c>
      <c r="J79134">
        <f t="shared" ca="1" si="8654"/>
        <v>24</v>
      </c>
      <c r="K79134">
        <f t="shared" ca="1" si="8655"/>
        <v>0</v>
      </c>
      <c r="L79134">
        <f t="shared" ca="1" si="8656"/>
        <v>0</v>
      </c>
      <c r="M79134">
        <f t="shared" ca="1" si="8657"/>
        <v>0</v>
      </c>
      <c r="N79134" t="str">
        <f t="shared" ca="1" si="8658"/>
        <v>X</v>
      </c>
    </row>
    <row r="79135" spans="7:14" x14ac:dyDescent="0.3">
      <c r="G79135">
        <v>79134</v>
      </c>
      <c r="H79135">
        <f t="shared" ca="1" si="8652"/>
        <v>79</v>
      </c>
      <c r="I79135">
        <f t="shared" ca="1" si="8653"/>
        <v>4</v>
      </c>
      <c r="J79135">
        <f t="shared" ca="1" si="8654"/>
        <v>169</v>
      </c>
      <c r="K79135">
        <f t="shared" ca="1" si="8655"/>
        <v>0</v>
      </c>
      <c r="L79135">
        <f t="shared" ca="1" si="8656"/>
        <v>0</v>
      </c>
      <c r="M79135">
        <f t="shared" ca="1" si="8657"/>
        <v>0</v>
      </c>
      <c r="N79135" t="str">
        <f t="shared" ca="1" si="8658"/>
        <v>X</v>
      </c>
    </row>
    <row r="79136" spans="7:14" x14ac:dyDescent="0.3">
      <c r="G79136">
        <v>79135</v>
      </c>
      <c r="H79136">
        <f t="shared" ca="1" si="8652"/>
        <v>137</v>
      </c>
      <c r="I79136">
        <f t="shared" ca="1" si="8653"/>
        <v>5</v>
      </c>
      <c r="J79136">
        <f t="shared" ca="1" si="8654"/>
        <v>87</v>
      </c>
      <c r="K79136">
        <f t="shared" ca="1" si="8655"/>
        <v>0</v>
      </c>
      <c r="L79136">
        <f t="shared" ca="1" si="8656"/>
        <v>0</v>
      </c>
      <c r="M79136">
        <f t="shared" ca="1" si="8657"/>
        <v>0</v>
      </c>
      <c r="N79136" t="str">
        <f t="shared" ca="1" si="8658"/>
        <v>X</v>
      </c>
    </row>
    <row r="79137" spans="7:14" x14ac:dyDescent="0.3">
      <c r="G79137">
        <v>79136</v>
      </c>
      <c r="H79137">
        <f t="shared" ca="1" si="8652"/>
        <v>136</v>
      </c>
      <c r="I79137">
        <f t="shared" ca="1" si="8653"/>
        <v>20</v>
      </c>
      <c r="J79137">
        <f t="shared" ca="1" si="8654"/>
        <v>117</v>
      </c>
      <c r="K79137">
        <f t="shared" ca="1" si="8655"/>
        <v>0</v>
      </c>
      <c r="L79137">
        <f t="shared" ca="1" si="8656"/>
        <v>0</v>
      </c>
      <c r="M79137">
        <f t="shared" ca="1" si="8657"/>
        <v>0</v>
      </c>
      <c r="N79137" t="str">
        <f t="shared" ca="1" si="8658"/>
        <v>X</v>
      </c>
    </row>
    <row r="79138" spans="7:14" x14ac:dyDescent="0.3">
      <c r="G79138">
        <v>79137</v>
      </c>
      <c r="H79138">
        <f t="shared" ca="1" si="8652"/>
        <v>173</v>
      </c>
      <c r="I79138">
        <f t="shared" ca="1" si="8653"/>
        <v>9</v>
      </c>
      <c r="J79138">
        <f t="shared" ca="1" si="8654"/>
        <v>12</v>
      </c>
      <c r="K79138">
        <f t="shared" ca="1" si="8655"/>
        <v>0</v>
      </c>
      <c r="L79138">
        <f t="shared" ca="1" si="8656"/>
        <v>0</v>
      </c>
      <c r="M79138">
        <f t="shared" ca="1" si="8657"/>
        <v>0</v>
      </c>
      <c r="N79138" t="str">
        <f t="shared" ca="1" si="8658"/>
        <v>X</v>
      </c>
    </row>
    <row r="79139" spans="7:14" x14ac:dyDescent="0.3">
      <c r="G79139">
        <v>79138</v>
      </c>
      <c r="H79139">
        <f t="shared" ca="1" si="8652"/>
        <v>0</v>
      </c>
      <c r="I79139">
        <f t="shared" ca="1" si="8653"/>
        <v>17</v>
      </c>
      <c r="J79139">
        <f t="shared" ca="1" si="8654"/>
        <v>90</v>
      </c>
      <c r="K79139">
        <f t="shared" ca="1" si="8655"/>
        <v>1</v>
      </c>
      <c r="L79139">
        <f t="shared" ca="1" si="8656"/>
        <v>0</v>
      </c>
      <c r="M79139">
        <f t="shared" ca="1" si="8657"/>
        <v>0</v>
      </c>
      <c r="N79139" t="str">
        <f t="shared" ca="1" si="8658"/>
        <v>X</v>
      </c>
    </row>
    <row r="79140" spans="7:14" x14ac:dyDescent="0.3">
      <c r="G79140">
        <v>79139</v>
      </c>
      <c r="H79140">
        <f t="shared" ca="1" si="8652"/>
        <v>14</v>
      </c>
      <c r="I79140">
        <f t="shared" ca="1" si="8653"/>
        <v>3</v>
      </c>
      <c r="J79140">
        <f t="shared" ca="1" si="8654"/>
        <v>76</v>
      </c>
      <c r="K79140">
        <f t="shared" ca="1" si="8655"/>
        <v>1</v>
      </c>
      <c r="L79140">
        <f t="shared" ca="1" si="8656"/>
        <v>0</v>
      </c>
      <c r="M79140">
        <f t="shared" ca="1" si="8657"/>
        <v>1</v>
      </c>
      <c r="N79140" t="str">
        <f t="shared" ca="1" si="8658"/>
        <v>X</v>
      </c>
    </row>
    <row r="79141" spans="7:14" x14ac:dyDescent="0.3">
      <c r="G79141">
        <v>79140</v>
      </c>
      <c r="H79141">
        <f t="shared" ca="1" si="8652"/>
        <v>66</v>
      </c>
      <c r="I79141">
        <f t="shared" ca="1" si="8653"/>
        <v>14</v>
      </c>
      <c r="J79141">
        <f t="shared" ca="1" si="8654"/>
        <v>94</v>
      </c>
      <c r="K79141">
        <f t="shared" ca="1" si="8655"/>
        <v>0</v>
      </c>
      <c r="L79141">
        <f t="shared" ca="1" si="8656"/>
        <v>0</v>
      </c>
      <c r="M79141">
        <f t="shared" ca="1" si="8657"/>
        <v>0</v>
      </c>
      <c r="N79141" t="str">
        <f t="shared" ca="1" si="8658"/>
        <v>X</v>
      </c>
    </row>
    <row r="79142" spans="7:14" x14ac:dyDescent="0.3">
      <c r="G79142">
        <v>79141</v>
      </c>
      <c r="H79142">
        <f t="shared" ca="1" si="8652"/>
        <v>139</v>
      </c>
      <c r="I79142">
        <f t="shared" ca="1" si="8653"/>
        <v>2</v>
      </c>
      <c r="J79142">
        <f t="shared" ca="1" si="8654"/>
        <v>1</v>
      </c>
      <c r="K79142">
        <f t="shared" ca="1" si="8655"/>
        <v>0</v>
      </c>
      <c r="L79142">
        <f t="shared" ca="1" si="8656"/>
        <v>0</v>
      </c>
      <c r="M79142">
        <f t="shared" ca="1" si="8657"/>
        <v>1</v>
      </c>
      <c r="N79142" t="str">
        <f t="shared" ca="1" si="8658"/>
        <v>X</v>
      </c>
    </row>
    <row r="79143" spans="7:14" x14ac:dyDescent="0.3">
      <c r="G79143">
        <v>79142</v>
      </c>
      <c r="H79143">
        <f t="shared" ca="1" si="8652"/>
        <v>130</v>
      </c>
      <c r="I79143">
        <f t="shared" ca="1" si="8653"/>
        <v>3</v>
      </c>
      <c r="J79143">
        <f t="shared" ca="1" si="8654"/>
        <v>116</v>
      </c>
      <c r="K79143">
        <f t="shared" ca="1" si="8655"/>
        <v>0</v>
      </c>
      <c r="L79143">
        <f t="shared" ca="1" si="8656"/>
        <v>0</v>
      </c>
      <c r="M79143">
        <f t="shared" ca="1" si="8657"/>
        <v>0</v>
      </c>
      <c r="N79143" t="str">
        <f t="shared" ca="1" si="8658"/>
        <v>X</v>
      </c>
    </row>
    <row r="79144" spans="7:14" x14ac:dyDescent="0.3">
      <c r="G79144">
        <v>79143</v>
      </c>
      <c r="H79144">
        <f t="shared" ca="1" si="8652"/>
        <v>103</v>
      </c>
      <c r="I79144">
        <f t="shared" ca="1" si="8653"/>
        <v>7</v>
      </c>
      <c r="J79144">
        <f t="shared" ca="1" si="8654"/>
        <v>191</v>
      </c>
      <c r="K79144">
        <f t="shared" ca="1" si="8655"/>
        <v>0</v>
      </c>
      <c r="L79144">
        <f t="shared" ca="1" si="8656"/>
        <v>0</v>
      </c>
      <c r="M79144">
        <f t="shared" ca="1" si="8657"/>
        <v>0</v>
      </c>
      <c r="N79144" t="str">
        <f t="shared" ca="1" si="8658"/>
        <v>X</v>
      </c>
    </row>
    <row r="79145" spans="7:14" x14ac:dyDescent="0.3">
      <c r="G79145">
        <v>79144</v>
      </c>
      <c r="H79145">
        <f t="shared" ca="1" si="8652"/>
        <v>26</v>
      </c>
      <c r="I79145">
        <f t="shared" ca="1" si="8653"/>
        <v>0</v>
      </c>
      <c r="J79145">
        <f t="shared" ca="1" si="8654"/>
        <v>1</v>
      </c>
      <c r="K79145">
        <f t="shared" ca="1" si="8655"/>
        <v>1</v>
      </c>
      <c r="L79145">
        <f t="shared" ca="1" si="8656"/>
        <v>0</v>
      </c>
      <c r="M79145">
        <f t="shared" ca="1" si="8657"/>
        <v>1</v>
      </c>
      <c r="N79145" t="str">
        <f t="shared" ca="1" si="8658"/>
        <v>X</v>
      </c>
    </row>
    <row r="79146" spans="7:14" x14ac:dyDescent="0.3">
      <c r="G79146">
        <v>79145</v>
      </c>
      <c r="H79146">
        <f t="shared" ca="1" si="8652"/>
        <v>191</v>
      </c>
      <c r="I79146">
        <f t="shared" ca="1" si="8653"/>
        <v>1</v>
      </c>
      <c r="J79146">
        <f t="shared" ca="1" si="8654"/>
        <v>101</v>
      </c>
      <c r="K79146">
        <f t="shared" ca="1" si="8655"/>
        <v>0</v>
      </c>
      <c r="L79146">
        <f t="shared" ca="1" si="8656"/>
        <v>0</v>
      </c>
      <c r="M79146">
        <f t="shared" ca="1" si="8657"/>
        <v>0</v>
      </c>
      <c r="N79146" t="str">
        <f t="shared" ca="1" si="8658"/>
        <v>X</v>
      </c>
    </row>
    <row r="79147" spans="7:14" x14ac:dyDescent="0.3">
      <c r="G79147">
        <v>79146</v>
      </c>
      <c r="H79147">
        <f t="shared" ca="1" si="8652"/>
        <v>68</v>
      </c>
      <c r="I79147">
        <f t="shared" ca="1" si="8653"/>
        <v>12</v>
      </c>
      <c r="J79147">
        <f t="shared" ca="1" si="8654"/>
        <v>43</v>
      </c>
      <c r="K79147">
        <f t="shared" ca="1" si="8655"/>
        <v>0</v>
      </c>
      <c r="L79147">
        <f t="shared" ca="1" si="8656"/>
        <v>0</v>
      </c>
      <c r="M79147">
        <f t="shared" ca="1" si="8657"/>
        <v>0</v>
      </c>
      <c r="N79147" t="str">
        <f t="shared" ca="1" si="8658"/>
        <v>X</v>
      </c>
    </row>
    <row r="79148" spans="7:14" x14ac:dyDescent="0.3">
      <c r="G79148">
        <v>79147</v>
      </c>
      <c r="H79148">
        <f t="shared" ca="1" si="8652"/>
        <v>52</v>
      </c>
      <c r="I79148">
        <f t="shared" ca="1" si="8653"/>
        <v>16</v>
      </c>
      <c r="J79148">
        <f t="shared" ca="1" si="8654"/>
        <v>168</v>
      </c>
      <c r="K79148">
        <f t="shared" ca="1" si="8655"/>
        <v>0</v>
      </c>
      <c r="L79148">
        <f t="shared" ca="1" si="8656"/>
        <v>0</v>
      </c>
      <c r="M79148">
        <f t="shared" ca="1" si="8657"/>
        <v>0</v>
      </c>
      <c r="N79148" t="str">
        <f t="shared" ca="1" si="8658"/>
        <v>X</v>
      </c>
    </row>
    <row r="79149" spans="7:14" x14ac:dyDescent="0.3">
      <c r="G79149">
        <v>79148</v>
      </c>
      <c r="H79149">
        <f t="shared" ca="1" si="8652"/>
        <v>44</v>
      </c>
      <c r="I79149">
        <f t="shared" ca="1" si="8653"/>
        <v>14</v>
      </c>
      <c r="J79149">
        <f t="shared" ca="1" si="8654"/>
        <v>12</v>
      </c>
      <c r="K79149">
        <f t="shared" ca="1" si="8655"/>
        <v>0</v>
      </c>
      <c r="L79149">
        <f t="shared" ca="1" si="8656"/>
        <v>0</v>
      </c>
      <c r="M79149">
        <f t="shared" ca="1" si="8657"/>
        <v>0</v>
      </c>
      <c r="N79149" t="str">
        <f t="shared" ca="1" si="8658"/>
        <v>X</v>
      </c>
    </row>
    <row r="79150" spans="7:14" x14ac:dyDescent="0.3">
      <c r="G79150">
        <v>79149</v>
      </c>
      <c r="H79150">
        <f t="shared" ca="1" si="8652"/>
        <v>15</v>
      </c>
      <c r="I79150">
        <f t="shared" ca="1" si="8653"/>
        <v>14</v>
      </c>
      <c r="J79150">
        <f t="shared" ca="1" si="8654"/>
        <v>105</v>
      </c>
      <c r="K79150">
        <f t="shared" ca="1" si="8655"/>
        <v>1</v>
      </c>
      <c r="L79150">
        <f t="shared" ca="1" si="8656"/>
        <v>0</v>
      </c>
      <c r="M79150">
        <f t="shared" ca="1" si="8657"/>
        <v>0</v>
      </c>
      <c r="N79150" t="str">
        <f t="shared" ca="1" si="8658"/>
        <v>X</v>
      </c>
    </row>
    <row r="79151" spans="7:14" x14ac:dyDescent="0.3">
      <c r="G79151">
        <v>79150</v>
      </c>
      <c r="H79151">
        <f t="shared" ca="1" si="8652"/>
        <v>10</v>
      </c>
      <c r="I79151">
        <f t="shared" ca="1" si="8653"/>
        <v>4</v>
      </c>
      <c r="J79151">
        <f t="shared" ca="1" si="8654"/>
        <v>31</v>
      </c>
      <c r="K79151">
        <f t="shared" ca="1" si="8655"/>
        <v>1</v>
      </c>
      <c r="L79151">
        <f t="shared" ca="1" si="8656"/>
        <v>0</v>
      </c>
      <c r="M79151">
        <f t="shared" ca="1" si="8657"/>
        <v>1</v>
      </c>
      <c r="N79151" t="str">
        <f t="shared" ca="1" si="8658"/>
        <v>X</v>
      </c>
    </row>
    <row r="79152" spans="7:14" x14ac:dyDescent="0.3">
      <c r="G79152">
        <v>79151</v>
      </c>
      <c r="H79152">
        <f t="shared" ca="1" si="8652"/>
        <v>196</v>
      </c>
      <c r="I79152">
        <f t="shared" ca="1" si="8653"/>
        <v>19</v>
      </c>
      <c r="J79152">
        <f t="shared" ca="1" si="8654"/>
        <v>52</v>
      </c>
      <c r="K79152">
        <f t="shared" ca="1" si="8655"/>
        <v>0</v>
      </c>
      <c r="L79152">
        <f t="shared" ca="1" si="8656"/>
        <v>0</v>
      </c>
      <c r="M79152">
        <f t="shared" ca="1" si="8657"/>
        <v>0</v>
      </c>
      <c r="N79152" t="str">
        <f t="shared" ca="1" si="8658"/>
        <v>X</v>
      </c>
    </row>
    <row r="79153" spans="7:14" x14ac:dyDescent="0.3">
      <c r="G79153">
        <v>79152</v>
      </c>
      <c r="H79153">
        <f t="shared" ca="1" si="8652"/>
        <v>130</v>
      </c>
      <c r="I79153">
        <f t="shared" ca="1" si="8653"/>
        <v>0</v>
      </c>
      <c r="J79153">
        <f t="shared" ca="1" si="8654"/>
        <v>190</v>
      </c>
      <c r="K79153">
        <f t="shared" ca="1" si="8655"/>
        <v>0</v>
      </c>
      <c r="L79153">
        <f t="shared" ca="1" si="8656"/>
        <v>0</v>
      </c>
      <c r="M79153">
        <f t="shared" ca="1" si="8657"/>
        <v>0</v>
      </c>
      <c r="N79153" t="str">
        <f t="shared" ca="1" si="8658"/>
        <v>X</v>
      </c>
    </row>
    <row r="79154" spans="7:14" x14ac:dyDescent="0.3">
      <c r="G79154">
        <v>79153</v>
      </c>
      <c r="H79154">
        <f t="shared" ca="1" si="8652"/>
        <v>121</v>
      </c>
      <c r="I79154">
        <f t="shared" ca="1" si="8653"/>
        <v>0</v>
      </c>
      <c r="J79154">
        <f t="shared" ca="1" si="8654"/>
        <v>62</v>
      </c>
      <c r="K79154">
        <f t="shared" ca="1" si="8655"/>
        <v>0</v>
      </c>
      <c r="L79154">
        <f t="shared" ca="1" si="8656"/>
        <v>0</v>
      </c>
      <c r="M79154">
        <f t="shared" ca="1" si="8657"/>
        <v>1</v>
      </c>
      <c r="N79154" t="str">
        <f t="shared" ca="1" si="8658"/>
        <v>X</v>
      </c>
    </row>
    <row r="79155" spans="7:14" x14ac:dyDescent="0.3">
      <c r="G79155">
        <v>79154</v>
      </c>
      <c r="H79155">
        <f t="shared" ca="1" si="8652"/>
        <v>147</v>
      </c>
      <c r="I79155">
        <f t="shared" ca="1" si="8653"/>
        <v>17</v>
      </c>
      <c r="J79155">
        <f t="shared" ca="1" si="8654"/>
        <v>32</v>
      </c>
      <c r="K79155">
        <f t="shared" ca="1" si="8655"/>
        <v>0</v>
      </c>
      <c r="L79155">
        <f t="shared" ca="1" si="8656"/>
        <v>0</v>
      </c>
      <c r="M79155">
        <f t="shared" ca="1" si="8657"/>
        <v>0</v>
      </c>
      <c r="N79155" t="str">
        <f t="shared" ca="1" si="8658"/>
        <v>X</v>
      </c>
    </row>
    <row r="79156" spans="7:14" x14ac:dyDescent="0.3">
      <c r="G79156">
        <v>79155</v>
      </c>
      <c r="H79156">
        <f t="shared" ca="1" si="8652"/>
        <v>151</v>
      </c>
      <c r="I79156">
        <f t="shared" ca="1" si="8653"/>
        <v>10</v>
      </c>
      <c r="J79156">
        <f t="shared" ca="1" si="8654"/>
        <v>165</v>
      </c>
      <c r="K79156">
        <f t="shared" ca="1" si="8655"/>
        <v>0</v>
      </c>
      <c r="L79156">
        <f t="shared" ca="1" si="8656"/>
        <v>0</v>
      </c>
      <c r="M79156">
        <f t="shared" ca="1" si="8657"/>
        <v>0</v>
      </c>
      <c r="N79156" t="str">
        <f t="shared" ca="1" si="8658"/>
        <v>X</v>
      </c>
    </row>
    <row r="79157" spans="7:14" x14ac:dyDescent="0.3">
      <c r="G79157">
        <v>79156</v>
      </c>
      <c r="H79157">
        <f t="shared" ca="1" si="8652"/>
        <v>10</v>
      </c>
      <c r="I79157">
        <f t="shared" ca="1" si="8653"/>
        <v>5</v>
      </c>
      <c r="J79157">
        <f t="shared" ca="1" si="8654"/>
        <v>167</v>
      </c>
      <c r="K79157">
        <f t="shared" ca="1" si="8655"/>
        <v>1</v>
      </c>
      <c r="L79157">
        <f t="shared" ca="1" si="8656"/>
        <v>0</v>
      </c>
      <c r="M79157">
        <f t="shared" ca="1" si="8657"/>
        <v>0</v>
      </c>
      <c r="N79157" t="str">
        <f t="shared" ca="1" si="8658"/>
        <v>X</v>
      </c>
    </row>
    <row r="79158" spans="7:14" x14ac:dyDescent="0.3">
      <c r="G79158">
        <v>79157</v>
      </c>
      <c r="H79158">
        <f t="shared" ca="1" si="8652"/>
        <v>93</v>
      </c>
      <c r="I79158">
        <f t="shared" ca="1" si="8653"/>
        <v>9</v>
      </c>
      <c r="J79158">
        <f t="shared" ca="1" si="8654"/>
        <v>142</v>
      </c>
      <c r="K79158">
        <f t="shared" ca="1" si="8655"/>
        <v>0</v>
      </c>
      <c r="L79158">
        <f t="shared" ca="1" si="8656"/>
        <v>0</v>
      </c>
      <c r="M79158">
        <f t="shared" ca="1" si="8657"/>
        <v>0</v>
      </c>
      <c r="N79158" t="str">
        <f t="shared" ca="1" si="8658"/>
        <v>X</v>
      </c>
    </row>
    <row r="79159" spans="7:14" x14ac:dyDescent="0.3">
      <c r="G79159">
        <v>79158</v>
      </c>
      <c r="H79159">
        <f t="shared" ca="1" si="8652"/>
        <v>72</v>
      </c>
      <c r="I79159">
        <f t="shared" ca="1" si="8653"/>
        <v>6</v>
      </c>
      <c r="J79159">
        <f t="shared" ca="1" si="8654"/>
        <v>167</v>
      </c>
      <c r="K79159">
        <f t="shared" ca="1" si="8655"/>
        <v>0</v>
      </c>
      <c r="L79159">
        <f t="shared" ca="1" si="8656"/>
        <v>0</v>
      </c>
      <c r="M79159">
        <f t="shared" ca="1" si="8657"/>
        <v>0</v>
      </c>
      <c r="N79159" t="str">
        <f t="shared" ca="1" si="8658"/>
        <v>X</v>
      </c>
    </row>
    <row r="79160" spans="7:14" x14ac:dyDescent="0.3">
      <c r="G79160">
        <v>79159</v>
      </c>
      <c r="H79160">
        <f t="shared" ca="1" si="8652"/>
        <v>68</v>
      </c>
      <c r="I79160">
        <f t="shared" ca="1" si="8653"/>
        <v>0</v>
      </c>
      <c r="J79160">
        <f t="shared" ca="1" si="8654"/>
        <v>185</v>
      </c>
      <c r="K79160">
        <f t="shared" ca="1" si="8655"/>
        <v>0</v>
      </c>
      <c r="L79160">
        <f t="shared" ca="1" si="8656"/>
        <v>0</v>
      </c>
      <c r="M79160">
        <f t="shared" ca="1" si="8657"/>
        <v>0</v>
      </c>
      <c r="N79160" t="str">
        <f t="shared" ca="1" si="8658"/>
        <v>X</v>
      </c>
    </row>
    <row r="79161" spans="7:14" x14ac:dyDescent="0.3">
      <c r="G79161">
        <v>79160</v>
      </c>
      <c r="H79161">
        <f t="shared" ca="1" si="8652"/>
        <v>101</v>
      </c>
      <c r="I79161">
        <f t="shared" ca="1" si="8653"/>
        <v>12</v>
      </c>
      <c r="J79161">
        <f t="shared" ca="1" si="8654"/>
        <v>48</v>
      </c>
      <c r="K79161">
        <f t="shared" ca="1" si="8655"/>
        <v>0</v>
      </c>
      <c r="L79161">
        <f t="shared" ca="1" si="8656"/>
        <v>0</v>
      </c>
      <c r="M79161">
        <f t="shared" ca="1" si="8657"/>
        <v>0</v>
      </c>
      <c r="N79161" t="str">
        <f t="shared" ca="1" si="8658"/>
        <v>X</v>
      </c>
    </row>
    <row r="79162" spans="7:14" x14ac:dyDescent="0.3">
      <c r="G79162">
        <v>79161</v>
      </c>
      <c r="H79162">
        <f t="shared" ca="1" si="8652"/>
        <v>41</v>
      </c>
      <c r="I79162">
        <f t="shared" ca="1" si="8653"/>
        <v>14</v>
      </c>
      <c r="J79162">
        <f t="shared" ca="1" si="8654"/>
        <v>37</v>
      </c>
      <c r="K79162">
        <f t="shared" ca="1" si="8655"/>
        <v>0</v>
      </c>
      <c r="L79162">
        <f t="shared" ca="1" si="8656"/>
        <v>0</v>
      </c>
      <c r="M79162">
        <f t="shared" ca="1" si="8657"/>
        <v>0</v>
      </c>
      <c r="N79162" t="str">
        <f t="shared" ca="1" si="8658"/>
        <v>X</v>
      </c>
    </row>
    <row r="79163" spans="7:14" x14ac:dyDescent="0.3">
      <c r="G79163">
        <v>79162</v>
      </c>
      <c r="H79163">
        <f t="shared" ca="1" si="8652"/>
        <v>43</v>
      </c>
      <c r="I79163">
        <f t="shared" ca="1" si="8653"/>
        <v>6</v>
      </c>
      <c r="J79163">
        <f t="shared" ca="1" si="8654"/>
        <v>179</v>
      </c>
      <c r="K79163">
        <f t="shared" ca="1" si="8655"/>
        <v>0</v>
      </c>
      <c r="L79163">
        <f t="shared" ca="1" si="8656"/>
        <v>0</v>
      </c>
      <c r="M79163">
        <f t="shared" ca="1" si="8657"/>
        <v>0</v>
      </c>
      <c r="N79163" t="str">
        <f t="shared" ca="1" si="8658"/>
        <v>X</v>
      </c>
    </row>
    <row r="79164" spans="7:14" x14ac:dyDescent="0.3">
      <c r="G79164">
        <v>79163</v>
      </c>
      <c r="H79164">
        <f t="shared" ca="1" si="8652"/>
        <v>102</v>
      </c>
      <c r="I79164">
        <f t="shared" ca="1" si="8653"/>
        <v>6</v>
      </c>
      <c r="J79164">
        <f t="shared" ca="1" si="8654"/>
        <v>185</v>
      </c>
      <c r="K79164">
        <f t="shared" ca="1" si="8655"/>
        <v>0</v>
      </c>
      <c r="L79164">
        <f t="shared" ca="1" si="8656"/>
        <v>0</v>
      </c>
      <c r="M79164">
        <f t="shared" ca="1" si="8657"/>
        <v>0</v>
      </c>
      <c r="N79164" t="str">
        <f t="shared" ca="1" si="8658"/>
        <v>X</v>
      </c>
    </row>
    <row r="79165" spans="7:14" x14ac:dyDescent="0.3">
      <c r="G79165">
        <v>79164</v>
      </c>
      <c r="H79165">
        <f t="shared" ca="1" si="8652"/>
        <v>7</v>
      </c>
      <c r="I79165">
        <f t="shared" ca="1" si="8653"/>
        <v>14</v>
      </c>
      <c r="J79165">
        <f t="shared" ca="1" si="8654"/>
        <v>35</v>
      </c>
      <c r="K79165">
        <f t="shared" ca="1" si="8655"/>
        <v>1</v>
      </c>
      <c r="L79165">
        <f t="shared" ca="1" si="8656"/>
        <v>0</v>
      </c>
      <c r="M79165">
        <f t="shared" ca="1" si="8657"/>
        <v>0</v>
      </c>
      <c r="N79165" t="str">
        <f t="shared" ca="1" si="8658"/>
        <v>X</v>
      </c>
    </row>
    <row r="79166" spans="7:14" x14ac:dyDescent="0.3">
      <c r="G79166">
        <v>79165</v>
      </c>
      <c r="H79166">
        <f t="shared" ca="1" si="8652"/>
        <v>64</v>
      </c>
      <c r="I79166">
        <f t="shared" ca="1" si="8653"/>
        <v>16</v>
      </c>
      <c r="J79166">
        <f t="shared" ca="1" si="8654"/>
        <v>47</v>
      </c>
      <c r="K79166">
        <f t="shared" ca="1" si="8655"/>
        <v>0</v>
      </c>
      <c r="L79166">
        <f t="shared" ca="1" si="8656"/>
        <v>0</v>
      </c>
      <c r="M79166">
        <f t="shared" ca="1" si="8657"/>
        <v>0</v>
      </c>
      <c r="N79166" t="str">
        <f t="shared" ca="1" si="8658"/>
        <v>X</v>
      </c>
    </row>
    <row r="79167" spans="7:14" x14ac:dyDescent="0.3">
      <c r="G79167">
        <v>79166</v>
      </c>
      <c r="H79167">
        <f t="shared" ca="1" si="8652"/>
        <v>138</v>
      </c>
      <c r="I79167">
        <f t="shared" ca="1" si="8653"/>
        <v>17</v>
      </c>
      <c r="J79167">
        <f t="shared" ca="1" si="8654"/>
        <v>94</v>
      </c>
      <c r="K79167">
        <f t="shared" ca="1" si="8655"/>
        <v>0</v>
      </c>
      <c r="L79167">
        <f t="shared" ca="1" si="8656"/>
        <v>0</v>
      </c>
      <c r="M79167">
        <f t="shared" ca="1" si="8657"/>
        <v>0</v>
      </c>
      <c r="N79167" t="str">
        <f t="shared" ca="1" si="8658"/>
        <v>X</v>
      </c>
    </row>
    <row r="79168" spans="7:14" x14ac:dyDescent="0.3">
      <c r="G79168">
        <v>79167</v>
      </c>
      <c r="H79168">
        <f t="shared" ca="1" si="8652"/>
        <v>98</v>
      </c>
      <c r="I79168">
        <f t="shared" ca="1" si="8653"/>
        <v>6</v>
      </c>
      <c r="J79168">
        <f t="shared" ca="1" si="8654"/>
        <v>154</v>
      </c>
      <c r="K79168">
        <f t="shared" ca="1" si="8655"/>
        <v>0</v>
      </c>
      <c r="L79168">
        <f t="shared" ca="1" si="8656"/>
        <v>0</v>
      </c>
      <c r="M79168">
        <f t="shared" ca="1" si="8657"/>
        <v>0</v>
      </c>
      <c r="N79168" t="str">
        <f t="shared" ca="1" si="8658"/>
        <v>X</v>
      </c>
    </row>
    <row r="79169" spans="7:14" x14ac:dyDescent="0.3">
      <c r="G79169">
        <v>79168</v>
      </c>
      <c r="H79169">
        <f t="shared" ca="1" si="8652"/>
        <v>148</v>
      </c>
      <c r="I79169">
        <f t="shared" ca="1" si="8653"/>
        <v>4</v>
      </c>
      <c r="J79169">
        <f t="shared" ca="1" si="8654"/>
        <v>31</v>
      </c>
      <c r="K79169">
        <f t="shared" ca="1" si="8655"/>
        <v>0</v>
      </c>
      <c r="L79169">
        <f t="shared" ca="1" si="8656"/>
        <v>0</v>
      </c>
      <c r="M79169">
        <f t="shared" ca="1" si="8657"/>
        <v>1</v>
      </c>
      <c r="N79169" t="str">
        <f t="shared" ca="1" si="8658"/>
        <v>X</v>
      </c>
    </row>
    <row r="79170" spans="7:14" x14ac:dyDescent="0.3">
      <c r="G79170">
        <v>79169</v>
      </c>
      <c r="H79170">
        <f t="shared" ca="1" si="8652"/>
        <v>123</v>
      </c>
      <c r="I79170">
        <f t="shared" ca="1" si="8653"/>
        <v>15</v>
      </c>
      <c r="J79170">
        <f t="shared" ca="1" si="8654"/>
        <v>117</v>
      </c>
      <c r="K79170">
        <f t="shared" ca="1" si="8655"/>
        <v>0</v>
      </c>
      <c r="L79170">
        <f t="shared" ca="1" si="8656"/>
        <v>0</v>
      </c>
      <c r="M79170">
        <f t="shared" ca="1" si="8657"/>
        <v>0</v>
      </c>
      <c r="N79170" t="str">
        <f t="shared" ca="1" si="8658"/>
        <v>X</v>
      </c>
    </row>
    <row r="79171" spans="7:14" x14ac:dyDescent="0.3">
      <c r="G79171">
        <v>79170</v>
      </c>
      <c r="H79171">
        <f t="shared" ref="H79171:H79234" ca="1" si="8659">RANDBETWEEN(0,200)</f>
        <v>126</v>
      </c>
      <c r="I79171">
        <f t="shared" ref="I79171:I79234" ca="1" si="8660">RANDBETWEEN(0,20)</f>
        <v>17</v>
      </c>
      <c r="J79171">
        <f t="shared" ref="J79171:J79234" ca="1" si="8661">RANDBETWEEN(0,200)</f>
        <v>156</v>
      </c>
      <c r="K79171">
        <f t="shared" ref="K79171:K79234" ca="1" si="8662">IF(2*H79171+5*I79171&lt;=100,1,0)</f>
        <v>0</v>
      </c>
      <c r="L79171">
        <f t="shared" ref="L79171:L79234" ca="1" si="8663">IF(I79171-J79171&gt;=10,1,0)</f>
        <v>0</v>
      </c>
      <c r="M79171">
        <f t="shared" ref="M79171:M79234" ca="1" si="8664">IF(H79171+I79171^2+J79171&lt;=200,1,0)</f>
        <v>0</v>
      </c>
      <c r="N79171" t="str">
        <f t="shared" ref="N79171:N79234" ca="1" si="8665">IF(K79171*L79171*M79171=1,2*H79171^3+4*I79171+J79171,"X")</f>
        <v>X</v>
      </c>
    </row>
    <row r="79172" spans="7:14" x14ac:dyDescent="0.3">
      <c r="G79172">
        <v>79171</v>
      </c>
      <c r="H79172">
        <f t="shared" ca="1" si="8659"/>
        <v>151</v>
      </c>
      <c r="I79172">
        <f t="shared" ca="1" si="8660"/>
        <v>16</v>
      </c>
      <c r="J79172">
        <f t="shared" ca="1" si="8661"/>
        <v>95</v>
      </c>
      <c r="K79172">
        <f t="shared" ca="1" si="8662"/>
        <v>0</v>
      </c>
      <c r="L79172">
        <f t="shared" ca="1" si="8663"/>
        <v>0</v>
      </c>
      <c r="M79172">
        <f t="shared" ca="1" si="8664"/>
        <v>0</v>
      </c>
      <c r="N79172" t="str">
        <f t="shared" ca="1" si="8665"/>
        <v>X</v>
      </c>
    </row>
    <row r="79173" spans="7:14" x14ac:dyDescent="0.3">
      <c r="G79173">
        <v>79172</v>
      </c>
      <c r="H79173">
        <f t="shared" ca="1" si="8659"/>
        <v>107</v>
      </c>
      <c r="I79173">
        <f t="shared" ca="1" si="8660"/>
        <v>10</v>
      </c>
      <c r="J79173">
        <f t="shared" ca="1" si="8661"/>
        <v>184</v>
      </c>
      <c r="K79173">
        <f t="shared" ca="1" si="8662"/>
        <v>0</v>
      </c>
      <c r="L79173">
        <f t="shared" ca="1" si="8663"/>
        <v>0</v>
      </c>
      <c r="M79173">
        <f t="shared" ca="1" si="8664"/>
        <v>0</v>
      </c>
      <c r="N79173" t="str">
        <f t="shared" ca="1" si="8665"/>
        <v>X</v>
      </c>
    </row>
    <row r="79174" spans="7:14" x14ac:dyDescent="0.3">
      <c r="G79174">
        <v>79173</v>
      </c>
      <c r="H79174">
        <f t="shared" ca="1" si="8659"/>
        <v>41</v>
      </c>
      <c r="I79174">
        <f t="shared" ca="1" si="8660"/>
        <v>16</v>
      </c>
      <c r="J79174">
        <f t="shared" ca="1" si="8661"/>
        <v>100</v>
      </c>
      <c r="K79174">
        <f t="shared" ca="1" si="8662"/>
        <v>0</v>
      </c>
      <c r="L79174">
        <f t="shared" ca="1" si="8663"/>
        <v>0</v>
      </c>
      <c r="M79174">
        <f t="shared" ca="1" si="8664"/>
        <v>0</v>
      </c>
      <c r="N79174" t="str">
        <f t="shared" ca="1" si="8665"/>
        <v>X</v>
      </c>
    </row>
    <row r="79175" spans="7:14" x14ac:dyDescent="0.3">
      <c r="G79175">
        <v>79174</v>
      </c>
      <c r="H79175">
        <f t="shared" ca="1" si="8659"/>
        <v>137</v>
      </c>
      <c r="I79175">
        <f t="shared" ca="1" si="8660"/>
        <v>8</v>
      </c>
      <c r="J79175">
        <f t="shared" ca="1" si="8661"/>
        <v>126</v>
      </c>
      <c r="K79175">
        <f t="shared" ca="1" si="8662"/>
        <v>0</v>
      </c>
      <c r="L79175">
        <f t="shared" ca="1" si="8663"/>
        <v>0</v>
      </c>
      <c r="M79175">
        <f t="shared" ca="1" si="8664"/>
        <v>0</v>
      </c>
      <c r="N79175" t="str">
        <f t="shared" ca="1" si="8665"/>
        <v>X</v>
      </c>
    </row>
    <row r="79176" spans="7:14" x14ac:dyDescent="0.3">
      <c r="G79176">
        <v>79175</v>
      </c>
      <c r="H79176">
        <f t="shared" ca="1" si="8659"/>
        <v>46</v>
      </c>
      <c r="I79176">
        <f t="shared" ca="1" si="8660"/>
        <v>4</v>
      </c>
      <c r="J79176">
        <f t="shared" ca="1" si="8661"/>
        <v>65</v>
      </c>
      <c r="K79176">
        <f t="shared" ca="1" si="8662"/>
        <v>0</v>
      </c>
      <c r="L79176">
        <f t="shared" ca="1" si="8663"/>
        <v>0</v>
      </c>
      <c r="M79176">
        <f t="shared" ca="1" si="8664"/>
        <v>1</v>
      </c>
      <c r="N79176" t="str">
        <f t="shared" ca="1" si="8665"/>
        <v>X</v>
      </c>
    </row>
    <row r="79177" spans="7:14" x14ac:dyDescent="0.3">
      <c r="G79177">
        <v>79176</v>
      </c>
      <c r="H79177">
        <f t="shared" ca="1" si="8659"/>
        <v>136</v>
      </c>
      <c r="I79177">
        <f t="shared" ca="1" si="8660"/>
        <v>9</v>
      </c>
      <c r="J79177">
        <f t="shared" ca="1" si="8661"/>
        <v>89</v>
      </c>
      <c r="K79177">
        <f t="shared" ca="1" si="8662"/>
        <v>0</v>
      </c>
      <c r="L79177">
        <f t="shared" ca="1" si="8663"/>
        <v>0</v>
      </c>
      <c r="M79177">
        <f t="shared" ca="1" si="8664"/>
        <v>0</v>
      </c>
      <c r="N79177" t="str">
        <f t="shared" ca="1" si="8665"/>
        <v>X</v>
      </c>
    </row>
    <row r="79178" spans="7:14" x14ac:dyDescent="0.3">
      <c r="G79178">
        <v>79177</v>
      </c>
      <c r="H79178">
        <f t="shared" ca="1" si="8659"/>
        <v>23</v>
      </c>
      <c r="I79178">
        <f t="shared" ca="1" si="8660"/>
        <v>1</v>
      </c>
      <c r="J79178">
        <f t="shared" ca="1" si="8661"/>
        <v>155</v>
      </c>
      <c r="K79178">
        <f t="shared" ca="1" si="8662"/>
        <v>1</v>
      </c>
      <c r="L79178">
        <f t="shared" ca="1" si="8663"/>
        <v>0</v>
      </c>
      <c r="M79178">
        <f t="shared" ca="1" si="8664"/>
        <v>1</v>
      </c>
      <c r="N79178" t="str">
        <f t="shared" ca="1" si="8665"/>
        <v>X</v>
      </c>
    </row>
    <row r="79179" spans="7:14" x14ac:dyDescent="0.3">
      <c r="G79179">
        <v>79178</v>
      </c>
      <c r="H79179">
        <f t="shared" ca="1" si="8659"/>
        <v>27</v>
      </c>
      <c r="I79179">
        <f t="shared" ca="1" si="8660"/>
        <v>10</v>
      </c>
      <c r="J79179">
        <f t="shared" ca="1" si="8661"/>
        <v>89</v>
      </c>
      <c r="K79179">
        <f t="shared" ca="1" si="8662"/>
        <v>0</v>
      </c>
      <c r="L79179">
        <f t="shared" ca="1" si="8663"/>
        <v>0</v>
      </c>
      <c r="M79179">
        <f t="shared" ca="1" si="8664"/>
        <v>0</v>
      </c>
      <c r="N79179" t="str">
        <f t="shared" ca="1" si="8665"/>
        <v>X</v>
      </c>
    </row>
    <row r="79180" spans="7:14" x14ac:dyDescent="0.3">
      <c r="G79180">
        <v>79179</v>
      </c>
      <c r="H79180">
        <f t="shared" ca="1" si="8659"/>
        <v>125</v>
      </c>
      <c r="I79180">
        <f t="shared" ca="1" si="8660"/>
        <v>10</v>
      </c>
      <c r="J79180">
        <f t="shared" ca="1" si="8661"/>
        <v>137</v>
      </c>
      <c r="K79180">
        <f t="shared" ca="1" si="8662"/>
        <v>0</v>
      </c>
      <c r="L79180">
        <f t="shared" ca="1" si="8663"/>
        <v>0</v>
      </c>
      <c r="M79180">
        <f t="shared" ca="1" si="8664"/>
        <v>0</v>
      </c>
      <c r="N79180" t="str">
        <f t="shared" ca="1" si="8665"/>
        <v>X</v>
      </c>
    </row>
    <row r="79181" spans="7:14" x14ac:dyDescent="0.3">
      <c r="G79181">
        <v>79180</v>
      </c>
      <c r="H79181">
        <f t="shared" ca="1" si="8659"/>
        <v>74</v>
      </c>
      <c r="I79181">
        <f t="shared" ca="1" si="8660"/>
        <v>7</v>
      </c>
      <c r="J79181">
        <f t="shared" ca="1" si="8661"/>
        <v>199</v>
      </c>
      <c r="K79181">
        <f t="shared" ca="1" si="8662"/>
        <v>0</v>
      </c>
      <c r="L79181">
        <f t="shared" ca="1" si="8663"/>
        <v>0</v>
      </c>
      <c r="M79181">
        <f t="shared" ca="1" si="8664"/>
        <v>0</v>
      </c>
      <c r="N79181" t="str">
        <f t="shared" ca="1" si="8665"/>
        <v>X</v>
      </c>
    </row>
    <row r="79182" spans="7:14" x14ac:dyDescent="0.3">
      <c r="G79182">
        <v>79181</v>
      </c>
      <c r="H79182">
        <f t="shared" ca="1" si="8659"/>
        <v>48</v>
      </c>
      <c r="I79182">
        <f t="shared" ca="1" si="8660"/>
        <v>8</v>
      </c>
      <c r="J79182">
        <f t="shared" ca="1" si="8661"/>
        <v>98</v>
      </c>
      <c r="K79182">
        <f t="shared" ca="1" si="8662"/>
        <v>0</v>
      </c>
      <c r="L79182">
        <f t="shared" ca="1" si="8663"/>
        <v>0</v>
      </c>
      <c r="M79182">
        <f t="shared" ca="1" si="8664"/>
        <v>0</v>
      </c>
      <c r="N79182" t="str">
        <f t="shared" ca="1" si="8665"/>
        <v>X</v>
      </c>
    </row>
    <row r="79183" spans="7:14" x14ac:dyDescent="0.3">
      <c r="G79183">
        <v>79182</v>
      </c>
      <c r="H79183">
        <f t="shared" ca="1" si="8659"/>
        <v>126</v>
      </c>
      <c r="I79183">
        <f t="shared" ca="1" si="8660"/>
        <v>20</v>
      </c>
      <c r="J79183">
        <f t="shared" ca="1" si="8661"/>
        <v>70</v>
      </c>
      <c r="K79183">
        <f t="shared" ca="1" si="8662"/>
        <v>0</v>
      </c>
      <c r="L79183">
        <f t="shared" ca="1" si="8663"/>
        <v>0</v>
      </c>
      <c r="M79183">
        <f t="shared" ca="1" si="8664"/>
        <v>0</v>
      </c>
      <c r="N79183" t="str">
        <f t="shared" ca="1" si="8665"/>
        <v>X</v>
      </c>
    </row>
    <row r="79184" spans="7:14" x14ac:dyDescent="0.3">
      <c r="G79184">
        <v>79183</v>
      </c>
      <c r="H79184">
        <f t="shared" ca="1" si="8659"/>
        <v>193</v>
      </c>
      <c r="I79184">
        <f t="shared" ca="1" si="8660"/>
        <v>14</v>
      </c>
      <c r="J79184">
        <f t="shared" ca="1" si="8661"/>
        <v>186</v>
      </c>
      <c r="K79184">
        <f t="shared" ca="1" si="8662"/>
        <v>0</v>
      </c>
      <c r="L79184">
        <f t="shared" ca="1" si="8663"/>
        <v>0</v>
      </c>
      <c r="M79184">
        <f t="shared" ca="1" si="8664"/>
        <v>0</v>
      </c>
      <c r="N79184" t="str">
        <f t="shared" ca="1" si="8665"/>
        <v>X</v>
      </c>
    </row>
    <row r="79185" spans="7:14" x14ac:dyDescent="0.3">
      <c r="G79185">
        <v>79184</v>
      </c>
      <c r="H79185">
        <f t="shared" ca="1" si="8659"/>
        <v>4</v>
      </c>
      <c r="I79185">
        <f t="shared" ca="1" si="8660"/>
        <v>12</v>
      </c>
      <c r="J79185">
        <f t="shared" ca="1" si="8661"/>
        <v>128</v>
      </c>
      <c r="K79185">
        <f t="shared" ca="1" si="8662"/>
        <v>1</v>
      </c>
      <c r="L79185">
        <f t="shared" ca="1" si="8663"/>
        <v>0</v>
      </c>
      <c r="M79185">
        <f t="shared" ca="1" si="8664"/>
        <v>0</v>
      </c>
      <c r="N79185" t="str">
        <f t="shared" ca="1" si="8665"/>
        <v>X</v>
      </c>
    </row>
    <row r="79186" spans="7:14" x14ac:dyDescent="0.3">
      <c r="G79186">
        <v>79185</v>
      </c>
      <c r="H79186">
        <f t="shared" ca="1" si="8659"/>
        <v>116</v>
      </c>
      <c r="I79186">
        <f t="shared" ca="1" si="8660"/>
        <v>17</v>
      </c>
      <c r="J79186">
        <f t="shared" ca="1" si="8661"/>
        <v>56</v>
      </c>
      <c r="K79186">
        <f t="shared" ca="1" si="8662"/>
        <v>0</v>
      </c>
      <c r="L79186">
        <f t="shared" ca="1" si="8663"/>
        <v>0</v>
      </c>
      <c r="M79186">
        <f t="shared" ca="1" si="8664"/>
        <v>0</v>
      </c>
      <c r="N79186" t="str">
        <f t="shared" ca="1" si="8665"/>
        <v>X</v>
      </c>
    </row>
    <row r="79187" spans="7:14" x14ac:dyDescent="0.3">
      <c r="G79187">
        <v>79186</v>
      </c>
      <c r="H79187">
        <f t="shared" ca="1" si="8659"/>
        <v>148</v>
      </c>
      <c r="I79187">
        <f t="shared" ca="1" si="8660"/>
        <v>2</v>
      </c>
      <c r="J79187">
        <f t="shared" ca="1" si="8661"/>
        <v>142</v>
      </c>
      <c r="K79187">
        <f t="shared" ca="1" si="8662"/>
        <v>0</v>
      </c>
      <c r="L79187">
        <f t="shared" ca="1" si="8663"/>
        <v>0</v>
      </c>
      <c r="M79187">
        <f t="shared" ca="1" si="8664"/>
        <v>0</v>
      </c>
      <c r="N79187" t="str">
        <f t="shared" ca="1" si="8665"/>
        <v>X</v>
      </c>
    </row>
    <row r="79188" spans="7:14" x14ac:dyDescent="0.3">
      <c r="G79188">
        <v>79187</v>
      </c>
      <c r="H79188">
        <f t="shared" ca="1" si="8659"/>
        <v>185</v>
      </c>
      <c r="I79188">
        <f t="shared" ca="1" si="8660"/>
        <v>3</v>
      </c>
      <c r="J79188">
        <f t="shared" ca="1" si="8661"/>
        <v>140</v>
      </c>
      <c r="K79188">
        <f t="shared" ca="1" si="8662"/>
        <v>0</v>
      </c>
      <c r="L79188">
        <f t="shared" ca="1" si="8663"/>
        <v>0</v>
      </c>
      <c r="M79188">
        <f t="shared" ca="1" si="8664"/>
        <v>0</v>
      </c>
      <c r="N79188" t="str">
        <f t="shared" ca="1" si="8665"/>
        <v>X</v>
      </c>
    </row>
    <row r="79189" spans="7:14" x14ac:dyDescent="0.3">
      <c r="G79189">
        <v>79188</v>
      </c>
      <c r="H79189">
        <f t="shared" ca="1" si="8659"/>
        <v>137</v>
      </c>
      <c r="I79189">
        <f t="shared" ca="1" si="8660"/>
        <v>7</v>
      </c>
      <c r="J79189">
        <f t="shared" ca="1" si="8661"/>
        <v>194</v>
      </c>
      <c r="K79189">
        <f t="shared" ca="1" si="8662"/>
        <v>0</v>
      </c>
      <c r="L79189">
        <f t="shared" ca="1" si="8663"/>
        <v>0</v>
      </c>
      <c r="M79189">
        <f t="shared" ca="1" si="8664"/>
        <v>0</v>
      </c>
      <c r="N79189" t="str">
        <f t="shared" ca="1" si="8665"/>
        <v>X</v>
      </c>
    </row>
    <row r="79190" spans="7:14" x14ac:dyDescent="0.3">
      <c r="G79190">
        <v>79189</v>
      </c>
      <c r="H79190">
        <f t="shared" ca="1" si="8659"/>
        <v>51</v>
      </c>
      <c r="I79190">
        <f t="shared" ca="1" si="8660"/>
        <v>7</v>
      </c>
      <c r="J79190">
        <f t="shared" ca="1" si="8661"/>
        <v>21</v>
      </c>
      <c r="K79190">
        <f t="shared" ca="1" si="8662"/>
        <v>0</v>
      </c>
      <c r="L79190">
        <f t="shared" ca="1" si="8663"/>
        <v>0</v>
      </c>
      <c r="M79190">
        <f t="shared" ca="1" si="8664"/>
        <v>1</v>
      </c>
      <c r="N79190" t="str">
        <f t="shared" ca="1" si="8665"/>
        <v>X</v>
      </c>
    </row>
    <row r="79191" spans="7:14" x14ac:dyDescent="0.3">
      <c r="G79191">
        <v>79190</v>
      </c>
      <c r="H79191">
        <f t="shared" ca="1" si="8659"/>
        <v>113</v>
      </c>
      <c r="I79191">
        <f t="shared" ca="1" si="8660"/>
        <v>20</v>
      </c>
      <c r="J79191">
        <f t="shared" ca="1" si="8661"/>
        <v>125</v>
      </c>
      <c r="K79191">
        <f t="shared" ca="1" si="8662"/>
        <v>0</v>
      </c>
      <c r="L79191">
        <f t="shared" ca="1" si="8663"/>
        <v>0</v>
      </c>
      <c r="M79191">
        <f t="shared" ca="1" si="8664"/>
        <v>0</v>
      </c>
      <c r="N79191" t="str">
        <f t="shared" ca="1" si="8665"/>
        <v>X</v>
      </c>
    </row>
    <row r="79192" spans="7:14" x14ac:dyDescent="0.3">
      <c r="G79192">
        <v>79191</v>
      </c>
      <c r="H79192">
        <f t="shared" ca="1" si="8659"/>
        <v>75</v>
      </c>
      <c r="I79192">
        <f t="shared" ca="1" si="8660"/>
        <v>18</v>
      </c>
      <c r="J79192">
        <f t="shared" ca="1" si="8661"/>
        <v>30</v>
      </c>
      <c r="K79192">
        <f t="shared" ca="1" si="8662"/>
        <v>0</v>
      </c>
      <c r="L79192">
        <f t="shared" ca="1" si="8663"/>
        <v>0</v>
      </c>
      <c r="M79192">
        <f t="shared" ca="1" si="8664"/>
        <v>0</v>
      </c>
      <c r="N79192" t="str">
        <f t="shared" ca="1" si="8665"/>
        <v>X</v>
      </c>
    </row>
    <row r="79193" spans="7:14" x14ac:dyDescent="0.3">
      <c r="G79193">
        <v>79192</v>
      </c>
      <c r="H79193">
        <f t="shared" ca="1" si="8659"/>
        <v>170</v>
      </c>
      <c r="I79193">
        <f t="shared" ca="1" si="8660"/>
        <v>4</v>
      </c>
      <c r="J79193">
        <f t="shared" ca="1" si="8661"/>
        <v>50</v>
      </c>
      <c r="K79193">
        <f t="shared" ca="1" si="8662"/>
        <v>0</v>
      </c>
      <c r="L79193">
        <f t="shared" ca="1" si="8663"/>
        <v>0</v>
      </c>
      <c r="M79193">
        <f t="shared" ca="1" si="8664"/>
        <v>0</v>
      </c>
      <c r="N79193" t="str">
        <f t="shared" ca="1" si="8665"/>
        <v>X</v>
      </c>
    </row>
    <row r="79194" spans="7:14" x14ac:dyDescent="0.3">
      <c r="G79194">
        <v>79193</v>
      </c>
      <c r="H79194">
        <f t="shared" ca="1" si="8659"/>
        <v>184</v>
      </c>
      <c r="I79194">
        <f t="shared" ca="1" si="8660"/>
        <v>19</v>
      </c>
      <c r="J79194">
        <f t="shared" ca="1" si="8661"/>
        <v>65</v>
      </c>
      <c r="K79194">
        <f t="shared" ca="1" si="8662"/>
        <v>0</v>
      </c>
      <c r="L79194">
        <f t="shared" ca="1" si="8663"/>
        <v>0</v>
      </c>
      <c r="M79194">
        <f t="shared" ca="1" si="8664"/>
        <v>0</v>
      </c>
      <c r="N79194" t="str">
        <f t="shared" ca="1" si="8665"/>
        <v>X</v>
      </c>
    </row>
    <row r="79195" spans="7:14" x14ac:dyDescent="0.3">
      <c r="G79195">
        <v>79194</v>
      </c>
      <c r="H79195">
        <f t="shared" ca="1" si="8659"/>
        <v>126</v>
      </c>
      <c r="I79195">
        <f t="shared" ca="1" si="8660"/>
        <v>14</v>
      </c>
      <c r="J79195">
        <f t="shared" ca="1" si="8661"/>
        <v>103</v>
      </c>
      <c r="K79195">
        <f t="shared" ca="1" si="8662"/>
        <v>0</v>
      </c>
      <c r="L79195">
        <f t="shared" ca="1" si="8663"/>
        <v>0</v>
      </c>
      <c r="M79195">
        <f t="shared" ca="1" si="8664"/>
        <v>0</v>
      </c>
      <c r="N79195" t="str">
        <f t="shared" ca="1" si="8665"/>
        <v>X</v>
      </c>
    </row>
    <row r="79196" spans="7:14" x14ac:dyDescent="0.3">
      <c r="G79196">
        <v>79195</v>
      </c>
      <c r="H79196">
        <f t="shared" ca="1" si="8659"/>
        <v>101</v>
      </c>
      <c r="I79196">
        <f t="shared" ca="1" si="8660"/>
        <v>7</v>
      </c>
      <c r="J79196">
        <f t="shared" ca="1" si="8661"/>
        <v>92</v>
      </c>
      <c r="K79196">
        <f t="shared" ca="1" si="8662"/>
        <v>0</v>
      </c>
      <c r="L79196">
        <f t="shared" ca="1" si="8663"/>
        <v>0</v>
      </c>
      <c r="M79196">
        <f t="shared" ca="1" si="8664"/>
        <v>0</v>
      </c>
      <c r="N79196" t="str">
        <f t="shared" ca="1" si="8665"/>
        <v>X</v>
      </c>
    </row>
    <row r="79197" spans="7:14" x14ac:dyDescent="0.3">
      <c r="G79197">
        <v>79196</v>
      </c>
      <c r="H79197">
        <f t="shared" ca="1" si="8659"/>
        <v>45</v>
      </c>
      <c r="I79197">
        <f t="shared" ca="1" si="8660"/>
        <v>18</v>
      </c>
      <c r="J79197">
        <f t="shared" ca="1" si="8661"/>
        <v>12</v>
      </c>
      <c r="K79197">
        <f t="shared" ca="1" si="8662"/>
        <v>0</v>
      </c>
      <c r="L79197">
        <f t="shared" ca="1" si="8663"/>
        <v>0</v>
      </c>
      <c r="M79197">
        <f t="shared" ca="1" si="8664"/>
        <v>0</v>
      </c>
      <c r="N79197" t="str">
        <f t="shared" ca="1" si="8665"/>
        <v>X</v>
      </c>
    </row>
    <row r="79198" spans="7:14" x14ac:dyDescent="0.3">
      <c r="G79198">
        <v>79197</v>
      </c>
      <c r="H79198">
        <f t="shared" ca="1" si="8659"/>
        <v>185</v>
      </c>
      <c r="I79198">
        <f t="shared" ca="1" si="8660"/>
        <v>2</v>
      </c>
      <c r="J79198">
        <f t="shared" ca="1" si="8661"/>
        <v>51</v>
      </c>
      <c r="K79198">
        <f t="shared" ca="1" si="8662"/>
        <v>0</v>
      </c>
      <c r="L79198">
        <f t="shared" ca="1" si="8663"/>
        <v>0</v>
      </c>
      <c r="M79198">
        <f t="shared" ca="1" si="8664"/>
        <v>0</v>
      </c>
      <c r="N79198" t="str">
        <f t="shared" ca="1" si="8665"/>
        <v>X</v>
      </c>
    </row>
    <row r="79199" spans="7:14" x14ac:dyDescent="0.3">
      <c r="G79199">
        <v>79198</v>
      </c>
      <c r="H79199">
        <f t="shared" ca="1" si="8659"/>
        <v>162</v>
      </c>
      <c r="I79199">
        <f t="shared" ca="1" si="8660"/>
        <v>14</v>
      </c>
      <c r="J79199">
        <f t="shared" ca="1" si="8661"/>
        <v>132</v>
      </c>
      <c r="K79199">
        <f t="shared" ca="1" si="8662"/>
        <v>0</v>
      </c>
      <c r="L79199">
        <f t="shared" ca="1" si="8663"/>
        <v>0</v>
      </c>
      <c r="M79199">
        <f t="shared" ca="1" si="8664"/>
        <v>0</v>
      </c>
      <c r="N79199" t="str">
        <f t="shared" ca="1" si="8665"/>
        <v>X</v>
      </c>
    </row>
    <row r="79200" spans="7:14" x14ac:dyDescent="0.3">
      <c r="G79200">
        <v>79199</v>
      </c>
      <c r="H79200">
        <f t="shared" ca="1" si="8659"/>
        <v>198</v>
      </c>
      <c r="I79200">
        <f t="shared" ca="1" si="8660"/>
        <v>4</v>
      </c>
      <c r="J79200">
        <f t="shared" ca="1" si="8661"/>
        <v>103</v>
      </c>
      <c r="K79200">
        <f t="shared" ca="1" si="8662"/>
        <v>0</v>
      </c>
      <c r="L79200">
        <f t="shared" ca="1" si="8663"/>
        <v>0</v>
      </c>
      <c r="M79200">
        <f t="shared" ca="1" si="8664"/>
        <v>0</v>
      </c>
      <c r="N79200" t="str">
        <f t="shared" ca="1" si="8665"/>
        <v>X</v>
      </c>
    </row>
    <row r="79201" spans="7:14" x14ac:dyDescent="0.3">
      <c r="G79201">
        <v>79200</v>
      </c>
      <c r="H79201">
        <f t="shared" ca="1" si="8659"/>
        <v>15</v>
      </c>
      <c r="I79201">
        <f t="shared" ca="1" si="8660"/>
        <v>6</v>
      </c>
      <c r="J79201">
        <f t="shared" ca="1" si="8661"/>
        <v>183</v>
      </c>
      <c r="K79201">
        <f t="shared" ca="1" si="8662"/>
        <v>1</v>
      </c>
      <c r="L79201">
        <f t="shared" ca="1" si="8663"/>
        <v>0</v>
      </c>
      <c r="M79201">
        <f t="shared" ca="1" si="8664"/>
        <v>0</v>
      </c>
      <c r="N79201" t="str">
        <f t="shared" ca="1" si="8665"/>
        <v>X</v>
      </c>
    </row>
    <row r="79202" spans="7:14" x14ac:dyDescent="0.3">
      <c r="G79202">
        <v>79201</v>
      </c>
      <c r="H79202">
        <f t="shared" ca="1" si="8659"/>
        <v>130</v>
      </c>
      <c r="I79202">
        <f t="shared" ca="1" si="8660"/>
        <v>6</v>
      </c>
      <c r="J79202">
        <f t="shared" ca="1" si="8661"/>
        <v>112</v>
      </c>
      <c r="K79202">
        <f t="shared" ca="1" si="8662"/>
        <v>0</v>
      </c>
      <c r="L79202">
        <f t="shared" ca="1" si="8663"/>
        <v>0</v>
      </c>
      <c r="M79202">
        <f t="shared" ca="1" si="8664"/>
        <v>0</v>
      </c>
      <c r="N79202" t="str">
        <f t="shared" ca="1" si="8665"/>
        <v>X</v>
      </c>
    </row>
    <row r="79203" spans="7:14" x14ac:dyDescent="0.3">
      <c r="G79203">
        <v>79202</v>
      </c>
      <c r="H79203">
        <f t="shared" ca="1" si="8659"/>
        <v>30</v>
      </c>
      <c r="I79203">
        <f t="shared" ca="1" si="8660"/>
        <v>4</v>
      </c>
      <c r="J79203">
        <f t="shared" ca="1" si="8661"/>
        <v>154</v>
      </c>
      <c r="K79203">
        <f t="shared" ca="1" si="8662"/>
        <v>1</v>
      </c>
      <c r="L79203">
        <f t="shared" ca="1" si="8663"/>
        <v>0</v>
      </c>
      <c r="M79203">
        <f t="shared" ca="1" si="8664"/>
        <v>1</v>
      </c>
      <c r="N79203" t="str">
        <f t="shared" ca="1" si="8665"/>
        <v>X</v>
      </c>
    </row>
    <row r="79204" spans="7:14" x14ac:dyDescent="0.3">
      <c r="G79204">
        <v>79203</v>
      </c>
      <c r="H79204">
        <f t="shared" ca="1" si="8659"/>
        <v>198</v>
      </c>
      <c r="I79204">
        <f t="shared" ca="1" si="8660"/>
        <v>18</v>
      </c>
      <c r="J79204">
        <f t="shared" ca="1" si="8661"/>
        <v>85</v>
      </c>
      <c r="K79204">
        <f t="shared" ca="1" si="8662"/>
        <v>0</v>
      </c>
      <c r="L79204">
        <f t="shared" ca="1" si="8663"/>
        <v>0</v>
      </c>
      <c r="M79204">
        <f t="shared" ca="1" si="8664"/>
        <v>0</v>
      </c>
      <c r="N79204" t="str">
        <f t="shared" ca="1" si="8665"/>
        <v>X</v>
      </c>
    </row>
    <row r="79205" spans="7:14" x14ac:dyDescent="0.3">
      <c r="G79205">
        <v>79204</v>
      </c>
      <c r="H79205">
        <f t="shared" ca="1" si="8659"/>
        <v>36</v>
      </c>
      <c r="I79205">
        <f t="shared" ca="1" si="8660"/>
        <v>0</v>
      </c>
      <c r="J79205">
        <f t="shared" ca="1" si="8661"/>
        <v>168</v>
      </c>
      <c r="K79205">
        <f t="shared" ca="1" si="8662"/>
        <v>1</v>
      </c>
      <c r="L79205">
        <f t="shared" ca="1" si="8663"/>
        <v>0</v>
      </c>
      <c r="M79205">
        <f t="shared" ca="1" si="8664"/>
        <v>0</v>
      </c>
      <c r="N79205" t="str">
        <f t="shared" ca="1" si="8665"/>
        <v>X</v>
      </c>
    </row>
    <row r="79206" spans="7:14" x14ac:dyDescent="0.3">
      <c r="G79206">
        <v>79205</v>
      </c>
      <c r="H79206">
        <f t="shared" ca="1" si="8659"/>
        <v>16</v>
      </c>
      <c r="I79206">
        <f t="shared" ca="1" si="8660"/>
        <v>11</v>
      </c>
      <c r="J79206">
        <f t="shared" ca="1" si="8661"/>
        <v>179</v>
      </c>
      <c r="K79206">
        <f t="shared" ca="1" si="8662"/>
        <v>1</v>
      </c>
      <c r="L79206">
        <f t="shared" ca="1" si="8663"/>
        <v>0</v>
      </c>
      <c r="M79206">
        <f t="shared" ca="1" si="8664"/>
        <v>0</v>
      </c>
      <c r="N79206" t="str">
        <f t="shared" ca="1" si="8665"/>
        <v>X</v>
      </c>
    </row>
    <row r="79207" spans="7:14" x14ac:dyDescent="0.3">
      <c r="G79207">
        <v>79206</v>
      </c>
      <c r="H79207">
        <f t="shared" ca="1" si="8659"/>
        <v>172</v>
      </c>
      <c r="I79207">
        <f t="shared" ca="1" si="8660"/>
        <v>1</v>
      </c>
      <c r="J79207">
        <f t="shared" ca="1" si="8661"/>
        <v>176</v>
      </c>
      <c r="K79207">
        <f t="shared" ca="1" si="8662"/>
        <v>0</v>
      </c>
      <c r="L79207">
        <f t="shared" ca="1" si="8663"/>
        <v>0</v>
      </c>
      <c r="M79207">
        <f t="shared" ca="1" si="8664"/>
        <v>0</v>
      </c>
      <c r="N79207" t="str">
        <f t="shared" ca="1" si="8665"/>
        <v>X</v>
      </c>
    </row>
    <row r="79208" spans="7:14" x14ac:dyDescent="0.3">
      <c r="G79208">
        <v>79207</v>
      </c>
      <c r="H79208">
        <f t="shared" ca="1" si="8659"/>
        <v>53</v>
      </c>
      <c r="I79208">
        <f t="shared" ca="1" si="8660"/>
        <v>13</v>
      </c>
      <c r="J79208">
        <f t="shared" ca="1" si="8661"/>
        <v>131</v>
      </c>
      <c r="K79208">
        <f t="shared" ca="1" si="8662"/>
        <v>0</v>
      </c>
      <c r="L79208">
        <f t="shared" ca="1" si="8663"/>
        <v>0</v>
      </c>
      <c r="M79208">
        <f t="shared" ca="1" si="8664"/>
        <v>0</v>
      </c>
      <c r="N79208" t="str">
        <f t="shared" ca="1" si="8665"/>
        <v>X</v>
      </c>
    </row>
    <row r="79209" spans="7:14" x14ac:dyDescent="0.3">
      <c r="G79209">
        <v>79208</v>
      </c>
      <c r="H79209">
        <f t="shared" ca="1" si="8659"/>
        <v>37</v>
      </c>
      <c r="I79209">
        <f t="shared" ca="1" si="8660"/>
        <v>2</v>
      </c>
      <c r="J79209">
        <f t="shared" ca="1" si="8661"/>
        <v>53</v>
      </c>
      <c r="K79209">
        <f t="shared" ca="1" si="8662"/>
        <v>1</v>
      </c>
      <c r="L79209">
        <f t="shared" ca="1" si="8663"/>
        <v>0</v>
      </c>
      <c r="M79209">
        <f t="shared" ca="1" si="8664"/>
        <v>1</v>
      </c>
      <c r="N79209" t="str">
        <f t="shared" ca="1" si="8665"/>
        <v>X</v>
      </c>
    </row>
    <row r="79210" spans="7:14" x14ac:dyDescent="0.3">
      <c r="G79210">
        <v>79209</v>
      </c>
      <c r="H79210">
        <f t="shared" ca="1" si="8659"/>
        <v>32</v>
      </c>
      <c r="I79210">
        <f t="shared" ca="1" si="8660"/>
        <v>3</v>
      </c>
      <c r="J79210">
        <f t="shared" ca="1" si="8661"/>
        <v>182</v>
      </c>
      <c r="K79210">
        <f t="shared" ca="1" si="8662"/>
        <v>1</v>
      </c>
      <c r="L79210">
        <f t="shared" ca="1" si="8663"/>
        <v>0</v>
      </c>
      <c r="M79210">
        <f t="shared" ca="1" si="8664"/>
        <v>0</v>
      </c>
      <c r="N79210" t="str">
        <f t="shared" ca="1" si="8665"/>
        <v>X</v>
      </c>
    </row>
    <row r="79211" spans="7:14" x14ac:dyDescent="0.3">
      <c r="G79211">
        <v>79210</v>
      </c>
      <c r="H79211">
        <f t="shared" ca="1" si="8659"/>
        <v>35</v>
      </c>
      <c r="I79211">
        <f t="shared" ca="1" si="8660"/>
        <v>18</v>
      </c>
      <c r="J79211">
        <f t="shared" ca="1" si="8661"/>
        <v>29</v>
      </c>
      <c r="K79211">
        <f t="shared" ca="1" si="8662"/>
        <v>0</v>
      </c>
      <c r="L79211">
        <f t="shared" ca="1" si="8663"/>
        <v>0</v>
      </c>
      <c r="M79211">
        <f t="shared" ca="1" si="8664"/>
        <v>0</v>
      </c>
      <c r="N79211" t="str">
        <f t="shared" ca="1" si="8665"/>
        <v>X</v>
      </c>
    </row>
    <row r="79212" spans="7:14" x14ac:dyDescent="0.3">
      <c r="G79212">
        <v>79211</v>
      </c>
      <c r="H79212">
        <f t="shared" ca="1" si="8659"/>
        <v>56</v>
      </c>
      <c r="I79212">
        <f t="shared" ca="1" si="8660"/>
        <v>7</v>
      </c>
      <c r="J79212">
        <f t="shared" ca="1" si="8661"/>
        <v>131</v>
      </c>
      <c r="K79212">
        <f t="shared" ca="1" si="8662"/>
        <v>0</v>
      </c>
      <c r="L79212">
        <f t="shared" ca="1" si="8663"/>
        <v>0</v>
      </c>
      <c r="M79212">
        <f t="shared" ca="1" si="8664"/>
        <v>0</v>
      </c>
      <c r="N79212" t="str">
        <f t="shared" ca="1" si="8665"/>
        <v>X</v>
      </c>
    </row>
    <row r="79213" spans="7:14" x14ac:dyDescent="0.3">
      <c r="G79213">
        <v>79212</v>
      </c>
      <c r="H79213">
        <f t="shared" ca="1" si="8659"/>
        <v>198</v>
      </c>
      <c r="I79213">
        <f t="shared" ca="1" si="8660"/>
        <v>19</v>
      </c>
      <c r="J79213">
        <f t="shared" ca="1" si="8661"/>
        <v>69</v>
      </c>
      <c r="K79213">
        <f t="shared" ca="1" si="8662"/>
        <v>0</v>
      </c>
      <c r="L79213">
        <f t="shared" ca="1" si="8663"/>
        <v>0</v>
      </c>
      <c r="M79213">
        <f t="shared" ca="1" si="8664"/>
        <v>0</v>
      </c>
      <c r="N79213" t="str">
        <f t="shared" ca="1" si="8665"/>
        <v>X</v>
      </c>
    </row>
    <row r="79214" spans="7:14" x14ac:dyDescent="0.3">
      <c r="G79214">
        <v>79213</v>
      </c>
      <c r="H79214">
        <f t="shared" ca="1" si="8659"/>
        <v>112</v>
      </c>
      <c r="I79214">
        <f t="shared" ca="1" si="8660"/>
        <v>2</v>
      </c>
      <c r="J79214">
        <f t="shared" ca="1" si="8661"/>
        <v>140</v>
      </c>
      <c r="K79214">
        <f t="shared" ca="1" si="8662"/>
        <v>0</v>
      </c>
      <c r="L79214">
        <f t="shared" ca="1" si="8663"/>
        <v>0</v>
      </c>
      <c r="M79214">
        <f t="shared" ca="1" si="8664"/>
        <v>0</v>
      </c>
      <c r="N79214" t="str">
        <f t="shared" ca="1" si="8665"/>
        <v>X</v>
      </c>
    </row>
    <row r="79215" spans="7:14" x14ac:dyDescent="0.3">
      <c r="G79215">
        <v>79214</v>
      </c>
      <c r="H79215">
        <f t="shared" ca="1" si="8659"/>
        <v>144</v>
      </c>
      <c r="I79215">
        <f t="shared" ca="1" si="8660"/>
        <v>15</v>
      </c>
      <c r="J79215">
        <f t="shared" ca="1" si="8661"/>
        <v>157</v>
      </c>
      <c r="K79215">
        <f t="shared" ca="1" si="8662"/>
        <v>0</v>
      </c>
      <c r="L79215">
        <f t="shared" ca="1" si="8663"/>
        <v>0</v>
      </c>
      <c r="M79215">
        <f t="shared" ca="1" si="8664"/>
        <v>0</v>
      </c>
      <c r="N79215" t="str">
        <f t="shared" ca="1" si="8665"/>
        <v>X</v>
      </c>
    </row>
    <row r="79216" spans="7:14" x14ac:dyDescent="0.3">
      <c r="G79216">
        <v>79215</v>
      </c>
      <c r="H79216">
        <f t="shared" ca="1" si="8659"/>
        <v>39</v>
      </c>
      <c r="I79216">
        <f t="shared" ca="1" si="8660"/>
        <v>1</v>
      </c>
      <c r="J79216">
        <f t="shared" ca="1" si="8661"/>
        <v>133</v>
      </c>
      <c r="K79216">
        <f t="shared" ca="1" si="8662"/>
        <v>1</v>
      </c>
      <c r="L79216">
        <f t="shared" ca="1" si="8663"/>
        <v>0</v>
      </c>
      <c r="M79216">
        <f t="shared" ca="1" si="8664"/>
        <v>1</v>
      </c>
      <c r="N79216" t="str">
        <f t="shared" ca="1" si="8665"/>
        <v>X</v>
      </c>
    </row>
    <row r="79217" spans="7:14" x14ac:dyDescent="0.3">
      <c r="G79217">
        <v>79216</v>
      </c>
      <c r="H79217">
        <f t="shared" ca="1" si="8659"/>
        <v>154</v>
      </c>
      <c r="I79217">
        <f t="shared" ca="1" si="8660"/>
        <v>1</v>
      </c>
      <c r="J79217">
        <f t="shared" ca="1" si="8661"/>
        <v>132</v>
      </c>
      <c r="K79217">
        <f t="shared" ca="1" si="8662"/>
        <v>0</v>
      </c>
      <c r="L79217">
        <f t="shared" ca="1" si="8663"/>
        <v>0</v>
      </c>
      <c r="M79217">
        <f t="shared" ca="1" si="8664"/>
        <v>0</v>
      </c>
      <c r="N79217" t="str">
        <f t="shared" ca="1" si="8665"/>
        <v>X</v>
      </c>
    </row>
    <row r="79218" spans="7:14" x14ac:dyDescent="0.3">
      <c r="G79218">
        <v>79217</v>
      </c>
      <c r="H79218">
        <f t="shared" ca="1" si="8659"/>
        <v>139</v>
      </c>
      <c r="I79218">
        <f t="shared" ca="1" si="8660"/>
        <v>8</v>
      </c>
      <c r="J79218">
        <f t="shared" ca="1" si="8661"/>
        <v>93</v>
      </c>
      <c r="K79218">
        <f t="shared" ca="1" si="8662"/>
        <v>0</v>
      </c>
      <c r="L79218">
        <f t="shared" ca="1" si="8663"/>
        <v>0</v>
      </c>
      <c r="M79218">
        <f t="shared" ca="1" si="8664"/>
        <v>0</v>
      </c>
      <c r="N79218" t="str">
        <f t="shared" ca="1" si="8665"/>
        <v>X</v>
      </c>
    </row>
    <row r="79219" spans="7:14" x14ac:dyDescent="0.3">
      <c r="G79219">
        <v>79218</v>
      </c>
      <c r="H79219">
        <f t="shared" ca="1" si="8659"/>
        <v>144</v>
      </c>
      <c r="I79219">
        <f t="shared" ca="1" si="8660"/>
        <v>14</v>
      </c>
      <c r="J79219">
        <f t="shared" ca="1" si="8661"/>
        <v>161</v>
      </c>
      <c r="K79219">
        <f t="shared" ca="1" si="8662"/>
        <v>0</v>
      </c>
      <c r="L79219">
        <f t="shared" ca="1" si="8663"/>
        <v>0</v>
      </c>
      <c r="M79219">
        <f t="shared" ca="1" si="8664"/>
        <v>0</v>
      </c>
      <c r="N79219" t="str">
        <f t="shared" ca="1" si="8665"/>
        <v>X</v>
      </c>
    </row>
    <row r="79220" spans="7:14" x14ac:dyDescent="0.3">
      <c r="G79220">
        <v>79219</v>
      </c>
      <c r="H79220">
        <f t="shared" ca="1" si="8659"/>
        <v>79</v>
      </c>
      <c r="I79220">
        <f t="shared" ca="1" si="8660"/>
        <v>12</v>
      </c>
      <c r="J79220">
        <f t="shared" ca="1" si="8661"/>
        <v>195</v>
      </c>
      <c r="K79220">
        <f t="shared" ca="1" si="8662"/>
        <v>0</v>
      </c>
      <c r="L79220">
        <f t="shared" ca="1" si="8663"/>
        <v>0</v>
      </c>
      <c r="M79220">
        <f t="shared" ca="1" si="8664"/>
        <v>0</v>
      </c>
      <c r="N79220" t="str">
        <f t="shared" ca="1" si="8665"/>
        <v>X</v>
      </c>
    </row>
    <row r="79221" spans="7:14" x14ac:dyDescent="0.3">
      <c r="G79221">
        <v>79220</v>
      </c>
      <c r="H79221">
        <f t="shared" ca="1" si="8659"/>
        <v>139</v>
      </c>
      <c r="I79221">
        <f t="shared" ca="1" si="8660"/>
        <v>11</v>
      </c>
      <c r="J79221">
        <f t="shared" ca="1" si="8661"/>
        <v>58</v>
      </c>
      <c r="K79221">
        <f t="shared" ca="1" si="8662"/>
        <v>0</v>
      </c>
      <c r="L79221">
        <f t="shared" ca="1" si="8663"/>
        <v>0</v>
      </c>
      <c r="M79221">
        <f t="shared" ca="1" si="8664"/>
        <v>0</v>
      </c>
      <c r="N79221" t="str">
        <f t="shared" ca="1" si="8665"/>
        <v>X</v>
      </c>
    </row>
    <row r="79222" spans="7:14" x14ac:dyDescent="0.3">
      <c r="G79222">
        <v>79221</v>
      </c>
      <c r="H79222">
        <f t="shared" ca="1" si="8659"/>
        <v>30</v>
      </c>
      <c r="I79222">
        <f t="shared" ca="1" si="8660"/>
        <v>17</v>
      </c>
      <c r="J79222">
        <f t="shared" ca="1" si="8661"/>
        <v>71</v>
      </c>
      <c r="K79222">
        <f t="shared" ca="1" si="8662"/>
        <v>0</v>
      </c>
      <c r="L79222">
        <f t="shared" ca="1" si="8663"/>
        <v>0</v>
      </c>
      <c r="M79222">
        <f t="shared" ca="1" si="8664"/>
        <v>0</v>
      </c>
      <c r="N79222" t="str">
        <f t="shared" ca="1" si="8665"/>
        <v>X</v>
      </c>
    </row>
    <row r="79223" spans="7:14" x14ac:dyDescent="0.3">
      <c r="G79223">
        <v>79222</v>
      </c>
      <c r="H79223">
        <f t="shared" ca="1" si="8659"/>
        <v>171</v>
      </c>
      <c r="I79223">
        <f t="shared" ca="1" si="8660"/>
        <v>8</v>
      </c>
      <c r="J79223">
        <f t="shared" ca="1" si="8661"/>
        <v>173</v>
      </c>
      <c r="K79223">
        <f t="shared" ca="1" si="8662"/>
        <v>0</v>
      </c>
      <c r="L79223">
        <f t="shared" ca="1" si="8663"/>
        <v>0</v>
      </c>
      <c r="M79223">
        <f t="shared" ca="1" si="8664"/>
        <v>0</v>
      </c>
      <c r="N79223" t="str">
        <f t="shared" ca="1" si="8665"/>
        <v>X</v>
      </c>
    </row>
    <row r="79224" spans="7:14" x14ac:dyDescent="0.3">
      <c r="G79224">
        <v>79223</v>
      </c>
      <c r="H79224">
        <f t="shared" ca="1" si="8659"/>
        <v>138</v>
      </c>
      <c r="I79224">
        <f t="shared" ca="1" si="8660"/>
        <v>14</v>
      </c>
      <c r="J79224">
        <f t="shared" ca="1" si="8661"/>
        <v>62</v>
      </c>
      <c r="K79224">
        <f t="shared" ca="1" si="8662"/>
        <v>0</v>
      </c>
      <c r="L79224">
        <f t="shared" ca="1" si="8663"/>
        <v>0</v>
      </c>
      <c r="M79224">
        <f t="shared" ca="1" si="8664"/>
        <v>0</v>
      </c>
      <c r="N79224" t="str">
        <f t="shared" ca="1" si="8665"/>
        <v>X</v>
      </c>
    </row>
    <row r="79225" spans="7:14" x14ac:dyDescent="0.3">
      <c r="G79225">
        <v>79224</v>
      </c>
      <c r="H79225">
        <f t="shared" ca="1" si="8659"/>
        <v>49</v>
      </c>
      <c r="I79225">
        <f t="shared" ca="1" si="8660"/>
        <v>5</v>
      </c>
      <c r="J79225">
        <f t="shared" ca="1" si="8661"/>
        <v>74</v>
      </c>
      <c r="K79225">
        <f t="shared" ca="1" si="8662"/>
        <v>0</v>
      </c>
      <c r="L79225">
        <f t="shared" ca="1" si="8663"/>
        <v>0</v>
      </c>
      <c r="M79225">
        <f t="shared" ca="1" si="8664"/>
        <v>1</v>
      </c>
      <c r="N79225" t="str">
        <f t="shared" ca="1" si="8665"/>
        <v>X</v>
      </c>
    </row>
    <row r="79226" spans="7:14" x14ac:dyDescent="0.3">
      <c r="G79226">
        <v>79225</v>
      </c>
      <c r="H79226">
        <f t="shared" ca="1" si="8659"/>
        <v>44</v>
      </c>
      <c r="I79226">
        <f t="shared" ca="1" si="8660"/>
        <v>12</v>
      </c>
      <c r="J79226">
        <f t="shared" ca="1" si="8661"/>
        <v>31</v>
      </c>
      <c r="K79226">
        <f t="shared" ca="1" si="8662"/>
        <v>0</v>
      </c>
      <c r="L79226">
        <f t="shared" ca="1" si="8663"/>
        <v>0</v>
      </c>
      <c r="M79226">
        <f t="shared" ca="1" si="8664"/>
        <v>0</v>
      </c>
      <c r="N79226" t="str">
        <f t="shared" ca="1" si="8665"/>
        <v>X</v>
      </c>
    </row>
    <row r="79227" spans="7:14" x14ac:dyDescent="0.3">
      <c r="G79227">
        <v>79226</v>
      </c>
      <c r="H79227">
        <f t="shared" ca="1" si="8659"/>
        <v>18</v>
      </c>
      <c r="I79227">
        <f t="shared" ca="1" si="8660"/>
        <v>15</v>
      </c>
      <c r="J79227">
        <f t="shared" ca="1" si="8661"/>
        <v>149</v>
      </c>
      <c r="K79227">
        <f t="shared" ca="1" si="8662"/>
        <v>0</v>
      </c>
      <c r="L79227">
        <f t="shared" ca="1" si="8663"/>
        <v>0</v>
      </c>
      <c r="M79227">
        <f t="shared" ca="1" si="8664"/>
        <v>0</v>
      </c>
      <c r="N79227" t="str">
        <f t="shared" ca="1" si="8665"/>
        <v>X</v>
      </c>
    </row>
    <row r="79228" spans="7:14" x14ac:dyDescent="0.3">
      <c r="G79228">
        <v>79227</v>
      </c>
      <c r="H79228">
        <f t="shared" ca="1" si="8659"/>
        <v>21</v>
      </c>
      <c r="I79228">
        <f t="shared" ca="1" si="8660"/>
        <v>11</v>
      </c>
      <c r="J79228">
        <f t="shared" ca="1" si="8661"/>
        <v>178</v>
      </c>
      <c r="K79228">
        <f t="shared" ca="1" si="8662"/>
        <v>1</v>
      </c>
      <c r="L79228">
        <f t="shared" ca="1" si="8663"/>
        <v>0</v>
      </c>
      <c r="M79228">
        <f t="shared" ca="1" si="8664"/>
        <v>0</v>
      </c>
      <c r="N79228" t="str">
        <f t="shared" ca="1" si="8665"/>
        <v>X</v>
      </c>
    </row>
    <row r="79229" spans="7:14" x14ac:dyDescent="0.3">
      <c r="G79229">
        <v>79228</v>
      </c>
      <c r="H79229">
        <f t="shared" ca="1" si="8659"/>
        <v>104</v>
      </c>
      <c r="I79229">
        <f t="shared" ca="1" si="8660"/>
        <v>9</v>
      </c>
      <c r="J79229">
        <f t="shared" ca="1" si="8661"/>
        <v>46</v>
      </c>
      <c r="K79229">
        <f t="shared" ca="1" si="8662"/>
        <v>0</v>
      </c>
      <c r="L79229">
        <f t="shared" ca="1" si="8663"/>
        <v>0</v>
      </c>
      <c r="M79229">
        <f t="shared" ca="1" si="8664"/>
        <v>0</v>
      </c>
      <c r="N79229" t="str">
        <f t="shared" ca="1" si="8665"/>
        <v>X</v>
      </c>
    </row>
    <row r="79230" spans="7:14" x14ac:dyDescent="0.3">
      <c r="G79230">
        <v>79229</v>
      </c>
      <c r="H79230">
        <f t="shared" ca="1" si="8659"/>
        <v>183</v>
      </c>
      <c r="I79230">
        <f t="shared" ca="1" si="8660"/>
        <v>0</v>
      </c>
      <c r="J79230">
        <f t="shared" ca="1" si="8661"/>
        <v>96</v>
      </c>
      <c r="K79230">
        <f t="shared" ca="1" si="8662"/>
        <v>0</v>
      </c>
      <c r="L79230">
        <f t="shared" ca="1" si="8663"/>
        <v>0</v>
      </c>
      <c r="M79230">
        <f t="shared" ca="1" si="8664"/>
        <v>0</v>
      </c>
      <c r="N79230" t="str">
        <f t="shared" ca="1" si="8665"/>
        <v>X</v>
      </c>
    </row>
    <row r="79231" spans="7:14" x14ac:dyDescent="0.3">
      <c r="G79231">
        <v>79230</v>
      </c>
      <c r="H79231">
        <f t="shared" ca="1" si="8659"/>
        <v>15</v>
      </c>
      <c r="I79231">
        <f t="shared" ca="1" si="8660"/>
        <v>6</v>
      </c>
      <c r="J79231">
        <f t="shared" ca="1" si="8661"/>
        <v>127</v>
      </c>
      <c r="K79231">
        <f t="shared" ca="1" si="8662"/>
        <v>1</v>
      </c>
      <c r="L79231">
        <f t="shared" ca="1" si="8663"/>
        <v>0</v>
      </c>
      <c r="M79231">
        <f t="shared" ca="1" si="8664"/>
        <v>1</v>
      </c>
      <c r="N79231" t="str">
        <f t="shared" ca="1" si="8665"/>
        <v>X</v>
      </c>
    </row>
    <row r="79232" spans="7:14" x14ac:dyDescent="0.3">
      <c r="G79232">
        <v>79231</v>
      </c>
      <c r="H79232">
        <f t="shared" ca="1" si="8659"/>
        <v>63</v>
      </c>
      <c r="I79232">
        <f t="shared" ca="1" si="8660"/>
        <v>10</v>
      </c>
      <c r="J79232">
        <f t="shared" ca="1" si="8661"/>
        <v>138</v>
      </c>
      <c r="K79232">
        <f t="shared" ca="1" si="8662"/>
        <v>0</v>
      </c>
      <c r="L79232">
        <f t="shared" ca="1" si="8663"/>
        <v>0</v>
      </c>
      <c r="M79232">
        <f t="shared" ca="1" si="8664"/>
        <v>0</v>
      </c>
      <c r="N79232" t="str">
        <f t="shared" ca="1" si="8665"/>
        <v>X</v>
      </c>
    </row>
    <row r="79233" spans="7:14" x14ac:dyDescent="0.3">
      <c r="G79233">
        <v>79232</v>
      </c>
      <c r="H79233">
        <f t="shared" ca="1" si="8659"/>
        <v>155</v>
      </c>
      <c r="I79233">
        <f t="shared" ca="1" si="8660"/>
        <v>8</v>
      </c>
      <c r="J79233">
        <f t="shared" ca="1" si="8661"/>
        <v>81</v>
      </c>
      <c r="K79233">
        <f t="shared" ca="1" si="8662"/>
        <v>0</v>
      </c>
      <c r="L79233">
        <f t="shared" ca="1" si="8663"/>
        <v>0</v>
      </c>
      <c r="M79233">
        <f t="shared" ca="1" si="8664"/>
        <v>0</v>
      </c>
      <c r="N79233" t="str">
        <f t="shared" ca="1" si="8665"/>
        <v>X</v>
      </c>
    </row>
    <row r="79234" spans="7:14" x14ac:dyDescent="0.3">
      <c r="G79234">
        <v>79233</v>
      </c>
      <c r="H79234">
        <f t="shared" ca="1" si="8659"/>
        <v>122</v>
      </c>
      <c r="I79234">
        <f t="shared" ca="1" si="8660"/>
        <v>17</v>
      </c>
      <c r="J79234">
        <f t="shared" ca="1" si="8661"/>
        <v>21</v>
      </c>
      <c r="K79234">
        <f t="shared" ca="1" si="8662"/>
        <v>0</v>
      </c>
      <c r="L79234">
        <f t="shared" ca="1" si="8663"/>
        <v>0</v>
      </c>
      <c r="M79234">
        <f t="shared" ca="1" si="8664"/>
        <v>0</v>
      </c>
      <c r="N79234" t="str">
        <f t="shared" ca="1" si="8665"/>
        <v>X</v>
      </c>
    </row>
    <row r="79235" spans="7:14" x14ac:dyDescent="0.3">
      <c r="G79235">
        <v>79234</v>
      </c>
      <c r="H79235">
        <f t="shared" ref="H79235:H79298" ca="1" si="8666">RANDBETWEEN(0,200)</f>
        <v>59</v>
      </c>
      <c r="I79235">
        <f t="shared" ref="I79235:I79298" ca="1" si="8667">RANDBETWEEN(0,20)</f>
        <v>0</v>
      </c>
      <c r="J79235">
        <f t="shared" ref="J79235:J79298" ca="1" si="8668">RANDBETWEEN(0,200)</f>
        <v>18</v>
      </c>
      <c r="K79235">
        <f t="shared" ref="K79235:K79298" ca="1" si="8669">IF(2*H79235+5*I79235&lt;=100,1,0)</f>
        <v>0</v>
      </c>
      <c r="L79235">
        <f t="shared" ref="L79235:L79298" ca="1" si="8670">IF(I79235-J79235&gt;=10,1,0)</f>
        <v>0</v>
      </c>
      <c r="M79235">
        <f t="shared" ref="M79235:M79298" ca="1" si="8671">IF(H79235+I79235^2+J79235&lt;=200,1,0)</f>
        <v>1</v>
      </c>
      <c r="N79235" t="str">
        <f t="shared" ref="N79235:N79298" ca="1" si="8672">IF(K79235*L79235*M79235=1,2*H79235^3+4*I79235+J79235,"X")</f>
        <v>X</v>
      </c>
    </row>
    <row r="79236" spans="7:14" x14ac:dyDescent="0.3">
      <c r="G79236">
        <v>79235</v>
      </c>
      <c r="H79236">
        <f t="shared" ca="1" si="8666"/>
        <v>181</v>
      </c>
      <c r="I79236">
        <f t="shared" ca="1" si="8667"/>
        <v>9</v>
      </c>
      <c r="J79236">
        <f t="shared" ca="1" si="8668"/>
        <v>94</v>
      </c>
      <c r="K79236">
        <f t="shared" ca="1" si="8669"/>
        <v>0</v>
      </c>
      <c r="L79236">
        <f t="shared" ca="1" si="8670"/>
        <v>0</v>
      </c>
      <c r="M79236">
        <f t="shared" ca="1" si="8671"/>
        <v>0</v>
      </c>
      <c r="N79236" t="str">
        <f t="shared" ca="1" si="8672"/>
        <v>X</v>
      </c>
    </row>
    <row r="79237" spans="7:14" x14ac:dyDescent="0.3">
      <c r="G79237">
        <v>79236</v>
      </c>
      <c r="H79237">
        <f t="shared" ca="1" si="8666"/>
        <v>38</v>
      </c>
      <c r="I79237">
        <f t="shared" ca="1" si="8667"/>
        <v>17</v>
      </c>
      <c r="J79237">
        <f t="shared" ca="1" si="8668"/>
        <v>76</v>
      </c>
      <c r="K79237">
        <f t="shared" ca="1" si="8669"/>
        <v>0</v>
      </c>
      <c r="L79237">
        <f t="shared" ca="1" si="8670"/>
        <v>0</v>
      </c>
      <c r="M79237">
        <f t="shared" ca="1" si="8671"/>
        <v>0</v>
      </c>
      <c r="N79237" t="str">
        <f t="shared" ca="1" si="8672"/>
        <v>X</v>
      </c>
    </row>
    <row r="79238" spans="7:14" x14ac:dyDescent="0.3">
      <c r="G79238">
        <v>79237</v>
      </c>
      <c r="H79238">
        <f t="shared" ca="1" si="8666"/>
        <v>94</v>
      </c>
      <c r="I79238">
        <f t="shared" ca="1" si="8667"/>
        <v>16</v>
      </c>
      <c r="J79238">
        <f t="shared" ca="1" si="8668"/>
        <v>92</v>
      </c>
      <c r="K79238">
        <f t="shared" ca="1" si="8669"/>
        <v>0</v>
      </c>
      <c r="L79238">
        <f t="shared" ca="1" si="8670"/>
        <v>0</v>
      </c>
      <c r="M79238">
        <f t="shared" ca="1" si="8671"/>
        <v>0</v>
      </c>
      <c r="N79238" t="str">
        <f t="shared" ca="1" si="8672"/>
        <v>X</v>
      </c>
    </row>
    <row r="79239" spans="7:14" x14ac:dyDescent="0.3">
      <c r="G79239">
        <v>79238</v>
      </c>
      <c r="H79239">
        <f t="shared" ca="1" si="8666"/>
        <v>63</v>
      </c>
      <c r="I79239">
        <f t="shared" ca="1" si="8667"/>
        <v>2</v>
      </c>
      <c r="J79239">
        <f t="shared" ca="1" si="8668"/>
        <v>90</v>
      </c>
      <c r="K79239">
        <f t="shared" ca="1" si="8669"/>
        <v>0</v>
      </c>
      <c r="L79239">
        <f t="shared" ca="1" si="8670"/>
        <v>0</v>
      </c>
      <c r="M79239">
        <f t="shared" ca="1" si="8671"/>
        <v>1</v>
      </c>
      <c r="N79239" t="str">
        <f t="shared" ca="1" si="8672"/>
        <v>X</v>
      </c>
    </row>
    <row r="79240" spans="7:14" x14ac:dyDescent="0.3">
      <c r="G79240">
        <v>79239</v>
      </c>
      <c r="H79240">
        <f t="shared" ca="1" si="8666"/>
        <v>200</v>
      </c>
      <c r="I79240">
        <f t="shared" ca="1" si="8667"/>
        <v>15</v>
      </c>
      <c r="J79240">
        <f t="shared" ca="1" si="8668"/>
        <v>90</v>
      </c>
      <c r="K79240">
        <f t="shared" ca="1" si="8669"/>
        <v>0</v>
      </c>
      <c r="L79240">
        <f t="shared" ca="1" si="8670"/>
        <v>0</v>
      </c>
      <c r="M79240">
        <f t="shared" ca="1" si="8671"/>
        <v>0</v>
      </c>
      <c r="N79240" t="str">
        <f t="shared" ca="1" si="8672"/>
        <v>X</v>
      </c>
    </row>
    <row r="79241" spans="7:14" x14ac:dyDescent="0.3">
      <c r="G79241">
        <v>79240</v>
      </c>
      <c r="H79241">
        <f t="shared" ca="1" si="8666"/>
        <v>121</v>
      </c>
      <c r="I79241">
        <f t="shared" ca="1" si="8667"/>
        <v>3</v>
      </c>
      <c r="J79241">
        <f t="shared" ca="1" si="8668"/>
        <v>33</v>
      </c>
      <c r="K79241">
        <f t="shared" ca="1" si="8669"/>
        <v>0</v>
      </c>
      <c r="L79241">
        <f t="shared" ca="1" si="8670"/>
        <v>0</v>
      </c>
      <c r="M79241">
        <f t="shared" ca="1" si="8671"/>
        <v>1</v>
      </c>
      <c r="N79241" t="str">
        <f t="shared" ca="1" si="8672"/>
        <v>X</v>
      </c>
    </row>
    <row r="79242" spans="7:14" x14ac:dyDescent="0.3">
      <c r="G79242">
        <v>79241</v>
      </c>
      <c r="H79242">
        <f t="shared" ca="1" si="8666"/>
        <v>139</v>
      </c>
      <c r="I79242">
        <f t="shared" ca="1" si="8667"/>
        <v>5</v>
      </c>
      <c r="J79242">
        <f t="shared" ca="1" si="8668"/>
        <v>9</v>
      </c>
      <c r="K79242">
        <f t="shared" ca="1" si="8669"/>
        <v>0</v>
      </c>
      <c r="L79242">
        <f t="shared" ca="1" si="8670"/>
        <v>0</v>
      </c>
      <c r="M79242">
        <f t="shared" ca="1" si="8671"/>
        <v>1</v>
      </c>
      <c r="N79242" t="str">
        <f t="shared" ca="1" si="8672"/>
        <v>X</v>
      </c>
    </row>
    <row r="79243" spans="7:14" x14ac:dyDescent="0.3">
      <c r="G79243">
        <v>79242</v>
      </c>
      <c r="H79243">
        <f t="shared" ca="1" si="8666"/>
        <v>66</v>
      </c>
      <c r="I79243">
        <f t="shared" ca="1" si="8667"/>
        <v>2</v>
      </c>
      <c r="J79243">
        <f t="shared" ca="1" si="8668"/>
        <v>28</v>
      </c>
      <c r="K79243">
        <f t="shared" ca="1" si="8669"/>
        <v>0</v>
      </c>
      <c r="L79243">
        <f t="shared" ca="1" si="8670"/>
        <v>0</v>
      </c>
      <c r="M79243">
        <f t="shared" ca="1" si="8671"/>
        <v>1</v>
      </c>
      <c r="N79243" t="str">
        <f t="shared" ca="1" si="8672"/>
        <v>X</v>
      </c>
    </row>
    <row r="79244" spans="7:14" x14ac:dyDescent="0.3">
      <c r="G79244">
        <v>79243</v>
      </c>
      <c r="H79244">
        <f t="shared" ca="1" si="8666"/>
        <v>103</v>
      </c>
      <c r="I79244">
        <f t="shared" ca="1" si="8667"/>
        <v>3</v>
      </c>
      <c r="J79244">
        <f t="shared" ca="1" si="8668"/>
        <v>85</v>
      </c>
      <c r="K79244">
        <f t="shared" ca="1" si="8669"/>
        <v>0</v>
      </c>
      <c r="L79244">
        <f t="shared" ca="1" si="8670"/>
        <v>0</v>
      </c>
      <c r="M79244">
        <f t="shared" ca="1" si="8671"/>
        <v>1</v>
      </c>
      <c r="N79244" t="str">
        <f t="shared" ca="1" si="8672"/>
        <v>X</v>
      </c>
    </row>
    <row r="79245" spans="7:14" x14ac:dyDescent="0.3">
      <c r="G79245">
        <v>79244</v>
      </c>
      <c r="H79245">
        <f t="shared" ca="1" si="8666"/>
        <v>122</v>
      </c>
      <c r="I79245">
        <f t="shared" ca="1" si="8667"/>
        <v>15</v>
      </c>
      <c r="J79245">
        <f t="shared" ca="1" si="8668"/>
        <v>116</v>
      </c>
      <c r="K79245">
        <f t="shared" ca="1" si="8669"/>
        <v>0</v>
      </c>
      <c r="L79245">
        <f t="shared" ca="1" si="8670"/>
        <v>0</v>
      </c>
      <c r="M79245">
        <f t="shared" ca="1" si="8671"/>
        <v>0</v>
      </c>
      <c r="N79245" t="str">
        <f t="shared" ca="1" si="8672"/>
        <v>X</v>
      </c>
    </row>
    <row r="79246" spans="7:14" x14ac:dyDescent="0.3">
      <c r="G79246">
        <v>79245</v>
      </c>
      <c r="H79246">
        <f t="shared" ca="1" si="8666"/>
        <v>131</v>
      </c>
      <c r="I79246">
        <f t="shared" ca="1" si="8667"/>
        <v>17</v>
      </c>
      <c r="J79246">
        <f t="shared" ca="1" si="8668"/>
        <v>197</v>
      </c>
      <c r="K79246">
        <f t="shared" ca="1" si="8669"/>
        <v>0</v>
      </c>
      <c r="L79246">
        <f t="shared" ca="1" si="8670"/>
        <v>0</v>
      </c>
      <c r="M79246">
        <f t="shared" ca="1" si="8671"/>
        <v>0</v>
      </c>
      <c r="N79246" t="str">
        <f t="shared" ca="1" si="8672"/>
        <v>X</v>
      </c>
    </row>
    <row r="79247" spans="7:14" x14ac:dyDescent="0.3">
      <c r="G79247">
        <v>79246</v>
      </c>
      <c r="H79247">
        <f t="shared" ca="1" si="8666"/>
        <v>104</v>
      </c>
      <c r="I79247">
        <f t="shared" ca="1" si="8667"/>
        <v>1</v>
      </c>
      <c r="J79247">
        <f t="shared" ca="1" si="8668"/>
        <v>160</v>
      </c>
      <c r="K79247">
        <f t="shared" ca="1" si="8669"/>
        <v>0</v>
      </c>
      <c r="L79247">
        <f t="shared" ca="1" si="8670"/>
        <v>0</v>
      </c>
      <c r="M79247">
        <f t="shared" ca="1" si="8671"/>
        <v>0</v>
      </c>
      <c r="N79247" t="str">
        <f t="shared" ca="1" si="8672"/>
        <v>X</v>
      </c>
    </row>
    <row r="79248" spans="7:14" x14ac:dyDescent="0.3">
      <c r="G79248">
        <v>79247</v>
      </c>
      <c r="H79248">
        <f t="shared" ca="1" si="8666"/>
        <v>108</v>
      </c>
      <c r="I79248">
        <f t="shared" ca="1" si="8667"/>
        <v>5</v>
      </c>
      <c r="J79248">
        <f t="shared" ca="1" si="8668"/>
        <v>187</v>
      </c>
      <c r="K79248">
        <f t="shared" ca="1" si="8669"/>
        <v>0</v>
      </c>
      <c r="L79248">
        <f t="shared" ca="1" si="8670"/>
        <v>0</v>
      </c>
      <c r="M79248">
        <f t="shared" ca="1" si="8671"/>
        <v>0</v>
      </c>
      <c r="N79248" t="str">
        <f t="shared" ca="1" si="8672"/>
        <v>X</v>
      </c>
    </row>
    <row r="79249" spans="7:14" x14ac:dyDescent="0.3">
      <c r="G79249">
        <v>79248</v>
      </c>
      <c r="H79249">
        <f t="shared" ca="1" si="8666"/>
        <v>43</v>
      </c>
      <c r="I79249">
        <f t="shared" ca="1" si="8667"/>
        <v>6</v>
      </c>
      <c r="J79249">
        <f t="shared" ca="1" si="8668"/>
        <v>136</v>
      </c>
      <c r="K79249">
        <f t="shared" ca="1" si="8669"/>
        <v>0</v>
      </c>
      <c r="L79249">
        <f t="shared" ca="1" si="8670"/>
        <v>0</v>
      </c>
      <c r="M79249">
        <f t="shared" ca="1" si="8671"/>
        <v>0</v>
      </c>
      <c r="N79249" t="str">
        <f t="shared" ca="1" si="8672"/>
        <v>X</v>
      </c>
    </row>
    <row r="79250" spans="7:14" x14ac:dyDescent="0.3">
      <c r="G79250">
        <v>79249</v>
      </c>
      <c r="H79250">
        <f t="shared" ca="1" si="8666"/>
        <v>86</v>
      </c>
      <c r="I79250">
        <f t="shared" ca="1" si="8667"/>
        <v>11</v>
      </c>
      <c r="J79250">
        <f t="shared" ca="1" si="8668"/>
        <v>174</v>
      </c>
      <c r="K79250">
        <f t="shared" ca="1" si="8669"/>
        <v>0</v>
      </c>
      <c r="L79250">
        <f t="shared" ca="1" si="8670"/>
        <v>0</v>
      </c>
      <c r="M79250">
        <f t="shared" ca="1" si="8671"/>
        <v>0</v>
      </c>
      <c r="N79250" t="str">
        <f t="shared" ca="1" si="8672"/>
        <v>X</v>
      </c>
    </row>
    <row r="79251" spans="7:14" x14ac:dyDescent="0.3">
      <c r="G79251">
        <v>79250</v>
      </c>
      <c r="H79251">
        <f t="shared" ca="1" si="8666"/>
        <v>148</v>
      </c>
      <c r="I79251">
        <f t="shared" ca="1" si="8667"/>
        <v>4</v>
      </c>
      <c r="J79251">
        <f t="shared" ca="1" si="8668"/>
        <v>18</v>
      </c>
      <c r="K79251">
        <f t="shared" ca="1" si="8669"/>
        <v>0</v>
      </c>
      <c r="L79251">
        <f t="shared" ca="1" si="8670"/>
        <v>0</v>
      </c>
      <c r="M79251">
        <f t="shared" ca="1" si="8671"/>
        <v>1</v>
      </c>
      <c r="N79251" t="str">
        <f t="shared" ca="1" si="8672"/>
        <v>X</v>
      </c>
    </row>
    <row r="79252" spans="7:14" x14ac:dyDescent="0.3">
      <c r="G79252">
        <v>79251</v>
      </c>
      <c r="H79252">
        <f t="shared" ca="1" si="8666"/>
        <v>117</v>
      </c>
      <c r="I79252">
        <f t="shared" ca="1" si="8667"/>
        <v>1</v>
      </c>
      <c r="J79252">
        <f t="shared" ca="1" si="8668"/>
        <v>196</v>
      </c>
      <c r="K79252">
        <f t="shared" ca="1" si="8669"/>
        <v>0</v>
      </c>
      <c r="L79252">
        <f t="shared" ca="1" si="8670"/>
        <v>0</v>
      </c>
      <c r="M79252">
        <f t="shared" ca="1" si="8671"/>
        <v>0</v>
      </c>
      <c r="N79252" t="str">
        <f t="shared" ca="1" si="8672"/>
        <v>X</v>
      </c>
    </row>
    <row r="79253" spans="7:14" x14ac:dyDescent="0.3">
      <c r="G79253">
        <v>79252</v>
      </c>
      <c r="H79253">
        <f t="shared" ca="1" si="8666"/>
        <v>108</v>
      </c>
      <c r="I79253">
        <f t="shared" ca="1" si="8667"/>
        <v>14</v>
      </c>
      <c r="J79253">
        <f t="shared" ca="1" si="8668"/>
        <v>109</v>
      </c>
      <c r="K79253">
        <f t="shared" ca="1" si="8669"/>
        <v>0</v>
      </c>
      <c r="L79253">
        <f t="shared" ca="1" si="8670"/>
        <v>0</v>
      </c>
      <c r="M79253">
        <f t="shared" ca="1" si="8671"/>
        <v>0</v>
      </c>
      <c r="N79253" t="str">
        <f t="shared" ca="1" si="8672"/>
        <v>X</v>
      </c>
    </row>
    <row r="79254" spans="7:14" x14ac:dyDescent="0.3">
      <c r="G79254">
        <v>79253</v>
      </c>
      <c r="H79254">
        <f t="shared" ca="1" si="8666"/>
        <v>124</v>
      </c>
      <c r="I79254">
        <f t="shared" ca="1" si="8667"/>
        <v>8</v>
      </c>
      <c r="J79254">
        <f t="shared" ca="1" si="8668"/>
        <v>10</v>
      </c>
      <c r="K79254">
        <f t="shared" ca="1" si="8669"/>
        <v>0</v>
      </c>
      <c r="L79254">
        <f t="shared" ca="1" si="8670"/>
        <v>0</v>
      </c>
      <c r="M79254">
        <f t="shared" ca="1" si="8671"/>
        <v>1</v>
      </c>
      <c r="N79254" t="str">
        <f t="shared" ca="1" si="8672"/>
        <v>X</v>
      </c>
    </row>
    <row r="79255" spans="7:14" x14ac:dyDescent="0.3">
      <c r="G79255">
        <v>79254</v>
      </c>
      <c r="H79255">
        <f t="shared" ca="1" si="8666"/>
        <v>189</v>
      </c>
      <c r="I79255">
        <f t="shared" ca="1" si="8667"/>
        <v>1</v>
      </c>
      <c r="J79255">
        <f t="shared" ca="1" si="8668"/>
        <v>150</v>
      </c>
      <c r="K79255">
        <f t="shared" ca="1" si="8669"/>
        <v>0</v>
      </c>
      <c r="L79255">
        <f t="shared" ca="1" si="8670"/>
        <v>0</v>
      </c>
      <c r="M79255">
        <f t="shared" ca="1" si="8671"/>
        <v>0</v>
      </c>
      <c r="N79255" t="str">
        <f t="shared" ca="1" si="8672"/>
        <v>X</v>
      </c>
    </row>
    <row r="79256" spans="7:14" x14ac:dyDescent="0.3">
      <c r="G79256">
        <v>79255</v>
      </c>
      <c r="H79256">
        <f t="shared" ca="1" si="8666"/>
        <v>32</v>
      </c>
      <c r="I79256">
        <f t="shared" ca="1" si="8667"/>
        <v>18</v>
      </c>
      <c r="J79256">
        <f t="shared" ca="1" si="8668"/>
        <v>182</v>
      </c>
      <c r="K79256">
        <f t="shared" ca="1" si="8669"/>
        <v>0</v>
      </c>
      <c r="L79256">
        <f t="shared" ca="1" si="8670"/>
        <v>0</v>
      </c>
      <c r="M79256">
        <f t="shared" ca="1" si="8671"/>
        <v>0</v>
      </c>
      <c r="N79256" t="str">
        <f t="shared" ca="1" si="8672"/>
        <v>X</v>
      </c>
    </row>
    <row r="79257" spans="7:14" x14ac:dyDescent="0.3">
      <c r="G79257">
        <v>79256</v>
      </c>
      <c r="H79257">
        <f t="shared" ca="1" si="8666"/>
        <v>44</v>
      </c>
      <c r="I79257">
        <f t="shared" ca="1" si="8667"/>
        <v>14</v>
      </c>
      <c r="J79257">
        <f t="shared" ca="1" si="8668"/>
        <v>186</v>
      </c>
      <c r="K79257">
        <f t="shared" ca="1" si="8669"/>
        <v>0</v>
      </c>
      <c r="L79257">
        <f t="shared" ca="1" si="8670"/>
        <v>0</v>
      </c>
      <c r="M79257">
        <f t="shared" ca="1" si="8671"/>
        <v>0</v>
      </c>
      <c r="N79257" t="str">
        <f t="shared" ca="1" si="8672"/>
        <v>X</v>
      </c>
    </row>
    <row r="79258" spans="7:14" x14ac:dyDescent="0.3">
      <c r="G79258">
        <v>79257</v>
      </c>
      <c r="H79258">
        <f t="shared" ca="1" si="8666"/>
        <v>43</v>
      </c>
      <c r="I79258">
        <f t="shared" ca="1" si="8667"/>
        <v>19</v>
      </c>
      <c r="J79258">
        <f t="shared" ca="1" si="8668"/>
        <v>19</v>
      </c>
      <c r="K79258">
        <f t="shared" ca="1" si="8669"/>
        <v>0</v>
      </c>
      <c r="L79258">
        <f t="shared" ca="1" si="8670"/>
        <v>0</v>
      </c>
      <c r="M79258">
        <f t="shared" ca="1" si="8671"/>
        <v>0</v>
      </c>
      <c r="N79258" t="str">
        <f t="shared" ca="1" si="8672"/>
        <v>X</v>
      </c>
    </row>
    <row r="79259" spans="7:14" x14ac:dyDescent="0.3">
      <c r="G79259">
        <v>79258</v>
      </c>
      <c r="H79259">
        <f t="shared" ca="1" si="8666"/>
        <v>57</v>
      </c>
      <c r="I79259">
        <f t="shared" ca="1" si="8667"/>
        <v>5</v>
      </c>
      <c r="J79259">
        <f t="shared" ca="1" si="8668"/>
        <v>141</v>
      </c>
      <c r="K79259">
        <f t="shared" ca="1" si="8669"/>
        <v>0</v>
      </c>
      <c r="L79259">
        <f t="shared" ca="1" si="8670"/>
        <v>0</v>
      </c>
      <c r="M79259">
        <f t="shared" ca="1" si="8671"/>
        <v>0</v>
      </c>
      <c r="N79259" t="str">
        <f t="shared" ca="1" si="8672"/>
        <v>X</v>
      </c>
    </row>
    <row r="79260" spans="7:14" x14ac:dyDescent="0.3">
      <c r="G79260">
        <v>79259</v>
      </c>
      <c r="H79260">
        <f t="shared" ca="1" si="8666"/>
        <v>21</v>
      </c>
      <c r="I79260">
        <f t="shared" ca="1" si="8667"/>
        <v>11</v>
      </c>
      <c r="J79260">
        <f t="shared" ca="1" si="8668"/>
        <v>30</v>
      </c>
      <c r="K79260">
        <f t="shared" ca="1" si="8669"/>
        <v>1</v>
      </c>
      <c r="L79260">
        <f t="shared" ca="1" si="8670"/>
        <v>0</v>
      </c>
      <c r="M79260">
        <f t="shared" ca="1" si="8671"/>
        <v>1</v>
      </c>
      <c r="N79260" t="str">
        <f t="shared" ca="1" si="8672"/>
        <v>X</v>
      </c>
    </row>
    <row r="79261" spans="7:14" x14ac:dyDescent="0.3">
      <c r="G79261">
        <v>79260</v>
      </c>
      <c r="H79261">
        <f t="shared" ca="1" si="8666"/>
        <v>156</v>
      </c>
      <c r="I79261">
        <f t="shared" ca="1" si="8667"/>
        <v>14</v>
      </c>
      <c r="J79261">
        <f t="shared" ca="1" si="8668"/>
        <v>119</v>
      </c>
      <c r="K79261">
        <f t="shared" ca="1" si="8669"/>
        <v>0</v>
      </c>
      <c r="L79261">
        <f t="shared" ca="1" si="8670"/>
        <v>0</v>
      </c>
      <c r="M79261">
        <f t="shared" ca="1" si="8671"/>
        <v>0</v>
      </c>
      <c r="N79261" t="str">
        <f t="shared" ca="1" si="8672"/>
        <v>X</v>
      </c>
    </row>
    <row r="79262" spans="7:14" x14ac:dyDescent="0.3">
      <c r="G79262">
        <v>79261</v>
      </c>
      <c r="H79262">
        <f t="shared" ca="1" si="8666"/>
        <v>3</v>
      </c>
      <c r="I79262">
        <f t="shared" ca="1" si="8667"/>
        <v>17</v>
      </c>
      <c r="J79262">
        <f t="shared" ca="1" si="8668"/>
        <v>105</v>
      </c>
      <c r="K79262">
        <f t="shared" ca="1" si="8669"/>
        <v>1</v>
      </c>
      <c r="L79262">
        <f t="shared" ca="1" si="8670"/>
        <v>0</v>
      </c>
      <c r="M79262">
        <f t="shared" ca="1" si="8671"/>
        <v>0</v>
      </c>
      <c r="N79262" t="str">
        <f t="shared" ca="1" si="8672"/>
        <v>X</v>
      </c>
    </row>
    <row r="79263" spans="7:14" x14ac:dyDescent="0.3">
      <c r="G79263">
        <v>79262</v>
      </c>
      <c r="H79263">
        <f t="shared" ca="1" si="8666"/>
        <v>74</v>
      </c>
      <c r="I79263">
        <f t="shared" ca="1" si="8667"/>
        <v>9</v>
      </c>
      <c r="J79263">
        <f t="shared" ca="1" si="8668"/>
        <v>120</v>
      </c>
      <c r="K79263">
        <f t="shared" ca="1" si="8669"/>
        <v>0</v>
      </c>
      <c r="L79263">
        <f t="shared" ca="1" si="8670"/>
        <v>0</v>
      </c>
      <c r="M79263">
        <f t="shared" ca="1" si="8671"/>
        <v>0</v>
      </c>
      <c r="N79263" t="str">
        <f t="shared" ca="1" si="8672"/>
        <v>X</v>
      </c>
    </row>
    <row r="79264" spans="7:14" x14ac:dyDescent="0.3">
      <c r="G79264">
        <v>79263</v>
      </c>
      <c r="H79264">
        <f t="shared" ca="1" si="8666"/>
        <v>113</v>
      </c>
      <c r="I79264">
        <f t="shared" ca="1" si="8667"/>
        <v>10</v>
      </c>
      <c r="J79264">
        <f t="shared" ca="1" si="8668"/>
        <v>161</v>
      </c>
      <c r="K79264">
        <f t="shared" ca="1" si="8669"/>
        <v>0</v>
      </c>
      <c r="L79264">
        <f t="shared" ca="1" si="8670"/>
        <v>0</v>
      </c>
      <c r="M79264">
        <f t="shared" ca="1" si="8671"/>
        <v>0</v>
      </c>
      <c r="N79264" t="str">
        <f t="shared" ca="1" si="8672"/>
        <v>X</v>
      </c>
    </row>
    <row r="79265" spans="7:14" x14ac:dyDescent="0.3">
      <c r="G79265">
        <v>79264</v>
      </c>
      <c r="H79265">
        <f t="shared" ca="1" si="8666"/>
        <v>184</v>
      </c>
      <c r="I79265">
        <f t="shared" ca="1" si="8667"/>
        <v>13</v>
      </c>
      <c r="J79265">
        <f t="shared" ca="1" si="8668"/>
        <v>167</v>
      </c>
      <c r="K79265">
        <f t="shared" ca="1" si="8669"/>
        <v>0</v>
      </c>
      <c r="L79265">
        <f t="shared" ca="1" si="8670"/>
        <v>0</v>
      </c>
      <c r="M79265">
        <f t="shared" ca="1" si="8671"/>
        <v>0</v>
      </c>
      <c r="N79265" t="str">
        <f t="shared" ca="1" si="8672"/>
        <v>X</v>
      </c>
    </row>
    <row r="79266" spans="7:14" x14ac:dyDescent="0.3">
      <c r="G79266">
        <v>79265</v>
      </c>
      <c r="H79266">
        <f t="shared" ca="1" si="8666"/>
        <v>80</v>
      </c>
      <c r="I79266">
        <f t="shared" ca="1" si="8667"/>
        <v>1</v>
      </c>
      <c r="J79266">
        <f t="shared" ca="1" si="8668"/>
        <v>153</v>
      </c>
      <c r="K79266">
        <f t="shared" ca="1" si="8669"/>
        <v>0</v>
      </c>
      <c r="L79266">
        <f t="shared" ca="1" si="8670"/>
        <v>0</v>
      </c>
      <c r="M79266">
        <f t="shared" ca="1" si="8671"/>
        <v>0</v>
      </c>
      <c r="N79266" t="str">
        <f t="shared" ca="1" si="8672"/>
        <v>X</v>
      </c>
    </row>
    <row r="79267" spans="7:14" x14ac:dyDescent="0.3">
      <c r="G79267">
        <v>79266</v>
      </c>
      <c r="H79267">
        <f t="shared" ca="1" si="8666"/>
        <v>70</v>
      </c>
      <c r="I79267">
        <f t="shared" ca="1" si="8667"/>
        <v>8</v>
      </c>
      <c r="J79267">
        <f t="shared" ca="1" si="8668"/>
        <v>185</v>
      </c>
      <c r="K79267">
        <f t="shared" ca="1" si="8669"/>
        <v>0</v>
      </c>
      <c r="L79267">
        <f t="shared" ca="1" si="8670"/>
        <v>0</v>
      </c>
      <c r="M79267">
        <f t="shared" ca="1" si="8671"/>
        <v>0</v>
      </c>
      <c r="N79267" t="str">
        <f t="shared" ca="1" si="8672"/>
        <v>X</v>
      </c>
    </row>
    <row r="79268" spans="7:14" x14ac:dyDescent="0.3">
      <c r="G79268">
        <v>79267</v>
      </c>
      <c r="H79268">
        <f t="shared" ca="1" si="8666"/>
        <v>117</v>
      </c>
      <c r="I79268">
        <f t="shared" ca="1" si="8667"/>
        <v>1</v>
      </c>
      <c r="J79268">
        <f t="shared" ca="1" si="8668"/>
        <v>152</v>
      </c>
      <c r="K79268">
        <f t="shared" ca="1" si="8669"/>
        <v>0</v>
      </c>
      <c r="L79268">
        <f t="shared" ca="1" si="8670"/>
        <v>0</v>
      </c>
      <c r="M79268">
        <f t="shared" ca="1" si="8671"/>
        <v>0</v>
      </c>
      <c r="N79268" t="str">
        <f t="shared" ca="1" si="8672"/>
        <v>X</v>
      </c>
    </row>
    <row r="79269" spans="7:14" x14ac:dyDescent="0.3">
      <c r="G79269">
        <v>79268</v>
      </c>
      <c r="H79269">
        <f t="shared" ca="1" si="8666"/>
        <v>118</v>
      </c>
      <c r="I79269">
        <f t="shared" ca="1" si="8667"/>
        <v>12</v>
      </c>
      <c r="J79269">
        <f t="shared" ca="1" si="8668"/>
        <v>70</v>
      </c>
      <c r="K79269">
        <f t="shared" ca="1" si="8669"/>
        <v>0</v>
      </c>
      <c r="L79269">
        <f t="shared" ca="1" si="8670"/>
        <v>0</v>
      </c>
      <c r="M79269">
        <f t="shared" ca="1" si="8671"/>
        <v>0</v>
      </c>
      <c r="N79269" t="str">
        <f t="shared" ca="1" si="8672"/>
        <v>X</v>
      </c>
    </row>
    <row r="79270" spans="7:14" x14ac:dyDescent="0.3">
      <c r="G79270">
        <v>79269</v>
      </c>
      <c r="H79270">
        <f t="shared" ca="1" si="8666"/>
        <v>91</v>
      </c>
      <c r="I79270">
        <f t="shared" ca="1" si="8667"/>
        <v>3</v>
      </c>
      <c r="J79270">
        <f t="shared" ca="1" si="8668"/>
        <v>104</v>
      </c>
      <c r="K79270">
        <f t="shared" ca="1" si="8669"/>
        <v>0</v>
      </c>
      <c r="L79270">
        <f t="shared" ca="1" si="8670"/>
        <v>0</v>
      </c>
      <c r="M79270">
        <f t="shared" ca="1" si="8671"/>
        <v>0</v>
      </c>
      <c r="N79270" t="str">
        <f t="shared" ca="1" si="8672"/>
        <v>X</v>
      </c>
    </row>
    <row r="79271" spans="7:14" x14ac:dyDescent="0.3">
      <c r="G79271">
        <v>79270</v>
      </c>
      <c r="H79271">
        <f t="shared" ca="1" si="8666"/>
        <v>89</v>
      </c>
      <c r="I79271">
        <f t="shared" ca="1" si="8667"/>
        <v>10</v>
      </c>
      <c r="J79271">
        <f t="shared" ca="1" si="8668"/>
        <v>103</v>
      </c>
      <c r="K79271">
        <f t="shared" ca="1" si="8669"/>
        <v>0</v>
      </c>
      <c r="L79271">
        <f t="shared" ca="1" si="8670"/>
        <v>0</v>
      </c>
      <c r="M79271">
        <f t="shared" ca="1" si="8671"/>
        <v>0</v>
      </c>
      <c r="N79271" t="str">
        <f t="shared" ca="1" si="8672"/>
        <v>X</v>
      </c>
    </row>
    <row r="79272" spans="7:14" x14ac:dyDescent="0.3">
      <c r="G79272">
        <v>79271</v>
      </c>
      <c r="H79272">
        <f t="shared" ca="1" si="8666"/>
        <v>65</v>
      </c>
      <c r="I79272">
        <f t="shared" ca="1" si="8667"/>
        <v>15</v>
      </c>
      <c r="J79272">
        <f t="shared" ca="1" si="8668"/>
        <v>74</v>
      </c>
      <c r="K79272">
        <f t="shared" ca="1" si="8669"/>
        <v>0</v>
      </c>
      <c r="L79272">
        <f t="shared" ca="1" si="8670"/>
        <v>0</v>
      </c>
      <c r="M79272">
        <f t="shared" ca="1" si="8671"/>
        <v>0</v>
      </c>
      <c r="N79272" t="str">
        <f t="shared" ca="1" si="8672"/>
        <v>X</v>
      </c>
    </row>
    <row r="79273" spans="7:14" x14ac:dyDescent="0.3">
      <c r="G79273">
        <v>79272</v>
      </c>
      <c r="H79273">
        <f t="shared" ca="1" si="8666"/>
        <v>0</v>
      </c>
      <c r="I79273">
        <f t="shared" ca="1" si="8667"/>
        <v>11</v>
      </c>
      <c r="J79273">
        <f t="shared" ca="1" si="8668"/>
        <v>159</v>
      </c>
      <c r="K79273">
        <f t="shared" ca="1" si="8669"/>
        <v>1</v>
      </c>
      <c r="L79273">
        <f t="shared" ca="1" si="8670"/>
        <v>0</v>
      </c>
      <c r="M79273">
        <f t="shared" ca="1" si="8671"/>
        <v>0</v>
      </c>
      <c r="N79273" t="str">
        <f t="shared" ca="1" si="8672"/>
        <v>X</v>
      </c>
    </row>
    <row r="79274" spans="7:14" x14ac:dyDescent="0.3">
      <c r="G79274">
        <v>79273</v>
      </c>
      <c r="H79274">
        <f t="shared" ca="1" si="8666"/>
        <v>164</v>
      </c>
      <c r="I79274">
        <f t="shared" ca="1" si="8667"/>
        <v>3</v>
      </c>
      <c r="J79274">
        <f t="shared" ca="1" si="8668"/>
        <v>34</v>
      </c>
      <c r="K79274">
        <f t="shared" ca="1" si="8669"/>
        <v>0</v>
      </c>
      <c r="L79274">
        <f t="shared" ca="1" si="8670"/>
        <v>0</v>
      </c>
      <c r="M79274">
        <f t="shared" ca="1" si="8671"/>
        <v>0</v>
      </c>
      <c r="N79274" t="str">
        <f t="shared" ca="1" si="8672"/>
        <v>X</v>
      </c>
    </row>
    <row r="79275" spans="7:14" x14ac:dyDescent="0.3">
      <c r="G79275">
        <v>79274</v>
      </c>
      <c r="H79275">
        <f t="shared" ca="1" si="8666"/>
        <v>71</v>
      </c>
      <c r="I79275">
        <f t="shared" ca="1" si="8667"/>
        <v>10</v>
      </c>
      <c r="J79275">
        <f t="shared" ca="1" si="8668"/>
        <v>30</v>
      </c>
      <c r="K79275">
        <f t="shared" ca="1" si="8669"/>
        <v>0</v>
      </c>
      <c r="L79275">
        <f t="shared" ca="1" si="8670"/>
        <v>0</v>
      </c>
      <c r="M79275">
        <f t="shared" ca="1" si="8671"/>
        <v>0</v>
      </c>
      <c r="N79275" t="str">
        <f t="shared" ca="1" si="8672"/>
        <v>X</v>
      </c>
    </row>
    <row r="79276" spans="7:14" x14ac:dyDescent="0.3">
      <c r="G79276">
        <v>79275</v>
      </c>
      <c r="H79276">
        <f t="shared" ca="1" si="8666"/>
        <v>135</v>
      </c>
      <c r="I79276">
        <f t="shared" ca="1" si="8667"/>
        <v>0</v>
      </c>
      <c r="J79276">
        <f t="shared" ca="1" si="8668"/>
        <v>160</v>
      </c>
      <c r="K79276">
        <f t="shared" ca="1" si="8669"/>
        <v>0</v>
      </c>
      <c r="L79276">
        <f t="shared" ca="1" si="8670"/>
        <v>0</v>
      </c>
      <c r="M79276">
        <f t="shared" ca="1" si="8671"/>
        <v>0</v>
      </c>
      <c r="N79276" t="str">
        <f t="shared" ca="1" si="8672"/>
        <v>X</v>
      </c>
    </row>
    <row r="79277" spans="7:14" x14ac:dyDescent="0.3">
      <c r="G79277">
        <v>79276</v>
      </c>
      <c r="H79277">
        <f t="shared" ca="1" si="8666"/>
        <v>134</v>
      </c>
      <c r="I79277">
        <f t="shared" ca="1" si="8667"/>
        <v>1</v>
      </c>
      <c r="J79277">
        <f t="shared" ca="1" si="8668"/>
        <v>174</v>
      </c>
      <c r="K79277">
        <f t="shared" ca="1" si="8669"/>
        <v>0</v>
      </c>
      <c r="L79277">
        <f t="shared" ca="1" si="8670"/>
        <v>0</v>
      </c>
      <c r="M79277">
        <f t="shared" ca="1" si="8671"/>
        <v>0</v>
      </c>
      <c r="N79277" t="str">
        <f t="shared" ca="1" si="8672"/>
        <v>X</v>
      </c>
    </row>
    <row r="79278" spans="7:14" x14ac:dyDescent="0.3">
      <c r="G79278">
        <v>79277</v>
      </c>
      <c r="H79278">
        <f t="shared" ca="1" si="8666"/>
        <v>69</v>
      </c>
      <c r="I79278">
        <f t="shared" ca="1" si="8667"/>
        <v>0</v>
      </c>
      <c r="J79278">
        <f t="shared" ca="1" si="8668"/>
        <v>52</v>
      </c>
      <c r="K79278">
        <f t="shared" ca="1" si="8669"/>
        <v>0</v>
      </c>
      <c r="L79278">
        <f t="shared" ca="1" si="8670"/>
        <v>0</v>
      </c>
      <c r="M79278">
        <f t="shared" ca="1" si="8671"/>
        <v>1</v>
      </c>
      <c r="N79278" t="str">
        <f t="shared" ca="1" si="8672"/>
        <v>X</v>
      </c>
    </row>
    <row r="79279" spans="7:14" x14ac:dyDescent="0.3">
      <c r="G79279">
        <v>79278</v>
      </c>
      <c r="H79279">
        <f t="shared" ca="1" si="8666"/>
        <v>18</v>
      </c>
      <c r="I79279">
        <f t="shared" ca="1" si="8667"/>
        <v>1</v>
      </c>
      <c r="J79279">
        <f t="shared" ca="1" si="8668"/>
        <v>158</v>
      </c>
      <c r="K79279">
        <f t="shared" ca="1" si="8669"/>
        <v>1</v>
      </c>
      <c r="L79279">
        <f t="shared" ca="1" si="8670"/>
        <v>0</v>
      </c>
      <c r="M79279">
        <f t="shared" ca="1" si="8671"/>
        <v>1</v>
      </c>
      <c r="N79279" t="str">
        <f t="shared" ca="1" si="8672"/>
        <v>X</v>
      </c>
    </row>
    <row r="79280" spans="7:14" x14ac:dyDescent="0.3">
      <c r="G79280">
        <v>79279</v>
      </c>
      <c r="H79280">
        <f t="shared" ca="1" si="8666"/>
        <v>144</v>
      </c>
      <c r="I79280">
        <f t="shared" ca="1" si="8667"/>
        <v>4</v>
      </c>
      <c r="J79280">
        <f t="shared" ca="1" si="8668"/>
        <v>138</v>
      </c>
      <c r="K79280">
        <f t="shared" ca="1" si="8669"/>
        <v>0</v>
      </c>
      <c r="L79280">
        <f t="shared" ca="1" si="8670"/>
        <v>0</v>
      </c>
      <c r="M79280">
        <f t="shared" ca="1" si="8671"/>
        <v>0</v>
      </c>
      <c r="N79280" t="str">
        <f t="shared" ca="1" si="8672"/>
        <v>X</v>
      </c>
    </row>
    <row r="79281" spans="7:14" x14ac:dyDescent="0.3">
      <c r="G79281">
        <v>79280</v>
      </c>
      <c r="H79281">
        <f t="shared" ca="1" si="8666"/>
        <v>179</v>
      </c>
      <c r="I79281">
        <f t="shared" ca="1" si="8667"/>
        <v>9</v>
      </c>
      <c r="J79281">
        <f t="shared" ca="1" si="8668"/>
        <v>92</v>
      </c>
      <c r="K79281">
        <f t="shared" ca="1" si="8669"/>
        <v>0</v>
      </c>
      <c r="L79281">
        <f t="shared" ca="1" si="8670"/>
        <v>0</v>
      </c>
      <c r="M79281">
        <f t="shared" ca="1" si="8671"/>
        <v>0</v>
      </c>
      <c r="N79281" t="str">
        <f t="shared" ca="1" si="8672"/>
        <v>X</v>
      </c>
    </row>
    <row r="79282" spans="7:14" x14ac:dyDescent="0.3">
      <c r="G79282">
        <v>79281</v>
      </c>
      <c r="H79282">
        <f t="shared" ca="1" si="8666"/>
        <v>108</v>
      </c>
      <c r="I79282">
        <f t="shared" ca="1" si="8667"/>
        <v>13</v>
      </c>
      <c r="J79282">
        <f t="shared" ca="1" si="8668"/>
        <v>96</v>
      </c>
      <c r="K79282">
        <f t="shared" ca="1" si="8669"/>
        <v>0</v>
      </c>
      <c r="L79282">
        <f t="shared" ca="1" si="8670"/>
        <v>0</v>
      </c>
      <c r="M79282">
        <f t="shared" ca="1" si="8671"/>
        <v>0</v>
      </c>
      <c r="N79282" t="str">
        <f t="shared" ca="1" si="8672"/>
        <v>X</v>
      </c>
    </row>
    <row r="79283" spans="7:14" x14ac:dyDescent="0.3">
      <c r="G79283">
        <v>79282</v>
      </c>
      <c r="H79283">
        <f t="shared" ca="1" si="8666"/>
        <v>27</v>
      </c>
      <c r="I79283">
        <f t="shared" ca="1" si="8667"/>
        <v>8</v>
      </c>
      <c r="J79283">
        <f t="shared" ca="1" si="8668"/>
        <v>46</v>
      </c>
      <c r="K79283">
        <f t="shared" ca="1" si="8669"/>
        <v>1</v>
      </c>
      <c r="L79283">
        <f t="shared" ca="1" si="8670"/>
        <v>0</v>
      </c>
      <c r="M79283">
        <f t="shared" ca="1" si="8671"/>
        <v>1</v>
      </c>
      <c r="N79283" t="str">
        <f t="shared" ca="1" si="8672"/>
        <v>X</v>
      </c>
    </row>
    <row r="79284" spans="7:14" x14ac:dyDescent="0.3">
      <c r="G79284">
        <v>79283</v>
      </c>
      <c r="H79284">
        <f t="shared" ca="1" si="8666"/>
        <v>145</v>
      </c>
      <c r="I79284">
        <f t="shared" ca="1" si="8667"/>
        <v>13</v>
      </c>
      <c r="J79284">
        <f t="shared" ca="1" si="8668"/>
        <v>42</v>
      </c>
      <c r="K79284">
        <f t="shared" ca="1" si="8669"/>
        <v>0</v>
      </c>
      <c r="L79284">
        <f t="shared" ca="1" si="8670"/>
        <v>0</v>
      </c>
      <c r="M79284">
        <f t="shared" ca="1" si="8671"/>
        <v>0</v>
      </c>
      <c r="N79284" t="str">
        <f t="shared" ca="1" si="8672"/>
        <v>X</v>
      </c>
    </row>
    <row r="79285" spans="7:14" x14ac:dyDescent="0.3">
      <c r="G79285">
        <v>79284</v>
      </c>
      <c r="H79285">
        <f t="shared" ca="1" si="8666"/>
        <v>114</v>
      </c>
      <c r="I79285">
        <f t="shared" ca="1" si="8667"/>
        <v>11</v>
      </c>
      <c r="J79285">
        <f t="shared" ca="1" si="8668"/>
        <v>4</v>
      </c>
      <c r="K79285">
        <f t="shared" ca="1" si="8669"/>
        <v>0</v>
      </c>
      <c r="L79285">
        <f t="shared" ca="1" si="8670"/>
        <v>0</v>
      </c>
      <c r="M79285">
        <f t="shared" ca="1" si="8671"/>
        <v>0</v>
      </c>
      <c r="N79285" t="str">
        <f t="shared" ca="1" si="8672"/>
        <v>X</v>
      </c>
    </row>
    <row r="79286" spans="7:14" x14ac:dyDescent="0.3">
      <c r="G79286">
        <v>79285</v>
      </c>
      <c r="H79286">
        <f t="shared" ca="1" si="8666"/>
        <v>21</v>
      </c>
      <c r="I79286">
        <f t="shared" ca="1" si="8667"/>
        <v>14</v>
      </c>
      <c r="J79286">
        <f t="shared" ca="1" si="8668"/>
        <v>31</v>
      </c>
      <c r="K79286">
        <f t="shared" ca="1" si="8669"/>
        <v>0</v>
      </c>
      <c r="L79286">
        <f t="shared" ca="1" si="8670"/>
        <v>0</v>
      </c>
      <c r="M79286">
        <f t="shared" ca="1" si="8671"/>
        <v>0</v>
      </c>
      <c r="N79286" t="str">
        <f t="shared" ca="1" si="8672"/>
        <v>X</v>
      </c>
    </row>
    <row r="79287" spans="7:14" x14ac:dyDescent="0.3">
      <c r="G79287">
        <v>79286</v>
      </c>
      <c r="H79287">
        <f t="shared" ca="1" si="8666"/>
        <v>47</v>
      </c>
      <c r="I79287">
        <f t="shared" ca="1" si="8667"/>
        <v>11</v>
      </c>
      <c r="J79287">
        <f t="shared" ca="1" si="8668"/>
        <v>77</v>
      </c>
      <c r="K79287">
        <f t="shared" ca="1" si="8669"/>
        <v>0</v>
      </c>
      <c r="L79287">
        <f t="shared" ca="1" si="8670"/>
        <v>0</v>
      </c>
      <c r="M79287">
        <f t="shared" ca="1" si="8671"/>
        <v>0</v>
      </c>
      <c r="N79287" t="str">
        <f t="shared" ca="1" si="8672"/>
        <v>X</v>
      </c>
    </row>
    <row r="79288" spans="7:14" x14ac:dyDescent="0.3">
      <c r="G79288">
        <v>79287</v>
      </c>
      <c r="H79288">
        <f t="shared" ca="1" si="8666"/>
        <v>179</v>
      </c>
      <c r="I79288">
        <f t="shared" ca="1" si="8667"/>
        <v>11</v>
      </c>
      <c r="J79288">
        <f t="shared" ca="1" si="8668"/>
        <v>147</v>
      </c>
      <c r="K79288">
        <f t="shared" ca="1" si="8669"/>
        <v>0</v>
      </c>
      <c r="L79288">
        <f t="shared" ca="1" si="8670"/>
        <v>0</v>
      </c>
      <c r="M79288">
        <f t="shared" ca="1" si="8671"/>
        <v>0</v>
      </c>
      <c r="N79288" t="str">
        <f t="shared" ca="1" si="8672"/>
        <v>X</v>
      </c>
    </row>
    <row r="79289" spans="7:14" x14ac:dyDescent="0.3">
      <c r="G79289">
        <v>79288</v>
      </c>
      <c r="H79289">
        <f t="shared" ca="1" si="8666"/>
        <v>1</v>
      </c>
      <c r="I79289">
        <f t="shared" ca="1" si="8667"/>
        <v>15</v>
      </c>
      <c r="J79289">
        <f t="shared" ca="1" si="8668"/>
        <v>121</v>
      </c>
      <c r="K79289">
        <f t="shared" ca="1" si="8669"/>
        <v>1</v>
      </c>
      <c r="L79289">
        <f t="shared" ca="1" si="8670"/>
        <v>0</v>
      </c>
      <c r="M79289">
        <f t="shared" ca="1" si="8671"/>
        <v>0</v>
      </c>
      <c r="N79289" t="str">
        <f t="shared" ca="1" si="8672"/>
        <v>X</v>
      </c>
    </row>
    <row r="79290" spans="7:14" x14ac:dyDescent="0.3">
      <c r="G79290">
        <v>79289</v>
      </c>
      <c r="H79290">
        <f t="shared" ca="1" si="8666"/>
        <v>55</v>
      </c>
      <c r="I79290">
        <f t="shared" ca="1" si="8667"/>
        <v>6</v>
      </c>
      <c r="J79290">
        <f t="shared" ca="1" si="8668"/>
        <v>45</v>
      </c>
      <c r="K79290">
        <f t="shared" ca="1" si="8669"/>
        <v>0</v>
      </c>
      <c r="L79290">
        <f t="shared" ca="1" si="8670"/>
        <v>0</v>
      </c>
      <c r="M79290">
        <f t="shared" ca="1" si="8671"/>
        <v>1</v>
      </c>
      <c r="N79290" t="str">
        <f t="shared" ca="1" si="8672"/>
        <v>X</v>
      </c>
    </row>
    <row r="79291" spans="7:14" x14ac:dyDescent="0.3">
      <c r="G79291">
        <v>79290</v>
      </c>
      <c r="H79291">
        <f t="shared" ca="1" si="8666"/>
        <v>2</v>
      </c>
      <c r="I79291">
        <f t="shared" ca="1" si="8667"/>
        <v>0</v>
      </c>
      <c r="J79291">
        <f t="shared" ca="1" si="8668"/>
        <v>86</v>
      </c>
      <c r="K79291">
        <f t="shared" ca="1" si="8669"/>
        <v>1</v>
      </c>
      <c r="L79291">
        <f t="shared" ca="1" si="8670"/>
        <v>0</v>
      </c>
      <c r="M79291">
        <f t="shared" ca="1" si="8671"/>
        <v>1</v>
      </c>
      <c r="N79291" t="str">
        <f t="shared" ca="1" si="8672"/>
        <v>X</v>
      </c>
    </row>
    <row r="79292" spans="7:14" x14ac:dyDescent="0.3">
      <c r="G79292">
        <v>79291</v>
      </c>
      <c r="H79292">
        <f t="shared" ca="1" si="8666"/>
        <v>46</v>
      </c>
      <c r="I79292">
        <f t="shared" ca="1" si="8667"/>
        <v>5</v>
      </c>
      <c r="J79292">
        <f t="shared" ca="1" si="8668"/>
        <v>105</v>
      </c>
      <c r="K79292">
        <f t="shared" ca="1" si="8669"/>
        <v>0</v>
      </c>
      <c r="L79292">
        <f t="shared" ca="1" si="8670"/>
        <v>0</v>
      </c>
      <c r="M79292">
        <f t="shared" ca="1" si="8671"/>
        <v>1</v>
      </c>
      <c r="N79292" t="str">
        <f t="shared" ca="1" si="8672"/>
        <v>X</v>
      </c>
    </row>
    <row r="79293" spans="7:14" x14ac:dyDescent="0.3">
      <c r="G79293">
        <v>79292</v>
      </c>
      <c r="H79293">
        <f t="shared" ca="1" si="8666"/>
        <v>190</v>
      </c>
      <c r="I79293">
        <f t="shared" ca="1" si="8667"/>
        <v>16</v>
      </c>
      <c r="J79293">
        <f t="shared" ca="1" si="8668"/>
        <v>81</v>
      </c>
      <c r="K79293">
        <f t="shared" ca="1" si="8669"/>
        <v>0</v>
      </c>
      <c r="L79293">
        <f t="shared" ca="1" si="8670"/>
        <v>0</v>
      </c>
      <c r="M79293">
        <f t="shared" ca="1" si="8671"/>
        <v>0</v>
      </c>
      <c r="N79293" t="str">
        <f t="shared" ca="1" si="8672"/>
        <v>X</v>
      </c>
    </row>
    <row r="79294" spans="7:14" x14ac:dyDescent="0.3">
      <c r="G79294">
        <v>79293</v>
      </c>
      <c r="H79294">
        <f t="shared" ca="1" si="8666"/>
        <v>161</v>
      </c>
      <c r="I79294">
        <f t="shared" ca="1" si="8667"/>
        <v>7</v>
      </c>
      <c r="J79294">
        <f t="shared" ca="1" si="8668"/>
        <v>111</v>
      </c>
      <c r="K79294">
        <f t="shared" ca="1" si="8669"/>
        <v>0</v>
      </c>
      <c r="L79294">
        <f t="shared" ca="1" si="8670"/>
        <v>0</v>
      </c>
      <c r="M79294">
        <f t="shared" ca="1" si="8671"/>
        <v>0</v>
      </c>
      <c r="N79294" t="str">
        <f t="shared" ca="1" si="8672"/>
        <v>X</v>
      </c>
    </row>
    <row r="79295" spans="7:14" x14ac:dyDescent="0.3">
      <c r="G79295">
        <v>79294</v>
      </c>
      <c r="H79295">
        <f t="shared" ca="1" si="8666"/>
        <v>13</v>
      </c>
      <c r="I79295">
        <f t="shared" ca="1" si="8667"/>
        <v>6</v>
      </c>
      <c r="J79295">
        <f t="shared" ca="1" si="8668"/>
        <v>68</v>
      </c>
      <c r="K79295">
        <f t="shared" ca="1" si="8669"/>
        <v>1</v>
      </c>
      <c r="L79295">
        <f t="shared" ca="1" si="8670"/>
        <v>0</v>
      </c>
      <c r="M79295">
        <f t="shared" ca="1" si="8671"/>
        <v>1</v>
      </c>
      <c r="N79295" t="str">
        <f t="shared" ca="1" si="8672"/>
        <v>X</v>
      </c>
    </row>
    <row r="79296" spans="7:14" x14ac:dyDescent="0.3">
      <c r="G79296">
        <v>79295</v>
      </c>
      <c r="H79296">
        <f t="shared" ca="1" si="8666"/>
        <v>113</v>
      </c>
      <c r="I79296">
        <f t="shared" ca="1" si="8667"/>
        <v>6</v>
      </c>
      <c r="J79296">
        <f t="shared" ca="1" si="8668"/>
        <v>146</v>
      </c>
      <c r="K79296">
        <f t="shared" ca="1" si="8669"/>
        <v>0</v>
      </c>
      <c r="L79296">
        <f t="shared" ca="1" si="8670"/>
        <v>0</v>
      </c>
      <c r="M79296">
        <f t="shared" ca="1" si="8671"/>
        <v>0</v>
      </c>
      <c r="N79296" t="str">
        <f t="shared" ca="1" si="8672"/>
        <v>X</v>
      </c>
    </row>
    <row r="79297" spans="7:14" x14ac:dyDescent="0.3">
      <c r="G79297">
        <v>79296</v>
      </c>
      <c r="H79297">
        <f t="shared" ca="1" si="8666"/>
        <v>54</v>
      </c>
      <c r="I79297">
        <f t="shared" ca="1" si="8667"/>
        <v>10</v>
      </c>
      <c r="J79297">
        <f t="shared" ca="1" si="8668"/>
        <v>122</v>
      </c>
      <c r="K79297">
        <f t="shared" ca="1" si="8669"/>
        <v>0</v>
      </c>
      <c r="L79297">
        <f t="shared" ca="1" si="8670"/>
        <v>0</v>
      </c>
      <c r="M79297">
        <f t="shared" ca="1" si="8671"/>
        <v>0</v>
      </c>
      <c r="N79297" t="str">
        <f t="shared" ca="1" si="8672"/>
        <v>X</v>
      </c>
    </row>
    <row r="79298" spans="7:14" x14ac:dyDescent="0.3">
      <c r="G79298">
        <v>79297</v>
      </c>
      <c r="H79298">
        <f t="shared" ca="1" si="8666"/>
        <v>62</v>
      </c>
      <c r="I79298">
        <f t="shared" ca="1" si="8667"/>
        <v>6</v>
      </c>
      <c r="J79298">
        <f t="shared" ca="1" si="8668"/>
        <v>167</v>
      </c>
      <c r="K79298">
        <f t="shared" ca="1" si="8669"/>
        <v>0</v>
      </c>
      <c r="L79298">
        <f t="shared" ca="1" si="8670"/>
        <v>0</v>
      </c>
      <c r="M79298">
        <f t="shared" ca="1" si="8671"/>
        <v>0</v>
      </c>
      <c r="N79298" t="str">
        <f t="shared" ca="1" si="8672"/>
        <v>X</v>
      </c>
    </row>
    <row r="79299" spans="7:14" x14ac:dyDescent="0.3">
      <c r="G79299">
        <v>79298</v>
      </c>
      <c r="H79299">
        <f t="shared" ref="H79299:H79362" ca="1" si="8673">RANDBETWEEN(0,200)</f>
        <v>96</v>
      </c>
      <c r="I79299">
        <f t="shared" ref="I79299:I79362" ca="1" si="8674">RANDBETWEEN(0,20)</f>
        <v>4</v>
      </c>
      <c r="J79299">
        <f t="shared" ref="J79299:J79362" ca="1" si="8675">RANDBETWEEN(0,200)</f>
        <v>126</v>
      </c>
      <c r="K79299">
        <f t="shared" ref="K79299:K79362" ca="1" si="8676">IF(2*H79299+5*I79299&lt;=100,1,0)</f>
        <v>0</v>
      </c>
      <c r="L79299">
        <f t="shared" ref="L79299:L79362" ca="1" si="8677">IF(I79299-J79299&gt;=10,1,0)</f>
        <v>0</v>
      </c>
      <c r="M79299">
        <f t="shared" ref="M79299:M79362" ca="1" si="8678">IF(H79299+I79299^2+J79299&lt;=200,1,0)</f>
        <v>0</v>
      </c>
      <c r="N79299" t="str">
        <f t="shared" ref="N79299:N79362" ca="1" si="8679">IF(K79299*L79299*M79299=1,2*H79299^3+4*I79299+J79299,"X")</f>
        <v>X</v>
      </c>
    </row>
    <row r="79300" spans="7:14" x14ac:dyDescent="0.3">
      <c r="G79300">
        <v>79299</v>
      </c>
      <c r="H79300">
        <f t="shared" ca="1" si="8673"/>
        <v>192</v>
      </c>
      <c r="I79300">
        <f t="shared" ca="1" si="8674"/>
        <v>5</v>
      </c>
      <c r="J79300">
        <f t="shared" ca="1" si="8675"/>
        <v>143</v>
      </c>
      <c r="K79300">
        <f t="shared" ca="1" si="8676"/>
        <v>0</v>
      </c>
      <c r="L79300">
        <f t="shared" ca="1" si="8677"/>
        <v>0</v>
      </c>
      <c r="M79300">
        <f t="shared" ca="1" si="8678"/>
        <v>0</v>
      </c>
      <c r="N79300" t="str">
        <f t="shared" ca="1" si="8679"/>
        <v>X</v>
      </c>
    </row>
    <row r="79301" spans="7:14" x14ac:dyDescent="0.3">
      <c r="G79301">
        <v>79300</v>
      </c>
      <c r="H79301">
        <f t="shared" ca="1" si="8673"/>
        <v>41</v>
      </c>
      <c r="I79301">
        <f t="shared" ca="1" si="8674"/>
        <v>17</v>
      </c>
      <c r="J79301">
        <f t="shared" ca="1" si="8675"/>
        <v>25</v>
      </c>
      <c r="K79301">
        <f t="shared" ca="1" si="8676"/>
        <v>0</v>
      </c>
      <c r="L79301">
        <f t="shared" ca="1" si="8677"/>
        <v>0</v>
      </c>
      <c r="M79301">
        <f t="shared" ca="1" si="8678"/>
        <v>0</v>
      </c>
      <c r="N79301" t="str">
        <f t="shared" ca="1" si="8679"/>
        <v>X</v>
      </c>
    </row>
    <row r="79302" spans="7:14" x14ac:dyDescent="0.3">
      <c r="G79302">
        <v>79301</v>
      </c>
      <c r="H79302">
        <f t="shared" ca="1" si="8673"/>
        <v>108</v>
      </c>
      <c r="I79302">
        <f t="shared" ca="1" si="8674"/>
        <v>0</v>
      </c>
      <c r="J79302">
        <f t="shared" ca="1" si="8675"/>
        <v>104</v>
      </c>
      <c r="K79302">
        <f t="shared" ca="1" si="8676"/>
        <v>0</v>
      </c>
      <c r="L79302">
        <f t="shared" ca="1" si="8677"/>
        <v>0</v>
      </c>
      <c r="M79302">
        <f t="shared" ca="1" si="8678"/>
        <v>0</v>
      </c>
      <c r="N79302" t="str">
        <f t="shared" ca="1" si="8679"/>
        <v>X</v>
      </c>
    </row>
    <row r="79303" spans="7:14" x14ac:dyDescent="0.3">
      <c r="G79303">
        <v>79302</v>
      </c>
      <c r="H79303">
        <f t="shared" ca="1" si="8673"/>
        <v>181</v>
      </c>
      <c r="I79303">
        <f t="shared" ca="1" si="8674"/>
        <v>6</v>
      </c>
      <c r="J79303">
        <f t="shared" ca="1" si="8675"/>
        <v>195</v>
      </c>
      <c r="K79303">
        <f t="shared" ca="1" si="8676"/>
        <v>0</v>
      </c>
      <c r="L79303">
        <f t="shared" ca="1" si="8677"/>
        <v>0</v>
      </c>
      <c r="M79303">
        <f t="shared" ca="1" si="8678"/>
        <v>0</v>
      </c>
      <c r="N79303" t="str">
        <f t="shared" ca="1" si="8679"/>
        <v>X</v>
      </c>
    </row>
    <row r="79304" spans="7:14" x14ac:dyDescent="0.3">
      <c r="G79304">
        <v>79303</v>
      </c>
      <c r="H79304">
        <f t="shared" ca="1" si="8673"/>
        <v>62</v>
      </c>
      <c r="I79304">
        <f t="shared" ca="1" si="8674"/>
        <v>5</v>
      </c>
      <c r="J79304">
        <f t="shared" ca="1" si="8675"/>
        <v>17</v>
      </c>
      <c r="K79304">
        <f t="shared" ca="1" si="8676"/>
        <v>0</v>
      </c>
      <c r="L79304">
        <f t="shared" ca="1" si="8677"/>
        <v>0</v>
      </c>
      <c r="M79304">
        <f t="shared" ca="1" si="8678"/>
        <v>1</v>
      </c>
      <c r="N79304" t="str">
        <f t="shared" ca="1" si="8679"/>
        <v>X</v>
      </c>
    </row>
    <row r="79305" spans="7:14" x14ac:dyDescent="0.3">
      <c r="G79305">
        <v>79304</v>
      </c>
      <c r="H79305">
        <f t="shared" ca="1" si="8673"/>
        <v>185</v>
      </c>
      <c r="I79305">
        <f t="shared" ca="1" si="8674"/>
        <v>3</v>
      </c>
      <c r="J79305">
        <f t="shared" ca="1" si="8675"/>
        <v>14</v>
      </c>
      <c r="K79305">
        <f t="shared" ca="1" si="8676"/>
        <v>0</v>
      </c>
      <c r="L79305">
        <f t="shared" ca="1" si="8677"/>
        <v>0</v>
      </c>
      <c r="M79305">
        <f t="shared" ca="1" si="8678"/>
        <v>0</v>
      </c>
      <c r="N79305" t="str">
        <f t="shared" ca="1" si="8679"/>
        <v>X</v>
      </c>
    </row>
    <row r="79306" spans="7:14" x14ac:dyDescent="0.3">
      <c r="G79306">
        <v>79305</v>
      </c>
      <c r="H79306">
        <f t="shared" ca="1" si="8673"/>
        <v>151</v>
      </c>
      <c r="I79306">
        <f t="shared" ca="1" si="8674"/>
        <v>9</v>
      </c>
      <c r="J79306">
        <f t="shared" ca="1" si="8675"/>
        <v>165</v>
      </c>
      <c r="K79306">
        <f t="shared" ca="1" si="8676"/>
        <v>0</v>
      </c>
      <c r="L79306">
        <f t="shared" ca="1" si="8677"/>
        <v>0</v>
      </c>
      <c r="M79306">
        <f t="shared" ca="1" si="8678"/>
        <v>0</v>
      </c>
      <c r="N79306" t="str">
        <f t="shared" ca="1" si="8679"/>
        <v>X</v>
      </c>
    </row>
    <row r="79307" spans="7:14" x14ac:dyDescent="0.3">
      <c r="G79307">
        <v>79306</v>
      </c>
      <c r="H79307">
        <f t="shared" ca="1" si="8673"/>
        <v>11</v>
      </c>
      <c r="I79307">
        <f t="shared" ca="1" si="8674"/>
        <v>20</v>
      </c>
      <c r="J79307">
        <f t="shared" ca="1" si="8675"/>
        <v>2</v>
      </c>
      <c r="K79307">
        <f t="shared" ca="1" si="8676"/>
        <v>0</v>
      </c>
      <c r="L79307">
        <f t="shared" ca="1" si="8677"/>
        <v>1</v>
      </c>
      <c r="M79307">
        <f t="shared" ca="1" si="8678"/>
        <v>0</v>
      </c>
      <c r="N79307" t="str">
        <f t="shared" ca="1" si="8679"/>
        <v>X</v>
      </c>
    </row>
    <row r="79308" spans="7:14" x14ac:dyDescent="0.3">
      <c r="G79308">
        <v>79307</v>
      </c>
      <c r="H79308">
        <f t="shared" ca="1" si="8673"/>
        <v>5</v>
      </c>
      <c r="I79308">
        <f t="shared" ca="1" si="8674"/>
        <v>11</v>
      </c>
      <c r="J79308">
        <f t="shared" ca="1" si="8675"/>
        <v>20</v>
      </c>
      <c r="K79308">
        <f t="shared" ca="1" si="8676"/>
        <v>1</v>
      </c>
      <c r="L79308">
        <f t="shared" ca="1" si="8677"/>
        <v>0</v>
      </c>
      <c r="M79308">
        <f t="shared" ca="1" si="8678"/>
        <v>1</v>
      </c>
      <c r="N79308" t="str">
        <f t="shared" ca="1" si="8679"/>
        <v>X</v>
      </c>
    </row>
    <row r="79309" spans="7:14" x14ac:dyDescent="0.3">
      <c r="G79309">
        <v>79308</v>
      </c>
      <c r="H79309">
        <f t="shared" ca="1" si="8673"/>
        <v>72</v>
      </c>
      <c r="I79309">
        <f t="shared" ca="1" si="8674"/>
        <v>18</v>
      </c>
      <c r="J79309">
        <f t="shared" ca="1" si="8675"/>
        <v>45</v>
      </c>
      <c r="K79309">
        <f t="shared" ca="1" si="8676"/>
        <v>0</v>
      </c>
      <c r="L79309">
        <f t="shared" ca="1" si="8677"/>
        <v>0</v>
      </c>
      <c r="M79309">
        <f t="shared" ca="1" si="8678"/>
        <v>0</v>
      </c>
      <c r="N79309" t="str">
        <f t="shared" ca="1" si="8679"/>
        <v>X</v>
      </c>
    </row>
    <row r="79310" spans="7:14" x14ac:dyDescent="0.3">
      <c r="G79310">
        <v>79309</v>
      </c>
      <c r="H79310">
        <f t="shared" ca="1" si="8673"/>
        <v>93</v>
      </c>
      <c r="I79310">
        <f t="shared" ca="1" si="8674"/>
        <v>9</v>
      </c>
      <c r="J79310">
        <f t="shared" ca="1" si="8675"/>
        <v>80</v>
      </c>
      <c r="K79310">
        <f t="shared" ca="1" si="8676"/>
        <v>0</v>
      </c>
      <c r="L79310">
        <f t="shared" ca="1" si="8677"/>
        <v>0</v>
      </c>
      <c r="M79310">
        <f t="shared" ca="1" si="8678"/>
        <v>0</v>
      </c>
      <c r="N79310" t="str">
        <f t="shared" ca="1" si="8679"/>
        <v>X</v>
      </c>
    </row>
    <row r="79311" spans="7:14" x14ac:dyDescent="0.3">
      <c r="G79311">
        <v>79310</v>
      </c>
      <c r="H79311">
        <f t="shared" ca="1" si="8673"/>
        <v>20</v>
      </c>
      <c r="I79311">
        <f t="shared" ca="1" si="8674"/>
        <v>5</v>
      </c>
      <c r="J79311">
        <f t="shared" ca="1" si="8675"/>
        <v>0</v>
      </c>
      <c r="K79311">
        <f t="shared" ca="1" si="8676"/>
        <v>1</v>
      </c>
      <c r="L79311">
        <f t="shared" ca="1" si="8677"/>
        <v>0</v>
      </c>
      <c r="M79311">
        <f t="shared" ca="1" si="8678"/>
        <v>1</v>
      </c>
      <c r="N79311" t="str">
        <f t="shared" ca="1" si="8679"/>
        <v>X</v>
      </c>
    </row>
    <row r="79312" spans="7:14" x14ac:dyDescent="0.3">
      <c r="G79312">
        <v>79311</v>
      </c>
      <c r="H79312">
        <f t="shared" ca="1" si="8673"/>
        <v>150</v>
      </c>
      <c r="I79312">
        <f t="shared" ca="1" si="8674"/>
        <v>0</v>
      </c>
      <c r="J79312">
        <f t="shared" ca="1" si="8675"/>
        <v>96</v>
      </c>
      <c r="K79312">
        <f t="shared" ca="1" si="8676"/>
        <v>0</v>
      </c>
      <c r="L79312">
        <f t="shared" ca="1" si="8677"/>
        <v>0</v>
      </c>
      <c r="M79312">
        <f t="shared" ca="1" si="8678"/>
        <v>0</v>
      </c>
      <c r="N79312" t="str">
        <f t="shared" ca="1" si="8679"/>
        <v>X</v>
      </c>
    </row>
    <row r="79313" spans="7:14" x14ac:dyDescent="0.3">
      <c r="G79313">
        <v>79312</v>
      </c>
      <c r="H79313">
        <f t="shared" ca="1" si="8673"/>
        <v>136</v>
      </c>
      <c r="I79313">
        <f t="shared" ca="1" si="8674"/>
        <v>4</v>
      </c>
      <c r="J79313">
        <f t="shared" ca="1" si="8675"/>
        <v>108</v>
      </c>
      <c r="K79313">
        <f t="shared" ca="1" si="8676"/>
        <v>0</v>
      </c>
      <c r="L79313">
        <f t="shared" ca="1" si="8677"/>
        <v>0</v>
      </c>
      <c r="M79313">
        <f t="shared" ca="1" si="8678"/>
        <v>0</v>
      </c>
      <c r="N79313" t="str">
        <f t="shared" ca="1" si="8679"/>
        <v>X</v>
      </c>
    </row>
    <row r="79314" spans="7:14" x14ac:dyDescent="0.3">
      <c r="G79314">
        <v>79313</v>
      </c>
      <c r="H79314">
        <f t="shared" ca="1" si="8673"/>
        <v>182</v>
      </c>
      <c r="I79314">
        <f t="shared" ca="1" si="8674"/>
        <v>11</v>
      </c>
      <c r="J79314">
        <f t="shared" ca="1" si="8675"/>
        <v>49</v>
      </c>
      <c r="K79314">
        <f t="shared" ca="1" si="8676"/>
        <v>0</v>
      </c>
      <c r="L79314">
        <f t="shared" ca="1" si="8677"/>
        <v>0</v>
      </c>
      <c r="M79314">
        <f t="shared" ca="1" si="8678"/>
        <v>0</v>
      </c>
      <c r="N79314" t="str">
        <f t="shared" ca="1" si="8679"/>
        <v>X</v>
      </c>
    </row>
    <row r="79315" spans="7:14" x14ac:dyDescent="0.3">
      <c r="G79315">
        <v>79314</v>
      </c>
      <c r="H79315">
        <f t="shared" ca="1" si="8673"/>
        <v>105</v>
      </c>
      <c r="I79315">
        <f t="shared" ca="1" si="8674"/>
        <v>20</v>
      </c>
      <c r="J79315">
        <f t="shared" ca="1" si="8675"/>
        <v>43</v>
      </c>
      <c r="K79315">
        <f t="shared" ca="1" si="8676"/>
        <v>0</v>
      </c>
      <c r="L79315">
        <f t="shared" ca="1" si="8677"/>
        <v>0</v>
      </c>
      <c r="M79315">
        <f t="shared" ca="1" si="8678"/>
        <v>0</v>
      </c>
      <c r="N79315" t="str">
        <f t="shared" ca="1" si="8679"/>
        <v>X</v>
      </c>
    </row>
    <row r="79316" spans="7:14" x14ac:dyDescent="0.3">
      <c r="G79316">
        <v>79315</v>
      </c>
      <c r="H79316">
        <f t="shared" ca="1" si="8673"/>
        <v>175</v>
      </c>
      <c r="I79316">
        <f t="shared" ca="1" si="8674"/>
        <v>17</v>
      </c>
      <c r="J79316">
        <f t="shared" ca="1" si="8675"/>
        <v>47</v>
      </c>
      <c r="K79316">
        <f t="shared" ca="1" si="8676"/>
        <v>0</v>
      </c>
      <c r="L79316">
        <f t="shared" ca="1" si="8677"/>
        <v>0</v>
      </c>
      <c r="M79316">
        <f t="shared" ca="1" si="8678"/>
        <v>0</v>
      </c>
      <c r="N79316" t="str">
        <f t="shared" ca="1" si="8679"/>
        <v>X</v>
      </c>
    </row>
    <row r="79317" spans="7:14" x14ac:dyDescent="0.3">
      <c r="G79317">
        <v>79316</v>
      </c>
      <c r="H79317">
        <f t="shared" ca="1" si="8673"/>
        <v>73</v>
      </c>
      <c r="I79317">
        <f t="shared" ca="1" si="8674"/>
        <v>7</v>
      </c>
      <c r="J79317">
        <f t="shared" ca="1" si="8675"/>
        <v>51</v>
      </c>
      <c r="K79317">
        <f t="shared" ca="1" si="8676"/>
        <v>0</v>
      </c>
      <c r="L79317">
        <f t="shared" ca="1" si="8677"/>
        <v>0</v>
      </c>
      <c r="M79317">
        <f t="shared" ca="1" si="8678"/>
        <v>1</v>
      </c>
      <c r="N79317" t="str">
        <f t="shared" ca="1" si="8679"/>
        <v>X</v>
      </c>
    </row>
    <row r="79318" spans="7:14" x14ac:dyDescent="0.3">
      <c r="G79318">
        <v>79317</v>
      </c>
      <c r="H79318">
        <f t="shared" ca="1" si="8673"/>
        <v>196</v>
      </c>
      <c r="I79318">
        <f t="shared" ca="1" si="8674"/>
        <v>19</v>
      </c>
      <c r="J79318">
        <f t="shared" ca="1" si="8675"/>
        <v>149</v>
      </c>
      <c r="K79318">
        <f t="shared" ca="1" si="8676"/>
        <v>0</v>
      </c>
      <c r="L79318">
        <f t="shared" ca="1" si="8677"/>
        <v>0</v>
      </c>
      <c r="M79318">
        <f t="shared" ca="1" si="8678"/>
        <v>0</v>
      </c>
      <c r="N79318" t="str">
        <f t="shared" ca="1" si="8679"/>
        <v>X</v>
      </c>
    </row>
    <row r="79319" spans="7:14" x14ac:dyDescent="0.3">
      <c r="G79319">
        <v>79318</v>
      </c>
      <c r="H79319">
        <f t="shared" ca="1" si="8673"/>
        <v>193</v>
      </c>
      <c r="I79319">
        <f t="shared" ca="1" si="8674"/>
        <v>13</v>
      </c>
      <c r="J79319">
        <f t="shared" ca="1" si="8675"/>
        <v>70</v>
      </c>
      <c r="K79319">
        <f t="shared" ca="1" si="8676"/>
        <v>0</v>
      </c>
      <c r="L79319">
        <f t="shared" ca="1" si="8677"/>
        <v>0</v>
      </c>
      <c r="M79319">
        <f t="shared" ca="1" si="8678"/>
        <v>0</v>
      </c>
      <c r="N79319" t="str">
        <f t="shared" ca="1" si="8679"/>
        <v>X</v>
      </c>
    </row>
    <row r="79320" spans="7:14" x14ac:dyDescent="0.3">
      <c r="G79320">
        <v>79319</v>
      </c>
      <c r="H79320">
        <f t="shared" ca="1" si="8673"/>
        <v>11</v>
      </c>
      <c r="I79320">
        <f t="shared" ca="1" si="8674"/>
        <v>11</v>
      </c>
      <c r="J79320">
        <f t="shared" ca="1" si="8675"/>
        <v>69</v>
      </c>
      <c r="K79320">
        <f t="shared" ca="1" si="8676"/>
        <v>1</v>
      </c>
      <c r="L79320">
        <f t="shared" ca="1" si="8677"/>
        <v>0</v>
      </c>
      <c r="M79320">
        <f t="shared" ca="1" si="8678"/>
        <v>0</v>
      </c>
      <c r="N79320" t="str">
        <f t="shared" ca="1" si="8679"/>
        <v>X</v>
      </c>
    </row>
    <row r="79321" spans="7:14" x14ac:dyDescent="0.3">
      <c r="G79321">
        <v>79320</v>
      </c>
      <c r="H79321">
        <f t="shared" ca="1" si="8673"/>
        <v>168</v>
      </c>
      <c r="I79321">
        <f t="shared" ca="1" si="8674"/>
        <v>19</v>
      </c>
      <c r="J79321">
        <f t="shared" ca="1" si="8675"/>
        <v>115</v>
      </c>
      <c r="K79321">
        <f t="shared" ca="1" si="8676"/>
        <v>0</v>
      </c>
      <c r="L79321">
        <f t="shared" ca="1" si="8677"/>
        <v>0</v>
      </c>
      <c r="M79321">
        <f t="shared" ca="1" si="8678"/>
        <v>0</v>
      </c>
      <c r="N79321" t="str">
        <f t="shared" ca="1" si="8679"/>
        <v>X</v>
      </c>
    </row>
    <row r="79322" spans="7:14" x14ac:dyDescent="0.3">
      <c r="G79322">
        <v>79321</v>
      </c>
      <c r="H79322">
        <f t="shared" ca="1" si="8673"/>
        <v>107</v>
      </c>
      <c r="I79322">
        <f t="shared" ca="1" si="8674"/>
        <v>13</v>
      </c>
      <c r="J79322">
        <f t="shared" ca="1" si="8675"/>
        <v>81</v>
      </c>
      <c r="K79322">
        <f t="shared" ca="1" si="8676"/>
        <v>0</v>
      </c>
      <c r="L79322">
        <f t="shared" ca="1" si="8677"/>
        <v>0</v>
      </c>
      <c r="M79322">
        <f t="shared" ca="1" si="8678"/>
        <v>0</v>
      </c>
      <c r="N79322" t="str">
        <f t="shared" ca="1" si="8679"/>
        <v>X</v>
      </c>
    </row>
    <row r="79323" spans="7:14" x14ac:dyDescent="0.3">
      <c r="G79323">
        <v>79322</v>
      </c>
      <c r="H79323">
        <f t="shared" ca="1" si="8673"/>
        <v>18</v>
      </c>
      <c r="I79323">
        <f t="shared" ca="1" si="8674"/>
        <v>14</v>
      </c>
      <c r="J79323">
        <f t="shared" ca="1" si="8675"/>
        <v>142</v>
      </c>
      <c r="K79323">
        <f t="shared" ca="1" si="8676"/>
        <v>0</v>
      </c>
      <c r="L79323">
        <f t="shared" ca="1" si="8677"/>
        <v>0</v>
      </c>
      <c r="M79323">
        <f t="shared" ca="1" si="8678"/>
        <v>0</v>
      </c>
      <c r="N79323" t="str">
        <f t="shared" ca="1" si="8679"/>
        <v>X</v>
      </c>
    </row>
    <row r="79324" spans="7:14" x14ac:dyDescent="0.3">
      <c r="G79324">
        <v>79323</v>
      </c>
      <c r="H79324">
        <f t="shared" ca="1" si="8673"/>
        <v>138</v>
      </c>
      <c r="I79324">
        <f t="shared" ca="1" si="8674"/>
        <v>14</v>
      </c>
      <c r="J79324">
        <f t="shared" ca="1" si="8675"/>
        <v>8</v>
      </c>
      <c r="K79324">
        <f t="shared" ca="1" si="8676"/>
        <v>0</v>
      </c>
      <c r="L79324">
        <f t="shared" ca="1" si="8677"/>
        <v>0</v>
      </c>
      <c r="M79324">
        <f t="shared" ca="1" si="8678"/>
        <v>0</v>
      </c>
      <c r="N79324" t="str">
        <f t="shared" ca="1" si="8679"/>
        <v>X</v>
      </c>
    </row>
    <row r="79325" spans="7:14" x14ac:dyDescent="0.3">
      <c r="G79325">
        <v>79324</v>
      </c>
      <c r="H79325">
        <f t="shared" ca="1" si="8673"/>
        <v>182</v>
      </c>
      <c r="I79325">
        <f t="shared" ca="1" si="8674"/>
        <v>12</v>
      </c>
      <c r="J79325">
        <f t="shared" ca="1" si="8675"/>
        <v>185</v>
      </c>
      <c r="K79325">
        <f t="shared" ca="1" si="8676"/>
        <v>0</v>
      </c>
      <c r="L79325">
        <f t="shared" ca="1" si="8677"/>
        <v>0</v>
      </c>
      <c r="M79325">
        <f t="shared" ca="1" si="8678"/>
        <v>0</v>
      </c>
      <c r="N79325" t="str">
        <f t="shared" ca="1" si="8679"/>
        <v>X</v>
      </c>
    </row>
    <row r="79326" spans="7:14" x14ac:dyDescent="0.3">
      <c r="G79326">
        <v>79325</v>
      </c>
      <c r="H79326">
        <f t="shared" ca="1" si="8673"/>
        <v>136</v>
      </c>
      <c r="I79326">
        <f t="shared" ca="1" si="8674"/>
        <v>15</v>
      </c>
      <c r="J79326">
        <f t="shared" ca="1" si="8675"/>
        <v>187</v>
      </c>
      <c r="K79326">
        <f t="shared" ca="1" si="8676"/>
        <v>0</v>
      </c>
      <c r="L79326">
        <f t="shared" ca="1" si="8677"/>
        <v>0</v>
      </c>
      <c r="M79326">
        <f t="shared" ca="1" si="8678"/>
        <v>0</v>
      </c>
      <c r="N79326" t="str">
        <f t="shared" ca="1" si="8679"/>
        <v>X</v>
      </c>
    </row>
    <row r="79327" spans="7:14" x14ac:dyDescent="0.3">
      <c r="G79327">
        <v>79326</v>
      </c>
      <c r="H79327">
        <f t="shared" ca="1" si="8673"/>
        <v>4</v>
      </c>
      <c r="I79327">
        <f t="shared" ca="1" si="8674"/>
        <v>7</v>
      </c>
      <c r="J79327">
        <f t="shared" ca="1" si="8675"/>
        <v>113</v>
      </c>
      <c r="K79327">
        <f t="shared" ca="1" si="8676"/>
        <v>1</v>
      </c>
      <c r="L79327">
        <f t="shared" ca="1" si="8677"/>
        <v>0</v>
      </c>
      <c r="M79327">
        <f t="shared" ca="1" si="8678"/>
        <v>1</v>
      </c>
      <c r="N79327" t="str">
        <f t="shared" ca="1" si="8679"/>
        <v>X</v>
      </c>
    </row>
    <row r="79328" spans="7:14" x14ac:dyDescent="0.3">
      <c r="G79328">
        <v>79327</v>
      </c>
      <c r="H79328">
        <f t="shared" ca="1" si="8673"/>
        <v>189</v>
      </c>
      <c r="I79328">
        <f t="shared" ca="1" si="8674"/>
        <v>8</v>
      </c>
      <c r="J79328">
        <f t="shared" ca="1" si="8675"/>
        <v>118</v>
      </c>
      <c r="K79328">
        <f t="shared" ca="1" si="8676"/>
        <v>0</v>
      </c>
      <c r="L79328">
        <f t="shared" ca="1" si="8677"/>
        <v>0</v>
      </c>
      <c r="M79328">
        <f t="shared" ca="1" si="8678"/>
        <v>0</v>
      </c>
      <c r="N79328" t="str">
        <f t="shared" ca="1" si="8679"/>
        <v>X</v>
      </c>
    </row>
    <row r="79329" spans="7:14" x14ac:dyDescent="0.3">
      <c r="G79329">
        <v>79328</v>
      </c>
      <c r="H79329">
        <f t="shared" ca="1" si="8673"/>
        <v>18</v>
      </c>
      <c r="I79329">
        <f t="shared" ca="1" si="8674"/>
        <v>5</v>
      </c>
      <c r="J79329">
        <f t="shared" ca="1" si="8675"/>
        <v>33</v>
      </c>
      <c r="K79329">
        <f t="shared" ca="1" si="8676"/>
        <v>1</v>
      </c>
      <c r="L79329">
        <f t="shared" ca="1" si="8677"/>
        <v>0</v>
      </c>
      <c r="M79329">
        <f t="shared" ca="1" si="8678"/>
        <v>1</v>
      </c>
      <c r="N79329" t="str">
        <f t="shared" ca="1" si="8679"/>
        <v>X</v>
      </c>
    </row>
    <row r="79330" spans="7:14" x14ac:dyDescent="0.3">
      <c r="G79330">
        <v>79329</v>
      </c>
      <c r="H79330">
        <f t="shared" ca="1" si="8673"/>
        <v>171</v>
      </c>
      <c r="I79330">
        <f t="shared" ca="1" si="8674"/>
        <v>18</v>
      </c>
      <c r="J79330">
        <f t="shared" ca="1" si="8675"/>
        <v>50</v>
      </c>
      <c r="K79330">
        <f t="shared" ca="1" si="8676"/>
        <v>0</v>
      </c>
      <c r="L79330">
        <f t="shared" ca="1" si="8677"/>
        <v>0</v>
      </c>
      <c r="M79330">
        <f t="shared" ca="1" si="8678"/>
        <v>0</v>
      </c>
      <c r="N79330" t="str">
        <f t="shared" ca="1" si="8679"/>
        <v>X</v>
      </c>
    </row>
    <row r="79331" spans="7:14" x14ac:dyDescent="0.3">
      <c r="G79331">
        <v>79330</v>
      </c>
      <c r="H79331">
        <f t="shared" ca="1" si="8673"/>
        <v>143</v>
      </c>
      <c r="I79331">
        <f t="shared" ca="1" si="8674"/>
        <v>10</v>
      </c>
      <c r="J79331">
        <f t="shared" ca="1" si="8675"/>
        <v>145</v>
      </c>
      <c r="K79331">
        <f t="shared" ca="1" si="8676"/>
        <v>0</v>
      </c>
      <c r="L79331">
        <f t="shared" ca="1" si="8677"/>
        <v>0</v>
      </c>
      <c r="M79331">
        <f t="shared" ca="1" si="8678"/>
        <v>0</v>
      </c>
      <c r="N79331" t="str">
        <f t="shared" ca="1" si="8679"/>
        <v>X</v>
      </c>
    </row>
    <row r="79332" spans="7:14" x14ac:dyDescent="0.3">
      <c r="G79332">
        <v>79331</v>
      </c>
      <c r="H79332">
        <f t="shared" ca="1" si="8673"/>
        <v>93</v>
      </c>
      <c r="I79332">
        <f t="shared" ca="1" si="8674"/>
        <v>2</v>
      </c>
      <c r="J79332">
        <f t="shared" ca="1" si="8675"/>
        <v>173</v>
      </c>
      <c r="K79332">
        <f t="shared" ca="1" si="8676"/>
        <v>0</v>
      </c>
      <c r="L79332">
        <f t="shared" ca="1" si="8677"/>
        <v>0</v>
      </c>
      <c r="M79332">
        <f t="shared" ca="1" si="8678"/>
        <v>0</v>
      </c>
      <c r="N79332" t="str">
        <f t="shared" ca="1" si="8679"/>
        <v>X</v>
      </c>
    </row>
    <row r="79333" spans="7:14" x14ac:dyDescent="0.3">
      <c r="G79333">
        <v>79332</v>
      </c>
      <c r="H79333">
        <f t="shared" ca="1" si="8673"/>
        <v>136</v>
      </c>
      <c r="I79333">
        <f t="shared" ca="1" si="8674"/>
        <v>5</v>
      </c>
      <c r="J79333">
        <f t="shared" ca="1" si="8675"/>
        <v>35</v>
      </c>
      <c r="K79333">
        <f t="shared" ca="1" si="8676"/>
        <v>0</v>
      </c>
      <c r="L79333">
        <f t="shared" ca="1" si="8677"/>
        <v>0</v>
      </c>
      <c r="M79333">
        <f t="shared" ca="1" si="8678"/>
        <v>1</v>
      </c>
      <c r="N79333" t="str">
        <f t="shared" ca="1" si="8679"/>
        <v>X</v>
      </c>
    </row>
    <row r="79334" spans="7:14" x14ac:dyDescent="0.3">
      <c r="G79334">
        <v>79333</v>
      </c>
      <c r="H79334">
        <f t="shared" ca="1" si="8673"/>
        <v>69</v>
      </c>
      <c r="I79334">
        <f t="shared" ca="1" si="8674"/>
        <v>2</v>
      </c>
      <c r="J79334">
        <f t="shared" ca="1" si="8675"/>
        <v>76</v>
      </c>
      <c r="K79334">
        <f t="shared" ca="1" si="8676"/>
        <v>0</v>
      </c>
      <c r="L79334">
        <f t="shared" ca="1" si="8677"/>
        <v>0</v>
      </c>
      <c r="M79334">
        <f t="shared" ca="1" si="8678"/>
        <v>1</v>
      </c>
      <c r="N79334" t="str">
        <f t="shared" ca="1" si="8679"/>
        <v>X</v>
      </c>
    </row>
    <row r="79335" spans="7:14" x14ac:dyDescent="0.3">
      <c r="G79335">
        <v>79334</v>
      </c>
      <c r="H79335">
        <f t="shared" ca="1" si="8673"/>
        <v>84</v>
      </c>
      <c r="I79335">
        <f t="shared" ca="1" si="8674"/>
        <v>16</v>
      </c>
      <c r="J79335">
        <f t="shared" ca="1" si="8675"/>
        <v>37</v>
      </c>
      <c r="K79335">
        <f t="shared" ca="1" si="8676"/>
        <v>0</v>
      </c>
      <c r="L79335">
        <f t="shared" ca="1" si="8677"/>
        <v>0</v>
      </c>
      <c r="M79335">
        <f t="shared" ca="1" si="8678"/>
        <v>0</v>
      </c>
      <c r="N79335" t="str">
        <f t="shared" ca="1" si="8679"/>
        <v>X</v>
      </c>
    </row>
    <row r="79336" spans="7:14" x14ac:dyDescent="0.3">
      <c r="G79336">
        <v>79335</v>
      </c>
      <c r="H79336">
        <f t="shared" ca="1" si="8673"/>
        <v>139</v>
      </c>
      <c r="I79336">
        <f t="shared" ca="1" si="8674"/>
        <v>17</v>
      </c>
      <c r="J79336">
        <f t="shared" ca="1" si="8675"/>
        <v>118</v>
      </c>
      <c r="K79336">
        <f t="shared" ca="1" si="8676"/>
        <v>0</v>
      </c>
      <c r="L79336">
        <f t="shared" ca="1" si="8677"/>
        <v>0</v>
      </c>
      <c r="M79336">
        <f t="shared" ca="1" si="8678"/>
        <v>0</v>
      </c>
      <c r="N79336" t="str">
        <f t="shared" ca="1" si="8679"/>
        <v>X</v>
      </c>
    </row>
    <row r="79337" spans="7:14" x14ac:dyDescent="0.3">
      <c r="G79337">
        <v>79336</v>
      </c>
      <c r="H79337">
        <f t="shared" ca="1" si="8673"/>
        <v>170</v>
      </c>
      <c r="I79337">
        <f t="shared" ca="1" si="8674"/>
        <v>0</v>
      </c>
      <c r="J79337">
        <f t="shared" ca="1" si="8675"/>
        <v>1</v>
      </c>
      <c r="K79337">
        <f t="shared" ca="1" si="8676"/>
        <v>0</v>
      </c>
      <c r="L79337">
        <f t="shared" ca="1" si="8677"/>
        <v>0</v>
      </c>
      <c r="M79337">
        <f t="shared" ca="1" si="8678"/>
        <v>1</v>
      </c>
      <c r="N79337" t="str">
        <f t="shared" ca="1" si="8679"/>
        <v>X</v>
      </c>
    </row>
    <row r="79338" spans="7:14" x14ac:dyDescent="0.3">
      <c r="G79338">
        <v>79337</v>
      </c>
      <c r="H79338">
        <f t="shared" ca="1" si="8673"/>
        <v>182</v>
      </c>
      <c r="I79338">
        <f t="shared" ca="1" si="8674"/>
        <v>17</v>
      </c>
      <c r="J79338">
        <f t="shared" ca="1" si="8675"/>
        <v>67</v>
      </c>
      <c r="K79338">
        <f t="shared" ca="1" si="8676"/>
        <v>0</v>
      </c>
      <c r="L79338">
        <f t="shared" ca="1" si="8677"/>
        <v>0</v>
      </c>
      <c r="M79338">
        <f t="shared" ca="1" si="8678"/>
        <v>0</v>
      </c>
      <c r="N79338" t="str">
        <f t="shared" ca="1" si="8679"/>
        <v>X</v>
      </c>
    </row>
    <row r="79339" spans="7:14" x14ac:dyDescent="0.3">
      <c r="G79339">
        <v>79338</v>
      </c>
      <c r="H79339">
        <f t="shared" ca="1" si="8673"/>
        <v>196</v>
      </c>
      <c r="I79339">
        <f t="shared" ca="1" si="8674"/>
        <v>18</v>
      </c>
      <c r="J79339">
        <f t="shared" ca="1" si="8675"/>
        <v>33</v>
      </c>
      <c r="K79339">
        <f t="shared" ca="1" si="8676"/>
        <v>0</v>
      </c>
      <c r="L79339">
        <f t="shared" ca="1" si="8677"/>
        <v>0</v>
      </c>
      <c r="M79339">
        <f t="shared" ca="1" si="8678"/>
        <v>0</v>
      </c>
      <c r="N79339" t="str">
        <f t="shared" ca="1" si="8679"/>
        <v>X</v>
      </c>
    </row>
    <row r="79340" spans="7:14" x14ac:dyDescent="0.3">
      <c r="G79340">
        <v>79339</v>
      </c>
      <c r="H79340">
        <f t="shared" ca="1" si="8673"/>
        <v>184</v>
      </c>
      <c r="I79340">
        <f t="shared" ca="1" si="8674"/>
        <v>18</v>
      </c>
      <c r="J79340">
        <f t="shared" ca="1" si="8675"/>
        <v>95</v>
      </c>
      <c r="K79340">
        <f t="shared" ca="1" si="8676"/>
        <v>0</v>
      </c>
      <c r="L79340">
        <f t="shared" ca="1" si="8677"/>
        <v>0</v>
      </c>
      <c r="M79340">
        <f t="shared" ca="1" si="8678"/>
        <v>0</v>
      </c>
      <c r="N79340" t="str">
        <f t="shared" ca="1" si="8679"/>
        <v>X</v>
      </c>
    </row>
    <row r="79341" spans="7:14" x14ac:dyDescent="0.3">
      <c r="G79341">
        <v>79340</v>
      </c>
      <c r="H79341">
        <f t="shared" ca="1" si="8673"/>
        <v>111</v>
      </c>
      <c r="I79341">
        <f t="shared" ca="1" si="8674"/>
        <v>5</v>
      </c>
      <c r="J79341">
        <f t="shared" ca="1" si="8675"/>
        <v>162</v>
      </c>
      <c r="K79341">
        <f t="shared" ca="1" si="8676"/>
        <v>0</v>
      </c>
      <c r="L79341">
        <f t="shared" ca="1" si="8677"/>
        <v>0</v>
      </c>
      <c r="M79341">
        <f t="shared" ca="1" si="8678"/>
        <v>0</v>
      </c>
      <c r="N79341" t="str">
        <f t="shared" ca="1" si="8679"/>
        <v>X</v>
      </c>
    </row>
    <row r="79342" spans="7:14" x14ac:dyDescent="0.3">
      <c r="G79342">
        <v>79341</v>
      </c>
      <c r="H79342">
        <f t="shared" ca="1" si="8673"/>
        <v>47</v>
      </c>
      <c r="I79342">
        <f t="shared" ca="1" si="8674"/>
        <v>8</v>
      </c>
      <c r="J79342">
        <f t="shared" ca="1" si="8675"/>
        <v>95</v>
      </c>
      <c r="K79342">
        <f t="shared" ca="1" si="8676"/>
        <v>0</v>
      </c>
      <c r="L79342">
        <f t="shared" ca="1" si="8677"/>
        <v>0</v>
      </c>
      <c r="M79342">
        <f t="shared" ca="1" si="8678"/>
        <v>0</v>
      </c>
      <c r="N79342" t="str">
        <f t="shared" ca="1" si="8679"/>
        <v>X</v>
      </c>
    </row>
    <row r="79343" spans="7:14" x14ac:dyDescent="0.3">
      <c r="G79343">
        <v>79342</v>
      </c>
      <c r="H79343">
        <f t="shared" ca="1" si="8673"/>
        <v>125</v>
      </c>
      <c r="I79343">
        <f t="shared" ca="1" si="8674"/>
        <v>8</v>
      </c>
      <c r="J79343">
        <f t="shared" ca="1" si="8675"/>
        <v>129</v>
      </c>
      <c r="K79343">
        <f t="shared" ca="1" si="8676"/>
        <v>0</v>
      </c>
      <c r="L79343">
        <f t="shared" ca="1" si="8677"/>
        <v>0</v>
      </c>
      <c r="M79343">
        <f t="shared" ca="1" si="8678"/>
        <v>0</v>
      </c>
      <c r="N79343" t="str">
        <f t="shared" ca="1" si="8679"/>
        <v>X</v>
      </c>
    </row>
    <row r="79344" spans="7:14" x14ac:dyDescent="0.3">
      <c r="G79344">
        <v>79343</v>
      </c>
      <c r="H79344">
        <f t="shared" ca="1" si="8673"/>
        <v>69</v>
      </c>
      <c r="I79344">
        <f t="shared" ca="1" si="8674"/>
        <v>2</v>
      </c>
      <c r="J79344">
        <f t="shared" ca="1" si="8675"/>
        <v>172</v>
      </c>
      <c r="K79344">
        <f t="shared" ca="1" si="8676"/>
        <v>0</v>
      </c>
      <c r="L79344">
        <f t="shared" ca="1" si="8677"/>
        <v>0</v>
      </c>
      <c r="M79344">
        <f t="shared" ca="1" si="8678"/>
        <v>0</v>
      </c>
      <c r="N79344" t="str">
        <f t="shared" ca="1" si="8679"/>
        <v>X</v>
      </c>
    </row>
    <row r="79345" spans="7:14" x14ac:dyDescent="0.3">
      <c r="G79345">
        <v>79344</v>
      </c>
      <c r="H79345">
        <f t="shared" ca="1" si="8673"/>
        <v>165</v>
      </c>
      <c r="I79345">
        <f t="shared" ca="1" si="8674"/>
        <v>14</v>
      </c>
      <c r="J79345">
        <f t="shared" ca="1" si="8675"/>
        <v>3</v>
      </c>
      <c r="K79345">
        <f t="shared" ca="1" si="8676"/>
        <v>0</v>
      </c>
      <c r="L79345">
        <f t="shared" ca="1" si="8677"/>
        <v>1</v>
      </c>
      <c r="M79345">
        <f t="shared" ca="1" si="8678"/>
        <v>0</v>
      </c>
      <c r="N79345" t="str">
        <f t="shared" ca="1" si="8679"/>
        <v>X</v>
      </c>
    </row>
    <row r="79346" spans="7:14" x14ac:dyDescent="0.3">
      <c r="G79346">
        <v>79345</v>
      </c>
      <c r="H79346">
        <f t="shared" ca="1" si="8673"/>
        <v>39</v>
      </c>
      <c r="I79346">
        <f t="shared" ca="1" si="8674"/>
        <v>1</v>
      </c>
      <c r="J79346">
        <f t="shared" ca="1" si="8675"/>
        <v>121</v>
      </c>
      <c r="K79346">
        <f t="shared" ca="1" si="8676"/>
        <v>1</v>
      </c>
      <c r="L79346">
        <f t="shared" ca="1" si="8677"/>
        <v>0</v>
      </c>
      <c r="M79346">
        <f t="shared" ca="1" si="8678"/>
        <v>1</v>
      </c>
      <c r="N79346" t="str">
        <f t="shared" ca="1" si="8679"/>
        <v>X</v>
      </c>
    </row>
    <row r="79347" spans="7:14" x14ac:dyDescent="0.3">
      <c r="G79347">
        <v>79346</v>
      </c>
      <c r="H79347">
        <f t="shared" ca="1" si="8673"/>
        <v>6</v>
      </c>
      <c r="I79347">
        <f t="shared" ca="1" si="8674"/>
        <v>20</v>
      </c>
      <c r="J79347">
        <f t="shared" ca="1" si="8675"/>
        <v>8</v>
      </c>
      <c r="K79347">
        <f t="shared" ca="1" si="8676"/>
        <v>0</v>
      </c>
      <c r="L79347">
        <f t="shared" ca="1" si="8677"/>
        <v>1</v>
      </c>
      <c r="M79347">
        <f t="shared" ca="1" si="8678"/>
        <v>0</v>
      </c>
      <c r="N79347" t="str">
        <f t="shared" ca="1" si="8679"/>
        <v>X</v>
      </c>
    </row>
    <row r="79348" spans="7:14" x14ac:dyDescent="0.3">
      <c r="G79348">
        <v>79347</v>
      </c>
      <c r="H79348">
        <f t="shared" ca="1" si="8673"/>
        <v>87</v>
      </c>
      <c r="I79348">
        <f t="shared" ca="1" si="8674"/>
        <v>0</v>
      </c>
      <c r="J79348">
        <f t="shared" ca="1" si="8675"/>
        <v>67</v>
      </c>
      <c r="K79348">
        <f t="shared" ca="1" si="8676"/>
        <v>0</v>
      </c>
      <c r="L79348">
        <f t="shared" ca="1" si="8677"/>
        <v>0</v>
      </c>
      <c r="M79348">
        <f t="shared" ca="1" si="8678"/>
        <v>1</v>
      </c>
      <c r="N79348" t="str">
        <f t="shared" ca="1" si="8679"/>
        <v>X</v>
      </c>
    </row>
    <row r="79349" spans="7:14" x14ac:dyDescent="0.3">
      <c r="G79349">
        <v>79348</v>
      </c>
      <c r="H79349">
        <f t="shared" ca="1" si="8673"/>
        <v>190</v>
      </c>
      <c r="I79349">
        <f t="shared" ca="1" si="8674"/>
        <v>10</v>
      </c>
      <c r="J79349">
        <f t="shared" ca="1" si="8675"/>
        <v>178</v>
      </c>
      <c r="K79349">
        <f t="shared" ca="1" si="8676"/>
        <v>0</v>
      </c>
      <c r="L79349">
        <f t="shared" ca="1" si="8677"/>
        <v>0</v>
      </c>
      <c r="M79349">
        <f t="shared" ca="1" si="8678"/>
        <v>0</v>
      </c>
      <c r="N79349" t="str">
        <f t="shared" ca="1" si="8679"/>
        <v>X</v>
      </c>
    </row>
    <row r="79350" spans="7:14" x14ac:dyDescent="0.3">
      <c r="G79350">
        <v>79349</v>
      </c>
      <c r="H79350">
        <f t="shared" ca="1" si="8673"/>
        <v>121</v>
      </c>
      <c r="I79350">
        <f t="shared" ca="1" si="8674"/>
        <v>5</v>
      </c>
      <c r="J79350">
        <f t="shared" ca="1" si="8675"/>
        <v>85</v>
      </c>
      <c r="K79350">
        <f t="shared" ca="1" si="8676"/>
        <v>0</v>
      </c>
      <c r="L79350">
        <f t="shared" ca="1" si="8677"/>
        <v>0</v>
      </c>
      <c r="M79350">
        <f t="shared" ca="1" si="8678"/>
        <v>0</v>
      </c>
      <c r="N79350" t="str">
        <f t="shared" ca="1" si="8679"/>
        <v>X</v>
      </c>
    </row>
    <row r="79351" spans="7:14" x14ac:dyDescent="0.3">
      <c r="G79351">
        <v>79350</v>
      </c>
      <c r="H79351">
        <f t="shared" ca="1" si="8673"/>
        <v>93</v>
      </c>
      <c r="I79351">
        <f t="shared" ca="1" si="8674"/>
        <v>9</v>
      </c>
      <c r="J79351">
        <f t="shared" ca="1" si="8675"/>
        <v>117</v>
      </c>
      <c r="K79351">
        <f t="shared" ca="1" si="8676"/>
        <v>0</v>
      </c>
      <c r="L79351">
        <f t="shared" ca="1" si="8677"/>
        <v>0</v>
      </c>
      <c r="M79351">
        <f t="shared" ca="1" si="8678"/>
        <v>0</v>
      </c>
      <c r="N79351" t="str">
        <f t="shared" ca="1" si="8679"/>
        <v>X</v>
      </c>
    </row>
    <row r="79352" spans="7:14" x14ac:dyDescent="0.3">
      <c r="G79352">
        <v>79351</v>
      </c>
      <c r="H79352">
        <f t="shared" ca="1" si="8673"/>
        <v>187</v>
      </c>
      <c r="I79352">
        <f t="shared" ca="1" si="8674"/>
        <v>8</v>
      </c>
      <c r="J79352">
        <f t="shared" ca="1" si="8675"/>
        <v>46</v>
      </c>
      <c r="K79352">
        <f t="shared" ca="1" si="8676"/>
        <v>0</v>
      </c>
      <c r="L79352">
        <f t="shared" ca="1" si="8677"/>
        <v>0</v>
      </c>
      <c r="M79352">
        <f t="shared" ca="1" si="8678"/>
        <v>0</v>
      </c>
      <c r="N79352" t="str">
        <f t="shared" ca="1" si="8679"/>
        <v>X</v>
      </c>
    </row>
    <row r="79353" spans="7:14" x14ac:dyDescent="0.3">
      <c r="G79353">
        <v>79352</v>
      </c>
      <c r="H79353">
        <f t="shared" ca="1" si="8673"/>
        <v>153</v>
      </c>
      <c r="I79353">
        <f t="shared" ca="1" si="8674"/>
        <v>16</v>
      </c>
      <c r="J79353">
        <f t="shared" ca="1" si="8675"/>
        <v>139</v>
      </c>
      <c r="K79353">
        <f t="shared" ca="1" si="8676"/>
        <v>0</v>
      </c>
      <c r="L79353">
        <f t="shared" ca="1" si="8677"/>
        <v>0</v>
      </c>
      <c r="M79353">
        <f t="shared" ca="1" si="8678"/>
        <v>0</v>
      </c>
      <c r="N79353" t="str">
        <f t="shared" ca="1" si="8679"/>
        <v>X</v>
      </c>
    </row>
    <row r="79354" spans="7:14" x14ac:dyDescent="0.3">
      <c r="G79354">
        <v>79353</v>
      </c>
      <c r="H79354">
        <f t="shared" ca="1" si="8673"/>
        <v>181</v>
      </c>
      <c r="I79354">
        <f t="shared" ca="1" si="8674"/>
        <v>17</v>
      </c>
      <c r="J79354">
        <f t="shared" ca="1" si="8675"/>
        <v>44</v>
      </c>
      <c r="K79354">
        <f t="shared" ca="1" si="8676"/>
        <v>0</v>
      </c>
      <c r="L79354">
        <f t="shared" ca="1" si="8677"/>
        <v>0</v>
      </c>
      <c r="M79354">
        <f t="shared" ca="1" si="8678"/>
        <v>0</v>
      </c>
      <c r="N79354" t="str">
        <f t="shared" ca="1" si="8679"/>
        <v>X</v>
      </c>
    </row>
    <row r="79355" spans="7:14" x14ac:dyDescent="0.3">
      <c r="G79355">
        <v>79354</v>
      </c>
      <c r="H79355">
        <f t="shared" ca="1" si="8673"/>
        <v>142</v>
      </c>
      <c r="I79355">
        <f t="shared" ca="1" si="8674"/>
        <v>18</v>
      </c>
      <c r="J79355">
        <f t="shared" ca="1" si="8675"/>
        <v>77</v>
      </c>
      <c r="K79355">
        <f t="shared" ca="1" si="8676"/>
        <v>0</v>
      </c>
      <c r="L79355">
        <f t="shared" ca="1" si="8677"/>
        <v>0</v>
      </c>
      <c r="M79355">
        <f t="shared" ca="1" si="8678"/>
        <v>0</v>
      </c>
      <c r="N79355" t="str">
        <f t="shared" ca="1" si="8679"/>
        <v>X</v>
      </c>
    </row>
    <row r="79356" spans="7:14" x14ac:dyDescent="0.3">
      <c r="G79356">
        <v>79355</v>
      </c>
      <c r="H79356">
        <f t="shared" ca="1" si="8673"/>
        <v>35</v>
      </c>
      <c r="I79356">
        <f t="shared" ca="1" si="8674"/>
        <v>0</v>
      </c>
      <c r="J79356">
        <f t="shared" ca="1" si="8675"/>
        <v>5</v>
      </c>
      <c r="K79356">
        <f t="shared" ca="1" si="8676"/>
        <v>1</v>
      </c>
      <c r="L79356">
        <f t="shared" ca="1" si="8677"/>
        <v>0</v>
      </c>
      <c r="M79356">
        <f t="shared" ca="1" si="8678"/>
        <v>1</v>
      </c>
      <c r="N79356" t="str">
        <f t="shared" ca="1" si="8679"/>
        <v>X</v>
      </c>
    </row>
    <row r="79357" spans="7:14" x14ac:dyDescent="0.3">
      <c r="G79357">
        <v>79356</v>
      </c>
      <c r="H79357">
        <f t="shared" ca="1" si="8673"/>
        <v>164</v>
      </c>
      <c r="I79357">
        <f t="shared" ca="1" si="8674"/>
        <v>11</v>
      </c>
      <c r="J79357">
        <f t="shared" ca="1" si="8675"/>
        <v>58</v>
      </c>
      <c r="K79357">
        <f t="shared" ca="1" si="8676"/>
        <v>0</v>
      </c>
      <c r="L79357">
        <f t="shared" ca="1" si="8677"/>
        <v>0</v>
      </c>
      <c r="M79357">
        <f t="shared" ca="1" si="8678"/>
        <v>0</v>
      </c>
      <c r="N79357" t="str">
        <f t="shared" ca="1" si="8679"/>
        <v>X</v>
      </c>
    </row>
    <row r="79358" spans="7:14" x14ac:dyDescent="0.3">
      <c r="G79358">
        <v>79357</v>
      </c>
      <c r="H79358">
        <f t="shared" ca="1" si="8673"/>
        <v>182</v>
      </c>
      <c r="I79358">
        <f t="shared" ca="1" si="8674"/>
        <v>15</v>
      </c>
      <c r="J79358">
        <f t="shared" ca="1" si="8675"/>
        <v>38</v>
      </c>
      <c r="K79358">
        <f t="shared" ca="1" si="8676"/>
        <v>0</v>
      </c>
      <c r="L79358">
        <f t="shared" ca="1" si="8677"/>
        <v>0</v>
      </c>
      <c r="M79358">
        <f t="shared" ca="1" si="8678"/>
        <v>0</v>
      </c>
      <c r="N79358" t="str">
        <f t="shared" ca="1" si="8679"/>
        <v>X</v>
      </c>
    </row>
    <row r="79359" spans="7:14" x14ac:dyDescent="0.3">
      <c r="G79359">
        <v>79358</v>
      </c>
      <c r="H79359">
        <f t="shared" ca="1" si="8673"/>
        <v>199</v>
      </c>
      <c r="I79359">
        <f t="shared" ca="1" si="8674"/>
        <v>2</v>
      </c>
      <c r="J79359">
        <f t="shared" ca="1" si="8675"/>
        <v>147</v>
      </c>
      <c r="K79359">
        <f t="shared" ca="1" si="8676"/>
        <v>0</v>
      </c>
      <c r="L79359">
        <f t="shared" ca="1" si="8677"/>
        <v>0</v>
      </c>
      <c r="M79359">
        <f t="shared" ca="1" si="8678"/>
        <v>0</v>
      </c>
      <c r="N79359" t="str">
        <f t="shared" ca="1" si="8679"/>
        <v>X</v>
      </c>
    </row>
    <row r="79360" spans="7:14" x14ac:dyDescent="0.3">
      <c r="G79360">
        <v>79359</v>
      </c>
      <c r="H79360">
        <f t="shared" ca="1" si="8673"/>
        <v>82</v>
      </c>
      <c r="I79360">
        <f t="shared" ca="1" si="8674"/>
        <v>12</v>
      </c>
      <c r="J79360">
        <f t="shared" ca="1" si="8675"/>
        <v>12</v>
      </c>
      <c r="K79360">
        <f t="shared" ca="1" si="8676"/>
        <v>0</v>
      </c>
      <c r="L79360">
        <f t="shared" ca="1" si="8677"/>
        <v>0</v>
      </c>
      <c r="M79360">
        <f t="shared" ca="1" si="8678"/>
        <v>0</v>
      </c>
      <c r="N79360" t="str">
        <f t="shared" ca="1" si="8679"/>
        <v>X</v>
      </c>
    </row>
    <row r="79361" spans="7:14" x14ac:dyDescent="0.3">
      <c r="G79361">
        <v>79360</v>
      </c>
      <c r="H79361">
        <f t="shared" ca="1" si="8673"/>
        <v>118</v>
      </c>
      <c r="I79361">
        <f t="shared" ca="1" si="8674"/>
        <v>8</v>
      </c>
      <c r="J79361">
        <f t="shared" ca="1" si="8675"/>
        <v>175</v>
      </c>
      <c r="K79361">
        <f t="shared" ca="1" si="8676"/>
        <v>0</v>
      </c>
      <c r="L79361">
        <f t="shared" ca="1" si="8677"/>
        <v>0</v>
      </c>
      <c r="M79361">
        <f t="shared" ca="1" si="8678"/>
        <v>0</v>
      </c>
      <c r="N79361" t="str">
        <f t="shared" ca="1" si="8679"/>
        <v>X</v>
      </c>
    </row>
    <row r="79362" spans="7:14" x14ac:dyDescent="0.3">
      <c r="G79362">
        <v>79361</v>
      </c>
      <c r="H79362">
        <f t="shared" ca="1" si="8673"/>
        <v>60</v>
      </c>
      <c r="I79362">
        <f t="shared" ca="1" si="8674"/>
        <v>16</v>
      </c>
      <c r="J79362">
        <f t="shared" ca="1" si="8675"/>
        <v>117</v>
      </c>
      <c r="K79362">
        <f t="shared" ca="1" si="8676"/>
        <v>0</v>
      </c>
      <c r="L79362">
        <f t="shared" ca="1" si="8677"/>
        <v>0</v>
      </c>
      <c r="M79362">
        <f t="shared" ca="1" si="8678"/>
        <v>0</v>
      </c>
      <c r="N79362" t="str">
        <f t="shared" ca="1" si="8679"/>
        <v>X</v>
      </c>
    </row>
    <row r="79363" spans="7:14" x14ac:dyDescent="0.3">
      <c r="G79363">
        <v>79362</v>
      </c>
      <c r="H79363">
        <f t="shared" ref="H79363:H79426" ca="1" si="8680">RANDBETWEEN(0,200)</f>
        <v>124</v>
      </c>
      <c r="I79363">
        <f t="shared" ref="I79363:I79426" ca="1" si="8681">RANDBETWEEN(0,20)</f>
        <v>18</v>
      </c>
      <c r="J79363">
        <f t="shared" ref="J79363:J79426" ca="1" si="8682">RANDBETWEEN(0,200)</f>
        <v>90</v>
      </c>
      <c r="K79363">
        <f t="shared" ref="K79363:K79426" ca="1" si="8683">IF(2*H79363+5*I79363&lt;=100,1,0)</f>
        <v>0</v>
      </c>
      <c r="L79363">
        <f t="shared" ref="L79363:L79426" ca="1" si="8684">IF(I79363-J79363&gt;=10,1,0)</f>
        <v>0</v>
      </c>
      <c r="M79363">
        <f t="shared" ref="M79363:M79426" ca="1" si="8685">IF(H79363+I79363^2+J79363&lt;=200,1,0)</f>
        <v>0</v>
      </c>
      <c r="N79363" t="str">
        <f t="shared" ref="N79363:N79426" ca="1" si="8686">IF(K79363*L79363*M79363=1,2*H79363^3+4*I79363+J79363,"X")</f>
        <v>X</v>
      </c>
    </row>
    <row r="79364" spans="7:14" x14ac:dyDescent="0.3">
      <c r="G79364">
        <v>79363</v>
      </c>
      <c r="H79364">
        <f t="shared" ca="1" si="8680"/>
        <v>162</v>
      </c>
      <c r="I79364">
        <f t="shared" ca="1" si="8681"/>
        <v>14</v>
      </c>
      <c r="J79364">
        <f t="shared" ca="1" si="8682"/>
        <v>21</v>
      </c>
      <c r="K79364">
        <f t="shared" ca="1" si="8683"/>
        <v>0</v>
      </c>
      <c r="L79364">
        <f t="shared" ca="1" si="8684"/>
        <v>0</v>
      </c>
      <c r="M79364">
        <f t="shared" ca="1" si="8685"/>
        <v>0</v>
      </c>
      <c r="N79364" t="str">
        <f t="shared" ca="1" si="8686"/>
        <v>X</v>
      </c>
    </row>
    <row r="79365" spans="7:14" x14ac:dyDescent="0.3">
      <c r="G79365">
        <v>79364</v>
      </c>
      <c r="H79365">
        <f t="shared" ca="1" si="8680"/>
        <v>156</v>
      </c>
      <c r="I79365">
        <f t="shared" ca="1" si="8681"/>
        <v>20</v>
      </c>
      <c r="J79365">
        <f t="shared" ca="1" si="8682"/>
        <v>40</v>
      </c>
      <c r="K79365">
        <f t="shared" ca="1" si="8683"/>
        <v>0</v>
      </c>
      <c r="L79365">
        <f t="shared" ca="1" si="8684"/>
        <v>0</v>
      </c>
      <c r="M79365">
        <f t="shared" ca="1" si="8685"/>
        <v>0</v>
      </c>
      <c r="N79365" t="str">
        <f t="shared" ca="1" si="8686"/>
        <v>X</v>
      </c>
    </row>
    <row r="79366" spans="7:14" x14ac:dyDescent="0.3">
      <c r="G79366">
        <v>79365</v>
      </c>
      <c r="H79366">
        <f t="shared" ca="1" si="8680"/>
        <v>172</v>
      </c>
      <c r="I79366">
        <f t="shared" ca="1" si="8681"/>
        <v>10</v>
      </c>
      <c r="J79366">
        <f t="shared" ca="1" si="8682"/>
        <v>40</v>
      </c>
      <c r="K79366">
        <f t="shared" ca="1" si="8683"/>
        <v>0</v>
      </c>
      <c r="L79366">
        <f t="shared" ca="1" si="8684"/>
        <v>0</v>
      </c>
      <c r="M79366">
        <f t="shared" ca="1" si="8685"/>
        <v>0</v>
      </c>
      <c r="N79366" t="str">
        <f t="shared" ca="1" si="8686"/>
        <v>X</v>
      </c>
    </row>
    <row r="79367" spans="7:14" x14ac:dyDescent="0.3">
      <c r="G79367">
        <v>79366</v>
      </c>
      <c r="H79367">
        <f t="shared" ca="1" si="8680"/>
        <v>44</v>
      </c>
      <c r="I79367">
        <f t="shared" ca="1" si="8681"/>
        <v>16</v>
      </c>
      <c r="J79367">
        <f t="shared" ca="1" si="8682"/>
        <v>55</v>
      </c>
      <c r="K79367">
        <f t="shared" ca="1" si="8683"/>
        <v>0</v>
      </c>
      <c r="L79367">
        <f t="shared" ca="1" si="8684"/>
        <v>0</v>
      </c>
      <c r="M79367">
        <f t="shared" ca="1" si="8685"/>
        <v>0</v>
      </c>
      <c r="N79367" t="str">
        <f t="shared" ca="1" si="8686"/>
        <v>X</v>
      </c>
    </row>
    <row r="79368" spans="7:14" x14ac:dyDescent="0.3">
      <c r="G79368">
        <v>79367</v>
      </c>
      <c r="H79368">
        <f t="shared" ca="1" si="8680"/>
        <v>199</v>
      </c>
      <c r="I79368">
        <f t="shared" ca="1" si="8681"/>
        <v>5</v>
      </c>
      <c r="J79368">
        <f t="shared" ca="1" si="8682"/>
        <v>187</v>
      </c>
      <c r="K79368">
        <f t="shared" ca="1" si="8683"/>
        <v>0</v>
      </c>
      <c r="L79368">
        <f t="shared" ca="1" si="8684"/>
        <v>0</v>
      </c>
      <c r="M79368">
        <f t="shared" ca="1" si="8685"/>
        <v>0</v>
      </c>
      <c r="N79368" t="str">
        <f t="shared" ca="1" si="8686"/>
        <v>X</v>
      </c>
    </row>
    <row r="79369" spans="7:14" x14ac:dyDescent="0.3">
      <c r="G79369">
        <v>79368</v>
      </c>
      <c r="H79369">
        <f t="shared" ca="1" si="8680"/>
        <v>161</v>
      </c>
      <c r="I79369">
        <f t="shared" ca="1" si="8681"/>
        <v>14</v>
      </c>
      <c r="J79369">
        <f t="shared" ca="1" si="8682"/>
        <v>88</v>
      </c>
      <c r="K79369">
        <f t="shared" ca="1" si="8683"/>
        <v>0</v>
      </c>
      <c r="L79369">
        <f t="shared" ca="1" si="8684"/>
        <v>0</v>
      </c>
      <c r="M79369">
        <f t="shared" ca="1" si="8685"/>
        <v>0</v>
      </c>
      <c r="N79369" t="str">
        <f t="shared" ca="1" si="8686"/>
        <v>X</v>
      </c>
    </row>
    <row r="79370" spans="7:14" x14ac:dyDescent="0.3">
      <c r="G79370">
        <v>79369</v>
      </c>
      <c r="H79370">
        <f t="shared" ca="1" si="8680"/>
        <v>20</v>
      </c>
      <c r="I79370">
        <f t="shared" ca="1" si="8681"/>
        <v>13</v>
      </c>
      <c r="J79370">
        <f t="shared" ca="1" si="8682"/>
        <v>16</v>
      </c>
      <c r="K79370">
        <f t="shared" ca="1" si="8683"/>
        <v>0</v>
      </c>
      <c r="L79370">
        <f t="shared" ca="1" si="8684"/>
        <v>0</v>
      </c>
      <c r="M79370">
        <f t="shared" ca="1" si="8685"/>
        <v>0</v>
      </c>
      <c r="N79370" t="str">
        <f t="shared" ca="1" si="8686"/>
        <v>X</v>
      </c>
    </row>
    <row r="79371" spans="7:14" x14ac:dyDescent="0.3">
      <c r="G79371">
        <v>79370</v>
      </c>
      <c r="H79371">
        <f t="shared" ca="1" si="8680"/>
        <v>13</v>
      </c>
      <c r="I79371">
        <f t="shared" ca="1" si="8681"/>
        <v>7</v>
      </c>
      <c r="J79371">
        <f t="shared" ca="1" si="8682"/>
        <v>113</v>
      </c>
      <c r="K79371">
        <f t="shared" ca="1" si="8683"/>
        <v>1</v>
      </c>
      <c r="L79371">
        <f t="shared" ca="1" si="8684"/>
        <v>0</v>
      </c>
      <c r="M79371">
        <f t="shared" ca="1" si="8685"/>
        <v>1</v>
      </c>
      <c r="N79371" t="str">
        <f t="shared" ca="1" si="8686"/>
        <v>X</v>
      </c>
    </row>
    <row r="79372" spans="7:14" x14ac:dyDescent="0.3">
      <c r="G79372">
        <v>79371</v>
      </c>
      <c r="H79372">
        <f t="shared" ca="1" si="8680"/>
        <v>62</v>
      </c>
      <c r="I79372">
        <f t="shared" ca="1" si="8681"/>
        <v>3</v>
      </c>
      <c r="J79372">
        <f t="shared" ca="1" si="8682"/>
        <v>122</v>
      </c>
      <c r="K79372">
        <f t="shared" ca="1" si="8683"/>
        <v>0</v>
      </c>
      <c r="L79372">
        <f t="shared" ca="1" si="8684"/>
        <v>0</v>
      </c>
      <c r="M79372">
        <f t="shared" ca="1" si="8685"/>
        <v>1</v>
      </c>
      <c r="N79372" t="str">
        <f t="shared" ca="1" si="8686"/>
        <v>X</v>
      </c>
    </row>
    <row r="79373" spans="7:14" x14ac:dyDescent="0.3">
      <c r="G79373">
        <v>79372</v>
      </c>
      <c r="H79373">
        <f t="shared" ca="1" si="8680"/>
        <v>56</v>
      </c>
      <c r="I79373">
        <f t="shared" ca="1" si="8681"/>
        <v>0</v>
      </c>
      <c r="J79373">
        <f t="shared" ca="1" si="8682"/>
        <v>32</v>
      </c>
      <c r="K79373">
        <f t="shared" ca="1" si="8683"/>
        <v>0</v>
      </c>
      <c r="L79373">
        <f t="shared" ca="1" si="8684"/>
        <v>0</v>
      </c>
      <c r="M79373">
        <f t="shared" ca="1" si="8685"/>
        <v>1</v>
      </c>
      <c r="N79373" t="str">
        <f t="shared" ca="1" si="8686"/>
        <v>X</v>
      </c>
    </row>
    <row r="79374" spans="7:14" x14ac:dyDescent="0.3">
      <c r="G79374">
        <v>79373</v>
      </c>
      <c r="H79374">
        <f t="shared" ca="1" si="8680"/>
        <v>78</v>
      </c>
      <c r="I79374">
        <f t="shared" ca="1" si="8681"/>
        <v>19</v>
      </c>
      <c r="J79374">
        <f t="shared" ca="1" si="8682"/>
        <v>115</v>
      </c>
      <c r="K79374">
        <f t="shared" ca="1" si="8683"/>
        <v>0</v>
      </c>
      <c r="L79374">
        <f t="shared" ca="1" si="8684"/>
        <v>0</v>
      </c>
      <c r="M79374">
        <f t="shared" ca="1" si="8685"/>
        <v>0</v>
      </c>
      <c r="N79374" t="str">
        <f t="shared" ca="1" si="8686"/>
        <v>X</v>
      </c>
    </row>
    <row r="79375" spans="7:14" x14ac:dyDescent="0.3">
      <c r="G79375">
        <v>79374</v>
      </c>
      <c r="H79375">
        <f t="shared" ca="1" si="8680"/>
        <v>199</v>
      </c>
      <c r="I79375">
        <f t="shared" ca="1" si="8681"/>
        <v>13</v>
      </c>
      <c r="J79375">
        <f t="shared" ca="1" si="8682"/>
        <v>61</v>
      </c>
      <c r="K79375">
        <f t="shared" ca="1" si="8683"/>
        <v>0</v>
      </c>
      <c r="L79375">
        <f t="shared" ca="1" si="8684"/>
        <v>0</v>
      </c>
      <c r="M79375">
        <f t="shared" ca="1" si="8685"/>
        <v>0</v>
      </c>
      <c r="N79375" t="str">
        <f t="shared" ca="1" si="8686"/>
        <v>X</v>
      </c>
    </row>
    <row r="79376" spans="7:14" x14ac:dyDescent="0.3">
      <c r="G79376">
        <v>79375</v>
      </c>
      <c r="H79376">
        <f t="shared" ca="1" si="8680"/>
        <v>96</v>
      </c>
      <c r="I79376">
        <f t="shared" ca="1" si="8681"/>
        <v>9</v>
      </c>
      <c r="J79376">
        <f t="shared" ca="1" si="8682"/>
        <v>58</v>
      </c>
      <c r="K79376">
        <f t="shared" ca="1" si="8683"/>
        <v>0</v>
      </c>
      <c r="L79376">
        <f t="shared" ca="1" si="8684"/>
        <v>0</v>
      </c>
      <c r="M79376">
        <f t="shared" ca="1" si="8685"/>
        <v>0</v>
      </c>
      <c r="N79376" t="str">
        <f t="shared" ca="1" si="8686"/>
        <v>X</v>
      </c>
    </row>
    <row r="79377" spans="7:14" x14ac:dyDescent="0.3">
      <c r="G79377">
        <v>79376</v>
      </c>
      <c r="H79377">
        <f t="shared" ca="1" si="8680"/>
        <v>100</v>
      </c>
      <c r="I79377">
        <f t="shared" ca="1" si="8681"/>
        <v>10</v>
      </c>
      <c r="J79377">
        <f t="shared" ca="1" si="8682"/>
        <v>126</v>
      </c>
      <c r="K79377">
        <f t="shared" ca="1" si="8683"/>
        <v>0</v>
      </c>
      <c r="L79377">
        <f t="shared" ca="1" si="8684"/>
        <v>0</v>
      </c>
      <c r="M79377">
        <f t="shared" ca="1" si="8685"/>
        <v>0</v>
      </c>
      <c r="N79377" t="str">
        <f t="shared" ca="1" si="8686"/>
        <v>X</v>
      </c>
    </row>
    <row r="79378" spans="7:14" x14ac:dyDescent="0.3">
      <c r="G79378">
        <v>79377</v>
      </c>
      <c r="H79378">
        <f t="shared" ca="1" si="8680"/>
        <v>59</v>
      </c>
      <c r="I79378">
        <f t="shared" ca="1" si="8681"/>
        <v>1</v>
      </c>
      <c r="J79378">
        <f t="shared" ca="1" si="8682"/>
        <v>79</v>
      </c>
      <c r="K79378">
        <f t="shared" ca="1" si="8683"/>
        <v>0</v>
      </c>
      <c r="L79378">
        <f t="shared" ca="1" si="8684"/>
        <v>0</v>
      </c>
      <c r="M79378">
        <f t="shared" ca="1" si="8685"/>
        <v>1</v>
      </c>
      <c r="N79378" t="str">
        <f t="shared" ca="1" si="8686"/>
        <v>X</v>
      </c>
    </row>
    <row r="79379" spans="7:14" x14ac:dyDescent="0.3">
      <c r="G79379">
        <v>79378</v>
      </c>
      <c r="H79379">
        <f t="shared" ca="1" si="8680"/>
        <v>112</v>
      </c>
      <c r="I79379">
        <f t="shared" ca="1" si="8681"/>
        <v>20</v>
      </c>
      <c r="J79379">
        <f t="shared" ca="1" si="8682"/>
        <v>195</v>
      </c>
      <c r="K79379">
        <f t="shared" ca="1" si="8683"/>
        <v>0</v>
      </c>
      <c r="L79379">
        <f t="shared" ca="1" si="8684"/>
        <v>0</v>
      </c>
      <c r="M79379">
        <f t="shared" ca="1" si="8685"/>
        <v>0</v>
      </c>
      <c r="N79379" t="str">
        <f t="shared" ca="1" si="8686"/>
        <v>X</v>
      </c>
    </row>
    <row r="79380" spans="7:14" x14ac:dyDescent="0.3">
      <c r="G79380">
        <v>79379</v>
      </c>
      <c r="H79380">
        <f t="shared" ca="1" si="8680"/>
        <v>47</v>
      </c>
      <c r="I79380">
        <f t="shared" ca="1" si="8681"/>
        <v>4</v>
      </c>
      <c r="J79380">
        <f t="shared" ca="1" si="8682"/>
        <v>41</v>
      </c>
      <c r="K79380">
        <f t="shared" ca="1" si="8683"/>
        <v>0</v>
      </c>
      <c r="L79380">
        <f t="shared" ca="1" si="8684"/>
        <v>0</v>
      </c>
      <c r="M79380">
        <f t="shared" ca="1" si="8685"/>
        <v>1</v>
      </c>
      <c r="N79380" t="str">
        <f t="shared" ca="1" si="8686"/>
        <v>X</v>
      </c>
    </row>
    <row r="79381" spans="7:14" x14ac:dyDescent="0.3">
      <c r="G79381">
        <v>79380</v>
      </c>
      <c r="H79381">
        <f t="shared" ca="1" si="8680"/>
        <v>36</v>
      </c>
      <c r="I79381">
        <f t="shared" ca="1" si="8681"/>
        <v>8</v>
      </c>
      <c r="J79381">
        <f t="shared" ca="1" si="8682"/>
        <v>105</v>
      </c>
      <c r="K79381">
        <f t="shared" ca="1" si="8683"/>
        <v>0</v>
      </c>
      <c r="L79381">
        <f t="shared" ca="1" si="8684"/>
        <v>0</v>
      </c>
      <c r="M79381">
        <f t="shared" ca="1" si="8685"/>
        <v>0</v>
      </c>
      <c r="N79381" t="str">
        <f t="shared" ca="1" si="8686"/>
        <v>X</v>
      </c>
    </row>
    <row r="79382" spans="7:14" x14ac:dyDescent="0.3">
      <c r="G79382">
        <v>79381</v>
      </c>
      <c r="H79382">
        <f t="shared" ca="1" si="8680"/>
        <v>154</v>
      </c>
      <c r="I79382">
        <f t="shared" ca="1" si="8681"/>
        <v>3</v>
      </c>
      <c r="J79382">
        <f t="shared" ca="1" si="8682"/>
        <v>175</v>
      </c>
      <c r="K79382">
        <f t="shared" ca="1" si="8683"/>
        <v>0</v>
      </c>
      <c r="L79382">
        <f t="shared" ca="1" si="8684"/>
        <v>0</v>
      </c>
      <c r="M79382">
        <f t="shared" ca="1" si="8685"/>
        <v>0</v>
      </c>
      <c r="N79382" t="str">
        <f t="shared" ca="1" si="8686"/>
        <v>X</v>
      </c>
    </row>
    <row r="79383" spans="7:14" x14ac:dyDescent="0.3">
      <c r="G79383">
        <v>79382</v>
      </c>
      <c r="H79383">
        <f t="shared" ca="1" si="8680"/>
        <v>102</v>
      </c>
      <c r="I79383">
        <f t="shared" ca="1" si="8681"/>
        <v>3</v>
      </c>
      <c r="J79383">
        <f t="shared" ca="1" si="8682"/>
        <v>190</v>
      </c>
      <c r="K79383">
        <f t="shared" ca="1" si="8683"/>
        <v>0</v>
      </c>
      <c r="L79383">
        <f t="shared" ca="1" si="8684"/>
        <v>0</v>
      </c>
      <c r="M79383">
        <f t="shared" ca="1" si="8685"/>
        <v>0</v>
      </c>
      <c r="N79383" t="str">
        <f t="shared" ca="1" si="8686"/>
        <v>X</v>
      </c>
    </row>
    <row r="79384" spans="7:14" x14ac:dyDescent="0.3">
      <c r="G79384">
        <v>79383</v>
      </c>
      <c r="H79384">
        <f t="shared" ca="1" si="8680"/>
        <v>194</v>
      </c>
      <c r="I79384">
        <f t="shared" ca="1" si="8681"/>
        <v>4</v>
      </c>
      <c r="J79384">
        <f t="shared" ca="1" si="8682"/>
        <v>184</v>
      </c>
      <c r="K79384">
        <f t="shared" ca="1" si="8683"/>
        <v>0</v>
      </c>
      <c r="L79384">
        <f t="shared" ca="1" si="8684"/>
        <v>0</v>
      </c>
      <c r="M79384">
        <f t="shared" ca="1" si="8685"/>
        <v>0</v>
      </c>
      <c r="N79384" t="str">
        <f t="shared" ca="1" si="8686"/>
        <v>X</v>
      </c>
    </row>
    <row r="79385" spans="7:14" x14ac:dyDescent="0.3">
      <c r="G79385">
        <v>79384</v>
      </c>
      <c r="H79385">
        <f t="shared" ca="1" si="8680"/>
        <v>85</v>
      </c>
      <c r="I79385">
        <f t="shared" ca="1" si="8681"/>
        <v>1</v>
      </c>
      <c r="J79385">
        <f t="shared" ca="1" si="8682"/>
        <v>81</v>
      </c>
      <c r="K79385">
        <f t="shared" ca="1" si="8683"/>
        <v>0</v>
      </c>
      <c r="L79385">
        <f t="shared" ca="1" si="8684"/>
        <v>0</v>
      </c>
      <c r="M79385">
        <f t="shared" ca="1" si="8685"/>
        <v>1</v>
      </c>
      <c r="N79385" t="str">
        <f t="shared" ca="1" si="8686"/>
        <v>X</v>
      </c>
    </row>
    <row r="79386" spans="7:14" x14ac:dyDescent="0.3">
      <c r="G79386">
        <v>79385</v>
      </c>
      <c r="H79386">
        <f t="shared" ca="1" si="8680"/>
        <v>97</v>
      </c>
      <c r="I79386">
        <f t="shared" ca="1" si="8681"/>
        <v>11</v>
      </c>
      <c r="J79386">
        <f t="shared" ca="1" si="8682"/>
        <v>62</v>
      </c>
      <c r="K79386">
        <f t="shared" ca="1" si="8683"/>
        <v>0</v>
      </c>
      <c r="L79386">
        <f t="shared" ca="1" si="8684"/>
        <v>0</v>
      </c>
      <c r="M79386">
        <f t="shared" ca="1" si="8685"/>
        <v>0</v>
      </c>
      <c r="N79386" t="str">
        <f t="shared" ca="1" si="8686"/>
        <v>X</v>
      </c>
    </row>
    <row r="79387" spans="7:14" x14ac:dyDescent="0.3">
      <c r="G79387">
        <v>79386</v>
      </c>
      <c r="H79387">
        <f t="shared" ca="1" si="8680"/>
        <v>81</v>
      </c>
      <c r="I79387">
        <f t="shared" ca="1" si="8681"/>
        <v>4</v>
      </c>
      <c r="J79387">
        <f t="shared" ca="1" si="8682"/>
        <v>84</v>
      </c>
      <c r="K79387">
        <f t="shared" ca="1" si="8683"/>
        <v>0</v>
      </c>
      <c r="L79387">
        <f t="shared" ca="1" si="8684"/>
        <v>0</v>
      </c>
      <c r="M79387">
        <f t="shared" ca="1" si="8685"/>
        <v>1</v>
      </c>
      <c r="N79387" t="str">
        <f t="shared" ca="1" si="8686"/>
        <v>X</v>
      </c>
    </row>
    <row r="79388" spans="7:14" x14ac:dyDescent="0.3">
      <c r="G79388">
        <v>79387</v>
      </c>
      <c r="H79388">
        <f t="shared" ca="1" si="8680"/>
        <v>66</v>
      </c>
      <c r="I79388">
        <f t="shared" ca="1" si="8681"/>
        <v>5</v>
      </c>
      <c r="J79388">
        <f t="shared" ca="1" si="8682"/>
        <v>60</v>
      </c>
      <c r="K79388">
        <f t="shared" ca="1" si="8683"/>
        <v>0</v>
      </c>
      <c r="L79388">
        <f t="shared" ca="1" si="8684"/>
        <v>0</v>
      </c>
      <c r="M79388">
        <f t="shared" ca="1" si="8685"/>
        <v>1</v>
      </c>
      <c r="N79388" t="str">
        <f t="shared" ca="1" si="8686"/>
        <v>X</v>
      </c>
    </row>
    <row r="79389" spans="7:14" x14ac:dyDescent="0.3">
      <c r="G79389">
        <v>79388</v>
      </c>
      <c r="H79389">
        <f t="shared" ca="1" si="8680"/>
        <v>22</v>
      </c>
      <c r="I79389">
        <f t="shared" ca="1" si="8681"/>
        <v>16</v>
      </c>
      <c r="J79389">
        <f t="shared" ca="1" si="8682"/>
        <v>108</v>
      </c>
      <c r="K79389">
        <f t="shared" ca="1" si="8683"/>
        <v>0</v>
      </c>
      <c r="L79389">
        <f t="shared" ca="1" si="8684"/>
        <v>0</v>
      </c>
      <c r="M79389">
        <f t="shared" ca="1" si="8685"/>
        <v>0</v>
      </c>
      <c r="N79389" t="str">
        <f t="shared" ca="1" si="8686"/>
        <v>X</v>
      </c>
    </row>
    <row r="79390" spans="7:14" x14ac:dyDescent="0.3">
      <c r="G79390">
        <v>79389</v>
      </c>
      <c r="H79390">
        <f t="shared" ca="1" si="8680"/>
        <v>70</v>
      </c>
      <c r="I79390">
        <f t="shared" ca="1" si="8681"/>
        <v>8</v>
      </c>
      <c r="J79390">
        <f t="shared" ca="1" si="8682"/>
        <v>113</v>
      </c>
      <c r="K79390">
        <f t="shared" ca="1" si="8683"/>
        <v>0</v>
      </c>
      <c r="L79390">
        <f t="shared" ca="1" si="8684"/>
        <v>0</v>
      </c>
      <c r="M79390">
        <f t="shared" ca="1" si="8685"/>
        <v>0</v>
      </c>
      <c r="N79390" t="str">
        <f t="shared" ca="1" si="8686"/>
        <v>X</v>
      </c>
    </row>
    <row r="79391" spans="7:14" x14ac:dyDescent="0.3">
      <c r="G79391">
        <v>79390</v>
      </c>
      <c r="H79391">
        <f t="shared" ca="1" si="8680"/>
        <v>95</v>
      </c>
      <c r="I79391">
        <f t="shared" ca="1" si="8681"/>
        <v>13</v>
      </c>
      <c r="J79391">
        <f t="shared" ca="1" si="8682"/>
        <v>157</v>
      </c>
      <c r="K79391">
        <f t="shared" ca="1" si="8683"/>
        <v>0</v>
      </c>
      <c r="L79391">
        <f t="shared" ca="1" si="8684"/>
        <v>0</v>
      </c>
      <c r="M79391">
        <f t="shared" ca="1" si="8685"/>
        <v>0</v>
      </c>
      <c r="N79391" t="str">
        <f t="shared" ca="1" si="8686"/>
        <v>X</v>
      </c>
    </row>
    <row r="79392" spans="7:14" x14ac:dyDescent="0.3">
      <c r="G79392">
        <v>79391</v>
      </c>
      <c r="H79392">
        <f t="shared" ca="1" si="8680"/>
        <v>26</v>
      </c>
      <c r="I79392">
        <f t="shared" ca="1" si="8681"/>
        <v>16</v>
      </c>
      <c r="J79392">
        <f t="shared" ca="1" si="8682"/>
        <v>109</v>
      </c>
      <c r="K79392">
        <f t="shared" ca="1" si="8683"/>
        <v>0</v>
      </c>
      <c r="L79392">
        <f t="shared" ca="1" si="8684"/>
        <v>0</v>
      </c>
      <c r="M79392">
        <f t="shared" ca="1" si="8685"/>
        <v>0</v>
      </c>
      <c r="N79392" t="str">
        <f t="shared" ca="1" si="8686"/>
        <v>X</v>
      </c>
    </row>
    <row r="79393" spans="7:14" x14ac:dyDescent="0.3">
      <c r="G79393">
        <v>79392</v>
      </c>
      <c r="H79393">
        <f t="shared" ca="1" si="8680"/>
        <v>104</v>
      </c>
      <c r="I79393">
        <f t="shared" ca="1" si="8681"/>
        <v>1</v>
      </c>
      <c r="J79393">
        <f t="shared" ca="1" si="8682"/>
        <v>101</v>
      </c>
      <c r="K79393">
        <f t="shared" ca="1" si="8683"/>
        <v>0</v>
      </c>
      <c r="L79393">
        <f t="shared" ca="1" si="8684"/>
        <v>0</v>
      </c>
      <c r="M79393">
        <f t="shared" ca="1" si="8685"/>
        <v>0</v>
      </c>
      <c r="N79393" t="str">
        <f t="shared" ca="1" si="8686"/>
        <v>X</v>
      </c>
    </row>
    <row r="79394" spans="7:14" x14ac:dyDescent="0.3">
      <c r="G79394">
        <v>79393</v>
      </c>
      <c r="H79394">
        <f t="shared" ca="1" si="8680"/>
        <v>107</v>
      </c>
      <c r="I79394">
        <f t="shared" ca="1" si="8681"/>
        <v>4</v>
      </c>
      <c r="J79394">
        <f t="shared" ca="1" si="8682"/>
        <v>199</v>
      </c>
      <c r="K79394">
        <f t="shared" ca="1" si="8683"/>
        <v>0</v>
      </c>
      <c r="L79394">
        <f t="shared" ca="1" si="8684"/>
        <v>0</v>
      </c>
      <c r="M79394">
        <f t="shared" ca="1" si="8685"/>
        <v>0</v>
      </c>
      <c r="N79394" t="str">
        <f t="shared" ca="1" si="8686"/>
        <v>X</v>
      </c>
    </row>
    <row r="79395" spans="7:14" x14ac:dyDescent="0.3">
      <c r="G79395">
        <v>79394</v>
      </c>
      <c r="H79395">
        <f t="shared" ca="1" si="8680"/>
        <v>83</v>
      </c>
      <c r="I79395">
        <f t="shared" ca="1" si="8681"/>
        <v>11</v>
      </c>
      <c r="J79395">
        <f t="shared" ca="1" si="8682"/>
        <v>1</v>
      </c>
      <c r="K79395">
        <f t="shared" ca="1" si="8683"/>
        <v>0</v>
      </c>
      <c r="L79395">
        <f t="shared" ca="1" si="8684"/>
        <v>1</v>
      </c>
      <c r="M79395">
        <f t="shared" ca="1" si="8685"/>
        <v>0</v>
      </c>
      <c r="N79395" t="str">
        <f t="shared" ca="1" si="8686"/>
        <v>X</v>
      </c>
    </row>
    <row r="79396" spans="7:14" x14ac:dyDescent="0.3">
      <c r="G79396">
        <v>79395</v>
      </c>
      <c r="H79396">
        <f t="shared" ca="1" si="8680"/>
        <v>72</v>
      </c>
      <c r="I79396">
        <f t="shared" ca="1" si="8681"/>
        <v>8</v>
      </c>
      <c r="J79396">
        <f t="shared" ca="1" si="8682"/>
        <v>15</v>
      </c>
      <c r="K79396">
        <f t="shared" ca="1" si="8683"/>
        <v>0</v>
      </c>
      <c r="L79396">
        <f t="shared" ca="1" si="8684"/>
        <v>0</v>
      </c>
      <c r="M79396">
        <f t="shared" ca="1" si="8685"/>
        <v>1</v>
      </c>
      <c r="N79396" t="str">
        <f t="shared" ca="1" si="8686"/>
        <v>X</v>
      </c>
    </row>
    <row r="79397" spans="7:14" x14ac:dyDescent="0.3">
      <c r="G79397">
        <v>79396</v>
      </c>
      <c r="H79397">
        <f t="shared" ca="1" si="8680"/>
        <v>113</v>
      </c>
      <c r="I79397">
        <f t="shared" ca="1" si="8681"/>
        <v>12</v>
      </c>
      <c r="J79397">
        <f t="shared" ca="1" si="8682"/>
        <v>145</v>
      </c>
      <c r="K79397">
        <f t="shared" ca="1" si="8683"/>
        <v>0</v>
      </c>
      <c r="L79397">
        <f t="shared" ca="1" si="8684"/>
        <v>0</v>
      </c>
      <c r="M79397">
        <f t="shared" ca="1" si="8685"/>
        <v>0</v>
      </c>
      <c r="N79397" t="str">
        <f t="shared" ca="1" si="8686"/>
        <v>X</v>
      </c>
    </row>
    <row r="79398" spans="7:14" x14ac:dyDescent="0.3">
      <c r="G79398">
        <v>79397</v>
      </c>
      <c r="H79398">
        <f t="shared" ca="1" si="8680"/>
        <v>73</v>
      </c>
      <c r="I79398">
        <f t="shared" ca="1" si="8681"/>
        <v>7</v>
      </c>
      <c r="J79398">
        <f t="shared" ca="1" si="8682"/>
        <v>150</v>
      </c>
      <c r="K79398">
        <f t="shared" ca="1" si="8683"/>
        <v>0</v>
      </c>
      <c r="L79398">
        <f t="shared" ca="1" si="8684"/>
        <v>0</v>
      </c>
      <c r="M79398">
        <f t="shared" ca="1" si="8685"/>
        <v>0</v>
      </c>
      <c r="N79398" t="str">
        <f t="shared" ca="1" si="8686"/>
        <v>X</v>
      </c>
    </row>
    <row r="79399" spans="7:14" x14ac:dyDescent="0.3">
      <c r="G79399">
        <v>79398</v>
      </c>
      <c r="H79399">
        <f t="shared" ca="1" si="8680"/>
        <v>79</v>
      </c>
      <c r="I79399">
        <f t="shared" ca="1" si="8681"/>
        <v>5</v>
      </c>
      <c r="J79399">
        <f t="shared" ca="1" si="8682"/>
        <v>161</v>
      </c>
      <c r="K79399">
        <f t="shared" ca="1" si="8683"/>
        <v>0</v>
      </c>
      <c r="L79399">
        <f t="shared" ca="1" si="8684"/>
        <v>0</v>
      </c>
      <c r="M79399">
        <f t="shared" ca="1" si="8685"/>
        <v>0</v>
      </c>
      <c r="N79399" t="str">
        <f t="shared" ca="1" si="8686"/>
        <v>X</v>
      </c>
    </row>
    <row r="79400" spans="7:14" x14ac:dyDescent="0.3">
      <c r="G79400">
        <v>79399</v>
      </c>
      <c r="H79400">
        <f t="shared" ca="1" si="8680"/>
        <v>127</v>
      </c>
      <c r="I79400">
        <f t="shared" ca="1" si="8681"/>
        <v>6</v>
      </c>
      <c r="J79400">
        <f t="shared" ca="1" si="8682"/>
        <v>137</v>
      </c>
      <c r="K79400">
        <f t="shared" ca="1" si="8683"/>
        <v>0</v>
      </c>
      <c r="L79400">
        <f t="shared" ca="1" si="8684"/>
        <v>0</v>
      </c>
      <c r="M79400">
        <f t="shared" ca="1" si="8685"/>
        <v>0</v>
      </c>
      <c r="N79400" t="str">
        <f t="shared" ca="1" si="8686"/>
        <v>X</v>
      </c>
    </row>
    <row r="79401" spans="7:14" x14ac:dyDescent="0.3">
      <c r="G79401">
        <v>79400</v>
      </c>
      <c r="H79401">
        <f t="shared" ca="1" si="8680"/>
        <v>162</v>
      </c>
      <c r="I79401">
        <f t="shared" ca="1" si="8681"/>
        <v>9</v>
      </c>
      <c r="J79401">
        <f t="shared" ca="1" si="8682"/>
        <v>36</v>
      </c>
      <c r="K79401">
        <f t="shared" ca="1" si="8683"/>
        <v>0</v>
      </c>
      <c r="L79401">
        <f t="shared" ca="1" si="8684"/>
        <v>0</v>
      </c>
      <c r="M79401">
        <f t="shared" ca="1" si="8685"/>
        <v>0</v>
      </c>
      <c r="N79401" t="str">
        <f t="shared" ca="1" si="8686"/>
        <v>X</v>
      </c>
    </row>
    <row r="79402" spans="7:14" x14ac:dyDescent="0.3">
      <c r="G79402">
        <v>79401</v>
      </c>
      <c r="H79402">
        <f t="shared" ca="1" si="8680"/>
        <v>104</v>
      </c>
      <c r="I79402">
        <f t="shared" ca="1" si="8681"/>
        <v>16</v>
      </c>
      <c r="J79402">
        <f t="shared" ca="1" si="8682"/>
        <v>102</v>
      </c>
      <c r="K79402">
        <f t="shared" ca="1" si="8683"/>
        <v>0</v>
      </c>
      <c r="L79402">
        <f t="shared" ca="1" si="8684"/>
        <v>0</v>
      </c>
      <c r="M79402">
        <f t="shared" ca="1" si="8685"/>
        <v>0</v>
      </c>
      <c r="N79402" t="str">
        <f t="shared" ca="1" si="8686"/>
        <v>X</v>
      </c>
    </row>
    <row r="79403" spans="7:14" x14ac:dyDescent="0.3">
      <c r="G79403">
        <v>79402</v>
      </c>
      <c r="H79403">
        <f t="shared" ca="1" si="8680"/>
        <v>196</v>
      </c>
      <c r="I79403">
        <f t="shared" ca="1" si="8681"/>
        <v>0</v>
      </c>
      <c r="J79403">
        <f t="shared" ca="1" si="8682"/>
        <v>175</v>
      </c>
      <c r="K79403">
        <f t="shared" ca="1" si="8683"/>
        <v>0</v>
      </c>
      <c r="L79403">
        <f t="shared" ca="1" si="8684"/>
        <v>0</v>
      </c>
      <c r="M79403">
        <f t="shared" ca="1" si="8685"/>
        <v>0</v>
      </c>
      <c r="N79403" t="str">
        <f t="shared" ca="1" si="8686"/>
        <v>X</v>
      </c>
    </row>
    <row r="79404" spans="7:14" x14ac:dyDescent="0.3">
      <c r="G79404">
        <v>79403</v>
      </c>
      <c r="H79404">
        <f t="shared" ca="1" si="8680"/>
        <v>33</v>
      </c>
      <c r="I79404">
        <f t="shared" ca="1" si="8681"/>
        <v>10</v>
      </c>
      <c r="J79404">
        <f t="shared" ca="1" si="8682"/>
        <v>133</v>
      </c>
      <c r="K79404">
        <f t="shared" ca="1" si="8683"/>
        <v>0</v>
      </c>
      <c r="L79404">
        <f t="shared" ca="1" si="8684"/>
        <v>0</v>
      </c>
      <c r="M79404">
        <f t="shared" ca="1" si="8685"/>
        <v>0</v>
      </c>
      <c r="N79404" t="str">
        <f t="shared" ca="1" si="8686"/>
        <v>X</v>
      </c>
    </row>
    <row r="79405" spans="7:14" x14ac:dyDescent="0.3">
      <c r="G79405">
        <v>79404</v>
      </c>
      <c r="H79405">
        <f t="shared" ca="1" si="8680"/>
        <v>167</v>
      </c>
      <c r="I79405">
        <f t="shared" ca="1" si="8681"/>
        <v>3</v>
      </c>
      <c r="J79405">
        <f t="shared" ca="1" si="8682"/>
        <v>39</v>
      </c>
      <c r="K79405">
        <f t="shared" ca="1" si="8683"/>
        <v>0</v>
      </c>
      <c r="L79405">
        <f t="shared" ca="1" si="8684"/>
        <v>0</v>
      </c>
      <c r="M79405">
        <f t="shared" ca="1" si="8685"/>
        <v>0</v>
      </c>
      <c r="N79405" t="str">
        <f t="shared" ca="1" si="8686"/>
        <v>X</v>
      </c>
    </row>
    <row r="79406" spans="7:14" x14ac:dyDescent="0.3">
      <c r="G79406">
        <v>79405</v>
      </c>
      <c r="H79406">
        <f t="shared" ca="1" si="8680"/>
        <v>200</v>
      </c>
      <c r="I79406">
        <f t="shared" ca="1" si="8681"/>
        <v>9</v>
      </c>
      <c r="J79406">
        <f t="shared" ca="1" si="8682"/>
        <v>31</v>
      </c>
      <c r="K79406">
        <f t="shared" ca="1" si="8683"/>
        <v>0</v>
      </c>
      <c r="L79406">
        <f t="shared" ca="1" si="8684"/>
        <v>0</v>
      </c>
      <c r="M79406">
        <f t="shared" ca="1" si="8685"/>
        <v>0</v>
      </c>
      <c r="N79406" t="str">
        <f t="shared" ca="1" si="8686"/>
        <v>X</v>
      </c>
    </row>
    <row r="79407" spans="7:14" x14ac:dyDescent="0.3">
      <c r="G79407">
        <v>79406</v>
      </c>
      <c r="H79407">
        <f t="shared" ca="1" si="8680"/>
        <v>16</v>
      </c>
      <c r="I79407">
        <f t="shared" ca="1" si="8681"/>
        <v>11</v>
      </c>
      <c r="J79407">
        <f t="shared" ca="1" si="8682"/>
        <v>199</v>
      </c>
      <c r="K79407">
        <f t="shared" ca="1" si="8683"/>
        <v>1</v>
      </c>
      <c r="L79407">
        <f t="shared" ca="1" si="8684"/>
        <v>0</v>
      </c>
      <c r="M79407">
        <f t="shared" ca="1" si="8685"/>
        <v>0</v>
      </c>
      <c r="N79407" t="str">
        <f t="shared" ca="1" si="8686"/>
        <v>X</v>
      </c>
    </row>
    <row r="79408" spans="7:14" x14ac:dyDescent="0.3">
      <c r="G79408">
        <v>79407</v>
      </c>
      <c r="H79408">
        <f t="shared" ca="1" si="8680"/>
        <v>16</v>
      </c>
      <c r="I79408">
        <f t="shared" ca="1" si="8681"/>
        <v>16</v>
      </c>
      <c r="J79408">
        <f t="shared" ca="1" si="8682"/>
        <v>33</v>
      </c>
      <c r="K79408">
        <f t="shared" ca="1" si="8683"/>
        <v>0</v>
      </c>
      <c r="L79408">
        <f t="shared" ca="1" si="8684"/>
        <v>0</v>
      </c>
      <c r="M79408">
        <f t="shared" ca="1" si="8685"/>
        <v>0</v>
      </c>
      <c r="N79408" t="str">
        <f t="shared" ca="1" si="8686"/>
        <v>X</v>
      </c>
    </row>
    <row r="79409" spans="7:14" x14ac:dyDescent="0.3">
      <c r="G79409">
        <v>79408</v>
      </c>
      <c r="H79409">
        <f t="shared" ca="1" si="8680"/>
        <v>66</v>
      </c>
      <c r="I79409">
        <f t="shared" ca="1" si="8681"/>
        <v>5</v>
      </c>
      <c r="J79409">
        <f t="shared" ca="1" si="8682"/>
        <v>39</v>
      </c>
      <c r="K79409">
        <f t="shared" ca="1" si="8683"/>
        <v>0</v>
      </c>
      <c r="L79409">
        <f t="shared" ca="1" si="8684"/>
        <v>0</v>
      </c>
      <c r="M79409">
        <f t="shared" ca="1" si="8685"/>
        <v>1</v>
      </c>
      <c r="N79409" t="str">
        <f t="shared" ca="1" si="8686"/>
        <v>X</v>
      </c>
    </row>
    <row r="79410" spans="7:14" x14ac:dyDescent="0.3">
      <c r="G79410">
        <v>79409</v>
      </c>
      <c r="H79410">
        <f t="shared" ca="1" si="8680"/>
        <v>64</v>
      </c>
      <c r="I79410">
        <f t="shared" ca="1" si="8681"/>
        <v>7</v>
      </c>
      <c r="J79410">
        <f t="shared" ca="1" si="8682"/>
        <v>189</v>
      </c>
      <c r="K79410">
        <f t="shared" ca="1" si="8683"/>
        <v>0</v>
      </c>
      <c r="L79410">
        <f t="shared" ca="1" si="8684"/>
        <v>0</v>
      </c>
      <c r="M79410">
        <f t="shared" ca="1" si="8685"/>
        <v>0</v>
      </c>
      <c r="N79410" t="str">
        <f t="shared" ca="1" si="8686"/>
        <v>X</v>
      </c>
    </row>
    <row r="79411" spans="7:14" x14ac:dyDescent="0.3">
      <c r="G79411">
        <v>79410</v>
      </c>
      <c r="H79411">
        <f t="shared" ca="1" si="8680"/>
        <v>110</v>
      </c>
      <c r="I79411">
        <f t="shared" ca="1" si="8681"/>
        <v>13</v>
      </c>
      <c r="J79411">
        <f t="shared" ca="1" si="8682"/>
        <v>12</v>
      </c>
      <c r="K79411">
        <f t="shared" ca="1" si="8683"/>
        <v>0</v>
      </c>
      <c r="L79411">
        <f t="shared" ca="1" si="8684"/>
        <v>0</v>
      </c>
      <c r="M79411">
        <f t="shared" ca="1" si="8685"/>
        <v>0</v>
      </c>
      <c r="N79411" t="str">
        <f t="shared" ca="1" si="8686"/>
        <v>X</v>
      </c>
    </row>
    <row r="79412" spans="7:14" x14ac:dyDescent="0.3">
      <c r="G79412">
        <v>79411</v>
      </c>
      <c r="H79412">
        <f t="shared" ca="1" si="8680"/>
        <v>86</v>
      </c>
      <c r="I79412">
        <f t="shared" ca="1" si="8681"/>
        <v>20</v>
      </c>
      <c r="J79412">
        <f t="shared" ca="1" si="8682"/>
        <v>90</v>
      </c>
      <c r="K79412">
        <f t="shared" ca="1" si="8683"/>
        <v>0</v>
      </c>
      <c r="L79412">
        <f t="shared" ca="1" si="8684"/>
        <v>0</v>
      </c>
      <c r="M79412">
        <f t="shared" ca="1" si="8685"/>
        <v>0</v>
      </c>
      <c r="N79412" t="str">
        <f t="shared" ca="1" si="8686"/>
        <v>X</v>
      </c>
    </row>
    <row r="79413" spans="7:14" x14ac:dyDescent="0.3">
      <c r="G79413">
        <v>79412</v>
      </c>
      <c r="H79413">
        <f t="shared" ca="1" si="8680"/>
        <v>128</v>
      </c>
      <c r="I79413">
        <f t="shared" ca="1" si="8681"/>
        <v>3</v>
      </c>
      <c r="J79413">
        <f t="shared" ca="1" si="8682"/>
        <v>182</v>
      </c>
      <c r="K79413">
        <f t="shared" ca="1" si="8683"/>
        <v>0</v>
      </c>
      <c r="L79413">
        <f t="shared" ca="1" si="8684"/>
        <v>0</v>
      </c>
      <c r="M79413">
        <f t="shared" ca="1" si="8685"/>
        <v>0</v>
      </c>
      <c r="N79413" t="str">
        <f t="shared" ca="1" si="8686"/>
        <v>X</v>
      </c>
    </row>
    <row r="79414" spans="7:14" x14ac:dyDescent="0.3">
      <c r="G79414">
        <v>79413</v>
      </c>
      <c r="H79414">
        <f t="shared" ca="1" si="8680"/>
        <v>78</v>
      </c>
      <c r="I79414">
        <f t="shared" ca="1" si="8681"/>
        <v>3</v>
      </c>
      <c r="J79414">
        <f t="shared" ca="1" si="8682"/>
        <v>135</v>
      </c>
      <c r="K79414">
        <f t="shared" ca="1" si="8683"/>
        <v>0</v>
      </c>
      <c r="L79414">
        <f t="shared" ca="1" si="8684"/>
        <v>0</v>
      </c>
      <c r="M79414">
        <f t="shared" ca="1" si="8685"/>
        <v>0</v>
      </c>
      <c r="N79414" t="str">
        <f t="shared" ca="1" si="8686"/>
        <v>X</v>
      </c>
    </row>
    <row r="79415" spans="7:14" x14ac:dyDescent="0.3">
      <c r="G79415">
        <v>79414</v>
      </c>
      <c r="H79415">
        <f t="shared" ca="1" si="8680"/>
        <v>169</v>
      </c>
      <c r="I79415">
        <f t="shared" ca="1" si="8681"/>
        <v>16</v>
      </c>
      <c r="J79415">
        <f t="shared" ca="1" si="8682"/>
        <v>58</v>
      </c>
      <c r="K79415">
        <f t="shared" ca="1" si="8683"/>
        <v>0</v>
      </c>
      <c r="L79415">
        <f t="shared" ca="1" si="8684"/>
        <v>0</v>
      </c>
      <c r="M79415">
        <f t="shared" ca="1" si="8685"/>
        <v>0</v>
      </c>
      <c r="N79415" t="str">
        <f t="shared" ca="1" si="8686"/>
        <v>X</v>
      </c>
    </row>
    <row r="79416" spans="7:14" x14ac:dyDescent="0.3">
      <c r="G79416">
        <v>79415</v>
      </c>
      <c r="H79416">
        <f t="shared" ca="1" si="8680"/>
        <v>31</v>
      </c>
      <c r="I79416">
        <f t="shared" ca="1" si="8681"/>
        <v>18</v>
      </c>
      <c r="J79416">
        <f t="shared" ca="1" si="8682"/>
        <v>84</v>
      </c>
      <c r="K79416">
        <f t="shared" ca="1" si="8683"/>
        <v>0</v>
      </c>
      <c r="L79416">
        <f t="shared" ca="1" si="8684"/>
        <v>0</v>
      </c>
      <c r="M79416">
        <f t="shared" ca="1" si="8685"/>
        <v>0</v>
      </c>
      <c r="N79416" t="str">
        <f t="shared" ca="1" si="8686"/>
        <v>X</v>
      </c>
    </row>
    <row r="79417" spans="7:14" x14ac:dyDescent="0.3">
      <c r="G79417">
        <v>79416</v>
      </c>
      <c r="H79417">
        <f t="shared" ca="1" si="8680"/>
        <v>66</v>
      </c>
      <c r="I79417">
        <f t="shared" ca="1" si="8681"/>
        <v>8</v>
      </c>
      <c r="J79417">
        <f t="shared" ca="1" si="8682"/>
        <v>89</v>
      </c>
      <c r="K79417">
        <f t="shared" ca="1" si="8683"/>
        <v>0</v>
      </c>
      <c r="L79417">
        <f t="shared" ca="1" si="8684"/>
        <v>0</v>
      </c>
      <c r="M79417">
        <f t="shared" ca="1" si="8685"/>
        <v>0</v>
      </c>
      <c r="N79417" t="str">
        <f t="shared" ca="1" si="8686"/>
        <v>X</v>
      </c>
    </row>
    <row r="79418" spans="7:14" x14ac:dyDescent="0.3">
      <c r="G79418">
        <v>79417</v>
      </c>
      <c r="H79418">
        <f t="shared" ca="1" si="8680"/>
        <v>162</v>
      </c>
      <c r="I79418">
        <f t="shared" ca="1" si="8681"/>
        <v>6</v>
      </c>
      <c r="J79418">
        <f t="shared" ca="1" si="8682"/>
        <v>188</v>
      </c>
      <c r="K79418">
        <f t="shared" ca="1" si="8683"/>
        <v>0</v>
      </c>
      <c r="L79418">
        <f t="shared" ca="1" si="8684"/>
        <v>0</v>
      </c>
      <c r="M79418">
        <f t="shared" ca="1" si="8685"/>
        <v>0</v>
      </c>
      <c r="N79418" t="str">
        <f t="shared" ca="1" si="8686"/>
        <v>X</v>
      </c>
    </row>
    <row r="79419" spans="7:14" x14ac:dyDescent="0.3">
      <c r="G79419">
        <v>79418</v>
      </c>
      <c r="H79419">
        <f t="shared" ca="1" si="8680"/>
        <v>106</v>
      </c>
      <c r="I79419">
        <f t="shared" ca="1" si="8681"/>
        <v>2</v>
      </c>
      <c r="J79419">
        <f t="shared" ca="1" si="8682"/>
        <v>139</v>
      </c>
      <c r="K79419">
        <f t="shared" ca="1" si="8683"/>
        <v>0</v>
      </c>
      <c r="L79419">
        <f t="shared" ca="1" si="8684"/>
        <v>0</v>
      </c>
      <c r="M79419">
        <f t="shared" ca="1" si="8685"/>
        <v>0</v>
      </c>
      <c r="N79419" t="str">
        <f t="shared" ca="1" si="8686"/>
        <v>X</v>
      </c>
    </row>
    <row r="79420" spans="7:14" x14ac:dyDescent="0.3">
      <c r="G79420">
        <v>79419</v>
      </c>
      <c r="H79420">
        <f t="shared" ca="1" si="8680"/>
        <v>173</v>
      </c>
      <c r="I79420">
        <f t="shared" ca="1" si="8681"/>
        <v>5</v>
      </c>
      <c r="J79420">
        <f t="shared" ca="1" si="8682"/>
        <v>26</v>
      </c>
      <c r="K79420">
        <f t="shared" ca="1" si="8683"/>
        <v>0</v>
      </c>
      <c r="L79420">
        <f t="shared" ca="1" si="8684"/>
        <v>0</v>
      </c>
      <c r="M79420">
        <f t="shared" ca="1" si="8685"/>
        <v>0</v>
      </c>
      <c r="N79420" t="str">
        <f t="shared" ca="1" si="8686"/>
        <v>X</v>
      </c>
    </row>
    <row r="79421" spans="7:14" x14ac:dyDescent="0.3">
      <c r="G79421">
        <v>79420</v>
      </c>
      <c r="H79421">
        <f t="shared" ca="1" si="8680"/>
        <v>10</v>
      </c>
      <c r="I79421">
        <f t="shared" ca="1" si="8681"/>
        <v>13</v>
      </c>
      <c r="J79421">
        <f t="shared" ca="1" si="8682"/>
        <v>145</v>
      </c>
      <c r="K79421">
        <f t="shared" ca="1" si="8683"/>
        <v>1</v>
      </c>
      <c r="L79421">
        <f t="shared" ca="1" si="8684"/>
        <v>0</v>
      </c>
      <c r="M79421">
        <f t="shared" ca="1" si="8685"/>
        <v>0</v>
      </c>
      <c r="N79421" t="str">
        <f t="shared" ca="1" si="8686"/>
        <v>X</v>
      </c>
    </row>
    <row r="79422" spans="7:14" x14ac:dyDescent="0.3">
      <c r="G79422">
        <v>79421</v>
      </c>
      <c r="H79422">
        <f t="shared" ca="1" si="8680"/>
        <v>171</v>
      </c>
      <c r="I79422">
        <f t="shared" ca="1" si="8681"/>
        <v>16</v>
      </c>
      <c r="J79422">
        <f t="shared" ca="1" si="8682"/>
        <v>190</v>
      </c>
      <c r="K79422">
        <f t="shared" ca="1" si="8683"/>
        <v>0</v>
      </c>
      <c r="L79422">
        <f t="shared" ca="1" si="8684"/>
        <v>0</v>
      </c>
      <c r="M79422">
        <f t="shared" ca="1" si="8685"/>
        <v>0</v>
      </c>
      <c r="N79422" t="str">
        <f t="shared" ca="1" si="8686"/>
        <v>X</v>
      </c>
    </row>
    <row r="79423" spans="7:14" x14ac:dyDescent="0.3">
      <c r="G79423">
        <v>79422</v>
      </c>
      <c r="H79423">
        <f t="shared" ca="1" si="8680"/>
        <v>70</v>
      </c>
      <c r="I79423">
        <f t="shared" ca="1" si="8681"/>
        <v>15</v>
      </c>
      <c r="J79423">
        <f t="shared" ca="1" si="8682"/>
        <v>8</v>
      </c>
      <c r="K79423">
        <f t="shared" ca="1" si="8683"/>
        <v>0</v>
      </c>
      <c r="L79423">
        <f t="shared" ca="1" si="8684"/>
        <v>0</v>
      </c>
      <c r="M79423">
        <f t="shared" ca="1" si="8685"/>
        <v>0</v>
      </c>
      <c r="N79423" t="str">
        <f t="shared" ca="1" si="8686"/>
        <v>X</v>
      </c>
    </row>
    <row r="79424" spans="7:14" x14ac:dyDescent="0.3">
      <c r="G79424">
        <v>79423</v>
      </c>
      <c r="H79424">
        <f t="shared" ca="1" si="8680"/>
        <v>16</v>
      </c>
      <c r="I79424">
        <f t="shared" ca="1" si="8681"/>
        <v>19</v>
      </c>
      <c r="J79424">
        <f t="shared" ca="1" si="8682"/>
        <v>90</v>
      </c>
      <c r="K79424">
        <f t="shared" ca="1" si="8683"/>
        <v>0</v>
      </c>
      <c r="L79424">
        <f t="shared" ca="1" si="8684"/>
        <v>0</v>
      </c>
      <c r="M79424">
        <f t="shared" ca="1" si="8685"/>
        <v>0</v>
      </c>
      <c r="N79424" t="str">
        <f t="shared" ca="1" si="8686"/>
        <v>X</v>
      </c>
    </row>
    <row r="79425" spans="7:14" x14ac:dyDescent="0.3">
      <c r="G79425">
        <v>79424</v>
      </c>
      <c r="H79425">
        <f t="shared" ca="1" si="8680"/>
        <v>183</v>
      </c>
      <c r="I79425">
        <f t="shared" ca="1" si="8681"/>
        <v>14</v>
      </c>
      <c r="J79425">
        <f t="shared" ca="1" si="8682"/>
        <v>83</v>
      </c>
      <c r="K79425">
        <f t="shared" ca="1" si="8683"/>
        <v>0</v>
      </c>
      <c r="L79425">
        <f t="shared" ca="1" si="8684"/>
        <v>0</v>
      </c>
      <c r="M79425">
        <f t="shared" ca="1" si="8685"/>
        <v>0</v>
      </c>
      <c r="N79425" t="str">
        <f t="shared" ca="1" si="8686"/>
        <v>X</v>
      </c>
    </row>
    <row r="79426" spans="7:14" x14ac:dyDescent="0.3">
      <c r="G79426">
        <v>79425</v>
      </c>
      <c r="H79426">
        <f t="shared" ca="1" si="8680"/>
        <v>168</v>
      </c>
      <c r="I79426">
        <f t="shared" ca="1" si="8681"/>
        <v>16</v>
      </c>
      <c r="J79426">
        <f t="shared" ca="1" si="8682"/>
        <v>162</v>
      </c>
      <c r="K79426">
        <f t="shared" ca="1" si="8683"/>
        <v>0</v>
      </c>
      <c r="L79426">
        <f t="shared" ca="1" si="8684"/>
        <v>0</v>
      </c>
      <c r="M79426">
        <f t="shared" ca="1" si="8685"/>
        <v>0</v>
      </c>
      <c r="N79426" t="str">
        <f t="shared" ca="1" si="8686"/>
        <v>X</v>
      </c>
    </row>
    <row r="79427" spans="7:14" x14ac:dyDescent="0.3">
      <c r="G79427">
        <v>79426</v>
      </c>
      <c r="H79427">
        <f t="shared" ref="H79427:H79490" ca="1" si="8687">RANDBETWEEN(0,200)</f>
        <v>39</v>
      </c>
      <c r="I79427">
        <f t="shared" ref="I79427:I79490" ca="1" si="8688">RANDBETWEEN(0,20)</f>
        <v>14</v>
      </c>
      <c r="J79427">
        <f t="shared" ref="J79427:J79490" ca="1" si="8689">RANDBETWEEN(0,200)</f>
        <v>126</v>
      </c>
      <c r="K79427">
        <f t="shared" ref="K79427:K79490" ca="1" si="8690">IF(2*H79427+5*I79427&lt;=100,1,0)</f>
        <v>0</v>
      </c>
      <c r="L79427">
        <f t="shared" ref="L79427:L79490" ca="1" si="8691">IF(I79427-J79427&gt;=10,1,0)</f>
        <v>0</v>
      </c>
      <c r="M79427">
        <f t="shared" ref="M79427:M79490" ca="1" si="8692">IF(H79427+I79427^2+J79427&lt;=200,1,0)</f>
        <v>0</v>
      </c>
      <c r="N79427" t="str">
        <f t="shared" ref="N79427:N79490" ca="1" si="8693">IF(K79427*L79427*M79427=1,2*H79427^3+4*I79427+J79427,"X")</f>
        <v>X</v>
      </c>
    </row>
    <row r="79428" spans="7:14" x14ac:dyDescent="0.3">
      <c r="G79428">
        <v>79427</v>
      </c>
      <c r="H79428">
        <f t="shared" ca="1" si="8687"/>
        <v>80</v>
      </c>
      <c r="I79428">
        <f t="shared" ca="1" si="8688"/>
        <v>16</v>
      </c>
      <c r="J79428">
        <f t="shared" ca="1" si="8689"/>
        <v>105</v>
      </c>
      <c r="K79428">
        <f t="shared" ca="1" si="8690"/>
        <v>0</v>
      </c>
      <c r="L79428">
        <f t="shared" ca="1" si="8691"/>
        <v>0</v>
      </c>
      <c r="M79428">
        <f t="shared" ca="1" si="8692"/>
        <v>0</v>
      </c>
      <c r="N79428" t="str">
        <f t="shared" ca="1" si="8693"/>
        <v>X</v>
      </c>
    </row>
    <row r="79429" spans="7:14" x14ac:dyDescent="0.3">
      <c r="G79429">
        <v>79428</v>
      </c>
      <c r="H79429">
        <f t="shared" ca="1" si="8687"/>
        <v>20</v>
      </c>
      <c r="I79429">
        <f t="shared" ca="1" si="8688"/>
        <v>18</v>
      </c>
      <c r="J79429">
        <f t="shared" ca="1" si="8689"/>
        <v>136</v>
      </c>
      <c r="K79429">
        <f t="shared" ca="1" si="8690"/>
        <v>0</v>
      </c>
      <c r="L79429">
        <f t="shared" ca="1" si="8691"/>
        <v>0</v>
      </c>
      <c r="M79429">
        <f t="shared" ca="1" si="8692"/>
        <v>0</v>
      </c>
      <c r="N79429" t="str">
        <f t="shared" ca="1" si="8693"/>
        <v>X</v>
      </c>
    </row>
    <row r="79430" spans="7:14" x14ac:dyDescent="0.3">
      <c r="G79430">
        <v>79429</v>
      </c>
      <c r="H79430">
        <f t="shared" ca="1" si="8687"/>
        <v>153</v>
      </c>
      <c r="I79430">
        <f t="shared" ca="1" si="8688"/>
        <v>5</v>
      </c>
      <c r="J79430">
        <f t="shared" ca="1" si="8689"/>
        <v>185</v>
      </c>
      <c r="K79430">
        <f t="shared" ca="1" si="8690"/>
        <v>0</v>
      </c>
      <c r="L79430">
        <f t="shared" ca="1" si="8691"/>
        <v>0</v>
      </c>
      <c r="M79430">
        <f t="shared" ca="1" si="8692"/>
        <v>0</v>
      </c>
      <c r="N79430" t="str">
        <f t="shared" ca="1" si="8693"/>
        <v>X</v>
      </c>
    </row>
    <row r="79431" spans="7:14" x14ac:dyDescent="0.3">
      <c r="G79431">
        <v>79430</v>
      </c>
      <c r="H79431">
        <f t="shared" ca="1" si="8687"/>
        <v>48</v>
      </c>
      <c r="I79431">
        <f t="shared" ca="1" si="8688"/>
        <v>15</v>
      </c>
      <c r="J79431">
        <f t="shared" ca="1" si="8689"/>
        <v>152</v>
      </c>
      <c r="K79431">
        <f t="shared" ca="1" si="8690"/>
        <v>0</v>
      </c>
      <c r="L79431">
        <f t="shared" ca="1" si="8691"/>
        <v>0</v>
      </c>
      <c r="M79431">
        <f t="shared" ca="1" si="8692"/>
        <v>0</v>
      </c>
      <c r="N79431" t="str">
        <f t="shared" ca="1" si="8693"/>
        <v>X</v>
      </c>
    </row>
    <row r="79432" spans="7:14" x14ac:dyDescent="0.3">
      <c r="G79432">
        <v>79431</v>
      </c>
      <c r="H79432">
        <f t="shared" ca="1" si="8687"/>
        <v>186</v>
      </c>
      <c r="I79432">
        <f t="shared" ca="1" si="8688"/>
        <v>9</v>
      </c>
      <c r="J79432">
        <f t="shared" ca="1" si="8689"/>
        <v>179</v>
      </c>
      <c r="K79432">
        <f t="shared" ca="1" si="8690"/>
        <v>0</v>
      </c>
      <c r="L79432">
        <f t="shared" ca="1" si="8691"/>
        <v>0</v>
      </c>
      <c r="M79432">
        <f t="shared" ca="1" si="8692"/>
        <v>0</v>
      </c>
      <c r="N79432" t="str">
        <f t="shared" ca="1" si="8693"/>
        <v>X</v>
      </c>
    </row>
    <row r="79433" spans="7:14" x14ac:dyDescent="0.3">
      <c r="G79433">
        <v>79432</v>
      </c>
      <c r="H79433">
        <f t="shared" ca="1" si="8687"/>
        <v>83</v>
      </c>
      <c r="I79433">
        <f t="shared" ca="1" si="8688"/>
        <v>4</v>
      </c>
      <c r="J79433">
        <f t="shared" ca="1" si="8689"/>
        <v>134</v>
      </c>
      <c r="K79433">
        <f t="shared" ca="1" si="8690"/>
        <v>0</v>
      </c>
      <c r="L79433">
        <f t="shared" ca="1" si="8691"/>
        <v>0</v>
      </c>
      <c r="M79433">
        <f t="shared" ca="1" si="8692"/>
        <v>0</v>
      </c>
      <c r="N79433" t="str">
        <f t="shared" ca="1" si="8693"/>
        <v>X</v>
      </c>
    </row>
    <row r="79434" spans="7:14" x14ac:dyDescent="0.3">
      <c r="G79434">
        <v>79433</v>
      </c>
      <c r="H79434">
        <f t="shared" ca="1" si="8687"/>
        <v>93</v>
      </c>
      <c r="I79434">
        <f t="shared" ca="1" si="8688"/>
        <v>11</v>
      </c>
      <c r="J79434">
        <f t="shared" ca="1" si="8689"/>
        <v>9</v>
      </c>
      <c r="K79434">
        <f t="shared" ca="1" si="8690"/>
        <v>0</v>
      </c>
      <c r="L79434">
        <f t="shared" ca="1" si="8691"/>
        <v>0</v>
      </c>
      <c r="M79434">
        <f t="shared" ca="1" si="8692"/>
        <v>0</v>
      </c>
      <c r="N79434" t="str">
        <f t="shared" ca="1" si="8693"/>
        <v>X</v>
      </c>
    </row>
    <row r="79435" spans="7:14" x14ac:dyDescent="0.3">
      <c r="G79435">
        <v>79434</v>
      </c>
      <c r="H79435">
        <f t="shared" ca="1" si="8687"/>
        <v>180</v>
      </c>
      <c r="I79435">
        <f t="shared" ca="1" si="8688"/>
        <v>15</v>
      </c>
      <c r="J79435">
        <f t="shared" ca="1" si="8689"/>
        <v>58</v>
      </c>
      <c r="K79435">
        <f t="shared" ca="1" si="8690"/>
        <v>0</v>
      </c>
      <c r="L79435">
        <f t="shared" ca="1" si="8691"/>
        <v>0</v>
      </c>
      <c r="M79435">
        <f t="shared" ca="1" si="8692"/>
        <v>0</v>
      </c>
      <c r="N79435" t="str">
        <f t="shared" ca="1" si="8693"/>
        <v>X</v>
      </c>
    </row>
    <row r="79436" spans="7:14" x14ac:dyDescent="0.3">
      <c r="G79436">
        <v>79435</v>
      </c>
      <c r="H79436">
        <f t="shared" ca="1" si="8687"/>
        <v>173</v>
      </c>
      <c r="I79436">
        <f t="shared" ca="1" si="8688"/>
        <v>0</v>
      </c>
      <c r="J79436">
        <f t="shared" ca="1" si="8689"/>
        <v>193</v>
      </c>
      <c r="K79436">
        <f t="shared" ca="1" si="8690"/>
        <v>0</v>
      </c>
      <c r="L79436">
        <f t="shared" ca="1" si="8691"/>
        <v>0</v>
      </c>
      <c r="M79436">
        <f t="shared" ca="1" si="8692"/>
        <v>0</v>
      </c>
      <c r="N79436" t="str">
        <f t="shared" ca="1" si="8693"/>
        <v>X</v>
      </c>
    </row>
    <row r="79437" spans="7:14" x14ac:dyDescent="0.3">
      <c r="G79437">
        <v>79436</v>
      </c>
      <c r="H79437">
        <f t="shared" ca="1" si="8687"/>
        <v>166</v>
      </c>
      <c r="I79437">
        <f t="shared" ca="1" si="8688"/>
        <v>13</v>
      </c>
      <c r="J79437">
        <f t="shared" ca="1" si="8689"/>
        <v>147</v>
      </c>
      <c r="K79437">
        <f t="shared" ca="1" si="8690"/>
        <v>0</v>
      </c>
      <c r="L79437">
        <f t="shared" ca="1" si="8691"/>
        <v>0</v>
      </c>
      <c r="M79437">
        <f t="shared" ca="1" si="8692"/>
        <v>0</v>
      </c>
      <c r="N79437" t="str">
        <f t="shared" ca="1" si="8693"/>
        <v>X</v>
      </c>
    </row>
    <row r="79438" spans="7:14" x14ac:dyDescent="0.3">
      <c r="G79438">
        <v>79437</v>
      </c>
      <c r="H79438">
        <f t="shared" ca="1" si="8687"/>
        <v>24</v>
      </c>
      <c r="I79438">
        <f t="shared" ca="1" si="8688"/>
        <v>17</v>
      </c>
      <c r="J79438">
        <f t="shared" ca="1" si="8689"/>
        <v>6</v>
      </c>
      <c r="K79438">
        <f t="shared" ca="1" si="8690"/>
        <v>0</v>
      </c>
      <c r="L79438">
        <f t="shared" ca="1" si="8691"/>
        <v>1</v>
      </c>
      <c r="M79438">
        <f t="shared" ca="1" si="8692"/>
        <v>0</v>
      </c>
      <c r="N79438" t="str">
        <f t="shared" ca="1" si="8693"/>
        <v>X</v>
      </c>
    </row>
    <row r="79439" spans="7:14" x14ac:dyDescent="0.3">
      <c r="G79439">
        <v>79438</v>
      </c>
      <c r="H79439">
        <f t="shared" ca="1" si="8687"/>
        <v>155</v>
      </c>
      <c r="I79439">
        <f t="shared" ca="1" si="8688"/>
        <v>13</v>
      </c>
      <c r="J79439">
        <f t="shared" ca="1" si="8689"/>
        <v>200</v>
      </c>
      <c r="K79439">
        <f t="shared" ca="1" si="8690"/>
        <v>0</v>
      </c>
      <c r="L79439">
        <f t="shared" ca="1" si="8691"/>
        <v>0</v>
      </c>
      <c r="M79439">
        <f t="shared" ca="1" si="8692"/>
        <v>0</v>
      </c>
      <c r="N79439" t="str">
        <f t="shared" ca="1" si="8693"/>
        <v>X</v>
      </c>
    </row>
    <row r="79440" spans="7:14" x14ac:dyDescent="0.3">
      <c r="G79440">
        <v>79439</v>
      </c>
      <c r="H79440">
        <f t="shared" ca="1" si="8687"/>
        <v>196</v>
      </c>
      <c r="I79440">
        <f t="shared" ca="1" si="8688"/>
        <v>6</v>
      </c>
      <c r="J79440">
        <f t="shared" ca="1" si="8689"/>
        <v>50</v>
      </c>
      <c r="K79440">
        <f t="shared" ca="1" si="8690"/>
        <v>0</v>
      </c>
      <c r="L79440">
        <f t="shared" ca="1" si="8691"/>
        <v>0</v>
      </c>
      <c r="M79440">
        <f t="shared" ca="1" si="8692"/>
        <v>0</v>
      </c>
      <c r="N79440" t="str">
        <f t="shared" ca="1" si="8693"/>
        <v>X</v>
      </c>
    </row>
    <row r="79441" spans="7:14" x14ac:dyDescent="0.3">
      <c r="G79441">
        <v>79440</v>
      </c>
      <c r="H79441">
        <f t="shared" ca="1" si="8687"/>
        <v>177</v>
      </c>
      <c r="I79441">
        <f t="shared" ca="1" si="8688"/>
        <v>12</v>
      </c>
      <c r="J79441">
        <f t="shared" ca="1" si="8689"/>
        <v>7</v>
      </c>
      <c r="K79441">
        <f t="shared" ca="1" si="8690"/>
        <v>0</v>
      </c>
      <c r="L79441">
        <f t="shared" ca="1" si="8691"/>
        <v>0</v>
      </c>
      <c r="M79441">
        <f t="shared" ca="1" si="8692"/>
        <v>0</v>
      </c>
      <c r="N79441" t="str">
        <f t="shared" ca="1" si="8693"/>
        <v>X</v>
      </c>
    </row>
    <row r="79442" spans="7:14" x14ac:dyDescent="0.3">
      <c r="G79442">
        <v>79441</v>
      </c>
      <c r="H79442">
        <f t="shared" ca="1" si="8687"/>
        <v>40</v>
      </c>
      <c r="I79442">
        <f t="shared" ca="1" si="8688"/>
        <v>7</v>
      </c>
      <c r="J79442">
        <f t="shared" ca="1" si="8689"/>
        <v>156</v>
      </c>
      <c r="K79442">
        <f t="shared" ca="1" si="8690"/>
        <v>0</v>
      </c>
      <c r="L79442">
        <f t="shared" ca="1" si="8691"/>
        <v>0</v>
      </c>
      <c r="M79442">
        <f t="shared" ca="1" si="8692"/>
        <v>0</v>
      </c>
      <c r="N79442" t="str">
        <f t="shared" ca="1" si="8693"/>
        <v>X</v>
      </c>
    </row>
    <row r="79443" spans="7:14" x14ac:dyDescent="0.3">
      <c r="G79443">
        <v>79442</v>
      </c>
      <c r="H79443">
        <f t="shared" ca="1" si="8687"/>
        <v>113</v>
      </c>
      <c r="I79443">
        <f t="shared" ca="1" si="8688"/>
        <v>16</v>
      </c>
      <c r="J79443">
        <f t="shared" ca="1" si="8689"/>
        <v>171</v>
      </c>
      <c r="K79443">
        <f t="shared" ca="1" si="8690"/>
        <v>0</v>
      </c>
      <c r="L79443">
        <f t="shared" ca="1" si="8691"/>
        <v>0</v>
      </c>
      <c r="M79443">
        <f t="shared" ca="1" si="8692"/>
        <v>0</v>
      </c>
      <c r="N79443" t="str">
        <f t="shared" ca="1" si="8693"/>
        <v>X</v>
      </c>
    </row>
    <row r="79444" spans="7:14" x14ac:dyDescent="0.3">
      <c r="G79444">
        <v>79443</v>
      </c>
      <c r="H79444">
        <f t="shared" ca="1" si="8687"/>
        <v>138</v>
      </c>
      <c r="I79444">
        <f t="shared" ca="1" si="8688"/>
        <v>9</v>
      </c>
      <c r="J79444">
        <f t="shared" ca="1" si="8689"/>
        <v>67</v>
      </c>
      <c r="K79444">
        <f t="shared" ca="1" si="8690"/>
        <v>0</v>
      </c>
      <c r="L79444">
        <f t="shared" ca="1" si="8691"/>
        <v>0</v>
      </c>
      <c r="M79444">
        <f t="shared" ca="1" si="8692"/>
        <v>0</v>
      </c>
      <c r="N79444" t="str">
        <f t="shared" ca="1" si="8693"/>
        <v>X</v>
      </c>
    </row>
    <row r="79445" spans="7:14" x14ac:dyDescent="0.3">
      <c r="G79445">
        <v>79444</v>
      </c>
      <c r="H79445">
        <f t="shared" ca="1" si="8687"/>
        <v>64</v>
      </c>
      <c r="I79445">
        <f t="shared" ca="1" si="8688"/>
        <v>16</v>
      </c>
      <c r="J79445">
        <f t="shared" ca="1" si="8689"/>
        <v>89</v>
      </c>
      <c r="K79445">
        <f t="shared" ca="1" si="8690"/>
        <v>0</v>
      </c>
      <c r="L79445">
        <f t="shared" ca="1" si="8691"/>
        <v>0</v>
      </c>
      <c r="M79445">
        <f t="shared" ca="1" si="8692"/>
        <v>0</v>
      </c>
      <c r="N79445" t="str">
        <f t="shared" ca="1" si="8693"/>
        <v>X</v>
      </c>
    </row>
    <row r="79446" spans="7:14" x14ac:dyDescent="0.3">
      <c r="G79446">
        <v>79445</v>
      </c>
      <c r="H79446">
        <f t="shared" ca="1" si="8687"/>
        <v>0</v>
      </c>
      <c r="I79446">
        <f t="shared" ca="1" si="8688"/>
        <v>11</v>
      </c>
      <c r="J79446">
        <f t="shared" ca="1" si="8689"/>
        <v>125</v>
      </c>
      <c r="K79446">
        <f t="shared" ca="1" si="8690"/>
        <v>1</v>
      </c>
      <c r="L79446">
        <f t="shared" ca="1" si="8691"/>
        <v>0</v>
      </c>
      <c r="M79446">
        <f t="shared" ca="1" si="8692"/>
        <v>0</v>
      </c>
      <c r="N79446" t="str">
        <f t="shared" ca="1" si="8693"/>
        <v>X</v>
      </c>
    </row>
    <row r="79447" spans="7:14" x14ac:dyDescent="0.3">
      <c r="G79447">
        <v>79446</v>
      </c>
      <c r="H79447">
        <f t="shared" ca="1" si="8687"/>
        <v>23</v>
      </c>
      <c r="I79447">
        <f t="shared" ca="1" si="8688"/>
        <v>8</v>
      </c>
      <c r="J79447">
        <f t="shared" ca="1" si="8689"/>
        <v>46</v>
      </c>
      <c r="K79447">
        <f t="shared" ca="1" si="8690"/>
        <v>1</v>
      </c>
      <c r="L79447">
        <f t="shared" ca="1" si="8691"/>
        <v>0</v>
      </c>
      <c r="M79447">
        <f t="shared" ca="1" si="8692"/>
        <v>1</v>
      </c>
      <c r="N79447" t="str">
        <f t="shared" ca="1" si="8693"/>
        <v>X</v>
      </c>
    </row>
    <row r="79448" spans="7:14" x14ac:dyDescent="0.3">
      <c r="G79448">
        <v>79447</v>
      </c>
      <c r="H79448">
        <f t="shared" ca="1" si="8687"/>
        <v>12</v>
      </c>
      <c r="I79448">
        <f t="shared" ca="1" si="8688"/>
        <v>20</v>
      </c>
      <c r="J79448">
        <f t="shared" ca="1" si="8689"/>
        <v>81</v>
      </c>
      <c r="K79448">
        <f t="shared" ca="1" si="8690"/>
        <v>0</v>
      </c>
      <c r="L79448">
        <f t="shared" ca="1" si="8691"/>
        <v>0</v>
      </c>
      <c r="M79448">
        <f t="shared" ca="1" si="8692"/>
        <v>0</v>
      </c>
      <c r="N79448" t="str">
        <f t="shared" ca="1" si="8693"/>
        <v>X</v>
      </c>
    </row>
    <row r="79449" spans="7:14" x14ac:dyDescent="0.3">
      <c r="G79449">
        <v>79448</v>
      </c>
      <c r="H79449">
        <f t="shared" ca="1" si="8687"/>
        <v>197</v>
      </c>
      <c r="I79449">
        <f t="shared" ca="1" si="8688"/>
        <v>1</v>
      </c>
      <c r="J79449">
        <f t="shared" ca="1" si="8689"/>
        <v>24</v>
      </c>
      <c r="K79449">
        <f t="shared" ca="1" si="8690"/>
        <v>0</v>
      </c>
      <c r="L79449">
        <f t="shared" ca="1" si="8691"/>
        <v>0</v>
      </c>
      <c r="M79449">
        <f t="shared" ca="1" si="8692"/>
        <v>0</v>
      </c>
      <c r="N79449" t="str">
        <f t="shared" ca="1" si="8693"/>
        <v>X</v>
      </c>
    </row>
    <row r="79450" spans="7:14" x14ac:dyDescent="0.3">
      <c r="G79450">
        <v>79449</v>
      </c>
      <c r="H79450">
        <f t="shared" ca="1" si="8687"/>
        <v>144</v>
      </c>
      <c r="I79450">
        <f t="shared" ca="1" si="8688"/>
        <v>6</v>
      </c>
      <c r="J79450">
        <f t="shared" ca="1" si="8689"/>
        <v>191</v>
      </c>
      <c r="K79450">
        <f t="shared" ca="1" si="8690"/>
        <v>0</v>
      </c>
      <c r="L79450">
        <f t="shared" ca="1" si="8691"/>
        <v>0</v>
      </c>
      <c r="M79450">
        <f t="shared" ca="1" si="8692"/>
        <v>0</v>
      </c>
      <c r="N79450" t="str">
        <f t="shared" ca="1" si="8693"/>
        <v>X</v>
      </c>
    </row>
    <row r="79451" spans="7:14" x14ac:dyDescent="0.3">
      <c r="G79451">
        <v>79450</v>
      </c>
      <c r="H79451">
        <f t="shared" ca="1" si="8687"/>
        <v>49</v>
      </c>
      <c r="I79451">
        <f t="shared" ca="1" si="8688"/>
        <v>4</v>
      </c>
      <c r="J79451">
        <f t="shared" ca="1" si="8689"/>
        <v>169</v>
      </c>
      <c r="K79451">
        <f t="shared" ca="1" si="8690"/>
        <v>0</v>
      </c>
      <c r="L79451">
        <f t="shared" ca="1" si="8691"/>
        <v>0</v>
      </c>
      <c r="M79451">
        <f t="shared" ca="1" si="8692"/>
        <v>0</v>
      </c>
      <c r="N79451" t="str">
        <f t="shared" ca="1" si="8693"/>
        <v>X</v>
      </c>
    </row>
    <row r="79452" spans="7:14" x14ac:dyDescent="0.3">
      <c r="G79452">
        <v>79451</v>
      </c>
      <c r="H79452">
        <f t="shared" ca="1" si="8687"/>
        <v>179</v>
      </c>
      <c r="I79452">
        <f t="shared" ca="1" si="8688"/>
        <v>12</v>
      </c>
      <c r="J79452">
        <f t="shared" ca="1" si="8689"/>
        <v>116</v>
      </c>
      <c r="K79452">
        <f t="shared" ca="1" si="8690"/>
        <v>0</v>
      </c>
      <c r="L79452">
        <f t="shared" ca="1" si="8691"/>
        <v>0</v>
      </c>
      <c r="M79452">
        <f t="shared" ca="1" si="8692"/>
        <v>0</v>
      </c>
      <c r="N79452" t="str">
        <f t="shared" ca="1" si="8693"/>
        <v>X</v>
      </c>
    </row>
    <row r="79453" spans="7:14" x14ac:dyDescent="0.3">
      <c r="G79453">
        <v>79452</v>
      </c>
      <c r="H79453">
        <f t="shared" ca="1" si="8687"/>
        <v>188</v>
      </c>
      <c r="I79453">
        <f t="shared" ca="1" si="8688"/>
        <v>6</v>
      </c>
      <c r="J79453">
        <f t="shared" ca="1" si="8689"/>
        <v>121</v>
      </c>
      <c r="K79453">
        <f t="shared" ca="1" si="8690"/>
        <v>0</v>
      </c>
      <c r="L79453">
        <f t="shared" ca="1" si="8691"/>
        <v>0</v>
      </c>
      <c r="M79453">
        <f t="shared" ca="1" si="8692"/>
        <v>0</v>
      </c>
      <c r="N79453" t="str">
        <f t="shared" ca="1" si="8693"/>
        <v>X</v>
      </c>
    </row>
    <row r="79454" spans="7:14" x14ac:dyDescent="0.3">
      <c r="G79454">
        <v>79453</v>
      </c>
      <c r="H79454">
        <f t="shared" ca="1" si="8687"/>
        <v>90</v>
      </c>
      <c r="I79454">
        <f t="shared" ca="1" si="8688"/>
        <v>1</v>
      </c>
      <c r="J79454">
        <f t="shared" ca="1" si="8689"/>
        <v>149</v>
      </c>
      <c r="K79454">
        <f t="shared" ca="1" si="8690"/>
        <v>0</v>
      </c>
      <c r="L79454">
        <f t="shared" ca="1" si="8691"/>
        <v>0</v>
      </c>
      <c r="M79454">
        <f t="shared" ca="1" si="8692"/>
        <v>0</v>
      </c>
      <c r="N79454" t="str">
        <f t="shared" ca="1" si="8693"/>
        <v>X</v>
      </c>
    </row>
    <row r="79455" spans="7:14" x14ac:dyDescent="0.3">
      <c r="G79455">
        <v>79454</v>
      </c>
      <c r="H79455">
        <f t="shared" ca="1" si="8687"/>
        <v>146</v>
      </c>
      <c r="I79455">
        <f t="shared" ca="1" si="8688"/>
        <v>12</v>
      </c>
      <c r="J79455">
        <f t="shared" ca="1" si="8689"/>
        <v>189</v>
      </c>
      <c r="K79455">
        <f t="shared" ca="1" si="8690"/>
        <v>0</v>
      </c>
      <c r="L79455">
        <f t="shared" ca="1" si="8691"/>
        <v>0</v>
      </c>
      <c r="M79455">
        <f t="shared" ca="1" si="8692"/>
        <v>0</v>
      </c>
      <c r="N79455" t="str">
        <f t="shared" ca="1" si="8693"/>
        <v>X</v>
      </c>
    </row>
    <row r="79456" spans="7:14" x14ac:dyDescent="0.3">
      <c r="G79456">
        <v>79455</v>
      </c>
      <c r="H79456">
        <f t="shared" ca="1" si="8687"/>
        <v>168</v>
      </c>
      <c r="I79456">
        <f t="shared" ca="1" si="8688"/>
        <v>7</v>
      </c>
      <c r="J79456">
        <f t="shared" ca="1" si="8689"/>
        <v>128</v>
      </c>
      <c r="K79456">
        <f t="shared" ca="1" si="8690"/>
        <v>0</v>
      </c>
      <c r="L79456">
        <f t="shared" ca="1" si="8691"/>
        <v>0</v>
      </c>
      <c r="M79456">
        <f t="shared" ca="1" si="8692"/>
        <v>0</v>
      </c>
      <c r="N79456" t="str">
        <f t="shared" ca="1" si="8693"/>
        <v>X</v>
      </c>
    </row>
    <row r="79457" spans="7:14" x14ac:dyDescent="0.3">
      <c r="G79457">
        <v>79456</v>
      </c>
      <c r="H79457">
        <f t="shared" ca="1" si="8687"/>
        <v>130</v>
      </c>
      <c r="I79457">
        <f t="shared" ca="1" si="8688"/>
        <v>13</v>
      </c>
      <c r="J79457">
        <f t="shared" ca="1" si="8689"/>
        <v>54</v>
      </c>
      <c r="K79457">
        <f t="shared" ca="1" si="8690"/>
        <v>0</v>
      </c>
      <c r="L79457">
        <f t="shared" ca="1" si="8691"/>
        <v>0</v>
      </c>
      <c r="M79457">
        <f t="shared" ca="1" si="8692"/>
        <v>0</v>
      </c>
      <c r="N79457" t="str">
        <f t="shared" ca="1" si="8693"/>
        <v>X</v>
      </c>
    </row>
    <row r="79458" spans="7:14" x14ac:dyDescent="0.3">
      <c r="G79458">
        <v>79457</v>
      </c>
      <c r="H79458">
        <f t="shared" ca="1" si="8687"/>
        <v>6</v>
      </c>
      <c r="I79458">
        <f t="shared" ca="1" si="8688"/>
        <v>18</v>
      </c>
      <c r="J79458">
        <f t="shared" ca="1" si="8689"/>
        <v>76</v>
      </c>
      <c r="K79458">
        <f t="shared" ca="1" si="8690"/>
        <v>0</v>
      </c>
      <c r="L79458">
        <f t="shared" ca="1" si="8691"/>
        <v>0</v>
      </c>
      <c r="M79458">
        <f t="shared" ca="1" si="8692"/>
        <v>0</v>
      </c>
      <c r="N79458" t="str">
        <f t="shared" ca="1" si="8693"/>
        <v>X</v>
      </c>
    </row>
    <row r="79459" spans="7:14" x14ac:dyDescent="0.3">
      <c r="G79459">
        <v>79458</v>
      </c>
      <c r="H79459">
        <f t="shared" ca="1" si="8687"/>
        <v>180</v>
      </c>
      <c r="I79459">
        <f t="shared" ca="1" si="8688"/>
        <v>4</v>
      </c>
      <c r="J79459">
        <f t="shared" ca="1" si="8689"/>
        <v>186</v>
      </c>
      <c r="K79459">
        <f t="shared" ca="1" si="8690"/>
        <v>0</v>
      </c>
      <c r="L79459">
        <f t="shared" ca="1" si="8691"/>
        <v>0</v>
      </c>
      <c r="M79459">
        <f t="shared" ca="1" si="8692"/>
        <v>0</v>
      </c>
      <c r="N79459" t="str">
        <f t="shared" ca="1" si="8693"/>
        <v>X</v>
      </c>
    </row>
    <row r="79460" spans="7:14" x14ac:dyDescent="0.3">
      <c r="G79460">
        <v>79459</v>
      </c>
      <c r="H79460">
        <f t="shared" ca="1" si="8687"/>
        <v>116</v>
      </c>
      <c r="I79460">
        <f t="shared" ca="1" si="8688"/>
        <v>14</v>
      </c>
      <c r="J79460">
        <f t="shared" ca="1" si="8689"/>
        <v>24</v>
      </c>
      <c r="K79460">
        <f t="shared" ca="1" si="8690"/>
        <v>0</v>
      </c>
      <c r="L79460">
        <f t="shared" ca="1" si="8691"/>
        <v>0</v>
      </c>
      <c r="M79460">
        <f t="shared" ca="1" si="8692"/>
        <v>0</v>
      </c>
      <c r="N79460" t="str">
        <f t="shared" ca="1" si="8693"/>
        <v>X</v>
      </c>
    </row>
    <row r="79461" spans="7:14" x14ac:dyDescent="0.3">
      <c r="G79461">
        <v>79460</v>
      </c>
      <c r="H79461">
        <f t="shared" ca="1" si="8687"/>
        <v>118</v>
      </c>
      <c r="I79461">
        <f t="shared" ca="1" si="8688"/>
        <v>12</v>
      </c>
      <c r="J79461">
        <f t="shared" ca="1" si="8689"/>
        <v>101</v>
      </c>
      <c r="K79461">
        <f t="shared" ca="1" si="8690"/>
        <v>0</v>
      </c>
      <c r="L79461">
        <f t="shared" ca="1" si="8691"/>
        <v>0</v>
      </c>
      <c r="M79461">
        <f t="shared" ca="1" si="8692"/>
        <v>0</v>
      </c>
      <c r="N79461" t="str">
        <f t="shared" ca="1" si="8693"/>
        <v>X</v>
      </c>
    </row>
    <row r="79462" spans="7:14" x14ac:dyDescent="0.3">
      <c r="G79462">
        <v>79461</v>
      </c>
      <c r="H79462">
        <f t="shared" ca="1" si="8687"/>
        <v>111</v>
      </c>
      <c r="I79462">
        <f t="shared" ca="1" si="8688"/>
        <v>6</v>
      </c>
      <c r="J79462">
        <f t="shared" ca="1" si="8689"/>
        <v>89</v>
      </c>
      <c r="K79462">
        <f t="shared" ca="1" si="8690"/>
        <v>0</v>
      </c>
      <c r="L79462">
        <f t="shared" ca="1" si="8691"/>
        <v>0</v>
      </c>
      <c r="M79462">
        <f t="shared" ca="1" si="8692"/>
        <v>0</v>
      </c>
      <c r="N79462" t="str">
        <f t="shared" ca="1" si="8693"/>
        <v>X</v>
      </c>
    </row>
    <row r="79463" spans="7:14" x14ac:dyDescent="0.3">
      <c r="G79463">
        <v>79462</v>
      </c>
      <c r="H79463">
        <f t="shared" ca="1" si="8687"/>
        <v>199</v>
      </c>
      <c r="I79463">
        <f t="shared" ca="1" si="8688"/>
        <v>11</v>
      </c>
      <c r="J79463">
        <f t="shared" ca="1" si="8689"/>
        <v>187</v>
      </c>
      <c r="K79463">
        <f t="shared" ca="1" si="8690"/>
        <v>0</v>
      </c>
      <c r="L79463">
        <f t="shared" ca="1" si="8691"/>
        <v>0</v>
      </c>
      <c r="M79463">
        <f t="shared" ca="1" si="8692"/>
        <v>0</v>
      </c>
      <c r="N79463" t="str">
        <f t="shared" ca="1" si="8693"/>
        <v>X</v>
      </c>
    </row>
    <row r="79464" spans="7:14" x14ac:dyDescent="0.3">
      <c r="G79464">
        <v>79463</v>
      </c>
      <c r="H79464">
        <f t="shared" ca="1" si="8687"/>
        <v>27</v>
      </c>
      <c r="I79464">
        <f t="shared" ca="1" si="8688"/>
        <v>10</v>
      </c>
      <c r="J79464">
        <f t="shared" ca="1" si="8689"/>
        <v>61</v>
      </c>
      <c r="K79464">
        <f t="shared" ca="1" si="8690"/>
        <v>0</v>
      </c>
      <c r="L79464">
        <f t="shared" ca="1" si="8691"/>
        <v>0</v>
      </c>
      <c r="M79464">
        <f t="shared" ca="1" si="8692"/>
        <v>1</v>
      </c>
      <c r="N79464" t="str">
        <f t="shared" ca="1" si="8693"/>
        <v>X</v>
      </c>
    </row>
    <row r="79465" spans="7:14" x14ac:dyDescent="0.3">
      <c r="G79465">
        <v>79464</v>
      </c>
      <c r="H79465">
        <f t="shared" ca="1" si="8687"/>
        <v>30</v>
      </c>
      <c r="I79465">
        <f t="shared" ca="1" si="8688"/>
        <v>19</v>
      </c>
      <c r="J79465">
        <f t="shared" ca="1" si="8689"/>
        <v>80</v>
      </c>
      <c r="K79465">
        <f t="shared" ca="1" si="8690"/>
        <v>0</v>
      </c>
      <c r="L79465">
        <f t="shared" ca="1" si="8691"/>
        <v>0</v>
      </c>
      <c r="M79465">
        <f t="shared" ca="1" si="8692"/>
        <v>0</v>
      </c>
      <c r="N79465" t="str">
        <f t="shared" ca="1" si="8693"/>
        <v>X</v>
      </c>
    </row>
    <row r="79466" spans="7:14" x14ac:dyDescent="0.3">
      <c r="G79466">
        <v>79465</v>
      </c>
      <c r="H79466">
        <f t="shared" ca="1" si="8687"/>
        <v>105</v>
      </c>
      <c r="I79466">
        <f t="shared" ca="1" si="8688"/>
        <v>17</v>
      </c>
      <c r="J79466">
        <f t="shared" ca="1" si="8689"/>
        <v>184</v>
      </c>
      <c r="K79466">
        <f t="shared" ca="1" si="8690"/>
        <v>0</v>
      </c>
      <c r="L79466">
        <f t="shared" ca="1" si="8691"/>
        <v>0</v>
      </c>
      <c r="M79466">
        <f t="shared" ca="1" si="8692"/>
        <v>0</v>
      </c>
      <c r="N79466" t="str">
        <f t="shared" ca="1" si="8693"/>
        <v>X</v>
      </c>
    </row>
    <row r="79467" spans="7:14" x14ac:dyDescent="0.3">
      <c r="G79467">
        <v>79466</v>
      </c>
      <c r="H79467">
        <f t="shared" ca="1" si="8687"/>
        <v>56</v>
      </c>
      <c r="I79467">
        <f t="shared" ca="1" si="8688"/>
        <v>1</v>
      </c>
      <c r="J79467">
        <f t="shared" ca="1" si="8689"/>
        <v>154</v>
      </c>
      <c r="K79467">
        <f t="shared" ca="1" si="8690"/>
        <v>0</v>
      </c>
      <c r="L79467">
        <f t="shared" ca="1" si="8691"/>
        <v>0</v>
      </c>
      <c r="M79467">
        <f t="shared" ca="1" si="8692"/>
        <v>0</v>
      </c>
      <c r="N79467" t="str">
        <f t="shared" ca="1" si="8693"/>
        <v>X</v>
      </c>
    </row>
    <row r="79468" spans="7:14" x14ac:dyDescent="0.3">
      <c r="G79468">
        <v>79467</v>
      </c>
      <c r="H79468">
        <f t="shared" ca="1" si="8687"/>
        <v>134</v>
      </c>
      <c r="I79468">
        <f t="shared" ca="1" si="8688"/>
        <v>18</v>
      </c>
      <c r="J79468">
        <f t="shared" ca="1" si="8689"/>
        <v>148</v>
      </c>
      <c r="K79468">
        <f t="shared" ca="1" si="8690"/>
        <v>0</v>
      </c>
      <c r="L79468">
        <f t="shared" ca="1" si="8691"/>
        <v>0</v>
      </c>
      <c r="M79468">
        <f t="shared" ca="1" si="8692"/>
        <v>0</v>
      </c>
      <c r="N79468" t="str">
        <f t="shared" ca="1" si="8693"/>
        <v>X</v>
      </c>
    </row>
    <row r="79469" spans="7:14" x14ac:dyDescent="0.3">
      <c r="G79469">
        <v>79468</v>
      </c>
      <c r="H79469">
        <f t="shared" ca="1" si="8687"/>
        <v>146</v>
      </c>
      <c r="I79469">
        <f t="shared" ca="1" si="8688"/>
        <v>18</v>
      </c>
      <c r="J79469">
        <f t="shared" ca="1" si="8689"/>
        <v>189</v>
      </c>
      <c r="K79469">
        <f t="shared" ca="1" si="8690"/>
        <v>0</v>
      </c>
      <c r="L79469">
        <f t="shared" ca="1" si="8691"/>
        <v>0</v>
      </c>
      <c r="M79469">
        <f t="shared" ca="1" si="8692"/>
        <v>0</v>
      </c>
      <c r="N79469" t="str">
        <f t="shared" ca="1" si="8693"/>
        <v>X</v>
      </c>
    </row>
    <row r="79470" spans="7:14" x14ac:dyDescent="0.3">
      <c r="G79470">
        <v>79469</v>
      </c>
      <c r="H79470">
        <f t="shared" ca="1" si="8687"/>
        <v>157</v>
      </c>
      <c r="I79470">
        <f t="shared" ca="1" si="8688"/>
        <v>9</v>
      </c>
      <c r="J79470">
        <f t="shared" ca="1" si="8689"/>
        <v>25</v>
      </c>
      <c r="K79470">
        <f t="shared" ca="1" si="8690"/>
        <v>0</v>
      </c>
      <c r="L79470">
        <f t="shared" ca="1" si="8691"/>
        <v>0</v>
      </c>
      <c r="M79470">
        <f t="shared" ca="1" si="8692"/>
        <v>0</v>
      </c>
      <c r="N79470" t="str">
        <f t="shared" ca="1" si="8693"/>
        <v>X</v>
      </c>
    </row>
    <row r="79471" spans="7:14" x14ac:dyDescent="0.3">
      <c r="G79471">
        <v>79470</v>
      </c>
      <c r="H79471">
        <f t="shared" ca="1" si="8687"/>
        <v>151</v>
      </c>
      <c r="I79471">
        <f t="shared" ca="1" si="8688"/>
        <v>12</v>
      </c>
      <c r="J79471">
        <f t="shared" ca="1" si="8689"/>
        <v>15</v>
      </c>
      <c r="K79471">
        <f t="shared" ca="1" si="8690"/>
        <v>0</v>
      </c>
      <c r="L79471">
        <f t="shared" ca="1" si="8691"/>
        <v>0</v>
      </c>
      <c r="M79471">
        <f t="shared" ca="1" si="8692"/>
        <v>0</v>
      </c>
      <c r="N79471" t="str">
        <f t="shared" ca="1" si="8693"/>
        <v>X</v>
      </c>
    </row>
    <row r="79472" spans="7:14" x14ac:dyDescent="0.3">
      <c r="G79472">
        <v>79471</v>
      </c>
      <c r="H79472">
        <f t="shared" ca="1" si="8687"/>
        <v>24</v>
      </c>
      <c r="I79472">
        <f t="shared" ca="1" si="8688"/>
        <v>13</v>
      </c>
      <c r="J79472">
        <f t="shared" ca="1" si="8689"/>
        <v>15</v>
      </c>
      <c r="K79472">
        <f t="shared" ca="1" si="8690"/>
        <v>0</v>
      </c>
      <c r="L79472">
        <f t="shared" ca="1" si="8691"/>
        <v>0</v>
      </c>
      <c r="M79472">
        <f t="shared" ca="1" si="8692"/>
        <v>0</v>
      </c>
      <c r="N79472" t="str">
        <f t="shared" ca="1" si="8693"/>
        <v>X</v>
      </c>
    </row>
    <row r="79473" spans="7:14" x14ac:dyDescent="0.3">
      <c r="G79473">
        <v>79472</v>
      </c>
      <c r="H79473">
        <f t="shared" ca="1" si="8687"/>
        <v>45</v>
      </c>
      <c r="I79473">
        <f t="shared" ca="1" si="8688"/>
        <v>8</v>
      </c>
      <c r="J79473">
        <f t="shared" ca="1" si="8689"/>
        <v>97</v>
      </c>
      <c r="K79473">
        <f t="shared" ca="1" si="8690"/>
        <v>0</v>
      </c>
      <c r="L79473">
        <f t="shared" ca="1" si="8691"/>
        <v>0</v>
      </c>
      <c r="M79473">
        <f t="shared" ca="1" si="8692"/>
        <v>0</v>
      </c>
      <c r="N79473" t="str">
        <f t="shared" ca="1" si="8693"/>
        <v>X</v>
      </c>
    </row>
    <row r="79474" spans="7:14" x14ac:dyDescent="0.3">
      <c r="G79474">
        <v>79473</v>
      </c>
      <c r="H79474">
        <f t="shared" ca="1" si="8687"/>
        <v>33</v>
      </c>
      <c r="I79474">
        <f t="shared" ca="1" si="8688"/>
        <v>15</v>
      </c>
      <c r="J79474">
        <f t="shared" ca="1" si="8689"/>
        <v>104</v>
      </c>
      <c r="K79474">
        <f t="shared" ca="1" si="8690"/>
        <v>0</v>
      </c>
      <c r="L79474">
        <f t="shared" ca="1" si="8691"/>
        <v>0</v>
      </c>
      <c r="M79474">
        <f t="shared" ca="1" si="8692"/>
        <v>0</v>
      </c>
      <c r="N79474" t="str">
        <f t="shared" ca="1" si="8693"/>
        <v>X</v>
      </c>
    </row>
    <row r="79475" spans="7:14" x14ac:dyDescent="0.3">
      <c r="G79475">
        <v>79474</v>
      </c>
      <c r="H79475">
        <f t="shared" ca="1" si="8687"/>
        <v>31</v>
      </c>
      <c r="I79475">
        <f t="shared" ca="1" si="8688"/>
        <v>13</v>
      </c>
      <c r="J79475">
        <f t="shared" ca="1" si="8689"/>
        <v>89</v>
      </c>
      <c r="K79475">
        <f t="shared" ca="1" si="8690"/>
        <v>0</v>
      </c>
      <c r="L79475">
        <f t="shared" ca="1" si="8691"/>
        <v>0</v>
      </c>
      <c r="M79475">
        <f t="shared" ca="1" si="8692"/>
        <v>0</v>
      </c>
      <c r="N79475" t="str">
        <f t="shared" ca="1" si="8693"/>
        <v>X</v>
      </c>
    </row>
    <row r="79476" spans="7:14" x14ac:dyDescent="0.3">
      <c r="G79476">
        <v>79475</v>
      </c>
      <c r="H79476">
        <f t="shared" ca="1" si="8687"/>
        <v>59</v>
      </c>
      <c r="I79476">
        <f t="shared" ca="1" si="8688"/>
        <v>15</v>
      </c>
      <c r="J79476">
        <f t="shared" ca="1" si="8689"/>
        <v>34</v>
      </c>
      <c r="K79476">
        <f t="shared" ca="1" si="8690"/>
        <v>0</v>
      </c>
      <c r="L79476">
        <f t="shared" ca="1" si="8691"/>
        <v>0</v>
      </c>
      <c r="M79476">
        <f t="shared" ca="1" si="8692"/>
        <v>0</v>
      </c>
      <c r="N79476" t="str">
        <f t="shared" ca="1" si="8693"/>
        <v>X</v>
      </c>
    </row>
    <row r="79477" spans="7:14" x14ac:dyDescent="0.3">
      <c r="G79477">
        <v>79476</v>
      </c>
      <c r="H79477">
        <f t="shared" ca="1" si="8687"/>
        <v>111</v>
      </c>
      <c r="I79477">
        <f t="shared" ca="1" si="8688"/>
        <v>19</v>
      </c>
      <c r="J79477">
        <f t="shared" ca="1" si="8689"/>
        <v>122</v>
      </c>
      <c r="K79477">
        <f t="shared" ca="1" si="8690"/>
        <v>0</v>
      </c>
      <c r="L79477">
        <f t="shared" ca="1" si="8691"/>
        <v>0</v>
      </c>
      <c r="M79477">
        <f t="shared" ca="1" si="8692"/>
        <v>0</v>
      </c>
      <c r="N79477" t="str">
        <f t="shared" ca="1" si="8693"/>
        <v>X</v>
      </c>
    </row>
    <row r="79478" spans="7:14" x14ac:dyDescent="0.3">
      <c r="G79478">
        <v>79477</v>
      </c>
      <c r="H79478">
        <f t="shared" ca="1" si="8687"/>
        <v>106</v>
      </c>
      <c r="I79478">
        <f t="shared" ca="1" si="8688"/>
        <v>0</v>
      </c>
      <c r="J79478">
        <f t="shared" ca="1" si="8689"/>
        <v>79</v>
      </c>
      <c r="K79478">
        <f t="shared" ca="1" si="8690"/>
        <v>0</v>
      </c>
      <c r="L79478">
        <f t="shared" ca="1" si="8691"/>
        <v>0</v>
      </c>
      <c r="M79478">
        <f t="shared" ca="1" si="8692"/>
        <v>1</v>
      </c>
      <c r="N79478" t="str">
        <f t="shared" ca="1" si="8693"/>
        <v>X</v>
      </c>
    </row>
    <row r="79479" spans="7:14" x14ac:dyDescent="0.3">
      <c r="G79479">
        <v>79478</v>
      </c>
      <c r="H79479">
        <f t="shared" ca="1" si="8687"/>
        <v>194</v>
      </c>
      <c r="I79479">
        <f t="shared" ca="1" si="8688"/>
        <v>19</v>
      </c>
      <c r="J79479">
        <f t="shared" ca="1" si="8689"/>
        <v>0</v>
      </c>
      <c r="K79479">
        <f t="shared" ca="1" si="8690"/>
        <v>0</v>
      </c>
      <c r="L79479">
        <f t="shared" ca="1" si="8691"/>
        <v>1</v>
      </c>
      <c r="M79479">
        <f t="shared" ca="1" si="8692"/>
        <v>0</v>
      </c>
      <c r="N79479" t="str">
        <f t="shared" ca="1" si="8693"/>
        <v>X</v>
      </c>
    </row>
    <row r="79480" spans="7:14" x14ac:dyDescent="0.3">
      <c r="G79480">
        <v>79479</v>
      </c>
      <c r="H79480">
        <f t="shared" ca="1" si="8687"/>
        <v>20</v>
      </c>
      <c r="I79480">
        <f t="shared" ca="1" si="8688"/>
        <v>17</v>
      </c>
      <c r="J79480">
        <f t="shared" ca="1" si="8689"/>
        <v>10</v>
      </c>
      <c r="K79480">
        <f t="shared" ca="1" si="8690"/>
        <v>0</v>
      </c>
      <c r="L79480">
        <f t="shared" ca="1" si="8691"/>
        <v>0</v>
      </c>
      <c r="M79480">
        <f t="shared" ca="1" si="8692"/>
        <v>0</v>
      </c>
      <c r="N79480" t="str">
        <f t="shared" ca="1" si="8693"/>
        <v>X</v>
      </c>
    </row>
    <row r="79481" spans="7:14" x14ac:dyDescent="0.3">
      <c r="G79481">
        <v>79480</v>
      </c>
      <c r="H79481">
        <f t="shared" ca="1" si="8687"/>
        <v>112</v>
      </c>
      <c r="I79481">
        <f t="shared" ca="1" si="8688"/>
        <v>11</v>
      </c>
      <c r="J79481">
        <f t="shared" ca="1" si="8689"/>
        <v>184</v>
      </c>
      <c r="K79481">
        <f t="shared" ca="1" si="8690"/>
        <v>0</v>
      </c>
      <c r="L79481">
        <f t="shared" ca="1" si="8691"/>
        <v>0</v>
      </c>
      <c r="M79481">
        <f t="shared" ca="1" si="8692"/>
        <v>0</v>
      </c>
      <c r="N79481" t="str">
        <f t="shared" ca="1" si="8693"/>
        <v>X</v>
      </c>
    </row>
    <row r="79482" spans="7:14" x14ac:dyDescent="0.3">
      <c r="G79482">
        <v>79481</v>
      </c>
      <c r="H79482">
        <f t="shared" ca="1" si="8687"/>
        <v>64</v>
      </c>
      <c r="I79482">
        <f t="shared" ca="1" si="8688"/>
        <v>19</v>
      </c>
      <c r="J79482">
        <f t="shared" ca="1" si="8689"/>
        <v>193</v>
      </c>
      <c r="K79482">
        <f t="shared" ca="1" si="8690"/>
        <v>0</v>
      </c>
      <c r="L79482">
        <f t="shared" ca="1" si="8691"/>
        <v>0</v>
      </c>
      <c r="M79482">
        <f t="shared" ca="1" si="8692"/>
        <v>0</v>
      </c>
      <c r="N79482" t="str">
        <f t="shared" ca="1" si="8693"/>
        <v>X</v>
      </c>
    </row>
    <row r="79483" spans="7:14" x14ac:dyDescent="0.3">
      <c r="G79483">
        <v>79482</v>
      </c>
      <c r="H79483">
        <f t="shared" ca="1" si="8687"/>
        <v>7</v>
      </c>
      <c r="I79483">
        <f t="shared" ca="1" si="8688"/>
        <v>10</v>
      </c>
      <c r="J79483">
        <f t="shared" ca="1" si="8689"/>
        <v>3</v>
      </c>
      <c r="K79483">
        <f t="shared" ca="1" si="8690"/>
        <v>1</v>
      </c>
      <c r="L79483">
        <f t="shared" ca="1" si="8691"/>
        <v>0</v>
      </c>
      <c r="M79483">
        <f t="shared" ca="1" si="8692"/>
        <v>1</v>
      </c>
      <c r="N79483" t="str">
        <f t="shared" ca="1" si="8693"/>
        <v>X</v>
      </c>
    </row>
    <row r="79484" spans="7:14" x14ac:dyDescent="0.3">
      <c r="G79484">
        <v>79483</v>
      </c>
      <c r="H79484">
        <f t="shared" ca="1" si="8687"/>
        <v>175</v>
      </c>
      <c r="I79484">
        <f t="shared" ca="1" si="8688"/>
        <v>9</v>
      </c>
      <c r="J79484">
        <f t="shared" ca="1" si="8689"/>
        <v>189</v>
      </c>
      <c r="K79484">
        <f t="shared" ca="1" si="8690"/>
        <v>0</v>
      </c>
      <c r="L79484">
        <f t="shared" ca="1" si="8691"/>
        <v>0</v>
      </c>
      <c r="M79484">
        <f t="shared" ca="1" si="8692"/>
        <v>0</v>
      </c>
      <c r="N79484" t="str">
        <f t="shared" ca="1" si="8693"/>
        <v>X</v>
      </c>
    </row>
    <row r="79485" spans="7:14" x14ac:dyDescent="0.3">
      <c r="G79485">
        <v>79484</v>
      </c>
      <c r="H79485">
        <f t="shared" ca="1" si="8687"/>
        <v>94</v>
      </c>
      <c r="I79485">
        <f t="shared" ca="1" si="8688"/>
        <v>18</v>
      </c>
      <c r="J79485">
        <f t="shared" ca="1" si="8689"/>
        <v>175</v>
      </c>
      <c r="K79485">
        <f t="shared" ca="1" si="8690"/>
        <v>0</v>
      </c>
      <c r="L79485">
        <f t="shared" ca="1" si="8691"/>
        <v>0</v>
      </c>
      <c r="M79485">
        <f t="shared" ca="1" si="8692"/>
        <v>0</v>
      </c>
      <c r="N79485" t="str">
        <f t="shared" ca="1" si="8693"/>
        <v>X</v>
      </c>
    </row>
    <row r="79486" spans="7:14" x14ac:dyDescent="0.3">
      <c r="G79486">
        <v>79485</v>
      </c>
      <c r="H79486">
        <f t="shared" ca="1" si="8687"/>
        <v>22</v>
      </c>
      <c r="I79486">
        <f t="shared" ca="1" si="8688"/>
        <v>9</v>
      </c>
      <c r="J79486">
        <f t="shared" ca="1" si="8689"/>
        <v>68</v>
      </c>
      <c r="K79486">
        <f t="shared" ca="1" si="8690"/>
        <v>1</v>
      </c>
      <c r="L79486">
        <f t="shared" ca="1" si="8691"/>
        <v>0</v>
      </c>
      <c r="M79486">
        <f t="shared" ca="1" si="8692"/>
        <v>1</v>
      </c>
      <c r="N79486" t="str">
        <f t="shared" ca="1" si="8693"/>
        <v>X</v>
      </c>
    </row>
    <row r="79487" spans="7:14" x14ac:dyDescent="0.3">
      <c r="G79487">
        <v>79486</v>
      </c>
      <c r="H79487">
        <f t="shared" ca="1" si="8687"/>
        <v>177</v>
      </c>
      <c r="I79487">
        <f t="shared" ca="1" si="8688"/>
        <v>13</v>
      </c>
      <c r="J79487">
        <f t="shared" ca="1" si="8689"/>
        <v>27</v>
      </c>
      <c r="K79487">
        <f t="shared" ca="1" si="8690"/>
        <v>0</v>
      </c>
      <c r="L79487">
        <f t="shared" ca="1" si="8691"/>
        <v>0</v>
      </c>
      <c r="M79487">
        <f t="shared" ca="1" si="8692"/>
        <v>0</v>
      </c>
      <c r="N79487" t="str">
        <f t="shared" ca="1" si="8693"/>
        <v>X</v>
      </c>
    </row>
    <row r="79488" spans="7:14" x14ac:dyDescent="0.3">
      <c r="G79488">
        <v>79487</v>
      </c>
      <c r="H79488">
        <f t="shared" ca="1" si="8687"/>
        <v>12</v>
      </c>
      <c r="I79488">
        <f t="shared" ca="1" si="8688"/>
        <v>20</v>
      </c>
      <c r="J79488">
        <f t="shared" ca="1" si="8689"/>
        <v>90</v>
      </c>
      <c r="K79488">
        <f t="shared" ca="1" si="8690"/>
        <v>0</v>
      </c>
      <c r="L79488">
        <f t="shared" ca="1" si="8691"/>
        <v>0</v>
      </c>
      <c r="M79488">
        <f t="shared" ca="1" si="8692"/>
        <v>0</v>
      </c>
      <c r="N79488" t="str">
        <f t="shared" ca="1" si="8693"/>
        <v>X</v>
      </c>
    </row>
    <row r="79489" spans="7:14" x14ac:dyDescent="0.3">
      <c r="G79489">
        <v>79488</v>
      </c>
      <c r="H79489">
        <f t="shared" ca="1" si="8687"/>
        <v>174</v>
      </c>
      <c r="I79489">
        <f t="shared" ca="1" si="8688"/>
        <v>18</v>
      </c>
      <c r="J79489">
        <f t="shared" ca="1" si="8689"/>
        <v>56</v>
      </c>
      <c r="K79489">
        <f t="shared" ca="1" si="8690"/>
        <v>0</v>
      </c>
      <c r="L79489">
        <f t="shared" ca="1" si="8691"/>
        <v>0</v>
      </c>
      <c r="M79489">
        <f t="shared" ca="1" si="8692"/>
        <v>0</v>
      </c>
      <c r="N79489" t="str">
        <f t="shared" ca="1" si="8693"/>
        <v>X</v>
      </c>
    </row>
    <row r="79490" spans="7:14" x14ac:dyDescent="0.3">
      <c r="G79490">
        <v>79489</v>
      </c>
      <c r="H79490">
        <f t="shared" ca="1" si="8687"/>
        <v>65</v>
      </c>
      <c r="I79490">
        <f t="shared" ca="1" si="8688"/>
        <v>13</v>
      </c>
      <c r="J79490">
        <f t="shared" ca="1" si="8689"/>
        <v>186</v>
      </c>
      <c r="K79490">
        <f t="shared" ca="1" si="8690"/>
        <v>0</v>
      </c>
      <c r="L79490">
        <f t="shared" ca="1" si="8691"/>
        <v>0</v>
      </c>
      <c r="M79490">
        <f t="shared" ca="1" si="8692"/>
        <v>0</v>
      </c>
      <c r="N79490" t="str">
        <f t="shared" ca="1" si="8693"/>
        <v>X</v>
      </c>
    </row>
    <row r="79491" spans="7:14" x14ac:dyDescent="0.3">
      <c r="G79491">
        <v>79490</v>
      </c>
      <c r="H79491">
        <f t="shared" ref="H79491:H79554" ca="1" si="8694">RANDBETWEEN(0,200)</f>
        <v>189</v>
      </c>
      <c r="I79491">
        <f t="shared" ref="I79491:I79554" ca="1" si="8695">RANDBETWEEN(0,20)</f>
        <v>16</v>
      </c>
      <c r="J79491">
        <f t="shared" ref="J79491:J79554" ca="1" si="8696">RANDBETWEEN(0,200)</f>
        <v>168</v>
      </c>
      <c r="K79491">
        <f t="shared" ref="K79491:K79554" ca="1" si="8697">IF(2*H79491+5*I79491&lt;=100,1,0)</f>
        <v>0</v>
      </c>
      <c r="L79491">
        <f t="shared" ref="L79491:L79554" ca="1" si="8698">IF(I79491-J79491&gt;=10,1,0)</f>
        <v>0</v>
      </c>
      <c r="M79491">
        <f t="shared" ref="M79491:M79554" ca="1" si="8699">IF(H79491+I79491^2+J79491&lt;=200,1,0)</f>
        <v>0</v>
      </c>
      <c r="N79491" t="str">
        <f t="shared" ref="N79491:N79554" ca="1" si="8700">IF(K79491*L79491*M79491=1,2*H79491^3+4*I79491+J79491,"X")</f>
        <v>X</v>
      </c>
    </row>
    <row r="79492" spans="7:14" x14ac:dyDescent="0.3">
      <c r="G79492">
        <v>79491</v>
      </c>
      <c r="H79492">
        <f t="shared" ca="1" si="8694"/>
        <v>55</v>
      </c>
      <c r="I79492">
        <f t="shared" ca="1" si="8695"/>
        <v>1</v>
      </c>
      <c r="J79492">
        <f t="shared" ca="1" si="8696"/>
        <v>164</v>
      </c>
      <c r="K79492">
        <f t="shared" ca="1" si="8697"/>
        <v>0</v>
      </c>
      <c r="L79492">
        <f t="shared" ca="1" si="8698"/>
        <v>0</v>
      </c>
      <c r="M79492">
        <f t="shared" ca="1" si="8699"/>
        <v>0</v>
      </c>
      <c r="N79492" t="str">
        <f t="shared" ca="1" si="8700"/>
        <v>X</v>
      </c>
    </row>
    <row r="79493" spans="7:14" x14ac:dyDescent="0.3">
      <c r="G79493">
        <v>79492</v>
      </c>
      <c r="H79493">
        <f t="shared" ca="1" si="8694"/>
        <v>92</v>
      </c>
      <c r="I79493">
        <f t="shared" ca="1" si="8695"/>
        <v>10</v>
      </c>
      <c r="J79493">
        <f t="shared" ca="1" si="8696"/>
        <v>54</v>
      </c>
      <c r="K79493">
        <f t="shared" ca="1" si="8697"/>
        <v>0</v>
      </c>
      <c r="L79493">
        <f t="shared" ca="1" si="8698"/>
        <v>0</v>
      </c>
      <c r="M79493">
        <f t="shared" ca="1" si="8699"/>
        <v>0</v>
      </c>
      <c r="N79493" t="str">
        <f t="shared" ca="1" si="8700"/>
        <v>X</v>
      </c>
    </row>
    <row r="79494" spans="7:14" x14ac:dyDescent="0.3">
      <c r="G79494">
        <v>79493</v>
      </c>
      <c r="H79494">
        <f t="shared" ca="1" si="8694"/>
        <v>60</v>
      </c>
      <c r="I79494">
        <f t="shared" ca="1" si="8695"/>
        <v>2</v>
      </c>
      <c r="J79494">
        <f t="shared" ca="1" si="8696"/>
        <v>183</v>
      </c>
      <c r="K79494">
        <f t="shared" ca="1" si="8697"/>
        <v>0</v>
      </c>
      <c r="L79494">
        <f t="shared" ca="1" si="8698"/>
        <v>0</v>
      </c>
      <c r="M79494">
        <f t="shared" ca="1" si="8699"/>
        <v>0</v>
      </c>
      <c r="N79494" t="str">
        <f t="shared" ca="1" si="8700"/>
        <v>X</v>
      </c>
    </row>
    <row r="79495" spans="7:14" x14ac:dyDescent="0.3">
      <c r="G79495">
        <v>79494</v>
      </c>
      <c r="H79495">
        <f t="shared" ca="1" si="8694"/>
        <v>13</v>
      </c>
      <c r="I79495">
        <f t="shared" ca="1" si="8695"/>
        <v>0</v>
      </c>
      <c r="J79495">
        <f t="shared" ca="1" si="8696"/>
        <v>184</v>
      </c>
      <c r="K79495">
        <f t="shared" ca="1" si="8697"/>
        <v>1</v>
      </c>
      <c r="L79495">
        <f t="shared" ca="1" si="8698"/>
        <v>0</v>
      </c>
      <c r="M79495">
        <f t="shared" ca="1" si="8699"/>
        <v>1</v>
      </c>
      <c r="N79495" t="str">
        <f t="shared" ca="1" si="8700"/>
        <v>X</v>
      </c>
    </row>
    <row r="79496" spans="7:14" x14ac:dyDescent="0.3">
      <c r="G79496">
        <v>79495</v>
      </c>
      <c r="H79496">
        <f t="shared" ca="1" si="8694"/>
        <v>11</v>
      </c>
      <c r="I79496">
        <f t="shared" ca="1" si="8695"/>
        <v>6</v>
      </c>
      <c r="J79496">
        <f t="shared" ca="1" si="8696"/>
        <v>160</v>
      </c>
      <c r="K79496">
        <f t="shared" ca="1" si="8697"/>
        <v>1</v>
      </c>
      <c r="L79496">
        <f t="shared" ca="1" si="8698"/>
        <v>0</v>
      </c>
      <c r="M79496">
        <f t="shared" ca="1" si="8699"/>
        <v>0</v>
      </c>
      <c r="N79496" t="str">
        <f t="shared" ca="1" si="8700"/>
        <v>X</v>
      </c>
    </row>
    <row r="79497" spans="7:14" x14ac:dyDescent="0.3">
      <c r="G79497">
        <v>79496</v>
      </c>
      <c r="H79497">
        <f t="shared" ca="1" si="8694"/>
        <v>164</v>
      </c>
      <c r="I79497">
        <f t="shared" ca="1" si="8695"/>
        <v>18</v>
      </c>
      <c r="J79497">
        <f t="shared" ca="1" si="8696"/>
        <v>88</v>
      </c>
      <c r="K79497">
        <f t="shared" ca="1" si="8697"/>
        <v>0</v>
      </c>
      <c r="L79497">
        <f t="shared" ca="1" si="8698"/>
        <v>0</v>
      </c>
      <c r="M79497">
        <f t="shared" ca="1" si="8699"/>
        <v>0</v>
      </c>
      <c r="N79497" t="str">
        <f t="shared" ca="1" si="8700"/>
        <v>X</v>
      </c>
    </row>
    <row r="79498" spans="7:14" x14ac:dyDescent="0.3">
      <c r="G79498">
        <v>79497</v>
      </c>
      <c r="H79498">
        <f t="shared" ca="1" si="8694"/>
        <v>40</v>
      </c>
      <c r="I79498">
        <f t="shared" ca="1" si="8695"/>
        <v>9</v>
      </c>
      <c r="J79498">
        <f t="shared" ca="1" si="8696"/>
        <v>121</v>
      </c>
      <c r="K79498">
        <f t="shared" ca="1" si="8697"/>
        <v>0</v>
      </c>
      <c r="L79498">
        <f t="shared" ca="1" si="8698"/>
        <v>0</v>
      </c>
      <c r="M79498">
        <f t="shared" ca="1" si="8699"/>
        <v>0</v>
      </c>
      <c r="N79498" t="str">
        <f t="shared" ca="1" si="8700"/>
        <v>X</v>
      </c>
    </row>
    <row r="79499" spans="7:14" x14ac:dyDescent="0.3">
      <c r="G79499">
        <v>79498</v>
      </c>
      <c r="H79499">
        <f t="shared" ca="1" si="8694"/>
        <v>84</v>
      </c>
      <c r="I79499">
        <f t="shared" ca="1" si="8695"/>
        <v>16</v>
      </c>
      <c r="J79499">
        <f t="shared" ca="1" si="8696"/>
        <v>103</v>
      </c>
      <c r="K79499">
        <f t="shared" ca="1" si="8697"/>
        <v>0</v>
      </c>
      <c r="L79499">
        <f t="shared" ca="1" si="8698"/>
        <v>0</v>
      </c>
      <c r="M79499">
        <f t="shared" ca="1" si="8699"/>
        <v>0</v>
      </c>
      <c r="N79499" t="str">
        <f t="shared" ca="1" si="8700"/>
        <v>X</v>
      </c>
    </row>
    <row r="79500" spans="7:14" x14ac:dyDescent="0.3">
      <c r="G79500">
        <v>79499</v>
      </c>
      <c r="H79500">
        <f t="shared" ca="1" si="8694"/>
        <v>108</v>
      </c>
      <c r="I79500">
        <f t="shared" ca="1" si="8695"/>
        <v>6</v>
      </c>
      <c r="J79500">
        <f t="shared" ca="1" si="8696"/>
        <v>136</v>
      </c>
      <c r="K79500">
        <f t="shared" ca="1" si="8697"/>
        <v>0</v>
      </c>
      <c r="L79500">
        <f t="shared" ca="1" si="8698"/>
        <v>0</v>
      </c>
      <c r="M79500">
        <f t="shared" ca="1" si="8699"/>
        <v>0</v>
      </c>
      <c r="N79500" t="str">
        <f t="shared" ca="1" si="8700"/>
        <v>X</v>
      </c>
    </row>
    <row r="79501" spans="7:14" x14ac:dyDescent="0.3">
      <c r="G79501">
        <v>79500</v>
      </c>
      <c r="H79501">
        <f t="shared" ca="1" si="8694"/>
        <v>88</v>
      </c>
      <c r="I79501">
        <f t="shared" ca="1" si="8695"/>
        <v>7</v>
      </c>
      <c r="J79501">
        <f t="shared" ca="1" si="8696"/>
        <v>9</v>
      </c>
      <c r="K79501">
        <f t="shared" ca="1" si="8697"/>
        <v>0</v>
      </c>
      <c r="L79501">
        <f t="shared" ca="1" si="8698"/>
        <v>0</v>
      </c>
      <c r="M79501">
        <f t="shared" ca="1" si="8699"/>
        <v>1</v>
      </c>
      <c r="N79501" t="str">
        <f t="shared" ca="1" si="8700"/>
        <v>X</v>
      </c>
    </row>
    <row r="79502" spans="7:14" x14ac:dyDescent="0.3">
      <c r="G79502">
        <v>79501</v>
      </c>
      <c r="H79502">
        <f t="shared" ca="1" si="8694"/>
        <v>131</v>
      </c>
      <c r="I79502">
        <f t="shared" ca="1" si="8695"/>
        <v>10</v>
      </c>
      <c r="J79502">
        <f t="shared" ca="1" si="8696"/>
        <v>86</v>
      </c>
      <c r="K79502">
        <f t="shared" ca="1" si="8697"/>
        <v>0</v>
      </c>
      <c r="L79502">
        <f t="shared" ca="1" si="8698"/>
        <v>0</v>
      </c>
      <c r="M79502">
        <f t="shared" ca="1" si="8699"/>
        <v>0</v>
      </c>
      <c r="N79502" t="str">
        <f t="shared" ca="1" si="8700"/>
        <v>X</v>
      </c>
    </row>
    <row r="79503" spans="7:14" x14ac:dyDescent="0.3">
      <c r="G79503">
        <v>79502</v>
      </c>
      <c r="H79503">
        <f t="shared" ca="1" si="8694"/>
        <v>126</v>
      </c>
      <c r="I79503">
        <f t="shared" ca="1" si="8695"/>
        <v>18</v>
      </c>
      <c r="J79503">
        <f t="shared" ca="1" si="8696"/>
        <v>185</v>
      </c>
      <c r="K79503">
        <f t="shared" ca="1" si="8697"/>
        <v>0</v>
      </c>
      <c r="L79503">
        <f t="shared" ca="1" si="8698"/>
        <v>0</v>
      </c>
      <c r="M79503">
        <f t="shared" ca="1" si="8699"/>
        <v>0</v>
      </c>
      <c r="N79503" t="str">
        <f t="shared" ca="1" si="8700"/>
        <v>X</v>
      </c>
    </row>
    <row r="79504" spans="7:14" x14ac:dyDescent="0.3">
      <c r="G79504">
        <v>79503</v>
      </c>
      <c r="H79504">
        <f t="shared" ca="1" si="8694"/>
        <v>7</v>
      </c>
      <c r="I79504">
        <f t="shared" ca="1" si="8695"/>
        <v>8</v>
      </c>
      <c r="J79504">
        <f t="shared" ca="1" si="8696"/>
        <v>34</v>
      </c>
      <c r="K79504">
        <f t="shared" ca="1" si="8697"/>
        <v>1</v>
      </c>
      <c r="L79504">
        <f t="shared" ca="1" si="8698"/>
        <v>0</v>
      </c>
      <c r="M79504">
        <f t="shared" ca="1" si="8699"/>
        <v>1</v>
      </c>
      <c r="N79504" t="str">
        <f t="shared" ca="1" si="8700"/>
        <v>X</v>
      </c>
    </row>
    <row r="79505" spans="7:14" x14ac:dyDescent="0.3">
      <c r="G79505">
        <v>79504</v>
      </c>
      <c r="H79505">
        <f t="shared" ca="1" si="8694"/>
        <v>118</v>
      </c>
      <c r="I79505">
        <f t="shared" ca="1" si="8695"/>
        <v>6</v>
      </c>
      <c r="J79505">
        <f t="shared" ca="1" si="8696"/>
        <v>32</v>
      </c>
      <c r="K79505">
        <f t="shared" ca="1" si="8697"/>
        <v>0</v>
      </c>
      <c r="L79505">
        <f t="shared" ca="1" si="8698"/>
        <v>0</v>
      </c>
      <c r="M79505">
        <f t="shared" ca="1" si="8699"/>
        <v>1</v>
      </c>
      <c r="N79505" t="str">
        <f t="shared" ca="1" si="8700"/>
        <v>X</v>
      </c>
    </row>
    <row r="79506" spans="7:14" x14ac:dyDescent="0.3">
      <c r="G79506">
        <v>79505</v>
      </c>
      <c r="H79506">
        <f t="shared" ca="1" si="8694"/>
        <v>121</v>
      </c>
      <c r="I79506">
        <f t="shared" ca="1" si="8695"/>
        <v>9</v>
      </c>
      <c r="J79506">
        <f t="shared" ca="1" si="8696"/>
        <v>157</v>
      </c>
      <c r="K79506">
        <f t="shared" ca="1" si="8697"/>
        <v>0</v>
      </c>
      <c r="L79506">
        <f t="shared" ca="1" si="8698"/>
        <v>0</v>
      </c>
      <c r="M79506">
        <f t="shared" ca="1" si="8699"/>
        <v>0</v>
      </c>
      <c r="N79506" t="str">
        <f t="shared" ca="1" si="8700"/>
        <v>X</v>
      </c>
    </row>
    <row r="79507" spans="7:14" x14ac:dyDescent="0.3">
      <c r="G79507">
        <v>79506</v>
      </c>
      <c r="H79507">
        <f t="shared" ca="1" si="8694"/>
        <v>79</v>
      </c>
      <c r="I79507">
        <f t="shared" ca="1" si="8695"/>
        <v>12</v>
      </c>
      <c r="J79507">
        <f t="shared" ca="1" si="8696"/>
        <v>19</v>
      </c>
      <c r="K79507">
        <f t="shared" ca="1" si="8697"/>
        <v>0</v>
      </c>
      <c r="L79507">
        <f t="shared" ca="1" si="8698"/>
        <v>0</v>
      </c>
      <c r="M79507">
        <f t="shared" ca="1" si="8699"/>
        <v>0</v>
      </c>
      <c r="N79507" t="str">
        <f t="shared" ca="1" si="8700"/>
        <v>X</v>
      </c>
    </row>
    <row r="79508" spans="7:14" x14ac:dyDescent="0.3">
      <c r="G79508">
        <v>79507</v>
      </c>
      <c r="H79508">
        <f t="shared" ca="1" si="8694"/>
        <v>92</v>
      </c>
      <c r="I79508">
        <f t="shared" ca="1" si="8695"/>
        <v>3</v>
      </c>
      <c r="J79508">
        <f t="shared" ca="1" si="8696"/>
        <v>176</v>
      </c>
      <c r="K79508">
        <f t="shared" ca="1" si="8697"/>
        <v>0</v>
      </c>
      <c r="L79508">
        <f t="shared" ca="1" si="8698"/>
        <v>0</v>
      </c>
      <c r="M79508">
        <f t="shared" ca="1" si="8699"/>
        <v>0</v>
      </c>
      <c r="N79508" t="str">
        <f t="shared" ca="1" si="8700"/>
        <v>X</v>
      </c>
    </row>
    <row r="79509" spans="7:14" x14ac:dyDescent="0.3">
      <c r="G79509">
        <v>79508</v>
      </c>
      <c r="H79509">
        <f t="shared" ca="1" si="8694"/>
        <v>18</v>
      </c>
      <c r="I79509">
        <f t="shared" ca="1" si="8695"/>
        <v>18</v>
      </c>
      <c r="J79509">
        <f t="shared" ca="1" si="8696"/>
        <v>119</v>
      </c>
      <c r="K79509">
        <f t="shared" ca="1" si="8697"/>
        <v>0</v>
      </c>
      <c r="L79509">
        <f t="shared" ca="1" si="8698"/>
        <v>0</v>
      </c>
      <c r="M79509">
        <f t="shared" ca="1" si="8699"/>
        <v>0</v>
      </c>
      <c r="N79509" t="str">
        <f t="shared" ca="1" si="8700"/>
        <v>X</v>
      </c>
    </row>
    <row r="79510" spans="7:14" x14ac:dyDescent="0.3">
      <c r="G79510">
        <v>79509</v>
      </c>
      <c r="H79510">
        <f t="shared" ca="1" si="8694"/>
        <v>39</v>
      </c>
      <c r="I79510">
        <f t="shared" ca="1" si="8695"/>
        <v>6</v>
      </c>
      <c r="J79510">
        <f t="shared" ca="1" si="8696"/>
        <v>86</v>
      </c>
      <c r="K79510">
        <f t="shared" ca="1" si="8697"/>
        <v>0</v>
      </c>
      <c r="L79510">
        <f t="shared" ca="1" si="8698"/>
        <v>0</v>
      </c>
      <c r="M79510">
        <f t="shared" ca="1" si="8699"/>
        <v>1</v>
      </c>
      <c r="N79510" t="str">
        <f t="shared" ca="1" si="8700"/>
        <v>X</v>
      </c>
    </row>
    <row r="79511" spans="7:14" x14ac:dyDescent="0.3">
      <c r="G79511">
        <v>79510</v>
      </c>
      <c r="H79511">
        <f t="shared" ca="1" si="8694"/>
        <v>58</v>
      </c>
      <c r="I79511">
        <f t="shared" ca="1" si="8695"/>
        <v>14</v>
      </c>
      <c r="J79511">
        <f t="shared" ca="1" si="8696"/>
        <v>102</v>
      </c>
      <c r="K79511">
        <f t="shared" ca="1" si="8697"/>
        <v>0</v>
      </c>
      <c r="L79511">
        <f t="shared" ca="1" si="8698"/>
        <v>0</v>
      </c>
      <c r="M79511">
        <f t="shared" ca="1" si="8699"/>
        <v>0</v>
      </c>
      <c r="N79511" t="str">
        <f t="shared" ca="1" si="8700"/>
        <v>X</v>
      </c>
    </row>
    <row r="79512" spans="7:14" x14ac:dyDescent="0.3">
      <c r="G79512">
        <v>79511</v>
      </c>
      <c r="H79512">
        <f t="shared" ca="1" si="8694"/>
        <v>171</v>
      </c>
      <c r="I79512">
        <f t="shared" ca="1" si="8695"/>
        <v>13</v>
      </c>
      <c r="J79512">
        <f t="shared" ca="1" si="8696"/>
        <v>101</v>
      </c>
      <c r="K79512">
        <f t="shared" ca="1" si="8697"/>
        <v>0</v>
      </c>
      <c r="L79512">
        <f t="shared" ca="1" si="8698"/>
        <v>0</v>
      </c>
      <c r="M79512">
        <f t="shared" ca="1" si="8699"/>
        <v>0</v>
      </c>
      <c r="N79512" t="str">
        <f t="shared" ca="1" si="8700"/>
        <v>X</v>
      </c>
    </row>
    <row r="79513" spans="7:14" x14ac:dyDescent="0.3">
      <c r="G79513">
        <v>79512</v>
      </c>
      <c r="H79513">
        <f t="shared" ca="1" si="8694"/>
        <v>8</v>
      </c>
      <c r="I79513">
        <f t="shared" ca="1" si="8695"/>
        <v>18</v>
      </c>
      <c r="J79513">
        <f t="shared" ca="1" si="8696"/>
        <v>38</v>
      </c>
      <c r="K79513">
        <f t="shared" ca="1" si="8697"/>
        <v>0</v>
      </c>
      <c r="L79513">
        <f t="shared" ca="1" si="8698"/>
        <v>0</v>
      </c>
      <c r="M79513">
        <f t="shared" ca="1" si="8699"/>
        <v>0</v>
      </c>
      <c r="N79513" t="str">
        <f t="shared" ca="1" si="8700"/>
        <v>X</v>
      </c>
    </row>
    <row r="79514" spans="7:14" x14ac:dyDescent="0.3">
      <c r="G79514">
        <v>79513</v>
      </c>
      <c r="H79514">
        <f t="shared" ca="1" si="8694"/>
        <v>27</v>
      </c>
      <c r="I79514">
        <f t="shared" ca="1" si="8695"/>
        <v>15</v>
      </c>
      <c r="J79514">
        <f t="shared" ca="1" si="8696"/>
        <v>93</v>
      </c>
      <c r="K79514">
        <f t="shared" ca="1" si="8697"/>
        <v>0</v>
      </c>
      <c r="L79514">
        <f t="shared" ca="1" si="8698"/>
        <v>0</v>
      </c>
      <c r="M79514">
        <f t="shared" ca="1" si="8699"/>
        <v>0</v>
      </c>
      <c r="N79514" t="str">
        <f t="shared" ca="1" si="8700"/>
        <v>X</v>
      </c>
    </row>
    <row r="79515" spans="7:14" x14ac:dyDescent="0.3">
      <c r="G79515">
        <v>79514</v>
      </c>
      <c r="H79515">
        <f t="shared" ca="1" si="8694"/>
        <v>75</v>
      </c>
      <c r="I79515">
        <f t="shared" ca="1" si="8695"/>
        <v>1</v>
      </c>
      <c r="J79515">
        <f t="shared" ca="1" si="8696"/>
        <v>192</v>
      </c>
      <c r="K79515">
        <f t="shared" ca="1" si="8697"/>
        <v>0</v>
      </c>
      <c r="L79515">
        <f t="shared" ca="1" si="8698"/>
        <v>0</v>
      </c>
      <c r="M79515">
        <f t="shared" ca="1" si="8699"/>
        <v>0</v>
      </c>
      <c r="N79515" t="str">
        <f t="shared" ca="1" si="8700"/>
        <v>X</v>
      </c>
    </row>
    <row r="79516" spans="7:14" x14ac:dyDescent="0.3">
      <c r="G79516">
        <v>79515</v>
      </c>
      <c r="H79516">
        <f t="shared" ca="1" si="8694"/>
        <v>40</v>
      </c>
      <c r="I79516">
        <f t="shared" ca="1" si="8695"/>
        <v>20</v>
      </c>
      <c r="J79516">
        <f t="shared" ca="1" si="8696"/>
        <v>139</v>
      </c>
      <c r="K79516">
        <f t="shared" ca="1" si="8697"/>
        <v>0</v>
      </c>
      <c r="L79516">
        <f t="shared" ca="1" si="8698"/>
        <v>0</v>
      </c>
      <c r="M79516">
        <f t="shared" ca="1" si="8699"/>
        <v>0</v>
      </c>
      <c r="N79516" t="str">
        <f t="shared" ca="1" si="8700"/>
        <v>X</v>
      </c>
    </row>
    <row r="79517" spans="7:14" x14ac:dyDescent="0.3">
      <c r="G79517">
        <v>79516</v>
      </c>
      <c r="H79517">
        <f t="shared" ca="1" si="8694"/>
        <v>199</v>
      </c>
      <c r="I79517">
        <f t="shared" ca="1" si="8695"/>
        <v>3</v>
      </c>
      <c r="J79517">
        <f t="shared" ca="1" si="8696"/>
        <v>99</v>
      </c>
      <c r="K79517">
        <f t="shared" ca="1" si="8697"/>
        <v>0</v>
      </c>
      <c r="L79517">
        <f t="shared" ca="1" si="8698"/>
        <v>0</v>
      </c>
      <c r="M79517">
        <f t="shared" ca="1" si="8699"/>
        <v>0</v>
      </c>
      <c r="N79517" t="str">
        <f t="shared" ca="1" si="8700"/>
        <v>X</v>
      </c>
    </row>
    <row r="79518" spans="7:14" x14ac:dyDescent="0.3">
      <c r="G79518">
        <v>79517</v>
      </c>
      <c r="H79518">
        <f t="shared" ca="1" si="8694"/>
        <v>36</v>
      </c>
      <c r="I79518">
        <f t="shared" ca="1" si="8695"/>
        <v>3</v>
      </c>
      <c r="J79518">
        <f t="shared" ca="1" si="8696"/>
        <v>4</v>
      </c>
      <c r="K79518">
        <f t="shared" ca="1" si="8697"/>
        <v>1</v>
      </c>
      <c r="L79518">
        <f t="shared" ca="1" si="8698"/>
        <v>0</v>
      </c>
      <c r="M79518">
        <f t="shared" ca="1" si="8699"/>
        <v>1</v>
      </c>
      <c r="N79518" t="str">
        <f t="shared" ca="1" si="8700"/>
        <v>X</v>
      </c>
    </row>
    <row r="79519" spans="7:14" x14ac:dyDescent="0.3">
      <c r="G79519">
        <v>79518</v>
      </c>
      <c r="H79519">
        <f t="shared" ca="1" si="8694"/>
        <v>138</v>
      </c>
      <c r="I79519">
        <f t="shared" ca="1" si="8695"/>
        <v>20</v>
      </c>
      <c r="J79519">
        <f t="shared" ca="1" si="8696"/>
        <v>100</v>
      </c>
      <c r="K79519">
        <f t="shared" ca="1" si="8697"/>
        <v>0</v>
      </c>
      <c r="L79519">
        <f t="shared" ca="1" si="8698"/>
        <v>0</v>
      </c>
      <c r="M79519">
        <f t="shared" ca="1" si="8699"/>
        <v>0</v>
      </c>
      <c r="N79519" t="str">
        <f t="shared" ca="1" si="8700"/>
        <v>X</v>
      </c>
    </row>
    <row r="79520" spans="7:14" x14ac:dyDescent="0.3">
      <c r="G79520">
        <v>79519</v>
      </c>
      <c r="H79520">
        <f t="shared" ca="1" si="8694"/>
        <v>79</v>
      </c>
      <c r="I79520">
        <f t="shared" ca="1" si="8695"/>
        <v>10</v>
      </c>
      <c r="J79520">
        <f t="shared" ca="1" si="8696"/>
        <v>137</v>
      </c>
      <c r="K79520">
        <f t="shared" ca="1" si="8697"/>
        <v>0</v>
      </c>
      <c r="L79520">
        <f t="shared" ca="1" si="8698"/>
        <v>0</v>
      </c>
      <c r="M79520">
        <f t="shared" ca="1" si="8699"/>
        <v>0</v>
      </c>
      <c r="N79520" t="str">
        <f t="shared" ca="1" si="8700"/>
        <v>X</v>
      </c>
    </row>
    <row r="79521" spans="7:14" x14ac:dyDescent="0.3">
      <c r="G79521">
        <v>79520</v>
      </c>
      <c r="H79521">
        <f t="shared" ca="1" si="8694"/>
        <v>141</v>
      </c>
      <c r="I79521">
        <f t="shared" ca="1" si="8695"/>
        <v>3</v>
      </c>
      <c r="J79521">
        <f t="shared" ca="1" si="8696"/>
        <v>88</v>
      </c>
      <c r="K79521">
        <f t="shared" ca="1" si="8697"/>
        <v>0</v>
      </c>
      <c r="L79521">
        <f t="shared" ca="1" si="8698"/>
        <v>0</v>
      </c>
      <c r="M79521">
        <f t="shared" ca="1" si="8699"/>
        <v>0</v>
      </c>
      <c r="N79521" t="str">
        <f t="shared" ca="1" si="8700"/>
        <v>X</v>
      </c>
    </row>
    <row r="79522" spans="7:14" x14ac:dyDescent="0.3">
      <c r="G79522">
        <v>79521</v>
      </c>
      <c r="H79522">
        <f t="shared" ca="1" si="8694"/>
        <v>17</v>
      </c>
      <c r="I79522">
        <f t="shared" ca="1" si="8695"/>
        <v>15</v>
      </c>
      <c r="J79522">
        <f t="shared" ca="1" si="8696"/>
        <v>89</v>
      </c>
      <c r="K79522">
        <f t="shared" ca="1" si="8697"/>
        <v>0</v>
      </c>
      <c r="L79522">
        <f t="shared" ca="1" si="8698"/>
        <v>0</v>
      </c>
      <c r="M79522">
        <f t="shared" ca="1" si="8699"/>
        <v>0</v>
      </c>
      <c r="N79522" t="str">
        <f t="shared" ca="1" si="8700"/>
        <v>X</v>
      </c>
    </row>
    <row r="79523" spans="7:14" x14ac:dyDescent="0.3">
      <c r="G79523">
        <v>79522</v>
      </c>
      <c r="H79523">
        <f t="shared" ca="1" si="8694"/>
        <v>104</v>
      </c>
      <c r="I79523">
        <f t="shared" ca="1" si="8695"/>
        <v>17</v>
      </c>
      <c r="J79523">
        <f t="shared" ca="1" si="8696"/>
        <v>97</v>
      </c>
      <c r="K79523">
        <f t="shared" ca="1" si="8697"/>
        <v>0</v>
      </c>
      <c r="L79523">
        <f t="shared" ca="1" si="8698"/>
        <v>0</v>
      </c>
      <c r="M79523">
        <f t="shared" ca="1" si="8699"/>
        <v>0</v>
      </c>
      <c r="N79523" t="str">
        <f t="shared" ca="1" si="8700"/>
        <v>X</v>
      </c>
    </row>
    <row r="79524" spans="7:14" x14ac:dyDescent="0.3">
      <c r="G79524">
        <v>79523</v>
      </c>
      <c r="H79524">
        <f t="shared" ca="1" si="8694"/>
        <v>184</v>
      </c>
      <c r="I79524">
        <f t="shared" ca="1" si="8695"/>
        <v>5</v>
      </c>
      <c r="J79524">
        <f t="shared" ca="1" si="8696"/>
        <v>4</v>
      </c>
      <c r="K79524">
        <f t="shared" ca="1" si="8697"/>
        <v>0</v>
      </c>
      <c r="L79524">
        <f t="shared" ca="1" si="8698"/>
        <v>0</v>
      </c>
      <c r="M79524">
        <f t="shared" ca="1" si="8699"/>
        <v>0</v>
      </c>
      <c r="N79524" t="str">
        <f t="shared" ca="1" si="8700"/>
        <v>X</v>
      </c>
    </row>
    <row r="79525" spans="7:14" x14ac:dyDescent="0.3">
      <c r="G79525">
        <v>79524</v>
      </c>
      <c r="H79525">
        <f t="shared" ca="1" si="8694"/>
        <v>43</v>
      </c>
      <c r="I79525">
        <f t="shared" ca="1" si="8695"/>
        <v>1</v>
      </c>
      <c r="J79525">
        <f t="shared" ca="1" si="8696"/>
        <v>152</v>
      </c>
      <c r="K79525">
        <f t="shared" ca="1" si="8697"/>
        <v>1</v>
      </c>
      <c r="L79525">
        <f t="shared" ca="1" si="8698"/>
        <v>0</v>
      </c>
      <c r="M79525">
        <f t="shared" ca="1" si="8699"/>
        <v>1</v>
      </c>
      <c r="N79525" t="str">
        <f t="shared" ca="1" si="8700"/>
        <v>X</v>
      </c>
    </row>
    <row r="79526" spans="7:14" x14ac:dyDescent="0.3">
      <c r="G79526">
        <v>79525</v>
      </c>
      <c r="H79526">
        <f t="shared" ca="1" si="8694"/>
        <v>165</v>
      </c>
      <c r="I79526">
        <f t="shared" ca="1" si="8695"/>
        <v>13</v>
      </c>
      <c r="J79526">
        <f t="shared" ca="1" si="8696"/>
        <v>44</v>
      </c>
      <c r="K79526">
        <f t="shared" ca="1" si="8697"/>
        <v>0</v>
      </c>
      <c r="L79526">
        <f t="shared" ca="1" si="8698"/>
        <v>0</v>
      </c>
      <c r="M79526">
        <f t="shared" ca="1" si="8699"/>
        <v>0</v>
      </c>
      <c r="N79526" t="str">
        <f t="shared" ca="1" si="8700"/>
        <v>X</v>
      </c>
    </row>
    <row r="79527" spans="7:14" x14ac:dyDescent="0.3">
      <c r="G79527">
        <v>79526</v>
      </c>
      <c r="H79527">
        <f t="shared" ca="1" si="8694"/>
        <v>63</v>
      </c>
      <c r="I79527">
        <f t="shared" ca="1" si="8695"/>
        <v>1</v>
      </c>
      <c r="J79527">
        <f t="shared" ca="1" si="8696"/>
        <v>156</v>
      </c>
      <c r="K79527">
        <f t="shared" ca="1" si="8697"/>
        <v>0</v>
      </c>
      <c r="L79527">
        <f t="shared" ca="1" si="8698"/>
        <v>0</v>
      </c>
      <c r="M79527">
        <f t="shared" ca="1" si="8699"/>
        <v>0</v>
      </c>
      <c r="N79527" t="str">
        <f t="shared" ca="1" si="8700"/>
        <v>X</v>
      </c>
    </row>
    <row r="79528" spans="7:14" x14ac:dyDescent="0.3">
      <c r="G79528">
        <v>79527</v>
      </c>
      <c r="H79528">
        <f t="shared" ca="1" si="8694"/>
        <v>2</v>
      </c>
      <c r="I79528">
        <f t="shared" ca="1" si="8695"/>
        <v>17</v>
      </c>
      <c r="J79528">
        <f t="shared" ca="1" si="8696"/>
        <v>200</v>
      </c>
      <c r="K79528">
        <f t="shared" ca="1" si="8697"/>
        <v>1</v>
      </c>
      <c r="L79528">
        <f t="shared" ca="1" si="8698"/>
        <v>0</v>
      </c>
      <c r="M79528">
        <f t="shared" ca="1" si="8699"/>
        <v>0</v>
      </c>
      <c r="N79528" t="str">
        <f t="shared" ca="1" si="8700"/>
        <v>X</v>
      </c>
    </row>
    <row r="79529" spans="7:14" x14ac:dyDescent="0.3">
      <c r="G79529">
        <v>79528</v>
      </c>
      <c r="H79529">
        <f t="shared" ca="1" si="8694"/>
        <v>105</v>
      </c>
      <c r="I79529">
        <f t="shared" ca="1" si="8695"/>
        <v>11</v>
      </c>
      <c r="J79529">
        <f t="shared" ca="1" si="8696"/>
        <v>48</v>
      </c>
      <c r="K79529">
        <f t="shared" ca="1" si="8697"/>
        <v>0</v>
      </c>
      <c r="L79529">
        <f t="shared" ca="1" si="8698"/>
        <v>0</v>
      </c>
      <c r="M79529">
        <f t="shared" ca="1" si="8699"/>
        <v>0</v>
      </c>
      <c r="N79529" t="str">
        <f t="shared" ca="1" si="8700"/>
        <v>X</v>
      </c>
    </row>
    <row r="79530" spans="7:14" x14ac:dyDescent="0.3">
      <c r="G79530">
        <v>79529</v>
      </c>
      <c r="H79530">
        <f t="shared" ca="1" si="8694"/>
        <v>60</v>
      </c>
      <c r="I79530">
        <f t="shared" ca="1" si="8695"/>
        <v>17</v>
      </c>
      <c r="J79530">
        <f t="shared" ca="1" si="8696"/>
        <v>148</v>
      </c>
      <c r="K79530">
        <f t="shared" ca="1" si="8697"/>
        <v>0</v>
      </c>
      <c r="L79530">
        <f t="shared" ca="1" si="8698"/>
        <v>0</v>
      </c>
      <c r="M79530">
        <f t="shared" ca="1" si="8699"/>
        <v>0</v>
      </c>
      <c r="N79530" t="str">
        <f t="shared" ca="1" si="8700"/>
        <v>X</v>
      </c>
    </row>
    <row r="79531" spans="7:14" x14ac:dyDescent="0.3">
      <c r="G79531">
        <v>79530</v>
      </c>
      <c r="H79531">
        <f t="shared" ca="1" si="8694"/>
        <v>129</v>
      </c>
      <c r="I79531">
        <f t="shared" ca="1" si="8695"/>
        <v>20</v>
      </c>
      <c r="J79531">
        <f t="shared" ca="1" si="8696"/>
        <v>97</v>
      </c>
      <c r="K79531">
        <f t="shared" ca="1" si="8697"/>
        <v>0</v>
      </c>
      <c r="L79531">
        <f t="shared" ca="1" si="8698"/>
        <v>0</v>
      </c>
      <c r="M79531">
        <f t="shared" ca="1" si="8699"/>
        <v>0</v>
      </c>
      <c r="N79531" t="str">
        <f t="shared" ca="1" si="8700"/>
        <v>X</v>
      </c>
    </row>
    <row r="79532" spans="7:14" x14ac:dyDescent="0.3">
      <c r="G79532">
        <v>79531</v>
      </c>
      <c r="H79532">
        <f t="shared" ca="1" si="8694"/>
        <v>181</v>
      </c>
      <c r="I79532">
        <f t="shared" ca="1" si="8695"/>
        <v>8</v>
      </c>
      <c r="J79532">
        <f t="shared" ca="1" si="8696"/>
        <v>50</v>
      </c>
      <c r="K79532">
        <f t="shared" ca="1" si="8697"/>
        <v>0</v>
      </c>
      <c r="L79532">
        <f t="shared" ca="1" si="8698"/>
        <v>0</v>
      </c>
      <c r="M79532">
        <f t="shared" ca="1" si="8699"/>
        <v>0</v>
      </c>
      <c r="N79532" t="str">
        <f t="shared" ca="1" si="8700"/>
        <v>X</v>
      </c>
    </row>
    <row r="79533" spans="7:14" x14ac:dyDescent="0.3">
      <c r="G79533">
        <v>79532</v>
      </c>
      <c r="H79533">
        <f t="shared" ca="1" si="8694"/>
        <v>147</v>
      </c>
      <c r="I79533">
        <f t="shared" ca="1" si="8695"/>
        <v>8</v>
      </c>
      <c r="J79533">
        <f t="shared" ca="1" si="8696"/>
        <v>169</v>
      </c>
      <c r="K79533">
        <f t="shared" ca="1" si="8697"/>
        <v>0</v>
      </c>
      <c r="L79533">
        <f t="shared" ca="1" si="8698"/>
        <v>0</v>
      </c>
      <c r="M79533">
        <f t="shared" ca="1" si="8699"/>
        <v>0</v>
      </c>
      <c r="N79533" t="str">
        <f t="shared" ca="1" si="8700"/>
        <v>X</v>
      </c>
    </row>
    <row r="79534" spans="7:14" x14ac:dyDescent="0.3">
      <c r="G79534">
        <v>79533</v>
      </c>
      <c r="H79534">
        <f t="shared" ca="1" si="8694"/>
        <v>54</v>
      </c>
      <c r="I79534">
        <f t="shared" ca="1" si="8695"/>
        <v>10</v>
      </c>
      <c r="J79534">
        <f t="shared" ca="1" si="8696"/>
        <v>43</v>
      </c>
      <c r="K79534">
        <f t="shared" ca="1" si="8697"/>
        <v>0</v>
      </c>
      <c r="L79534">
        <f t="shared" ca="1" si="8698"/>
        <v>0</v>
      </c>
      <c r="M79534">
        <f t="shared" ca="1" si="8699"/>
        <v>1</v>
      </c>
      <c r="N79534" t="str">
        <f t="shared" ca="1" si="8700"/>
        <v>X</v>
      </c>
    </row>
    <row r="79535" spans="7:14" x14ac:dyDescent="0.3">
      <c r="G79535">
        <v>79534</v>
      </c>
      <c r="H79535">
        <f t="shared" ca="1" si="8694"/>
        <v>20</v>
      </c>
      <c r="I79535">
        <f t="shared" ca="1" si="8695"/>
        <v>15</v>
      </c>
      <c r="J79535">
        <f t="shared" ca="1" si="8696"/>
        <v>10</v>
      </c>
      <c r="K79535">
        <f t="shared" ca="1" si="8697"/>
        <v>0</v>
      </c>
      <c r="L79535">
        <f t="shared" ca="1" si="8698"/>
        <v>0</v>
      </c>
      <c r="M79535">
        <f t="shared" ca="1" si="8699"/>
        <v>0</v>
      </c>
      <c r="N79535" t="str">
        <f t="shared" ca="1" si="8700"/>
        <v>X</v>
      </c>
    </row>
    <row r="79536" spans="7:14" x14ac:dyDescent="0.3">
      <c r="G79536">
        <v>79535</v>
      </c>
      <c r="H79536">
        <f t="shared" ca="1" si="8694"/>
        <v>98</v>
      </c>
      <c r="I79536">
        <f t="shared" ca="1" si="8695"/>
        <v>17</v>
      </c>
      <c r="J79536">
        <f t="shared" ca="1" si="8696"/>
        <v>72</v>
      </c>
      <c r="K79536">
        <f t="shared" ca="1" si="8697"/>
        <v>0</v>
      </c>
      <c r="L79536">
        <f t="shared" ca="1" si="8698"/>
        <v>0</v>
      </c>
      <c r="M79536">
        <f t="shared" ca="1" si="8699"/>
        <v>0</v>
      </c>
      <c r="N79536" t="str">
        <f t="shared" ca="1" si="8700"/>
        <v>X</v>
      </c>
    </row>
    <row r="79537" spans="7:14" x14ac:dyDescent="0.3">
      <c r="G79537">
        <v>79536</v>
      </c>
      <c r="H79537">
        <f t="shared" ca="1" si="8694"/>
        <v>180</v>
      </c>
      <c r="I79537">
        <f t="shared" ca="1" si="8695"/>
        <v>0</v>
      </c>
      <c r="J79537">
        <f t="shared" ca="1" si="8696"/>
        <v>90</v>
      </c>
      <c r="K79537">
        <f t="shared" ca="1" si="8697"/>
        <v>0</v>
      </c>
      <c r="L79537">
        <f t="shared" ca="1" si="8698"/>
        <v>0</v>
      </c>
      <c r="M79537">
        <f t="shared" ca="1" si="8699"/>
        <v>0</v>
      </c>
      <c r="N79537" t="str">
        <f t="shared" ca="1" si="8700"/>
        <v>X</v>
      </c>
    </row>
    <row r="79538" spans="7:14" x14ac:dyDescent="0.3">
      <c r="G79538">
        <v>79537</v>
      </c>
      <c r="H79538">
        <f t="shared" ca="1" si="8694"/>
        <v>67</v>
      </c>
      <c r="I79538">
        <f t="shared" ca="1" si="8695"/>
        <v>13</v>
      </c>
      <c r="J79538">
        <f t="shared" ca="1" si="8696"/>
        <v>162</v>
      </c>
      <c r="K79538">
        <f t="shared" ca="1" si="8697"/>
        <v>0</v>
      </c>
      <c r="L79538">
        <f t="shared" ca="1" si="8698"/>
        <v>0</v>
      </c>
      <c r="M79538">
        <f t="shared" ca="1" si="8699"/>
        <v>0</v>
      </c>
      <c r="N79538" t="str">
        <f t="shared" ca="1" si="8700"/>
        <v>X</v>
      </c>
    </row>
    <row r="79539" spans="7:14" x14ac:dyDescent="0.3">
      <c r="G79539">
        <v>79538</v>
      </c>
      <c r="H79539">
        <f t="shared" ca="1" si="8694"/>
        <v>1</v>
      </c>
      <c r="I79539">
        <f t="shared" ca="1" si="8695"/>
        <v>17</v>
      </c>
      <c r="J79539">
        <f t="shared" ca="1" si="8696"/>
        <v>56</v>
      </c>
      <c r="K79539">
        <f t="shared" ca="1" si="8697"/>
        <v>1</v>
      </c>
      <c r="L79539">
        <f t="shared" ca="1" si="8698"/>
        <v>0</v>
      </c>
      <c r="M79539">
        <f t="shared" ca="1" si="8699"/>
        <v>0</v>
      </c>
      <c r="N79539" t="str">
        <f t="shared" ca="1" si="8700"/>
        <v>X</v>
      </c>
    </row>
    <row r="79540" spans="7:14" x14ac:dyDescent="0.3">
      <c r="G79540">
        <v>79539</v>
      </c>
      <c r="H79540">
        <f t="shared" ca="1" si="8694"/>
        <v>88</v>
      </c>
      <c r="I79540">
        <f t="shared" ca="1" si="8695"/>
        <v>18</v>
      </c>
      <c r="J79540">
        <f t="shared" ca="1" si="8696"/>
        <v>15</v>
      </c>
      <c r="K79540">
        <f t="shared" ca="1" si="8697"/>
        <v>0</v>
      </c>
      <c r="L79540">
        <f t="shared" ca="1" si="8698"/>
        <v>0</v>
      </c>
      <c r="M79540">
        <f t="shared" ca="1" si="8699"/>
        <v>0</v>
      </c>
      <c r="N79540" t="str">
        <f t="shared" ca="1" si="8700"/>
        <v>X</v>
      </c>
    </row>
    <row r="79541" spans="7:14" x14ac:dyDescent="0.3">
      <c r="G79541">
        <v>79540</v>
      </c>
      <c r="H79541">
        <f t="shared" ca="1" si="8694"/>
        <v>112</v>
      </c>
      <c r="I79541">
        <f t="shared" ca="1" si="8695"/>
        <v>3</v>
      </c>
      <c r="J79541">
        <f t="shared" ca="1" si="8696"/>
        <v>84</v>
      </c>
      <c r="K79541">
        <f t="shared" ca="1" si="8697"/>
        <v>0</v>
      </c>
      <c r="L79541">
        <f t="shared" ca="1" si="8698"/>
        <v>0</v>
      </c>
      <c r="M79541">
        <f t="shared" ca="1" si="8699"/>
        <v>0</v>
      </c>
      <c r="N79541" t="str">
        <f t="shared" ca="1" si="8700"/>
        <v>X</v>
      </c>
    </row>
    <row r="79542" spans="7:14" x14ac:dyDescent="0.3">
      <c r="G79542">
        <v>79541</v>
      </c>
      <c r="H79542">
        <f t="shared" ca="1" si="8694"/>
        <v>152</v>
      </c>
      <c r="I79542">
        <f t="shared" ca="1" si="8695"/>
        <v>20</v>
      </c>
      <c r="J79542">
        <f t="shared" ca="1" si="8696"/>
        <v>75</v>
      </c>
      <c r="K79542">
        <f t="shared" ca="1" si="8697"/>
        <v>0</v>
      </c>
      <c r="L79542">
        <f t="shared" ca="1" si="8698"/>
        <v>0</v>
      </c>
      <c r="M79542">
        <f t="shared" ca="1" si="8699"/>
        <v>0</v>
      </c>
      <c r="N79542" t="str">
        <f t="shared" ca="1" si="8700"/>
        <v>X</v>
      </c>
    </row>
    <row r="79543" spans="7:14" x14ac:dyDescent="0.3">
      <c r="G79543">
        <v>79542</v>
      </c>
      <c r="H79543">
        <f t="shared" ca="1" si="8694"/>
        <v>181</v>
      </c>
      <c r="I79543">
        <f t="shared" ca="1" si="8695"/>
        <v>2</v>
      </c>
      <c r="J79543">
        <f t="shared" ca="1" si="8696"/>
        <v>8</v>
      </c>
      <c r="K79543">
        <f t="shared" ca="1" si="8697"/>
        <v>0</v>
      </c>
      <c r="L79543">
        <f t="shared" ca="1" si="8698"/>
        <v>0</v>
      </c>
      <c r="M79543">
        <f t="shared" ca="1" si="8699"/>
        <v>1</v>
      </c>
      <c r="N79543" t="str">
        <f t="shared" ca="1" si="8700"/>
        <v>X</v>
      </c>
    </row>
    <row r="79544" spans="7:14" x14ac:dyDescent="0.3">
      <c r="G79544">
        <v>79543</v>
      </c>
      <c r="H79544">
        <f t="shared" ca="1" si="8694"/>
        <v>175</v>
      </c>
      <c r="I79544">
        <f t="shared" ca="1" si="8695"/>
        <v>18</v>
      </c>
      <c r="J79544">
        <f t="shared" ca="1" si="8696"/>
        <v>168</v>
      </c>
      <c r="K79544">
        <f t="shared" ca="1" si="8697"/>
        <v>0</v>
      </c>
      <c r="L79544">
        <f t="shared" ca="1" si="8698"/>
        <v>0</v>
      </c>
      <c r="M79544">
        <f t="shared" ca="1" si="8699"/>
        <v>0</v>
      </c>
      <c r="N79544" t="str">
        <f t="shared" ca="1" si="8700"/>
        <v>X</v>
      </c>
    </row>
    <row r="79545" spans="7:14" x14ac:dyDescent="0.3">
      <c r="G79545">
        <v>79544</v>
      </c>
      <c r="H79545">
        <f t="shared" ca="1" si="8694"/>
        <v>3</v>
      </c>
      <c r="I79545">
        <f t="shared" ca="1" si="8695"/>
        <v>4</v>
      </c>
      <c r="J79545">
        <f t="shared" ca="1" si="8696"/>
        <v>174</v>
      </c>
      <c r="K79545">
        <f t="shared" ca="1" si="8697"/>
        <v>1</v>
      </c>
      <c r="L79545">
        <f t="shared" ca="1" si="8698"/>
        <v>0</v>
      </c>
      <c r="M79545">
        <f t="shared" ca="1" si="8699"/>
        <v>1</v>
      </c>
      <c r="N79545" t="str">
        <f t="shared" ca="1" si="8700"/>
        <v>X</v>
      </c>
    </row>
    <row r="79546" spans="7:14" x14ac:dyDescent="0.3">
      <c r="G79546">
        <v>79545</v>
      </c>
      <c r="H79546">
        <f t="shared" ca="1" si="8694"/>
        <v>93</v>
      </c>
      <c r="I79546">
        <f t="shared" ca="1" si="8695"/>
        <v>9</v>
      </c>
      <c r="J79546">
        <f t="shared" ca="1" si="8696"/>
        <v>77</v>
      </c>
      <c r="K79546">
        <f t="shared" ca="1" si="8697"/>
        <v>0</v>
      </c>
      <c r="L79546">
        <f t="shared" ca="1" si="8698"/>
        <v>0</v>
      </c>
      <c r="M79546">
        <f t="shared" ca="1" si="8699"/>
        <v>0</v>
      </c>
      <c r="N79546" t="str">
        <f t="shared" ca="1" si="8700"/>
        <v>X</v>
      </c>
    </row>
    <row r="79547" spans="7:14" x14ac:dyDescent="0.3">
      <c r="G79547">
        <v>79546</v>
      </c>
      <c r="H79547">
        <f t="shared" ca="1" si="8694"/>
        <v>146</v>
      </c>
      <c r="I79547">
        <f t="shared" ca="1" si="8695"/>
        <v>8</v>
      </c>
      <c r="J79547">
        <f t="shared" ca="1" si="8696"/>
        <v>26</v>
      </c>
      <c r="K79547">
        <f t="shared" ca="1" si="8697"/>
        <v>0</v>
      </c>
      <c r="L79547">
        <f t="shared" ca="1" si="8698"/>
        <v>0</v>
      </c>
      <c r="M79547">
        <f t="shared" ca="1" si="8699"/>
        <v>0</v>
      </c>
      <c r="N79547" t="str">
        <f t="shared" ca="1" si="8700"/>
        <v>X</v>
      </c>
    </row>
    <row r="79548" spans="7:14" x14ac:dyDescent="0.3">
      <c r="G79548">
        <v>79547</v>
      </c>
      <c r="H79548">
        <f t="shared" ca="1" si="8694"/>
        <v>85</v>
      </c>
      <c r="I79548">
        <f t="shared" ca="1" si="8695"/>
        <v>7</v>
      </c>
      <c r="J79548">
        <f t="shared" ca="1" si="8696"/>
        <v>171</v>
      </c>
      <c r="K79548">
        <f t="shared" ca="1" si="8697"/>
        <v>0</v>
      </c>
      <c r="L79548">
        <f t="shared" ca="1" si="8698"/>
        <v>0</v>
      </c>
      <c r="M79548">
        <f t="shared" ca="1" si="8699"/>
        <v>0</v>
      </c>
      <c r="N79548" t="str">
        <f t="shared" ca="1" si="8700"/>
        <v>X</v>
      </c>
    </row>
    <row r="79549" spans="7:14" x14ac:dyDescent="0.3">
      <c r="G79549">
        <v>79548</v>
      </c>
      <c r="H79549">
        <f t="shared" ca="1" si="8694"/>
        <v>21</v>
      </c>
      <c r="I79549">
        <f t="shared" ca="1" si="8695"/>
        <v>19</v>
      </c>
      <c r="J79549">
        <f t="shared" ca="1" si="8696"/>
        <v>131</v>
      </c>
      <c r="K79549">
        <f t="shared" ca="1" si="8697"/>
        <v>0</v>
      </c>
      <c r="L79549">
        <f t="shared" ca="1" si="8698"/>
        <v>0</v>
      </c>
      <c r="M79549">
        <f t="shared" ca="1" si="8699"/>
        <v>0</v>
      </c>
      <c r="N79549" t="str">
        <f t="shared" ca="1" si="8700"/>
        <v>X</v>
      </c>
    </row>
    <row r="79550" spans="7:14" x14ac:dyDescent="0.3">
      <c r="G79550">
        <v>79549</v>
      </c>
      <c r="H79550">
        <f t="shared" ca="1" si="8694"/>
        <v>85</v>
      </c>
      <c r="I79550">
        <f t="shared" ca="1" si="8695"/>
        <v>3</v>
      </c>
      <c r="J79550">
        <f t="shared" ca="1" si="8696"/>
        <v>158</v>
      </c>
      <c r="K79550">
        <f t="shared" ca="1" si="8697"/>
        <v>0</v>
      </c>
      <c r="L79550">
        <f t="shared" ca="1" si="8698"/>
        <v>0</v>
      </c>
      <c r="M79550">
        <f t="shared" ca="1" si="8699"/>
        <v>0</v>
      </c>
      <c r="N79550" t="str">
        <f t="shared" ca="1" si="8700"/>
        <v>X</v>
      </c>
    </row>
    <row r="79551" spans="7:14" x14ac:dyDescent="0.3">
      <c r="G79551">
        <v>79550</v>
      </c>
      <c r="H79551">
        <f t="shared" ca="1" si="8694"/>
        <v>196</v>
      </c>
      <c r="I79551">
        <f t="shared" ca="1" si="8695"/>
        <v>14</v>
      </c>
      <c r="J79551">
        <f t="shared" ca="1" si="8696"/>
        <v>47</v>
      </c>
      <c r="K79551">
        <f t="shared" ca="1" si="8697"/>
        <v>0</v>
      </c>
      <c r="L79551">
        <f t="shared" ca="1" si="8698"/>
        <v>0</v>
      </c>
      <c r="M79551">
        <f t="shared" ca="1" si="8699"/>
        <v>0</v>
      </c>
      <c r="N79551" t="str">
        <f t="shared" ca="1" si="8700"/>
        <v>X</v>
      </c>
    </row>
    <row r="79552" spans="7:14" x14ac:dyDescent="0.3">
      <c r="G79552">
        <v>79551</v>
      </c>
      <c r="H79552">
        <f t="shared" ca="1" si="8694"/>
        <v>181</v>
      </c>
      <c r="I79552">
        <f t="shared" ca="1" si="8695"/>
        <v>0</v>
      </c>
      <c r="J79552">
        <f t="shared" ca="1" si="8696"/>
        <v>131</v>
      </c>
      <c r="K79552">
        <f t="shared" ca="1" si="8697"/>
        <v>0</v>
      </c>
      <c r="L79552">
        <f t="shared" ca="1" si="8698"/>
        <v>0</v>
      </c>
      <c r="M79552">
        <f t="shared" ca="1" si="8699"/>
        <v>0</v>
      </c>
      <c r="N79552" t="str">
        <f t="shared" ca="1" si="8700"/>
        <v>X</v>
      </c>
    </row>
    <row r="79553" spans="7:14" x14ac:dyDescent="0.3">
      <c r="G79553">
        <v>79552</v>
      </c>
      <c r="H79553">
        <f t="shared" ca="1" si="8694"/>
        <v>95</v>
      </c>
      <c r="I79553">
        <f t="shared" ca="1" si="8695"/>
        <v>18</v>
      </c>
      <c r="J79553">
        <f t="shared" ca="1" si="8696"/>
        <v>144</v>
      </c>
      <c r="K79553">
        <f t="shared" ca="1" si="8697"/>
        <v>0</v>
      </c>
      <c r="L79553">
        <f t="shared" ca="1" si="8698"/>
        <v>0</v>
      </c>
      <c r="M79553">
        <f t="shared" ca="1" si="8699"/>
        <v>0</v>
      </c>
      <c r="N79553" t="str">
        <f t="shared" ca="1" si="8700"/>
        <v>X</v>
      </c>
    </row>
    <row r="79554" spans="7:14" x14ac:dyDescent="0.3">
      <c r="G79554">
        <v>79553</v>
      </c>
      <c r="H79554">
        <f t="shared" ca="1" si="8694"/>
        <v>76</v>
      </c>
      <c r="I79554">
        <f t="shared" ca="1" si="8695"/>
        <v>1</v>
      </c>
      <c r="J79554">
        <f t="shared" ca="1" si="8696"/>
        <v>29</v>
      </c>
      <c r="K79554">
        <f t="shared" ca="1" si="8697"/>
        <v>0</v>
      </c>
      <c r="L79554">
        <f t="shared" ca="1" si="8698"/>
        <v>0</v>
      </c>
      <c r="M79554">
        <f t="shared" ca="1" si="8699"/>
        <v>1</v>
      </c>
      <c r="N79554" t="str">
        <f t="shared" ca="1" si="8700"/>
        <v>X</v>
      </c>
    </row>
    <row r="79555" spans="7:14" x14ac:dyDescent="0.3">
      <c r="G79555">
        <v>79554</v>
      </c>
      <c r="H79555">
        <f t="shared" ref="H79555:H79618" ca="1" si="8701">RANDBETWEEN(0,200)</f>
        <v>184</v>
      </c>
      <c r="I79555">
        <f t="shared" ref="I79555:I79618" ca="1" si="8702">RANDBETWEEN(0,20)</f>
        <v>17</v>
      </c>
      <c r="J79555">
        <f t="shared" ref="J79555:J79618" ca="1" si="8703">RANDBETWEEN(0,200)</f>
        <v>80</v>
      </c>
      <c r="K79555">
        <f t="shared" ref="K79555:K79618" ca="1" si="8704">IF(2*H79555+5*I79555&lt;=100,1,0)</f>
        <v>0</v>
      </c>
      <c r="L79555">
        <f t="shared" ref="L79555:L79618" ca="1" si="8705">IF(I79555-J79555&gt;=10,1,0)</f>
        <v>0</v>
      </c>
      <c r="M79555">
        <f t="shared" ref="M79555:M79618" ca="1" si="8706">IF(H79555+I79555^2+J79555&lt;=200,1,0)</f>
        <v>0</v>
      </c>
      <c r="N79555" t="str">
        <f t="shared" ref="N79555:N79618" ca="1" si="8707">IF(K79555*L79555*M79555=1,2*H79555^3+4*I79555+J79555,"X")</f>
        <v>X</v>
      </c>
    </row>
    <row r="79556" spans="7:14" x14ac:dyDescent="0.3">
      <c r="G79556">
        <v>79555</v>
      </c>
      <c r="H79556">
        <f t="shared" ca="1" si="8701"/>
        <v>163</v>
      </c>
      <c r="I79556">
        <f t="shared" ca="1" si="8702"/>
        <v>10</v>
      </c>
      <c r="J79556">
        <f t="shared" ca="1" si="8703"/>
        <v>97</v>
      </c>
      <c r="K79556">
        <f t="shared" ca="1" si="8704"/>
        <v>0</v>
      </c>
      <c r="L79556">
        <f t="shared" ca="1" si="8705"/>
        <v>0</v>
      </c>
      <c r="M79556">
        <f t="shared" ca="1" si="8706"/>
        <v>0</v>
      </c>
      <c r="N79556" t="str">
        <f t="shared" ca="1" si="8707"/>
        <v>X</v>
      </c>
    </row>
    <row r="79557" spans="7:14" x14ac:dyDescent="0.3">
      <c r="G79557">
        <v>79556</v>
      </c>
      <c r="H79557">
        <f t="shared" ca="1" si="8701"/>
        <v>138</v>
      </c>
      <c r="I79557">
        <f t="shared" ca="1" si="8702"/>
        <v>16</v>
      </c>
      <c r="J79557">
        <f t="shared" ca="1" si="8703"/>
        <v>57</v>
      </c>
      <c r="K79557">
        <f t="shared" ca="1" si="8704"/>
        <v>0</v>
      </c>
      <c r="L79557">
        <f t="shared" ca="1" si="8705"/>
        <v>0</v>
      </c>
      <c r="M79557">
        <f t="shared" ca="1" si="8706"/>
        <v>0</v>
      </c>
      <c r="N79557" t="str">
        <f t="shared" ca="1" si="8707"/>
        <v>X</v>
      </c>
    </row>
    <row r="79558" spans="7:14" x14ac:dyDescent="0.3">
      <c r="G79558">
        <v>79557</v>
      </c>
      <c r="H79558">
        <f t="shared" ca="1" si="8701"/>
        <v>92</v>
      </c>
      <c r="I79558">
        <f t="shared" ca="1" si="8702"/>
        <v>11</v>
      </c>
      <c r="J79558">
        <f t="shared" ca="1" si="8703"/>
        <v>164</v>
      </c>
      <c r="K79558">
        <f t="shared" ca="1" si="8704"/>
        <v>0</v>
      </c>
      <c r="L79558">
        <f t="shared" ca="1" si="8705"/>
        <v>0</v>
      </c>
      <c r="M79558">
        <f t="shared" ca="1" si="8706"/>
        <v>0</v>
      </c>
      <c r="N79558" t="str">
        <f t="shared" ca="1" si="8707"/>
        <v>X</v>
      </c>
    </row>
    <row r="79559" spans="7:14" x14ac:dyDescent="0.3">
      <c r="G79559">
        <v>79558</v>
      </c>
      <c r="H79559">
        <f t="shared" ca="1" si="8701"/>
        <v>149</v>
      </c>
      <c r="I79559">
        <f t="shared" ca="1" si="8702"/>
        <v>0</v>
      </c>
      <c r="J79559">
        <f t="shared" ca="1" si="8703"/>
        <v>180</v>
      </c>
      <c r="K79559">
        <f t="shared" ca="1" si="8704"/>
        <v>0</v>
      </c>
      <c r="L79559">
        <f t="shared" ca="1" si="8705"/>
        <v>0</v>
      </c>
      <c r="M79559">
        <f t="shared" ca="1" si="8706"/>
        <v>0</v>
      </c>
      <c r="N79559" t="str">
        <f t="shared" ca="1" si="8707"/>
        <v>X</v>
      </c>
    </row>
    <row r="79560" spans="7:14" x14ac:dyDescent="0.3">
      <c r="G79560">
        <v>79559</v>
      </c>
      <c r="H79560">
        <f t="shared" ca="1" si="8701"/>
        <v>4</v>
      </c>
      <c r="I79560">
        <f t="shared" ca="1" si="8702"/>
        <v>1</v>
      </c>
      <c r="J79560">
        <f t="shared" ca="1" si="8703"/>
        <v>91</v>
      </c>
      <c r="K79560">
        <f t="shared" ca="1" si="8704"/>
        <v>1</v>
      </c>
      <c r="L79560">
        <f t="shared" ca="1" si="8705"/>
        <v>0</v>
      </c>
      <c r="M79560">
        <f t="shared" ca="1" si="8706"/>
        <v>1</v>
      </c>
      <c r="N79560" t="str">
        <f t="shared" ca="1" si="8707"/>
        <v>X</v>
      </c>
    </row>
    <row r="79561" spans="7:14" x14ac:dyDescent="0.3">
      <c r="G79561">
        <v>79560</v>
      </c>
      <c r="H79561">
        <f t="shared" ca="1" si="8701"/>
        <v>97</v>
      </c>
      <c r="I79561">
        <f t="shared" ca="1" si="8702"/>
        <v>1</v>
      </c>
      <c r="J79561">
        <f t="shared" ca="1" si="8703"/>
        <v>80</v>
      </c>
      <c r="K79561">
        <f t="shared" ca="1" si="8704"/>
        <v>0</v>
      </c>
      <c r="L79561">
        <f t="shared" ca="1" si="8705"/>
        <v>0</v>
      </c>
      <c r="M79561">
        <f t="shared" ca="1" si="8706"/>
        <v>1</v>
      </c>
      <c r="N79561" t="str">
        <f t="shared" ca="1" si="8707"/>
        <v>X</v>
      </c>
    </row>
    <row r="79562" spans="7:14" x14ac:dyDescent="0.3">
      <c r="G79562">
        <v>79561</v>
      </c>
      <c r="H79562">
        <f t="shared" ca="1" si="8701"/>
        <v>199</v>
      </c>
      <c r="I79562">
        <f t="shared" ca="1" si="8702"/>
        <v>17</v>
      </c>
      <c r="J79562">
        <f t="shared" ca="1" si="8703"/>
        <v>27</v>
      </c>
      <c r="K79562">
        <f t="shared" ca="1" si="8704"/>
        <v>0</v>
      </c>
      <c r="L79562">
        <f t="shared" ca="1" si="8705"/>
        <v>0</v>
      </c>
      <c r="M79562">
        <f t="shared" ca="1" si="8706"/>
        <v>0</v>
      </c>
      <c r="N79562" t="str">
        <f t="shared" ca="1" si="8707"/>
        <v>X</v>
      </c>
    </row>
    <row r="79563" spans="7:14" x14ac:dyDescent="0.3">
      <c r="G79563">
        <v>79562</v>
      </c>
      <c r="H79563">
        <f t="shared" ca="1" si="8701"/>
        <v>184</v>
      </c>
      <c r="I79563">
        <f t="shared" ca="1" si="8702"/>
        <v>16</v>
      </c>
      <c r="J79563">
        <f t="shared" ca="1" si="8703"/>
        <v>2</v>
      </c>
      <c r="K79563">
        <f t="shared" ca="1" si="8704"/>
        <v>0</v>
      </c>
      <c r="L79563">
        <f t="shared" ca="1" si="8705"/>
        <v>1</v>
      </c>
      <c r="M79563">
        <f t="shared" ca="1" si="8706"/>
        <v>0</v>
      </c>
      <c r="N79563" t="str">
        <f t="shared" ca="1" si="8707"/>
        <v>X</v>
      </c>
    </row>
    <row r="79564" spans="7:14" x14ac:dyDescent="0.3">
      <c r="G79564">
        <v>79563</v>
      </c>
      <c r="H79564">
        <f t="shared" ca="1" si="8701"/>
        <v>159</v>
      </c>
      <c r="I79564">
        <f t="shared" ca="1" si="8702"/>
        <v>1</v>
      </c>
      <c r="J79564">
        <f t="shared" ca="1" si="8703"/>
        <v>190</v>
      </c>
      <c r="K79564">
        <f t="shared" ca="1" si="8704"/>
        <v>0</v>
      </c>
      <c r="L79564">
        <f t="shared" ca="1" si="8705"/>
        <v>0</v>
      </c>
      <c r="M79564">
        <f t="shared" ca="1" si="8706"/>
        <v>0</v>
      </c>
      <c r="N79564" t="str">
        <f t="shared" ca="1" si="8707"/>
        <v>X</v>
      </c>
    </row>
    <row r="79565" spans="7:14" x14ac:dyDescent="0.3">
      <c r="G79565">
        <v>79564</v>
      </c>
      <c r="H79565">
        <f t="shared" ca="1" si="8701"/>
        <v>79</v>
      </c>
      <c r="I79565">
        <f t="shared" ca="1" si="8702"/>
        <v>10</v>
      </c>
      <c r="J79565">
        <f t="shared" ca="1" si="8703"/>
        <v>2</v>
      </c>
      <c r="K79565">
        <f t="shared" ca="1" si="8704"/>
        <v>0</v>
      </c>
      <c r="L79565">
        <f t="shared" ca="1" si="8705"/>
        <v>0</v>
      </c>
      <c r="M79565">
        <f t="shared" ca="1" si="8706"/>
        <v>1</v>
      </c>
      <c r="N79565" t="str">
        <f t="shared" ca="1" si="8707"/>
        <v>X</v>
      </c>
    </row>
    <row r="79566" spans="7:14" x14ac:dyDescent="0.3">
      <c r="G79566">
        <v>79565</v>
      </c>
      <c r="H79566">
        <f t="shared" ca="1" si="8701"/>
        <v>118</v>
      </c>
      <c r="I79566">
        <f t="shared" ca="1" si="8702"/>
        <v>15</v>
      </c>
      <c r="J79566">
        <f t="shared" ca="1" si="8703"/>
        <v>167</v>
      </c>
      <c r="K79566">
        <f t="shared" ca="1" si="8704"/>
        <v>0</v>
      </c>
      <c r="L79566">
        <f t="shared" ca="1" si="8705"/>
        <v>0</v>
      </c>
      <c r="M79566">
        <f t="shared" ca="1" si="8706"/>
        <v>0</v>
      </c>
      <c r="N79566" t="str">
        <f t="shared" ca="1" si="8707"/>
        <v>X</v>
      </c>
    </row>
    <row r="79567" spans="7:14" x14ac:dyDescent="0.3">
      <c r="G79567">
        <v>79566</v>
      </c>
      <c r="H79567">
        <f t="shared" ca="1" si="8701"/>
        <v>190</v>
      </c>
      <c r="I79567">
        <f t="shared" ca="1" si="8702"/>
        <v>3</v>
      </c>
      <c r="J79567">
        <f t="shared" ca="1" si="8703"/>
        <v>130</v>
      </c>
      <c r="K79567">
        <f t="shared" ca="1" si="8704"/>
        <v>0</v>
      </c>
      <c r="L79567">
        <f t="shared" ca="1" si="8705"/>
        <v>0</v>
      </c>
      <c r="M79567">
        <f t="shared" ca="1" si="8706"/>
        <v>0</v>
      </c>
      <c r="N79567" t="str">
        <f t="shared" ca="1" si="8707"/>
        <v>X</v>
      </c>
    </row>
    <row r="79568" spans="7:14" x14ac:dyDescent="0.3">
      <c r="G79568">
        <v>79567</v>
      </c>
      <c r="H79568">
        <f t="shared" ca="1" si="8701"/>
        <v>29</v>
      </c>
      <c r="I79568">
        <f t="shared" ca="1" si="8702"/>
        <v>9</v>
      </c>
      <c r="J79568">
        <f t="shared" ca="1" si="8703"/>
        <v>89</v>
      </c>
      <c r="K79568">
        <f t="shared" ca="1" si="8704"/>
        <v>0</v>
      </c>
      <c r="L79568">
        <f t="shared" ca="1" si="8705"/>
        <v>0</v>
      </c>
      <c r="M79568">
        <f t="shared" ca="1" si="8706"/>
        <v>1</v>
      </c>
      <c r="N79568" t="str">
        <f t="shared" ca="1" si="8707"/>
        <v>X</v>
      </c>
    </row>
    <row r="79569" spans="7:14" x14ac:dyDescent="0.3">
      <c r="G79569">
        <v>79568</v>
      </c>
      <c r="H79569">
        <f t="shared" ca="1" si="8701"/>
        <v>124</v>
      </c>
      <c r="I79569">
        <f t="shared" ca="1" si="8702"/>
        <v>10</v>
      </c>
      <c r="J79569">
        <f t="shared" ca="1" si="8703"/>
        <v>88</v>
      </c>
      <c r="K79569">
        <f t="shared" ca="1" si="8704"/>
        <v>0</v>
      </c>
      <c r="L79569">
        <f t="shared" ca="1" si="8705"/>
        <v>0</v>
      </c>
      <c r="M79569">
        <f t="shared" ca="1" si="8706"/>
        <v>0</v>
      </c>
      <c r="N79569" t="str">
        <f t="shared" ca="1" si="8707"/>
        <v>X</v>
      </c>
    </row>
    <row r="79570" spans="7:14" x14ac:dyDescent="0.3">
      <c r="G79570">
        <v>79569</v>
      </c>
      <c r="H79570">
        <f t="shared" ca="1" si="8701"/>
        <v>165</v>
      </c>
      <c r="I79570">
        <f t="shared" ca="1" si="8702"/>
        <v>19</v>
      </c>
      <c r="J79570">
        <f t="shared" ca="1" si="8703"/>
        <v>20</v>
      </c>
      <c r="K79570">
        <f t="shared" ca="1" si="8704"/>
        <v>0</v>
      </c>
      <c r="L79570">
        <f t="shared" ca="1" si="8705"/>
        <v>0</v>
      </c>
      <c r="M79570">
        <f t="shared" ca="1" si="8706"/>
        <v>0</v>
      </c>
      <c r="N79570" t="str">
        <f t="shared" ca="1" si="8707"/>
        <v>X</v>
      </c>
    </row>
    <row r="79571" spans="7:14" x14ac:dyDescent="0.3">
      <c r="G79571">
        <v>79570</v>
      </c>
      <c r="H79571">
        <f t="shared" ca="1" si="8701"/>
        <v>174</v>
      </c>
      <c r="I79571">
        <f t="shared" ca="1" si="8702"/>
        <v>4</v>
      </c>
      <c r="J79571">
        <f t="shared" ca="1" si="8703"/>
        <v>4</v>
      </c>
      <c r="K79571">
        <f t="shared" ca="1" si="8704"/>
        <v>0</v>
      </c>
      <c r="L79571">
        <f t="shared" ca="1" si="8705"/>
        <v>0</v>
      </c>
      <c r="M79571">
        <f t="shared" ca="1" si="8706"/>
        <v>1</v>
      </c>
      <c r="N79571" t="str">
        <f t="shared" ca="1" si="8707"/>
        <v>X</v>
      </c>
    </row>
    <row r="79572" spans="7:14" x14ac:dyDescent="0.3">
      <c r="G79572">
        <v>79571</v>
      </c>
      <c r="H79572">
        <f t="shared" ca="1" si="8701"/>
        <v>159</v>
      </c>
      <c r="I79572">
        <f t="shared" ca="1" si="8702"/>
        <v>15</v>
      </c>
      <c r="J79572">
        <f t="shared" ca="1" si="8703"/>
        <v>116</v>
      </c>
      <c r="K79572">
        <f t="shared" ca="1" si="8704"/>
        <v>0</v>
      </c>
      <c r="L79572">
        <f t="shared" ca="1" si="8705"/>
        <v>0</v>
      </c>
      <c r="M79572">
        <f t="shared" ca="1" si="8706"/>
        <v>0</v>
      </c>
      <c r="N79572" t="str">
        <f t="shared" ca="1" si="8707"/>
        <v>X</v>
      </c>
    </row>
    <row r="79573" spans="7:14" x14ac:dyDescent="0.3">
      <c r="G79573">
        <v>79572</v>
      </c>
      <c r="H79573">
        <f t="shared" ca="1" si="8701"/>
        <v>51</v>
      </c>
      <c r="I79573">
        <f t="shared" ca="1" si="8702"/>
        <v>17</v>
      </c>
      <c r="J79573">
        <f t="shared" ca="1" si="8703"/>
        <v>182</v>
      </c>
      <c r="K79573">
        <f t="shared" ca="1" si="8704"/>
        <v>0</v>
      </c>
      <c r="L79573">
        <f t="shared" ca="1" si="8705"/>
        <v>0</v>
      </c>
      <c r="M79573">
        <f t="shared" ca="1" si="8706"/>
        <v>0</v>
      </c>
      <c r="N79573" t="str">
        <f t="shared" ca="1" si="8707"/>
        <v>X</v>
      </c>
    </row>
    <row r="79574" spans="7:14" x14ac:dyDescent="0.3">
      <c r="G79574">
        <v>79573</v>
      </c>
      <c r="H79574">
        <f t="shared" ca="1" si="8701"/>
        <v>55</v>
      </c>
      <c r="I79574">
        <f t="shared" ca="1" si="8702"/>
        <v>9</v>
      </c>
      <c r="J79574">
        <f t="shared" ca="1" si="8703"/>
        <v>179</v>
      </c>
      <c r="K79574">
        <f t="shared" ca="1" si="8704"/>
        <v>0</v>
      </c>
      <c r="L79574">
        <f t="shared" ca="1" si="8705"/>
        <v>0</v>
      </c>
      <c r="M79574">
        <f t="shared" ca="1" si="8706"/>
        <v>0</v>
      </c>
      <c r="N79574" t="str">
        <f t="shared" ca="1" si="8707"/>
        <v>X</v>
      </c>
    </row>
    <row r="79575" spans="7:14" x14ac:dyDescent="0.3">
      <c r="G79575">
        <v>79574</v>
      </c>
      <c r="H79575">
        <f t="shared" ca="1" si="8701"/>
        <v>8</v>
      </c>
      <c r="I79575">
        <f t="shared" ca="1" si="8702"/>
        <v>12</v>
      </c>
      <c r="J79575">
        <f t="shared" ca="1" si="8703"/>
        <v>179</v>
      </c>
      <c r="K79575">
        <f t="shared" ca="1" si="8704"/>
        <v>1</v>
      </c>
      <c r="L79575">
        <f t="shared" ca="1" si="8705"/>
        <v>0</v>
      </c>
      <c r="M79575">
        <f t="shared" ca="1" si="8706"/>
        <v>0</v>
      </c>
      <c r="N79575" t="str">
        <f t="shared" ca="1" si="8707"/>
        <v>X</v>
      </c>
    </row>
    <row r="79576" spans="7:14" x14ac:dyDescent="0.3">
      <c r="G79576">
        <v>79575</v>
      </c>
      <c r="H79576">
        <f t="shared" ca="1" si="8701"/>
        <v>195</v>
      </c>
      <c r="I79576">
        <f t="shared" ca="1" si="8702"/>
        <v>15</v>
      </c>
      <c r="J79576">
        <f t="shared" ca="1" si="8703"/>
        <v>128</v>
      </c>
      <c r="K79576">
        <f t="shared" ca="1" si="8704"/>
        <v>0</v>
      </c>
      <c r="L79576">
        <f t="shared" ca="1" si="8705"/>
        <v>0</v>
      </c>
      <c r="M79576">
        <f t="shared" ca="1" si="8706"/>
        <v>0</v>
      </c>
      <c r="N79576" t="str">
        <f t="shared" ca="1" si="8707"/>
        <v>X</v>
      </c>
    </row>
    <row r="79577" spans="7:14" x14ac:dyDescent="0.3">
      <c r="G79577">
        <v>79576</v>
      </c>
      <c r="H79577">
        <f t="shared" ca="1" si="8701"/>
        <v>151</v>
      </c>
      <c r="I79577">
        <f t="shared" ca="1" si="8702"/>
        <v>19</v>
      </c>
      <c r="J79577">
        <f t="shared" ca="1" si="8703"/>
        <v>34</v>
      </c>
      <c r="K79577">
        <f t="shared" ca="1" si="8704"/>
        <v>0</v>
      </c>
      <c r="L79577">
        <f t="shared" ca="1" si="8705"/>
        <v>0</v>
      </c>
      <c r="M79577">
        <f t="shared" ca="1" si="8706"/>
        <v>0</v>
      </c>
      <c r="N79577" t="str">
        <f t="shared" ca="1" si="8707"/>
        <v>X</v>
      </c>
    </row>
    <row r="79578" spans="7:14" x14ac:dyDescent="0.3">
      <c r="G79578">
        <v>79577</v>
      </c>
      <c r="H79578">
        <f t="shared" ca="1" si="8701"/>
        <v>101</v>
      </c>
      <c r="I79578">
        <f t="shared" ca="1" si="8702"/>
        <v>5</v>
      </c>
      <c r="J79578">
        <f t="shared" ca="1" si="8703"/>
        <v>75</v>
      </c>
      <c r="K79578">
        <f t="shared" ca="1" si="8704"/>
        <v>0</v>
      </c>
      <c r="L79578">
        <f t="shared" ca="1" si="8705"/>
        <v>0</v>
      </c>
      <c r="M79578">
        <f t="shared" ca="1" si="8706"/>
        <v>0</v>
      </c>
      <c r="N79578" t="str">
        <f t="shared" ca="1" si="8707"/>
        <v>X</v>
      </c>
    </row>
    <row r="79579" spans="7:14" x14ac:dyDescent="0.3">
      <c r="G79579">
        <v>79578</v>
      </c>
      <c r="H79579">
        <f t="shared" ca="1" si="8701"/>
        <v>200</v>
      </c>
      <c r="I79579">
        <f t="shared" ca="1" si="8702"/>
        <v>13</v>
      </c>
      <c r="J79579">
        <f t="shared" ca="1" si="8703"/>
        <v>200</v>
      </c>
      <c r="K79579">
        <f t="shared" ca="1" si="8704"/>
        <v>0</v>
      </c>
      <c r="L79579">
        <f t="shared" ca="1" si="8705"/>
        <v>0</v>
      </c>
      <c r="M79579">
        <f t="shared" ca="1" si="8706"/>
        <v>0</v>
      </c>
      <c r="N79579" t="str">
        <f t="shared" ca="1" si="8707"/>
        <v>X</v>
      </c>
    </row>
    <row r="79580" spans="7:14" x14ac:dyDescent="0.3">
      <c r="G79580">
        <v>79579</v>
      </c>
      <c r="H79580">
        <f t="shared" ca="1" si="8701"/>
        <v>79</v>
      </c>
      <c r="I79580">
        <f t="shared" ca="1" si="8702"/>
        <v>8</v>
      </c>
      <c r="J79580">
        <f t="shared" ca="1" si="8703"/>
        <v>199</v>
      </c>
      <c r="K79580">
        <f t="shared" ca="1" si="8704"/>
        <v>0</v>
      </c>
      <c r="L79580">
        <f t="shared" ca="1" si="8705"/>
        <v>0</v>
      </c>
      <c r="M79580">
        <f t="shared" ca="1" si="8706"/>
        <v>0</v>
      </c>
      <c r="N79580" t="str">
        <f t="shared" ca="1" si="8707"/>
        <v>X</v>
      </c>
    </row>
    <row r="79581" spans="7:14" x14ac:dyDescent="0.3">
      <c r="G79581">
        <v>79580</v>
      </c>
      <c r="H79581">
        <f t="shared" ca="1" si="8701"/>
        <v>168</v>
      </c>
      <c r="I79581">
        <f t="shared" ca="1" si="8702"/>
        <v>3</v>
      </c>
      <c r="J79581">
        <f t="shared" ca="1" si="8703"/>
        <v>63</v>
      </c>
      <c r="K79581">
        <f t="shared" ca="1" si="8704"/>
        <v>0</v>
      </c>
      <c r="L79581">
        <f t="shared" ca="1" si="8705"/>
        <v>0</v>
      </c>
      <c r="M79581">
        <f t="shared" ca="1" si="8706"/>
        <v>0</v>
      </c>
      <c r="N79581" t="str">
        <f t="shared" ca="1" si="8707"/>
        <v>X</v>
      </c>
    </row>
    <row r="79582" spans="7:14" x14ac:dyDescent="0.3">
      <c r="G79582">
        <v>79581</v>
      </c>
      <c r="H79582">
        <f t="shared" ca="1" si="8701"/>
        <v>154</v>
      </c>
      <c r="I79582">
        <f t="shared" ca="1" si="8702"/>
        <v>2</v>
      </c>
      <c r="J79582">
        <f t="shared" ca="1" si="8703"/>
        <v>166</v>
      </c>
      <c r="K79582">
        <f t="shared" ca="1" si="8704"/>
        <v>0</v>
      </c>
      <c r="L79582">
        <f t="shared" ca="1" si="8705"/>
        <v>0</v>
      </c>
      <c r="M79582">
        <f t="shared" ca="1" si="8706"/>
        <v>0</v>
      </c>
      <c r="N79582" t="str">
        <f t="shared" ca="1" si="8707"/>
        <v>X</v>
      </c>
    </row>
    <row r="79583" spans="7:14" x14ac:dyDescent="0.3">
      <c r="G79583">
        <v>79582</v>
      </c>
      <c r="H79583">
        <f t="shared" ca="1" si="8701"/>
        <v>130</v>
      </c>
      <c r="I79583">
        <f t="shared" ca="1" si="8702"/>
        <v>18</v>
      </c>
      <c r="J79583">
        <f t="shared" ca="1" si="8703"/>
        <v>52</v>
      </c>
      <c r="K79583">
        <f t="shared" ca="1" si="8704"/>
        <v>0</v>
      </c>
      <c r="L79583">
        <f t="shared" ca="1" si="8705"/>
        <v>0</v>
      </c>
      <c r="M79583">
        <f t="shared" ca="1" si="8706"/>
        <v>0</v>
      </c>
      <c r="N79583" t="str">
        <f t="shared" ca="1" si="8707"/>
        <v>X</v>
      </c>
    </row>
    <row r="79584" spans="7:14" x14ac:dyDescent="0.3">
      <c r="G79584">
        <v>79583</v>
      </c>
      <c r="H79584">
        <f t="shared" ca="1" si="8701"/>
        <v>103</v>
      </c>
      <c r="I79584">
        <f t="shared" ca="1" si="8702"/>
        <v>8</v>
      </c>
      <c r="J79584">
        <f t="shared" ca="1" si="8703"/>
        <v>53</v>
      </c>
      <c r="K79584">
        <f t="shared" ca="1" si="8704"/>
        <v>0</v>
      </c>
      <c r="L79584">
        <f t="shared" ca="1" si="8705"/>
        <v>0</v>
      </c>
      <c r="M79584">
        <f t="shared" ca="1" si="8706"/>
        <v>0</v>
      </c>
      <c r="N79584" t="str">
        <f t="shared" ca="1" si="8707"/>
        <v>X</v>
      </c>
    </row>
    <row r="79585" spans="7:14" x14ac:dyDescent="0.3">
      <c r="G79585">
        <v>79584</v>
      </c>
      <c r="H79585">
        <f t="shared" ca="1" si="8701"/>
        <v>7</v>
      </c>
      <c r="I79585">
        <f t="shared" ca="1" si="8702"/>
        <v>11</v>
      </c>
      <c r="J79585">
        <f t="shared" ca="1" si="8703"/>
        <v>97</v>
      </c>
      <c r="K79585">
        <f t="shared" ca="1" si="8704"/>
        <v>1</v>
      </c>
      <c r="L79585">
        <f t="shared" ca="1" si="8705"/>
        <v>0</v>
      </c>
      <c r="M79585">
        <f t="shared" ca="1" si="8706"/>
        <v>0</v>
      </c>
      <c r="N79585" t="str">
        <f t="shared" ca="1" si="8707"/>
        <v>X</v>
      </c>
    </row>
    <row r="79586" spans="7:14" x14ac:dyDescent="0.3">
      <c r="G79586">
        <v>79585</v>
      </c>
      <c r="H79586">
        <f t="shared" ca="1" si="8701"/>
        <v>88</v>
      </c>
      <c r="I79586">
        <f t="shared" ca="1" si="8702"/>
        <v>8</v>
      </c>
      <c r="J79586">
        <f t="shared" ca="1" si="8703"/>
        <v>61</v>
      </c>
      <c r="K79586">
        <f t="shared" ca="1" si="8704"/>
        <v>0</v>
      </c>
      <c r="L79586">
        <f t="shared" ca="1" si="8705"/>
        <v>0</v>
      </c>
      <c r="M79586">
        <f t="shared" ca="1" si="8706"/>
        <v>0</v>
      </c>
      <c r="N79586" t="str">
        <f t="shared" ca="1" si="8707"/>
        <v>X</v>
      </c>
    </row>
    <row r="79587" spans="7:14" x14ac:dyDescent="0.3">
      <c r="G79587">
        <v>79586</v>
      </c>
      <c r="H79587">
        <f t="shared" ca="1" si="8701"/>
        <v>70</v>
      </c>
      <c r="I79587">
        <f t="shared" ca="1" si="8702"/>
        <v>9</v>
      </c>
      <c r="J79587">
        <f t="shared" ca="1" si="8703"/>
        <v>30</v>
      </c>
      <c r="K79587">
        <f t="shared" ca="1" si="8704"/>
        <v>0</v>
      </c>
      <c r="L79587">
        <f t="shared" ca="1" si="8705"/>
        <v>0</v>
      </c>
      <c r="M79587">
        <f t="shared" ca="1" si="8706"/>
        <v>1</v>
      </c>
      <c r="N79587" t="str">
        <f t="shared" ca="1" si="8707"/>
        <v>X</v>
      </c>
    </row>
    <row r="79588" spans="7:14" x14ac:dyDescent="0.3">
      <c r="G79588">
        <v>79587</v>
      </c>
      <c r="H79588">
        <f t="shared" ca="1" si="8701"/>
        <v>82</v>
      </c>
      <c r="I79588">
        <f t="shared" ca="1" si="8702"/>
        <v>9</v>
      </c>
      <c r="J79588">
        <f t="shared" ca="1" si="8703"/>
        <v>134</v>
      </c>
      <c r="K79588">
        <f t="shared" ca="1" si="8704"/>
        <v>0</v>
      </c>
      <c r="L79588">
        <f t="shared" ca="1" si="8705"/>
        <v>0</v>
      </c>
      <c r="M79588">
        <f t="shared" ca="1" si="8706"/>
        <v>0</v>
      </c>
      <c r="N79588" t="str">
        <f t="shared" ca="1" si="8707"/>
        <v>X</v>
      </c>
    </row>
    <row r="79589" spans="7:14" x14ac:dyDescent="0.3">
      <c r="G79589">
        <v>79588</v>
      </c>
      <c r="H79589">
        <f t="shared" ca="1" si="8701"/>
        <v>169</v>
      </c>
      <c r="I79589">
        <f t="shared" ca="1" si="8702"/>
        <v>14</v>
      </c>
      <c r="J79589">
        <f t="shared" ca="1" si="8703"/>
        <v>38</v>
      </c>
      <c r="K79589">
        <f t="shared" ca="1" si="8704"/>
        <v>0</v>
      </c>
      <c r="L79589">
        <f t="shared" ca="1" si="8705"/>
        <v>0</v>
      </c>
      <c r="M79589">
        <f t="shared" ca="1" si="8706"/>
        <v>0</v>
      </c>
      <c r="N79589" t="str">
        <f t="shared" ca="1" si="8707"/>
        <v>X</v>
      </c>
    </row>
    <row r="79590" spans="7:14" x14ac:dyDescent="0.3">
      <c r="G79590">
        <v>79589</v>
      </c>
      <c r="H79590">
        <f t="shared" ca="1" si="8701"/>
        <v>112</v>
      </c>
      <c r="I79590">
        <f t="shared" ca="1" si="8702"/>
        <v>20</v>
      </c>
      <c r="J79590">
        <f t="shared" ca="1" si="8703"/>
        <v>199</v>
      </c>
      <c r="K79590">
        <f t="shared" ca="1" si="8704"/>
        <v>0</v>
      </c>
      <c r="L79590">
        <f t="shared" ca="1" si="8705"/>
        <v>0</v>
      </c>
      <c r="M79590">
        <f t="shared" ca="1" si="8706"/>
        <v>0</v>
      </c>
      <c r="N79590" t="str">
        <f t="shared" ca="1" si="8707"/>
        <v>X</v>
      </c>
    </row>
    <row r="79591" spans="7:14" x14ac:dyDescent="0.3">
      <c r="G79591">
        <v>79590</v>
      </c>
      <c r="H79591">
        <f t="shared" ca="1" si="8701"/>
        <v>35</v>
      </c>
      <c r="I79591">
        <f t="shared" ca="1" si="8702"/>
        <v>11</v>
      </c>
      <c r="J79591">
        <f t="shared" ca="1" si="8703"/>
        <v>29</v>
      </c>
      <c r="K79591">
        <f t="shared" ca="1" si="8704"/>
        <v>0</v>
      </c>
      <c r="L79591">
        <f t="shared" ca="1" si="8705"/>
        <v>0</v>
      </c>
      <c r="M79591">
        <f t="shared" ca="1" si="8706"/>
        <v>1</v>
      </c>
      <c r="N79591" t="str">
        <f t="shared" ca="1" si="8707"/>
        <v>X</v>
      </c>
    </row>
    <row r="79592" spans="7:14" x14ac:dyDescent="0.3">
      <c r="G79592">
        <v>79591</v>
      </c>
      <c r="H79592">
        <f t="shared" ca="1" si="8701"/>
        <v>89</v>
      </c>
      <c r="I79592">
        <f t="shared" ca="1" si="8702"/>
        <v>5</v>
      </c>
      <c r="J79592">
        <f t="shared" ca="1" si="8703"/>
        <v>123</v>
      </c>
      <c r="K79592">
        <f t="shared" ca="1" si="8704"/>
        <v>0</v>
      </c>
      <c r="L79592">
        <f t="shared" ca="1" si="8705"/>
        <v>0</v>
      </c>
      <c r="M79592">
        <f t="shared" ca="1" si="8706"/>
        <v>0</v>
      </c>
      <c r="N79592" t="str">
        <f t="shared" ca="1" si="8707"/>
        <v>X</v>
      </c>
    </row>
    <row r="79593" spans="7:14" x14ac:dyDescent="0.3">
      <c r="G79593">
        <v>79592</v>
      </c>
      <c r="H79593">
        <f t="shared" ca="1" si="8701"/>
        <v>83</v>
      </c>
      <c r="I79593">
        <f t="shared" ca="1" si="8702"/>
        <v>18</v>
      </c>
      <c r="J79593">
        <f t="shared" ca="1" si="8703"/>
        <v>124</v>
      </c>
      <c r="K79593">
        <f t="shared" ca="1" si="8704"/>
        <v>0</v>
      </c>
      <c r="L79593">
        <f t="shared" ca="1" si="8705"/>
        <v>0</v>
      </c>
      <c r="M79593">
        <f t="shared" ca="1" si="8706"/>
        <v>0</v>
      </c>
      <c r="N79593" t="str">
        <f t="shared" ca="1" si="8707"/>
        <v>X</v>
      </c>
    </row>
    <row r="79594" spans="7:14" x14ac:dyDescent="0.3">
      <c r="G79594">
        <v>79593</v>
      </c>
      <c r="H79594">
        <f t="shared" ca="1" si="8701"/>
        <v>156</v>
      </c>
      <c r="I79594">
        <f t="shared" ca="1" si="8702"/>
        <v>11</v>
      </c>
      <c r="J79594">
        <f t="shared" ca="1" si="8703"/>
        <v>26</v>
      </c>
      <c r="K79594">
        <f t="shared" ca="1" si="8704"/>
        <v>0</v>
      </c>
      <c r="L79594">
        <f t="shared" ca="1" si="8705"/>
        <v>0</v>
      </c>
      <c r="M79594">
        <f t="shared" ca="1" si="8706"/>
        <v>0</v>
      </c>
      <c r="N79594" t="str">
        <f t="shared" ca="1" si="8707"/>
        <v>X</v>
      </c>
    </row>
    <row r="79595" spans="7:14" x14ac:dyDescent="0.3">
      <c r="G79595">
        <v>79594</v>
      </c>
      <c r="H79595">
        <f t="shared" ca="1" si="8701"/>
        <v>132</v>
      </c>
      <c r="I79595">
        <f t="shared" ca="1" si="8702"/>
        <v>17</v>
      </c>
      <c r="J79595">
        <f t="shared" ca="1" si="8703"/>
        <v>89</v>
      </c>
      <c r="K79595">
        <f t="shared" ca="1" si="8704"/>
        <v>0</v>
      </c>
      <c r="L79595">
        <f t="shared" ca="1" si="8705"/>
        <v>0</v>
      </c>
      <c r="M79595">
        <f t="shared" ca="1" si="8706"/>
        <v>0</v>
      </c>
      <c r="N79595" t="str">
        <f t="shared" ca="1" si="8707"/>
        <v>X</v>
      </c>
    </row>
    <row r="79596" spans="7:14" x14ac:dyDescent="0.3">
      <c r="G79596">
        <v>79595</v>
      </c>
      <c r="H79596">
        <f t="shared" ca="1" si="8701"/>
        <v>165</v>
      </c>
      <c r="I79596">
        <f t="shared" ca="1" si="8702"/>
        <v>5</v>
      </c>
      <c r="J79596">
        <f t="shared" ca="1" si="8703"/>
        <v>120</v>
      </c>
      <c r="K79596">
        <f t="shared" ca="1" si="8704"/>
        <v>0</v>
      </c>
      <c r="L79596">
        <f t="shared" ca="1" si="8705"/>
        <v>0</v>
      </c>
      <c r="M79596">
        <f t="shared" ca="1" si="8706"/>
        <v>0</v>
      </c>
      <c r="N79596" t="str">
        <f t="shared" ca="1" si="8707"/>
        <v>X</v>
      </c>
    </row>
    <row r="79597" spans="7:14" x14ac:dyDescent="0.3">
      <c r="G79597">
        <v>79596</v>
      </c>
      <c r="H79597">
        <f t="shared" ca="1" si="8701"/>
        <v>162</v>
      </c>
      <c r="I79597">
        <f t="shared" ca="1" si="8702"/>
        <v>18</v>
      </c>
      <c r="J79597">
        <f t="shared" ca="1" si="8703"/>
        <v>80</v>
      </c>
      <c r="K79597">
        <f t="shared" ca="1" si="8704"/>
        <v>0</v>
      </c>
      <c r="L79597">
        <f t="shared" ca="1" si="8705"/>
        <v>0</v>
      </c>
      <c r="M79597">
        <f t="shared" ca="1" si="8706"/>
        <v>0</v>
      </c>
      <c r="N79597" t="str">
        <f t="shared" ca="1" si="8707"/>
        <v>X</v>
      </c>
    </row>
    <row r="79598" spans="7:14" x14ac:dyDescent="0.3">
      <c r="G79598">
        <v>79597</v>
      </c>
      <c r="H79598">
        <f t="shared" ca="1" si="8701"/>
        <v>172</v>
      </c>
      <c r="I79598">
        <f t="shared" ca="1" si="8702"/>
        <v>0</v>
      </c>
      <c r="J79598">
        <f t="shared" ca="1" si="8703"/>
        <v>2</v>
      </c>
      <c r="K79598">
        <f t="shared" ca="1" si="8704"/>
        <v>0</v>
      </c>
      <c r="L79598">
        <f t="shared" ca="1" si="8705"/>
        <v>0</v>
      </c>
      <c r="M79598">
        <f t="shared" ca="1" si="8706"/>
        <v>1</v>
      </c>
      <c r="N79598" t="str">
        <f t="shared" ca="1" si="8707"/>
        <v>X</v>
      </c>
    </row>
    <row r="79599" spans="7:14" x14ac:dyDescent="0.3">
      <c r="G79599">
        <v>79598</v>
      </c>
      <c r="H79599">
        <f t="shared" ca="1" si="8701"/>
        <v>199</v>
      </c>
      <c r="I79599">
        <f t="shared" ca="1" si="8702"/>
        <v>12</v>
      </c>
      <c r="J79599">
        <f t="shared" ca="1" si="8703"/>
        <v>169</v>
      </c>
      <c r="K79599">
        <f t="shared" ca="1" si="8704"/>
        <v>0</v>
      </c>
      <c r="L79599">
        <f t="shared" ca="1" si="8705"/>
        <v>0</v>
      </c>
      <c r="M79599">
        <f t="shared" ca="1" si="8706"/>
        <v>0</v>
      </c>
      <c r="N79599" t="str">
        <f t="shared" ca="1" si="8707"/>
        <v>X</v>
      </c>
    </row>
    <row r="79600" spans="7:14" x14ac:dyDescent="0.3">
      <c r="G79600">
        <v>79599</v>
      </c>
      <c r="H79600">
        <f t="shared" ca="1" si="8701"/>
        <v>20</v>
      </c>
      <c r="I79600">
        <f t="shared" ca="1" si="8702"/>
        <v>5</v>
      </c>
      <c r="J79600">
        <f t="shared" ca="1" si="8703"/>
        <v>19</v>
      </c>
      <c r="K79600">
        <f t="shared" ca="1" si="8704"/>
        <v>1</v>
      </c>
      <c r="L79600">
        <f t="shared" ca="1" si="8705"/>
        <v>0</v>
      </c>
      <c r="M79600">
        <f t="shared" ca="1" si="8706"/>
        <v>1</v>
      </c>
      <c r="N79600" t="str">
        <f t="shared" ca="1" si="8707"/>
        <v>X</v>
      </c>
    </row>
    <row r="79601" spans="7:14" x14ac:dyDescent="0.3">
      <c r="G79601">
        <v>79600</v>
      </c>
      <c r="H79601">
        <f t="shared" ca="1" si="8701"/>
        <v>144</v>
      </c>
      <c r="I79601">
        <f t="shared" ca="1" si="8702"/>
        <v>10</v>
      </c>
      <c r="J79601">
        <f t="shared" ca="1" si="8703"/>
        <v>127</v>
      </c>
      <c r="K79601">
        <f t="shared" ca="1" si="8704"/>
        <v>0</v>
      </c>
      <c r="L79601">
        <f t="shared" ca="1" si="8705"/>
        <v>0</v>
      </c>
      <c r="M79601">
        <f t="shared" ca="1" si="8706"/>
        <v>0</v>
      </c>
      <c r="N79601" t="str">
        <f t="shared" ca="1" si="8707"/>
        <v>X</v>
      </c>
    </row>
    <row r="79602" spans="7:14" x14ac:dyDescent="0.3">
      <c r="G79602">
        <v>79601</v>
      </c>
      <c r="H79602">
        <f t="shared" ca="1" si="8701"/>
        <v>1</v>
      </c>
      <c r="I79602">
        <f t="shared" ca="1" si="8702"/>
        <v>10</v>
      </c>
      <c r="J79602">
        <f t="shared" ca="1" si="8703"/>
        <v>104</v>
      </c>
      <c r="K79602">
        <f t="shared" ca="1" si="8704"/>
        <v>1</v>
      </c>
      <c r="L79602">
        <f t="shared" ca="1" si="8705"/>
        <v>0</v>
      </c>
      <c r="M79602">
        <f t="shared" ca="1" si="8706"/>
        <v>0</v>
      </c>
      <c r="N79602" t="str">
        <f t="shared" ca="1" si="8707"/>
        <v>X</v>
      </c>
    </row>
    <row r="79603" spans="7:14" x14ac:dyDescent="0.3">
      <c r="G79603">
        <v>79602</v>
      </c>
      <c r="H79603">
        <f t="shared" ca="1" si="8701"/>
        <v>67</v>
      </c>
      <c r="I79603">
        <f t="shared" ca="1" si="8702"/>
        <v>6</v>
      </c>
      <c r="J79603">
        <f t="shared" ca="1" si="8703"/>
        <v>180</v>
      </c>
      <c r="K79603">
        <f t="shared" ca="1" si="8704"/>
        <v>0</v>
      </c>
      <c r="L79603">
        <f t="shared" ca="1" si="8705"/>
        <v>0</v>
      </c>
      <c r="M79603">
        <f t="shared" ca="1" si="8706"/>
        <v>0</v>
      </c>
      <c r="N79603" t="str">
        <f t="shared" ca="1" si="8707"/>
        <v>X</v>
      </c>
    </row>
    <row r="79604" spans="7:14" x14ac:dyDescent="0.3">
      <c r="G79604">
        <v>79603</v>
      </c>
      <c r="H79604">
        <f t="shared" ca="1" si="8701"/>
        <v>163</v>
      </c>
      <c r="I79604">
        <f t="shared" ca="1" si="8702"/>
        <v>5</v>
      </c>
      <c r="J79604">
        <f t="shared" ca="1" si="8703"/>
        <v>15</v>
      </c>
      <c r="K79604">
        <f t="shared" ca="1" si="8704"/>
        <v>0</v>
      </c>
      <c r="L79604">
        <f t="shared" ca="1" si="8705"/>
        <v>0</v>
      </c>
      <c r="M79604">
        <f t="shared" ca="1" si="8706"/>
        <v>0</v>
      </c>
      <c r="N79604" t="str">
        <f t="shared" ca="1" si="8707"/>
        <v>X</v>
      </c>
    </row>
    <row r="79605" spans="7:14" x14ac:dyDescent="0.3">
      <c r="G79605">
        <v>79604</v>
      </c>
      <c r="H79605">
        <f t="shared" ca="1" si="8701"/>
        <v>10</v>
      </c>
      <c r="I79605">
        <f t="shared" ca="1" si="8702"/>
        <v>17</v>
      </c>
      <c r="J79605">
        <f t="shared" ca="1" si="8703"/>
        <v>171</v>
      </c>
      <c r="K79605">
        <f t="shared" ca="1" si="8704"/>
        <v>0</v>
      </c>
      <c r="L79605">
        <f t="shared" ca="1" si="8705"/>
        <v>0</v>
      </c>
      <c r="M79605">
        <f t="shared" ca="1" si="8706"/>
        <v>0</v>
      </c>
      <c r="N79605" t="str">
        <f t="shared" ca="1" si="8707"/>
        <v>X</v>
      </c>
    </row>
    <row r="79606" spans="7:14" x14ac:dyDescent="0.3">
      <c r="G79606">
        <v>79605</v>
      </c>
      <c r="H79606">
        <f t="shared" ca="1" si="8701"/>
        <v>199</v>
      </c>
      <c r="I79606">
        <f t="shared" ca="1" si="8702"/>
        <v>8</v>
      </c>
      <c r="J79606">
        <f t="shared" ca="1" si="8703"/>
        <v>166</v>
      </c>
      <c r="K79606">
        <f t="shared" ca="1" si="8704"/>
        <v>0</v>
      </c>
      <c r="L79606">
        <f t="shared" ca="1" si="8705"/>
        <v>0</v>
      </c>
      <c r="M79606">
        <f t="shared" ca="1" si="8706"/>
        <v>0</v>
      </c>
      <c r="N79606" t="str">
        <f t="shared" ca="1" si="8707"/>
        <v>X</v>
      </c>
    </row>
    <row r="79607" spans="7:14" x14ac:dyDescent="0.3">
      <c r="G79607">
        <v>79606</v>
      </c>
      <c r="H79607">
        <f t="shared" ca="1" si="8701"/>
        <v>156</v>
      </c>
      <c r="I79607">
        <f t="shared" ca="1" si="8702"/>
        <v>0</v>
      </c>
      <c r="J79607">
        <f t="shared" ca="1" si="8703"/>
        <v>131</v>
      </c>
      <c r="K79607">
        <f t="shared" ca="1" si="8704"/>
        <v>0</v>
      </c>
      <c r="L79607">
        <f t="shared" ca="1" si="8705"/>
        <v>0</v>
      </c>
      <c r="M79607">
        <f t="shared" ca="1" si="8706"/>
        <v>0</v>
      </c>
      <c r="N79607" t="str">
        <f t="shared" ca="1" si="8707"/>
        <v>X</v>
      </c>
    </row>
    <row r="79608" spans="7:14" x14ac:dyDescent="0.3">
      <c r="G79608">
        <v>79607</v>
      </c>
      <c r="H79608">
        <f t="shared" ca="1" si="8701"/>
        <v>119</v>
      </c>
      <c r="I79608">
        <f t="shared" ca="1" si="8702"/>
        <v>0</v>
      </c>
      <c r="J79608">
        <f t="shared" ca="1" si="8703"/>
        <v>138</v>
      </c>
      <c r="K79608">
        <f t="shared" ca="1" si="8704"/>
        <v>0</v>
      </c>
      <c r="L79608">
        <f t="shared" ca="1" si="8705"/>
        <v>0</v>
      </c>
      <c r="M79608">
        <f t="shared" ca="1" si="8706"/>
        <v>0</v>
      </c>
      <c r="N79608" t="str">
        <f t="shared" ca="1" si="8707"/>
        <v>X</v>
      </c>
    </row>
    <row r="79609" spans="7:14" x14ac:dyDescent="0.3">
      <c r="G79609">
        <v>79608</v>
      </c>
      <c r="H79609">
        <f t="shared" ca="1" si="8701"/>
        <v>111</v>
      </c>
      <c r="I79609">
        <f t="shared" ca="1" si="8702"/>
        <v>16</v>
      </c>
      <c r="J79609">
        <f t="shared" ca="1" si="8703"/>
        <v>108</v>
      </c>
      <c r="K79609">
        <f t="shared" ca="1" si="8704"/>
        <v>0</v>
      </c>
      <c r="L79609">
        <f t="shared" ca="1" si="8705"/>
        <v>0</v>
      </c>
      <c r="M79609">
        <f t="shared" ca="1" si="8706"/>
        <v>0</v>
      </c>
      <c r="N79609" t="str">
        <f t="shared" ca="1" si="8707"/>
        <v>X</v>
      </c>
    </row>
    <row r="79610" spans="7:14" x14ac:dyDescent="0.3">
      <c r="G79610">
        <v>79609</v>
      </c>
      <c r="H79610">
        <f t="shared" ca="1" si="8701"/>
        <v>120</v>
      </c>
      <c r="I79610">
        <f t="shared" ca="1" si="8702"/>
        <v>2</v>
      </c>
      <c r="J79610">
        <f t="shared" ca="1" si="8703"/>
        <v>118</v>
      </c>
      <c r="K79610">
        <f t="shared" ca="1" si="8704"/>
        <v>0</v>
      </c>
      <c r="L79610">
        <f t="shared" ca="1" si="8705"/>
        <v>0</v>
      </c>
      <c r="M79610">
        <f t="shared" ca="1" si="8706"/>
        <v>0</v>
      </c>
      <c r="N79610" t="str">
        <f t="shared" ca="1" si="8707"/>
        <v>X</v>
      </c>
    </row>
    <row r="79611" spans="7:14" x14ac:dyDescent="0.3">
      <c r="G79611">
        <v>79610</v>
      </c>
      <c r="H79611">
        <f t="shared" ca="1" si="8701"/>
        <v>180</v>
      </c>
      <c r="I79611">
        <f t="shared" ca="1" si="8702"/>
        <v>6</v>
      </c>
      <c r="J79611">
        <f t="shared" ca="1" si="8703"/>
        <v>1</v>
      </c>
      <c r="K79611">
        <f t="shared" ca="1" si="8704"/>
        <v>0</v>
      </c>
      <c r="L79611">
        <f t="shared" ca="1" si="8705"/>
        <v>0</v>
      </c>
      <c r="M79611">
        <f t="shared" ca="1" si="8706"/>
        <v>0</v>
      </c>
      <c r="N79611" t="str">
        <f t="shared" ca="1" si="8707"/>
        <v>X</v>
      </c>
    </row>
    <row r="79612" spans="7:14" x14ac:dyDescent="0.3">
      <c r="G79612">
        <v>79611</v>
      </c>
      <c r="H79612">
        <f t="shared" ca="1" si="8701"/>
        <v>40</v>
      </c>
      <c r="I79612">
        <f t="shared" ca="1" si="8702"/>
        <v>11</v>
      </c>
      <c r="J79612">
        <f t="shared" ca="1" si="8703"/>
        <v>57</v>
      </c>
      <c r="K79612">
        <f t="shared" ca="1" si="8704"/>
        <v>0</v>
      </c>
      <c r="L79612">
        <f t="shared" ca="1" si="8705"/>
        <v>0</v>
      </c>
      <c r="M79612">
        <f t="shared" ca="1" si="8706"/>
        <v>0</v>
      </c>
      <c r="N79612" t="str">
        <f t="shared" ca="1" si="8707"/>
        <v>X</v>
      </c>
    </row>
    <row r="79613" spans="7:14" x14ac:dyDescent="0.3">
      <c r="G79613">
        <v>79612</v>
      </c>
      <c r="H79613">
        <f t="shared" ca="1" si="8701"/>
        <v>142</v>
      </c>
      <c r="I79613">
        <f t="shared" ca="1" si="8702"/>
        <v>11</v>
      </c>
      <c r="J79613">
        <f t="shared" ca="1" si="8703"/>
        <v>96</v>
      </c>
      <c r="K79613">
        <f t="shared" ca="1" si="8704"/>
        <v>0</v>
      </c>
      <c r="L79613">
        <f t="shared" ca="1" si="8705"/>
        <v>0</v>
      </c>
      <c r="M79613">
        <f t="shared" ca="1" si="8706"/>
        <v>0</v>
      </c>
      <c r="N79613" t="str">
        <f t="shared" ca="1" si="8707"/>
        <v>X</v>
      </c>
    </row>
    <row r="79614" spans="7:14" x14ac:dyDescent="0.3">
      <c r="G79614">
        <v>79613</v>
      </c>
      <c r="H79614">
        <f t="shared" ca="1" si="8701"/>
        <v>56</v>
      </c>
      <c r="I79614">
        <f t="shared" ca="1" si="8702"/>
        <v>6</v>
      </c>
      <c r="J79614">
        <f t="shared" ca="1" si="8703"/>
        <v>106</v>
      </c>
      <c r="K79614">
        <f t="shared" ca="1" si="8704"/>
        <v>0</v>
      </c>
      <c r="L79614">
        <f t="shared" ca="1" si="8705"/>
        <v>0</v>
      </c>
      <c r="M79614">
        <f t="shared" ca="1" si="8706"/>
        <v>1</v>
      </c>
      <c r="N79614" t="str">
        <f t="shared" ca="1" si="8707"/>
        <v>X</v>
      </c>
    </row>
    <row r="79615" spans="7:14" x14ac:dyDescent="0.3">
      <c r="G79615">
        <v>79614</v>
      </c>
      <c r="H79615">
        <f t="shared" ca="1" si="8701"/>
        <v>42</v>
      </c>
      <c r="I79615">
        <f t="shared" ca="1" si="8702"/>
        <v>20</v>
      </c>
      <c r="J79615">
        <f t="shared" ca="1" si="8703"/>
        <v>60</v>
      </c>
      <c r="K79615">
        <f t="shared" ca="1" si="8704"/>
        <v>0</v>
      </c>
      <c r="L79615">
        <f t="shared" ca="1" si="8705"/>
        <v>0</v>
      </c>
      <c r="M79615">
        <f t="shared" ca="1" si="8706"/>
        <v>0</v>
      </c>
      <c r="N79615" t="str">
        <f t="shared" ca="1" si="8707"/>
        <v>X</v>
      </c>
    </row>
    <row r="79616" spans="7:14" x14ac:dyDescent="0.3">
      <c r="G79616">
        <v>79615</v>
      </c>
      <c r="H79616">
        <f t="shared" ca="1" si="8701"/>
        <v>5</v>
      </c>
      <c r="I79616">
        <f t="shared" ca="1" si="8702"/>
        <v>16</v>
      </c>
      <c r="J79616">
        <f t="shared" ca="1" si="8703"/>
        <v>39</v>
      </c>
      <c r="K79616">
        <f t="shared" ca="1" si="8704"/>
        <v>1</v>
      </c>
      <c r="L79616">
        <f t="shared" ca="1" si="8705"/>
        <v>0</v>
      </c>
      <c r="M79616">
        <f t="shared" ca="1" si="8706"/>
        <v>0</v>
      </c>
      <c r="N79616" t="str">
        <f t="shared" ca="1" si="8707"/>
        <v>X</v>
      </c>
    </row>
    <row r="79617" spans="7:14" x14ac:dyDescent="0.3">
      <c r="G79617">
        <v>79616</v>
      </c>
      <c r="H79617">
        <f t="shared" ca="1" si="8701"/>
        <v>66</v>
      </c>
      <c r="I79617">
        <f t="shared" ca="1" si="8702"/>
        <v>2</v>
      </c>
      <c r="J79617">
        <f t="shared" ca="1" si="8703"/>
        <v>119</v>
      </c>
      <c r="K79617">
        <f t="shared" ca="1" si="8704"/>
        <v>0</v>
      </c>
      <c r="L79617">
        <f t="shared" ca="1" si="8705"/>
        <v>0</v>
      </c>
      <c r="M79617">
        <f t="shared" ca="1" si="8706"/>
        <v>1</v>
      </c>
      <c r="N79617" t="str">
        <f t="shared" ca="1" si="8707"/>
        <v>X</v>
      </c>
    </row>
    <row r="79618" spans="7:14" x14ac:dyDescent="0.3">
      <c r="G79618">
        <v>79617</v>
      </c>
      <c r="H79618">
        <f t="shared" ca="1" si="8701"/>
        <v>43</v>
      </c>
      <c r="I79618">
        <f t="shared" ca="1" si="8702"/>
        <v>1</v>
      </c>
      <c r="J79618">
        <f t="shared" ca="1" si="8703"/>
        <v>147</v>
      </c>
      <c r="K79618">
        <f t="shared" ca="1" si="8704"/>
        <v>1</v>
      </c>
      <c r="L79618">
        <f t="shared" ca="1" si="8705"/>
        <v>0</v>
      </c>
      <c r="M79618">
        <f t="shared" ca="1" si="8706"/>
        <v>1</v>
      </c>
      <c r="N79618" t="str">
        <f t="shared" ca="1" si="8707"/>
        <v>X</v>
      </c>
    </row>
    <row r="79619" spans="7:14" x14ac:dyDescent="0.3">
      <c r="G79619">
        <v>79618</v>
      </c>
      <c r="H79619">
        <f t="shared" ref="H79619:H79682" ca="1" si="8708">RANDBETWEEN(0,200)</f>
        <v>163</v>
      </c>
      <c r="I79619">
        <f t="shared" ref="I79619:I79682" ca="1" si="8709">RANDBETWEEN(0,20)</f>
        <v>17</v>
      </c>
      <c r="J79619">
        <f t="shared" ref="J79619:J79682" ca="1" si="8710">RANDBETWEEN(0,200)</f>
        <v>67</v>
      </c>
      <c r="K79619">
        <f t="shared" ref="K79619:K79682" ca="1" si="8711">IF(2*H79619+5*I79619&lt;=100,1,0)</f>
        <v>0</v>
      </c>
      <c r="L79619">
        <f t="shared" ref="L79619:L79682" ca="1" si="8712">IF(I79619-J79619&gt;=10,1,0)</f>
        <v>0</v>
      </c>
      <c r="M79619">
        <f t="shared" ref="M79619:M79682" ca="1" si="8713">IF(H79619+I79619^2+J79619&lt;=200,1,0)</f>
        <v>0</v>
      </c>
      <c r="N79619" t="str">
        <f t="shared" ref="N79619:N79682" ca="1" si="8714">IF(K79619*L79619*M79619=1,2*H79619^3+4*I79619+J79619,"X")</f>
        <v>X</v>
      </c>
    </row>
    <row r="79620" spans="7:14" x14ac:dyDescent="0.3">
      <c r="G79620">
        <v>79619</v>
      </c>
      <c r="H79620">
        <f t="shared" ca="1" si="8708"/>
        <v>117</v>
      </c>
      <c r="I79620">
        <f t="shared" ca="1" si="8709"/>
        <v>2</v>
      </c>
      <c r="J79620">
        <f t="shared" ca="1" si="8710"/>
        <v>196</v>
      </c>
      <c r="K79620">
        <f t="shared" ca="1" si="8711"/>
        <v>0</v>
      </c>
      <c r="L79620">
        <f t="shared" ca="1" si="8712"/>
        <v>0</v>
      </c>
      <c r="M79620">
        <f t="shared" ca="1" si="8713"/>
        <v>0</v>
      </c>
      <c r="N79620" t="str">
        <f t="shared" ca="1" si="8714"/>
        <v>X</v>
      </c>
    </row>
    <row r="79621" spans="7:14" x14ac:dyDescent="0.3">
      <c r="G79621">
        <v>79620</v>
      </c>
      <c r="H79621">
        <f t="shared" ca="1" si="8708"/>
        <v>63</v>
      </c>
      <c r="I79621">
        <f t="shared" ca="1" si="8709"/>
        <v>2</v>
      </c>
      <c r="J79621">
        <f t="shared" ca="1" si="8710"/>
        <v>103</v>
      </c>
      <c r="K79621">
        <f t="shared" ca="1" si="8711"/>
        <v>0</v>
      </c>
      <c r="L79621">
        <f t="shared" ca="1" si="8712"/>
        <v>0</v>
      </c>
      <c r="M79621">
        <f t="shared" ca="1" si="8713"/>
        <v>1</v>
      </c>
      <c r="N79621" t="str">
        <f t="shared" ca="1" si="8714"/>
        <v>X</v>
      </c>
    </row>
    <row r="79622" spans="7:14" x14ac:dyDescent="0.3">
      <c r="G79622">
        <v>79621</v>
      </c>
      <c r="H79622">
        <f t="shared" ca="1" si="8708"/>
        <v>25</v>
      </c>
      <c r="I79622">
        <f t="shared" ca="1" si="8709"/>
        <v>7</v>
      </c>
      <c r="J79622">
        <f t="shared" ca="1" si="8710"/>
        <v>118</v>
      </c>
      <c r="K79622">
        <f t="shared" ca="1" si="8711"/>
        <v>1</v>
      </c>
      <c r="L79622">
        <f t="shared" ca="1" si="8712"/>
        <v>0</v>
      </c>
      <c r="M79622">
        <f t="shared" ca="1" si="8713"/>
        <v>1</v>
      </c>
      <c r="N79622" t="str">
        <f t="shared" ca="1" si="8714"/>
        <v>X</v>
      </c>
    </row>
    <row r="79623" spans="7:14" x14ac:dyDescent="0.3">
      <c r="G79623">
        <v>79622</v>
      </c>
      <c r="H79623">
        <f t="shared" ca="1" si="8708"/>
        <v>138</v>
      </c>
      <c r="I79623">
        <f t="shared" ca="1" si="8709"/>
        <v>17</v>
      </c>
      <c r="J79623">
        <f t="shared" ca="1" si="8710"/>
        <v>99</v>
      </c>
      <c r="K79623">
        <f t="shared" ca="1" si="8711"/>
        <v>0</v>
      </c>
      <c r="L79623">
        <f t="shared" ca="1" si="8712"/>
        <v>0</v>
      </c>
      <c r="M79623">
        <f t="shared" ca="1" si="8713"/>
        <v>0</v>
      </c>
      <c r="N79623" t="str">
        <f t="shared" ca="1" si="8714"/>
        <v>X</v>
      </c>
    </row>
    <row r="79624" spans="7:14" x14ac:dyDescent="0.3">
      <c r="G79624">
        <v>79623</v>
      </c>
      <c r="H79624">
        <f t="shared" ca="1" si="8708"/>
        <v>149</v>
      </c>
      <c r="I79624">
        <f t="shared" ca="1" si="8709"/>
        <v>8</v>
      </c>
      <c r="J79624">
        <f t="shared" ca="1" si="8710"/>
        <v>28</v>
      </c>
      <c r="K79624">
        <f t="shared" ca="1" si="8711"/>
        <v>0</v>
      </c>
      <c r="L79624">
        <f t="shared" ca="1" si="8712"/>
        <v>0</v>
      </c>
      <c r="M79624">
        <f t="shared" ca="1" si="8713"/>
        <v>0</v>
      </c>
      <c r="N79624" t="str">
        <f t="shared" ca="1" si="8714"/>
        <v>X</v>
      </c>
    </row>
    <row r="79625" spans="7:14" x14ac:dyDescent="0.3">
      <c r="G79625">
        <v>79624</v>
      </c>
      <c r="H79625">
        <f t="shared" ca="1" si="8708"/>
        <v>87</v>
      </c>
      <c r="I79625">
        <f t="shared" ca="1" si="8709"/>
        <v>10</v>
      </c>
      <c r="J79625">
        <f t="shared" ca="1" si="8710"/>
        <v>132</v>
      </c>
      <c r="K79625">
        <f t="shared" ca="1" si="8711"/>
        <v>0</v>
      </c>
      <c r="L79625">
        <f t="shared" ca="1" si="8712"/>
        <v>0</v>
      </c>
      <c r="M79625">
        <f t="shared" ca="1" si="8713"/>
        <v>0</v>
      </c>
      <c r="N79625" t="str">
        <f t="shared" ca="1" si="8714"/>
        <v>X</v>
      </c>
    </row>
    <row r="79626" spans="7:14" x14ac:dyDescent="0.3">
      <c r="G79626">
        <v>79625</v>
      </c>
      <c r="H79626">
        <f t="shared" ca="1" si="8708"/>
        <v>43</v>
      </c>
      <c r="I79626">
        <f t="shared" ca="1" si="8709"/>
        <v>10</v>
      </c>
      <c r="J79626">
        <f t="shared" ca="1" si="8710"/>
        <v>191</v>
      </c>
      <c r="K79626">
        <f t="shared" ca="1" si="8711"/>
        <v>0</v>
      </c>
      <c r="L79626">
        <f t="shared" ca="1" si="8712"/>
        <v>0</v>
      </c>
      <c r="M79626">
        <f t="shared" ca="1" si="8713"/>
        <v>0</v>
      </c>
      <c r="N79626" t="str">
        <f t="shared" ca="1" si="8714"/>
        <v>X</v>
      </c>
    </row>
    <row r="79627" spans="7:14" x14ac:dyDescent="0.3">
      <c r="G79627">
        <v>79626</v>
      </c>
      <c r="H79627">
        <f t="shared" ca="1" si="8708"/>
        <v>136</v>
      </c>
      <c r="I79627">
        <f t="shared" ca="1" si="8709"/>
        <v>13</v>
      </c>
      <c r="J79627">
        <f t="shared" ca="1" si="8710"/>
        <v>85</v>
      </c>
      <c r="K79627">
        <f t="shared" ca="1" si="8711"/>
        <v>0</v>
      </c>
      <c r="L79627">
        <f t="shared" ca="1" si="8712"/>
        <v>0</v>
      </c>
      <c r="M79627">
        <f t="shared" ca="1" si="8713"/>
        <v>0</v>
      </c>
      <c r="N79627" t="str">
        <f t="shared" ca="1" si="8714"/>
        <v>X</v>
      </c>
    </row>
    <row r="79628" spans="7:14" x14ac:dyDescent="0.3">
      <c r="G79628">
        <v>79627</v>
      </c>
      <c r="H79628">
        <f t="shared" ca="1" si="8708"/>
        <v>196</v>
      </c>
      <c r="I79628">
        <f t="shared" ca="1" si="8709"/>
        <v>20</v>
      </c>
      <c r="J79628">
        <f t="shared" ca="1" si="8710"/>
        <v>109</v>
      </c>
      <c r="K79628">
        <f t="shared" ca="1" si="8711"/>
        <v>0</v>
      </c>
      <c r="L79628">
        <f t="shared" ca="1" si="8712"/>
        <v>0</v>
      </c>
      <c r="M79628">
        <f t="shared" ca="1" si="8713"/>
        <v>0</v>
      </c>
      <c r="N79628" t="str">
        <f t="shared" ca="1" si="8714"/>
        <v>X</v>
      </c>
    </row>
    <row r="79629" spans="7:14" x14ac:dyDescent="0.3">
      <c r="G79629">
        <v>79628</v>
      </c>
      <c r="H79629">
        <f t="shared" ca="1" si="8708"/>
        <v>61</v>
      </c>
      <c r="I79629">
        <f t="shared" ca="1" si="8709"/>
        <v>19</v>
      </c>
      <c r="J79629">
        <f t="shared" ca="1" si="8710"/>
        <v>125</v>
      </c>
      <c r="K79629">
        <f t="shared" ca="1" si="8711"/>
        <v>0</v>
      </c>
      <c r="L79629">
        <f t="shared" ca="1" si="8712"/>
        <v>0</v>
      </c>
      <c r="M79629">
        <f t="shared" ca="1" si="8713"/>
        <v>0</v>
      </c>
      <c r="N79629" t="str">
        <f t="shared" ca="1" si="8714"/>
        <v>X</v>
      </c>
    </row>
    <row r="79630" spans="7:14" x14ac:dyDescent="0.3">
      <c r="G79630">
        <v>79629</v>
      </c>
      <c r="H79630">
        <f t="shared" ca="1" si="8708"/>
        <v>5</v>
      </c>
      <c r="I79630">
        <f t="shared" ca="1" si="8709"/>
        <v>15</v>
      </c>
      <c r="J79630">
        <f t="shared" ca="1" si="8710"/>
        <v>69</v>
      </c>
      <c r="K79630">
        <f t="shared" ca="1" si="8711"/>
        <v>1</v>
      </c>
      <c r="L79630">
        <f t="shared" ca="1" si="8712"/>
        <v>0</v>
      </c>
      <c r="M79630">
        <f t="shared" ca="1" si="8713"/>
        <v>0</v>
      </c>
      <c r="N79630" t="str">
        <f t="shared" ca="1" si="8714"/>
        <v>X</v>
      </c>
    </row>
    <row r="79631" spans="7:14" x14ac:dyDescent="0.3">
      <c r="G79631">
        <v>79630</v>
      </c>
      <c r="H79631">
        <f t="shared" ca="1" si="8708"/>
        <v>156</v>
      </c>
      <c r="I79631">
        <f t="shared" ca="1" si="8709"/>
        <v>11</v>
      </c>
      <c r="J79631">
        <f t="shared" ca="1" si="8710"/>
        <v>162</v>
      </c>
      <c r="K79631">
        <f t="shared" ca="1" si="8711"/>
        <v>0</v>
      </c>
      <c r="L79631">
        <f t="shared" ca="1" si="8712"/>
        <v>0</v>
      </c>
      <c r="M79631">
        <f t="shared" ca="1" si="8713"/>
        <v>0</v>
      </c>
      <c r="N79631" t="str">
        <f t="shared" ca="1" si="8714"/>
        <v>X</v>
      </c>
    </row>
    <row r="79632" spans="7:14" x14ac:dyDescent="0.3">
      <c r="G79632">
        <v>79631</v>
      </c>
      <c r="H79632">
        <f t="shared" ca="1" si="8708"/>
        <v>83</v>
      </c>
      <c r="I79632">
        <f t="shared" ca="1" si="8709"/>
        <v>8</v>
      </c>
      <c r="J79632">
        <f t="shared" ca="1" si="8710"/>
        <v>100</v>
      </c>
      <c r="K79632">
        <f t="shared" ca="1" si="8711"/>
        <v>0</v>
      </c>
      <c r="L79632">
        <f t="shared" ca="1" si="8712"/>
        <v>0</v>
      </c>
      <c r="M79632">
        <f t="shared" ca="1" si="8713"/>
        <v>0</v>
      </c>
      <c r="N79632" t="str">
        <f t="shared" ca="1" si="8714"/>
        <v>X</v>
      </c>
    </row>
    <row r="79633" spans="7:14" x14ac:dyDescent="0.3">
      <c r="G79633">
        <v>79632</v>
      </c>
      <c r="H79633">
        <f t="shared" ca="1" si="8708"/>
        <v>37</v>
      </c>
      <c r="I79633">
        <f t="shared" ca="1" si="8709"/>
        <v>12</v>
      </c>
      <c r="J79633">
        <f t="shared" ca="1" si="8710"/>
        <v>152</v>
      </c>
      <c r="K79633">
        <f t="shared" ca="1" si="8711"/>
        <v>0</v>
      </c>
      <c r="L79633">
        <f t="shared" ca="1" si="8712"/>
        <v>0</v>
      </c>
      <c r="M79633">
        <f t="shared" ca="1" si="8713"/>
        <v>0</v>
      </c>
      <c r="N79633" t="str">
        <f t="shared" ca="1" si="8714"/>
        <v>X</v>
      </c>
    </row>
    <row r="79634" spans="7:14" x14ac:dyDescent="0.3">
      <c r="G79634">
        <v>79633</v>
      </c>
      <c r="H79634">
        <f t="shared" ca="1" si="8708"/>
        <v>6</v>
      </c>
      <c r="I79634">
        <f t="shared" ca="1" si="8709"/>
        <v>19</v>
      </c>
      <c r="J79634">
        <f t="shared" ca="1" si="8710"/>
        <v>84</v>
      </c>
      <c r="K79634">
        <f t="shared" ca="1" si="8711"/>
        <v>0</v>
      </c>
      <c r="L79634">
        <f t="shared" ca="1" si="8712"/>
        <v>0</v>
      </c>
      <c r="M79634">
        <f t="shared" ca="1" si="8713"/>
        <v>0</v>
      </c>
      <c r="N79634" t="str">
        <f t="shared" ca="1" si="8714"/>
        <v>X</v>
      </c>
    </row>
    <row r="79635" spans="7:14" x14ac:dyDescent="0.3">
      <c r="G79635">
        <v>79634</v>
      </c>
      <c r="H79635">
        <f t="shared" ca="1" si="8708"/>
        <v>37</v>
      </c>
      <c r="I79635">
        <f t="shared" ca="1" si="8709"/>
        <v>19</v>
      </c>
      <c r="J79635">
        <f t="shared" ca="1" si="8710"/>
        <v>192</v>
      </c>
      <c r="K79635">
        <f t="shared" ca="1" si="8711"/>
        <v>0</v>
      </c>
      <c r="L79635">
        <f t="shared" ca="1" si="8712"/>
        <v>0</v>
      </c>
      <c r="M79635">
        <f t="shared" ca="1" si="8713"/>
        <v>0</v>
      </c>
      <c r="N79635" t="str">
        <f t="shared" ca="1" si="8714"/>
        <v>X</v>
      </c>
    </row>
    <row r="79636" spans="7:14" x14ac:dyDescent="0.3">
      <c r="G79636">
        <v>79635</v>
      </c>
      <c r="H79636">
        <f t="shared" ca="1" si="8708"/>
        <v>49</v>
      </c>
      <c r="I79636">
        <f t="shared" ca="1" si="8709"/>
        <v>13</v>
      </c>
      <c r="J79636">
        <f t="shared" ca="1" si="8710"/>
        <v>72</v>
      </c>
      <c r="K79636">
        <f t="shared" ca="1" si="8711"/>
        <v>0</v>
      </c>
      <c r="L79636">
        <f t="shared" ca="1" si="8712"/>
        <v>0</v>
      </c>
      <c r="M79636">
        <f t="shared" ca="1" si="8713"/>
        <v>0</v>
      </c>
      <c r="N79636" t="str">
        <f t="shared" ca="1" si="8714"/>
        <v>X</v>
      </c>
    </row>
    <row r="79637" spans="7:14" x14ac:dyDescent="0.3">
      <c r="G79637">
        <v>79636</v>
      </c>
      <c r="H79637">
        <f t="shared" ca="1" si="8708"/>
        <v>12</v>
      </c>
      <c r="I79637">
        <f t="shared" ca="1" si="8709"/>
        <v>14</v>
      </c>
      <c r="J79637">
        <f t="shared" ca="1" si="8710"/>
        <v>15</v>
      </c>
      <c r="K79637">
        <f t="shared" ca="1" si="8711"/>
        <v>1</v>
      </c>
      <c r="L79637">
        <f t="shared" ca="1" si="8712"/>
        <v>0</v>
      </c>
      <c r="M79637">
        <f t="shared" ca="1" si="8713"/>
        <v>0</v>
      </c>
      <c r="N79637" t="str">
        <f t="shared" ca="1" si="8714"/>
        <v>X</v>
      </c>
    </row>
    <row r="79638" spans="7:14" x14ac:dyDescent="0.3">
      <c r="G79638">
        <v>79637</v>
      </c>
      <c r="H79638">
        <f t="shared" ca="1" si="8708"/>
        <v>94</v>
      </c>
      <c r="I79638">
        <f t="shared" ca="1" si="8709"/>
        <v>14</v>
      </c>
      <c r="J79638">
        <f t="shared" ca="1" si="8710"/>
        <v>197</v>
      </c>
      <c r="K79638">
        <f t="shared" ca="1" si="8711"/>
        <v>0</v>
      </c>
      <c r="L79638">
        <f t="shared" ca="1" si="8712"/>
        <v>0</v>
      </c>
      <c r="M79638">
        <f t="shared" ca="1" si="8713"/>
        <v>0</v>
      </c>
      <c r="N79638" t="str">
        <f t="shared" ca="1" si="8714"/>
        <v>X</v>
      </c>
    </row>
    <row r="79639" spans="7:14" x14ac:dyDescent="0.3">
      <c r="G79639">
        <v>79638</v>
      </c>
      <c r="H79639">
        <f t="shared" ca="1" si="8708"/>
        <v>78</v>
      </c>
      <c r="I79639">
        <f t="shared" ca="1" si="8709"/>
        <v>2</v>
      </c>
      <c r="J79639">
        <f t="shared" ca="1" si="8710"/>
        <v>193</v>
      </c>
      <c r="K79639">
        <f t="shared" ca="1" si="8711"/>
        <v>0</v>
      </c>
      <c r="L79639">
        <f t="shared" ca="1" si="8712"/>
        <v>0</v>
      </c>
      <c r="M79639">
        <f t="shared" ca="1" si="8713"/>
        <v>0</v>
      </c>
      <c r="N79639" t="str">
        <f t="shared" ca="1" si="8714"/>
        <v>X</v>
      </c>
    </row>
    <row r="79640" spans="7:14" x14ac:dyDescent="0.3">
      <c r="G79640">
        <v>79639</v>
      </c>
      <c r="H79640">
        <f t="shared" ca="1" si="8708"/>
        <v>8</v>
      </c>
      <c r="I79640">
        <f t="shared" ca="1" si="8709"/>
        <v>7</v>
      </c>
      <c r="J79640">
        <f t="shared" ca="1" si="8710"/>
        <v>167</v>
      </c>
      <c r="K79640">
        <f t="shared" ca="1" si="8711"/>
        <v>1</v>
      </c>
      <c r="L79640">
        <f t="shared" ca="1" si="8712"/>
        <v>0</v>
      </c>
      <c r="M79640">
        <f t="shared" ca="1" si="8713"/>
        <v>0</v>
      </c>
      <c r="N79640" t="str">
        <f t="shared" ca="1" si="8714"/>
        <v>X</v>
      </c>
    </row>
    <row r="79641" spans="7:14" x14ac:dyDescent="0.3">
      <c r="G79641">
        <v>79640</v>
      </c>
      <c r="H79641">
        <f t="shared" ca="1" si="8708"/>
        <v>122</v>
      </c>
      <c r="I79641">
        <f t="shared" ca="1" si="8709"/>
        <v>12</v>
      </c>
      <c r="J79641">
        <f t="shared" ca="1" si="8710"/>
        <v>115</v>
      </c>
      <c r="K79641">
        <f t="shared" ca="1" si="8711"/>
        <v>0</v>
      </c>
      <c r="L79641">
        <f t="shared" ca="1" si="8712"/>
        <v>0</v>
      </c>
      <c r="M79641">
        <f t="shared" ca="1" si="8713"/>
        <v>0</v>
      </c>
      <c r="N79641" t="str">
        <f t="shared" ca="1" si="8714"/>
        <v>X</v>
      </c>
    </row>
    <row r="79642" spans="7:14" x14ac:dyDescent="0.3">
      <c r="G79642">
        <v>79641</v>
      </c>
      <c r="H79642">
        <f t="shared" ca="1" si="8708"/>
        <v>120</v>
      </c>
      <c r="I79642">
        <f t="shared" ca="1" si="8709"/>
        <v>3</v>
      </c>
      <c r="J79642">
        <f t="shared" ca="1" si="8710"/>
        <v>194</v>
      </c>
      <c r="K79642">
        <f t="shared" ca="1" si="8711"/>
        <v>0</v>
      </c>
      <c r="L79642">
        <f t="shared" ca="1" si="8712"/>
        <v>0</v>
      </c>
      <c r="M79642">
        <f t="shared" ca="1" si="8713"/>
        <v>0</v>
      </c>
      <c r="N79642" t="str">
        <f t="shared" ca="1" si="8714"/>
        <v>X</v>
      </c>
    </row>
    <row r="79643" spans="7:14" x14ac:dyDescent="0.3">
      <c r="G79643">
        <v>79642</v>
      </c>
      <c r="H79643">
        <f t="shared" ca="1" si="8708"/>
        <v>146</v>
      </c>
      <c r="I79643">
        <f t="shared" ca="1" si="8709"/>
        <v>12</v>
      </c>
      <c r="J79643">
        <f t="shared" ca="1" si="8710"/>
        <v>131</v>
      </c>
      <c r="K79643">
        <f t="shared" ca="1" si="8711"/>
        <v>0</v>
      </c>
      <c r="L79643">
        <f t="shared" ca="1" si="8712"/>
        <v>0</v>
      </c>
      <c r="M79643">
        <f t="shared" ca="1" si="8713"/>
        <v>0</v>
      </c>
      <c r="N79643" t="str">
        <f t="shared" ca="1" si="8714"/>
        <v>X</v>
      </c>
    </row>
    <row r="79644" spans="7:14" x14ac:dyDescent="0.3">
      <c r="G79644">
        <v>79643</v>
      </c>
      <c r="H79644">
        <f t="shared" ca="1" si="8708"/>
        <v>117</v>
      </c>
      <c r="I79644">
        <f t="shared" ca="1" si="8709"/>
        <v>8</v>
      </c>
      <c r="J79644">
        <f t="shared" ca="1" si="8710"/>
        <v>8</v>
      </c>
      <c r="K79644">
        <f t="shared" ca="1" si="8711"/>
        <v>0</v>
      </c>
      <c r="L79644">
        <f t="shared" ca="1" si="8712"/>
        <v>0</v>
      </c>
      <c r="M79644">
        <f t="shared" ca="1" si="8713"/>
        <v>1</v>
      </c>
      <c r="N79644" t="str">
        <f t="shared" ca="1" si="8714"/>
        <v>X</v>
      </c>
    </row>
    <row r="79645" spans="7:14" x14ac:dyDescent="0.3">
      <c r="G79645">
        <v>79644</v>
      </c>
      <c r="H79645">
        <f t="shared" ca="1" si="8708"/>
        <v>174</v>
      </c>
      <c r="I79645">
        <f t="shared" ca="1" si="8709"/>
        <v>9</v>
      </c>
      <c r="J79645">
        <f t="shared" ca="1" si="8710"/>
        <v>50</v>
      </c>
      <c r="K79645">
        <f t="shared" ca="1" si="8711"/>
        <v>0</v>
      </c>
      <c r="L79645">
        <f t="shared" ca="1" si="8712"/>
        <v>0</v>
      </c>
      <c r="M79645">
        <f t="shared" ca="1" si="8713"/>
        <v>0</v>
      </c>
      <c r="N79645" t="str">
        <f t="shared" ca="1" si="8714"/>
        <v>X</v>
      </c>
    </row>
    <row r="79646" spans="7:14" x14ac:dyDescent="0.3">
      <c r="G79646">
        <v>79645</v>
      </c>
      <c r="H79646">
        <f t="shared" ca="1" si="8708"/>
        <v>35</v>
      </c>
      <c r="I79646">
        <f t="shared" ca="1" si="8709"/>
        <v>19</v>
      </c>
      <c r="J79646">
        <f t="shared" ca="1" si="8710"/>
        <v>140</v>
      </c>
      <c r="K79646">
        <f t="shared" ca="1" si="8711"/>
        <v>0</v>
      </c>
      <c r="L79646">
        <f t="shared" ca="1" si="8712"/>
        <v>0</v>
      </c>
      <c r="M79646">
        <f t="shared" ca="1" si="8713"/>
        <v>0</v>
      </c>
      <c r="N79646" t="str">
        <f t="shared" ca="1" si="8714"/>
        <v>X</v>
      </c>
    </row>
    <row r="79647" spans="7:14" x14ac:dyDescent="0.3">
      <c r="G79647">
        <v>79646</v>
      </c>
      <c r="H79647">
        <f t="shared" ca="1" si="8708"/>
        <v>84</v>
      </c>
      <c r="I79647">
        <f t="shared" ca="1" si="8709"/>
        <v>10</v>
      </c>
      <c r="J79647">
        <f t="shared" ca="1" si="8710"/>
        <v>124</v>
      </c>
      <c r="K79647">
        <f t="shared" ca="1" si="8711"/>
        <v>0</v>
      </c>
      <c r="L79647">
        <f t="shared" ca="1" si="8712"/>
        <v>0</v>
      </c>
      <c r="M79647">
        <f t="shared" ca="1" si="8713"/>
        <v>0</v>
      </c>
      <c r="N79647" t="str">
        <f t="shared" ca="1" si="8714"/>
        <v>X</v>
      </c>
    </row>
    <row r="79648" spans="7:14" x14ac:dyDescent="0.3">
      <c r="G79648">
        <v>79647</v>
      </c>
      <c r="H79648">
        <f t="shared" ca="1" si="8708"/>
        <v>183</v>
      </c>
      <c r="I79648">
        <f t="shared" ca="1" si="8709"/>
        <v>0</v>
      </c>
      <c r="J79648">
        <f t="shared" ca="1" si="8710"/>
        <v>54</v>
      </c>
      <c r="K79648">
        <f t="shared" ca="1" si="8711"/>
        <v>0</v>
      </c>
      <c r="L79648">
        <f t="shared" ca="1" si="8712"/>
        <v>0</v>
      </c>
      <c r="M79648">
        <f t="shared" ca="1" si="8713"/>
        <v>0</v>
      </c>
      <c r="N79648" t="str">
        <f t="shared" ca="1" si="8714"/>
        <v>X</v>
      </c>
    </row>
    <row r="79649" spans="7:14" x14ac:dyDescent="0.3">
      <c r="G79649">
        <v>79648</v>
      </c>
      <c r="H79649">
        <f t="shared" ca="1" si="8708"/>
        <v>63</v>
      </c>
      <c r="I79649">
        <f t="shared" ca="1" si="8709"/>
        <v>1</v>
      </c>
      <c r="J79649">
        <f t="shared" ca="1" si="8710"/>
        <v>125</v>
      </c>
      <c r="K79649">
        <f t="shared" ca="1" si="8711"/>
        <v>0</v>
      </c>
      <c r="L79649">
        <f t="shared" ca="1" si="8712"/>
        <v>0</v>
      </c>
      <c r="M79649">
        <f t="shared" ca="1" si="8713"/>
        <v>1</v>
      </c>
      <c r="N79649" t="str">
        <f t="shared" ca="1" si="8714"/>
        <v>X</v>
      </c>
    </row>
    <row r="79650" spans="7:14" x14ac:dyDescent="0.3">
      <c r="G79650">
        <v>79649</v>
      </c>
      <c r="H79650">
        <f t="shared" ca="1" si="8708"/>
        <v>20</v>
      </c>
      <c r="I79650">
        <f t="shared" ca="1" si="8709"/>
        <v>16</v>
      </c>
      <c r="J79650">
        <f t="shared" ca="1" si="8710"/>
        <v>170</v>
      </c>
      <c r="K79650">
        <f t="shared" ca="1" si="8711"/>
        <v>0</v>
      </c>
      <c r="L79650">
        <f t="shared" ca="1" si="8712"/>
        <v>0</v>
      </c>
      <c r="M79650">
        <f t="shared" ca="1" si="8713"/>
        <v>0</v>
      </c>
      <c r="N79650" t="str">
        <f t="shared" ca="1" si="8714"/>
        <v>X</v>
      </c>
    </row>
    <row r="79651" spans="7:14" x14ac:dyDescent="0.3">
      <c r="G79651">
        <v>79650</v>
      </c>
      <c r="H79651">
        <f t="shared" ca="1" si="8708"/>
        <v>0</v>
      </c>
      <c r="I79651">
        <f t="shared" ca="1" si="8709"/>
        <v>2</v>
      </c>
      <c r="J79651">
        <f t="shared" ca="1" si="8710"/>
        <v>23</v>
      </c>
      <c r="K79651">
        <f t="shared" ca="1" si="8711"/>
        <v>1</v>
      </c>
      <c r="L79651">
        <f t="shared" ca="1" si="8712"/>
        <v>0</v>
      </c>
      <c r="M79651">
        <f t="shared" ca="1" si="8713"/>
        <v>1</v>
      </c>
      <c r="N79651" t="str">
        <f t="shared" ca="1" si="8714"/>
        <v>X</v>
      </c>
    </row>
    <row r="79652" spans="7:14" x14ac:dyDescent="0.3">
      <c r="G79652">
        <v>79651</v>
      </c>
      <c r="H79652">
        <f t="shared" ca="1" si="8708"/>
        <v>140</v>
      </c>
      <c r="I79652">
        <f t="shared" ca="1" si="8709"/>
        <v>17</v>
      </c>
      <c r="J79652">
        <f t="shared" ca="1" si="8710"/>
        <v>15</v>
      </c>
      <c r="K79652">
        <f t="shared" ca="1" si="8711"/>
        <v>0</v>
      </c>
      <c r="L79652">
        <f t="shared" ca="1" si="8712"/>
        <v>0</v>
      </c>
      <c r="M79652">
        <f t="shared" ca="1" si="8713"/>
        <v>0</v>
      </c>
      <c r="N79652" t="str">
        <f t="shared" ca="1" si="8714"/>
        <v>X</v>
      </c>
    </row>
    <row r="79653" spans="7:14" x14ac:dyDescent="0.3">
      <c r="G79653">
        <v>79652</v>
      </c>
      <c r="H79653">
        <f t="shared" ca="1" si="8708"/>
        <v>153</v>
      </c>
      <c r="I79653">
        <f t="shared" ca="1" si="8709"/>
        <v>3</v>
      </c>
      <c r="J79653">
        <f t="shared" ca="1" si="8710"/>
        <v>101</v>
      </c>
      <c r="K79653">
        <f t="shared" ca="1" si="8711"/>
        <v>0</v>
      </c>
      <c r="L79653">
        <f t="shared" ca="1" si="8712"/>
        <v>0</v>
      </c>
      <c r="M79653">
        <f t="shared" ca="1" si="8713"/>
        <v>0</v>
      </c>
      <c r="N79653" t="str">
        <f t="shared" ca="1" si="8714"/>
        <v>X</v>
      </c>
    </row>
    <row r="79654" spans="7:14" x14ac:dyDescent="0.3">
      <c r="G79654">
        <v>79653</v>
      </c>
      <c r="H79654">
        <f t="shared" ca="1" si="8708"/>
        <v>19</v>
      </c>
      <c r="I79654">
        <f t="shared" ca="1" si="8709"/>
        <v>10</v>
      </c>
      <c r="J79654">
        <f t="shared" ca="1" si="8710"/>
        <v>55</v>
      </c>
      <c r="K79654">
        <f t="shared" ca="1" si="8711"/>
        <v>1</v>
      </c>
      <c r="L79654">
        <f t="shared" ca="1" si="8712"/>
        <v>0</v>
      </c>
      <c r="M79654">
        <f t="shared" ca="1" si="8713"/>
        <v>1</v>
      </c>
      <c r="N79654" t="str">
        <f t="shared" ca="1" si="8714"/>
        <v>X</v>
      </c>
    </row>
    <row r="79655" spans="7:14" x14ac:dyDescent="0.3">
      <c r="G79655">
        <v>79654</v>
      </c>
      <c r="H79655">
        <f t="shared" ca="1" si="8708"/>
        <v>188</v>
      </c>
      <c r="I79655">
        <f t="shared" ca="1" si="8709"/>
        <v>0</v>
      </c>
      <c r="J79655">
        <f t="shared" ca="1" si="8710"/>
        <v>98</v>
      </c>
      <c r="K79655">
        <f t="shared" ca="1" si="8711"/>
        <v>0</v>
      </c>
      <c r="L79655">
        <f t="shared" ca="1" si="8712"/>
        <v>0</v>
      </c>
      <c r="M79655">
        <f t="shared" ca="1" si="8713"/>
        <v>0</v>
      </c>
      <c r="N79655" t="str">
        <f t="shared" ca="1" si="8714"/>
        <v>X</v>
      </c>
    </row>
    <row r="79656" spans="7:14" x14ac:dyDescent="0.3">
      <c r="G79656">
        <v>79655</v>
      </c>
      <c r="H79656">
        <f t="shared" ca="1" si="8708"/>
        <v>91</v>
      </c>
      <c r="I79656">
        <f t="shared" ca="1" si="8709"/>
        <v>11</v>
      </c>
      <c r="J79656">
        <f t="shared" ca="1" si="8710"/>
        <v>140</v>
      </c>
      <c r="K79656">
        <f t="shared" ca="1" si="8711"/>
        <v>0</v>
      </c>
      <c r="L79656">
        <f t="shared" ca="1" si="8712"/>
        <v>0</v>
      </c>
      <c r="M79656">
        <f t="shared" ca="1" si="8713"/>
        <v>0</v>
      </c>
      <c r="N79656" t="str">
        <f t="shared" ca="1" si="8714"/>
        <v>X</v>
      </c>
    </row>
    <row r="79657" spans="7:14" x14ac:dyDescent="0.3">
      <c r="G79657">
        <v>79656</v>
      </c>
      <c r="H79657">
        <f t="shared" ca="1" si="8708"/>
        <v>151</v>
      </c>
      <c r="I79657">
        <f t="shared" ca="1" si="8709"/>
        <v>2</v>
      </c>
      <c r="J79657">
        <f t="shared" ca="1" si="8710"/>
        <v>113</v>
      </c>
      <c r="K79657">
        <f t="shared" ca="1" si="8711"/>
        <v>0</v>
      </c>
      <c r="L79657">
        <f t="shared" ca="1" si="8712"/>
        <v>0</v>
      </c>
      <c r="M79657">
        <f t="shared" ca="1" si="8713"/>
        <v>0</v>
      </c>
      <c r="N79657" t="str">
        <f t="shared" ca="1" si="8714"/>
        <v>X</v>
      </c>
    </row>
    <row r="79658" spans="7:14" x14ac:dyDescent="0.3">
      <c r="G79658">
        <v>79657</v>
      </c>
      <c r="H79658">
        <f t="shared" ca="1" si="8708"/>
        <v>1</v>
      </c>
      <c r="I79658">
        <f t="shared" ca="1" si="8709"/>
        <v>9</v>
      </c>
      <c r="J79658">
        <f t="shared" ca="1" si="8710"/>
        <v>16</v>
      </c>
      <c r="K79658">
        <f t="shared" ca="1" si="8711"/>
        <v>1</v>
      </c>
      <c r="L79658">
        <f t="shared" ca="1" si="8712"/>
        <v>0</v>
      </c>
      <c r="M79658">
        <f t="shared" ca="1" si="8713"/>
        <v>1</v>
      </c>
      <c r="N79658" t="str">
        <f t="shared" ca="1" si="8714"/>
        <v>X</v>
      </c>
    </row>
    <row r="79659" spans="7:14" x14ac:dyDescent="0.3">
      <c r="G79659">
        <v>79658</v>
      </c>
      <c r="H79659">
        <f t="shared" ca="1" si="8708"/>
        <v>158</v>
      </c>
      <c r="I79659">
        <f t="shared" ca="1" si="8709"/>
        <v>4</v>
      </c>
      <c r="J79659">
        <f t="shared" ca="1" si="8710"/>
        <v>102</v>
      </c>
      <c r="K79659">
        <f t="shared" ca="1" si="8711"/>
        <v>0</v>
      </c>
      <c r="L79659">
        <f t="shared" ca="1" si="8712"/>
        <v>0</v>
      </c>
      <c r="M79659">
        <f t="shared" ca="1" si="8713"/>
        <v>0</v>
      </c>
      <c r="N79659" t="str">
        <f t="shared" ca="1" si="8714"/>
        <v>X</v>
      </c>
    </row>
    <row r="79660" spans="7:14" x14ac:dyDescent="0.3">
      <c r="G79660">
        <v>79659</v>
      </c>
      <c r="H79660">
        <f t="shared" ca="1" si="8708"/>
        <v>44</v>
      </c>
      <c r="I79660">
        <f t="shared" ca="1" si="8709"/>
        <v>15</v>
      </c>
      <c r="J79660">
        <f t="shared" ca="1" si="8710"/>
        <v>5</v>
      </c>
      <c r="K79660">
        <f t="shared" ca="1" si="8711"/>
        <v>0</v>
      </c>
      <c r="L79660">
        <f t="shared" ca="1" si="8712"/>
        <v>1</v>
      </c>
      <c r="M79660">
        <f t="shared" ca="1" si="8713"/>
        <v>0</v>
      </c>
      <c r="N79660" t="str">
        <f t="shared" ca="1" si="8714"/>
        <v>X</v>
      </c>
    </row>
    <row r="79661" spans="7:14" x14ac:dyDescent="0.3">
      <c r="G79661">
        <v>79660</v>
      </c>
      <c r="H79661">
        <f t="shared" ca="1" si="8708"/>
        <v>123</v>
      </c>
      <c r="I79661">
        <f t="shared" ca="1" si="8709"/>
        <v>15</v>
      </c>
      <c r="J79661">
        <f t="shared" ca="1" si="8710"/>
        <v>101</v>
      </c>
      <c r="K79661">
        <f t="shared" ca="1" si="8711"/>
        <v>0</v>
      </c>
      <c r="L79661">
        <f t="shared" ca="1" si="8712"/>
        <v>0</v>
      </c>
      <c r="M79661">
        <f t="shared" ca="1" si="8713"/>
        <v>0</v>
      </c>
      <c r="N79661" t="str">
        <f t="shared" ca="1" si="8714"/>
        <v>X</v>
      </c>
    </row>
    <row r="79662" spans="7:14" x14ac:dyDescent="0.3">
      <c r="G79662">
        <v>79661</v>
      </c>
      <c r="H79662">
        <f t="shared" ca="1" si="8708"/>
        <v>130</v>
      </c>
      <c r="I79662">
        <f t="shared" ca="1" si="8709"/>
        <v>15</v>
      </c>
      <c r="J79662">
        <f t="shared" ca="1" si="8710"/>
        <v>148</v>
      </c>
      <c r="K79662">
        <f t="shared" ca="1" si="8711"/>
        <v>0</v>
      </c>
      <c r="L79662">
        <f t="shared" ca="1" si="8712"/>
        <v>0</v>
      </c>
      <c r="M79662">
        <f t="shared" ca="1" si="8713"/>
        <v>0</v>
      </c>
      <c r="N79662" t="str">
        <f t="shared" ca="1" si="8714"/>
        <v>X</v>
      </c>
    </row>
    <row r="79663" spans="7:14" x14ac:dyDescent="0.3">
      <c r="G79663">
        <v>79662</v>
      </c>
      <c r="H79663">
        <f t="shared" ca="1" si="8708"/>
        <v>63</v>
      </c>
      <c r="I79663">
        <f t="shared" ca="1" si="8709"/>
        <v>19</v>
      </c>
      <c r="J79663">
        <f t="shared" ca="1" si="8710"/>
        <v>32</v>
      </c>
      <c r="K79663">
        <f t="shared" ca="1" si="8711"/>
        <v>0</v>
      </c>
      <c r="L79663">
        <f t="shared" ca="1" si="8712"/>
        <v>0</v>
      </c>
      <c r="M79663">
        <f t="shared" ca="1" si="8713"/>
        <v>0</v>
      </c>
      <c r="N79663" t="str">
        <f t="shared" ca="1" si="8714"/>
        <v>X</v>
      </c>
    </row>
    <row r="79664" spans="7:14" x14ac:dyDescent="0.3">
      <c r="G79664">
        <v>79663</v>
      </c>
      <c r="H79664">
        <f t="shared" ca="1" si="8708"/>
        <v>105</v>
      </c>
      <c r="I79664">
        <f t="shared" ca="1" si="8709"/>
        <v>8</v>
      </c>
      <c r="J79664">
        <f t="shared" ca="1" si="8710"/>
        <v>158</v>
      </c>
      <c r="K79664">
        <f t="shared" ca="1" si="8711"/>
        <v>0</v>
      </c>
      <c r="L79664">
        <f t="shared" ca="1" si="8712"/>
        <v>0</v>
      </c>
      <c r="M79664">
        <f t="shared" ca="1" si="8713"/>
        <v>0</v>
      </c>
      <c r="N79664" t="str">
        <f t="shared" ca="1" si="8714"/>
        <v>X</v>
      </c>
    </row>
    <row r="79665" spans="7:14" x14ac:dyDescent="0.3">
      <c r="G79665">
        <v>79664</v>
      </c>
      <c r="H79665">
        <f t="shared" ca="1" si="8708"/>
        <v>51</v>
      </c>
      <c r="I79665">
        <f t="shared" ca="1" si="8709"/>
        <v>1</v>
      </c>
      <c r="J79665">
        <f t="shared" ca="1" si="8710"/>
        <v>21</v>
      </c>
      <c r="K79665">
        <f t="shared" ca="1" si="8711"/>
        <v>0</v>
      </c>
      <c r="L79665">
        <f t="shared" ca="1" si="8712"/>
        <v>0</v>
      </c>
      <c r="M79665">
        <f t="shared" ca="1" si="8713"/>
        <v>1</v>
      </c>
      <c r="N79665" t="str">
        <f t="shared" ca="1" si="8714"/>
        <v>X</v>
      </c>
    </row>
    <row r="79666" spans="7:14" x14ac:dyDescent="0.3">
      <c r="G79666">
        <v>79665</v>
      </c>
      <c r="H79666">
        <f t="shared" ca="1" si="8708"/>
        <v>142</v>
      </c>
      <c r="I79666">
        <f t="shared" ca="1" si="8709"/>
        <v>15</v>
      </c>
      <c r="J79666">
        <f t="shared" ca="1" si="8710"/>
        <v>34</v>
      </c>
      <c r="K79666">
        <f t="shared" ca="1" si="8711"/>
        <v>0</v>
      </c>
      <c r="L79666">
        <f t="shared" ca="1" si="8712"/>
        <v>0</v>
      </c>
      <c r="M79666">
        <f t="shared" ca="1" si="8713"/>
        <v>0</v>
      </c>
      <c r="N79666" t="str">
        <f t="shared" ca="1" si="8714"/>
        <v>X</v>
      </c>
    </row>
    <row r="79667" spans="7:14" x14ac:dyDescent="0.3">
      <c r="G79667">
        <v>79666</v>
      </c>
      <c r="H79667">
        <f t="shared" ca="1" si="8708"/>
        <v>4</v>
      </c>
      <c r="I79667">
        <f t="shared" ca="1" si="8709"/>
        <v>15</v>
      </c>
      <c r="J79667">
        <f t="shared" ca="1" si="8710"/>
        <v>165</v>
      </c>
      <c r="K79667">
        <f t="shared" ca="1" si="8711"/>
        <v>1</v>
      </c>
      <c r="L79667">
        <f t="shared" ca="1" si="8712"/>
        <v>0</v>
      </c>
      <c r="M79667">
        <f t="shared" ca="1" si="8713"/>
        <v>0</v>
      </c>
      <c r="N79667" t="str">
        <f t="shared" ca="1" si="8714"/>
        <v>X</v>
      </c>
    </row>
    <row r="79668" spans="7:14" x14ac:dyDescent="0.3">
      <c r="G79668">
        <v>79667</v>
      </c>
      <c r="H79668">
        <f t="shared" ca="1" si="8708"/>
        <v>189</v>
      </c>
      <c r="I79668">
        <f t="shared" ca="1" si="8709"/>
        <v>12</v>
      </c>
      <c r="J79668">
        <f t="shared" ca="1" si="8710"/>
        <v>153</v>
      </c>
      <c r="K79668">
        <f t="shared" ca="1" si="8711"/>
        <v>0</v>
      </c>
      <c r="L79668">
        <f t="shared" ca="1" si="8712"/>
        <v>0</v>
      </c>
      <c r="M79668">
        <f t="shared" ca="1" si="8713"/>
        <v>0</v>
      </c>
      <c r="N79668" t="str">
        <f t="shared" ca="1" si="8714"/>
        <v>X</v>
      </c>
    </row>
    <row r="79669" spans="7:14" x14ac:dyDescent="0.3">
      <c r="G79669">
        <v>79668</v>
      </c>
      <c r="H79669">
        <f t="shared" ca="1" si="8708"/>
        <v>125</v>
      </c>
      <c r="I79669">
        <f t="shared" ca="1" si="8709"/>
        <v>10</v>
      </c>
      <c r="J79669">
        <f t="shared" ca="1" si="8710"/>
        <v>181</v>
      </c>
      <c r="K79669">
        <f t="shared" ca="1" si="8711"/>
        <v>0</v>
      </c>
      <c r="L79669">
        <f t="shared" ca="1" si="8712"/>
        <v>0</v>
      </c>
      <c r="M79669">
        <f t="shared" ca="1" si="8713"/>
        <v>0</v>
      </c>
      <c r="N79669" t="str">
        <f t="shared" ca="1" si="8714"/>
        <v>X</v>
      </c>
    </row>
    <row r="79670" spans="7:14" x14ac:dyDescent="0.3">
      <c r="G79670">
        <v>79669</v>
      </c>
      <c r="H79670">
        <f t="shared" ca="1" si="8708"/>
        <v>138</v>
      </c>
      <c r="I79670">
        <f t="shared" ca="1" si="8709"/>
        <v>5</v>
      </c>
      <c r="J79670">
        <f t="shared" ca="1" si="8710"/>
        <v>12</v>
      </c>
      <c r="K79670">
        <f t="shared" ca="1" si="8711"/>
        <v>0</v>
      </c>
      <c r="L79670">
        <f t="shared" ca="1" si="8712"/>
        <v>0</v>
      </c>
      <c r="M79670">
        <f t="shared" ca="1" si="8713"/>
        <v>1</v>
      </c>
      <c r="N79670" t="str">
        <f t="shared" ca="1" si="8714"/>
        <v>X</v>
      </c>
    </row>
    <row r="79671" spans="7:14" x14ac:dyDescent="0.3">
      <c r="G79671">
        <v>79670</v>
      </c>
      <c r="H79671">
        <f t="shared" ca="1" si="8708"/>
        <v>200</v>
      </c>
      <c r="I79671">
        <f t="shared" ca="1" si="8709"/>
        <v>20</v>
      </c>
      <c r="J79671">
        <f t="shared" ca="1" si="8710"/>
        <v>82</v>
      </c>
      <c r="K79671">
        <f t="shared" ca="1" si="8711"/>
        <v>0</v>
      </c>
      <c r="L79671">
        <f t="shared" ca="1" si="8712"/>
        <v>0</v>
      </c>
      <c r="M79671">
        <f t="shared" ca="1" si="8713"/>
        <v>0</v>
      </c>
      <c r="N79671" t="str">
        <f t="shared" ca="1" si="8714"/>
        <v>X</v>
      </c>
    </row>
    <row r="79672" spans="7:14" x14ac:dyDescent="0.3">
      <c r="G79672">
        <v>79671</v>
      </c>
      <c r="H79672">
        <f t="shared" ca="1" si="8708"/>
        <v>0</v>
      </c>
      <c r="I79672">
        <f t="shared" ca="1" si="8709"/>
        <v>11</v>
      </c>
      <c r="J79672">
        <f t="shared" ca="1" si="8710"/>
        <v>50</v>
      </c>
      <c r="K79672">
        <f t="shared" ca="1" si="8711"/>
        <v>1</v>
      </c>
      <c r="L79672">
        <f t="shared" ca="1" si="8712"/>
        <v>0</v>
      </c>
      <c r="M79672">
        <f t="shared" ca="1" si="8713"/>
        <v>1</v>
      </c>
      <c r="N79672" t="str">
        <f t="shared" ca="1" si="8714"/>
        <v>X</v>
      </c>
    </row>
    <row r="79673" spans="7:14" x14ac:dyDescent="0.3">
      <c r="G79673">
        <v>79672</v>
      </c>
      <c r="H79673">
        <f t="shared" ca="1" si="8708"/>
        <v>151</v>
      </c>
      <c r="I79673">
        <f t="shared" ca="1" si="8709"/>
        <v>10</v>
      </c>
      <c r="J79673">
        <f t="shared" ca="1" si="8710"/>
        <v>128</v>
      </c>
      <c r="K79673">
        <f t="shared" ca="1" si="8711"/>
        <v>0</v>
      </c>
      <c r="L79673">
        <f t="shared" ca="1" si="8712"/>
        <v>0</v>
      </c>
      <c r="M79673">
        <f t="shared" ca="1" si="8713"/>
        <v>0</v>
      </c>
      <c r="N79673" t="str">
        <f t="shared" ca="1" si="8714"/>
        <v>X</v>
      </c>
    </row>
    <row r="79674" spans="7:14" x14ac:dyDescent="0.3">
      <c r="G79674">
        <v>79673</v>
      </c>
      <c r="H79674">
        <f t="shared" ca="1" si="8708"/>
        <v>175</v>
      </c>
      <c r="I79674">
        <f t="shared" ca="1" si="8709"/>
        <v>16</v>
      </c>
      <c r="J79674">
        <f t="shared" ca="1" si="8710"/>
        <v>162</v>
      </c>
      <c r="K79674">
        <f t="shared" ca="1" si="8711"/>
        <v>0</v>
      </c>
      <c r="L79674">
        <f t="shared" ca="1" si="8712"/>
        <v>0</v>
      </c>
      <c r="M79674">
        <f t="shared" ca="1" si="8713"/>
        <v>0</v>
      </c>
      <c r="N79674" t="str">
        <f t="shared" ca="1" si="8714"/>
        <v>X</v>
      </c>
    </row>
    <row r="79675" spans="7:14" x14ac:dyDescent="0.3">
      <c r="G79675">
        <v>79674</v>
      </c>
      <c r="H79675">
        <f t="shared" ca="1" si="8708"/>
        <v>166</v>
      </c>
      <c r="I79675">
        <f t="shared" ca="1" si="8709"/>
        <v>18</v>
      </c>
      <c r="J79675">
        <f t="shared" ca="1" si="8710"/>
        <v>161</v>
      </c>
      <c r="K79675">
        <f t="shared" ca="1" si="8711"/>
        <v>0</v>
      </c>
      <c r="L79675">
        <f t="shared" ca="1" si="8712"/>
        <v>0</v>
      </c>
      <c r="M79675">
        <f t="shared" ca="1" si="8713"/>
        <v>0</v>
      </c>
      <c r="N79675" t="str">
        <f t="shared" ca="1" si="8714"/>
        <v>X</v>
      </c>
    </row>
    <row r="79676" spans="7:14" x14ac:dyDescent="0.3">
      <c r="G79676">
        <v>79675</v>
      </c>
      <c r="H79676">
        <f t="shared" ca="1" si="8708"/>
        <v>17</v>
      </c>
      <c r="I79676">
        <f t="shared" ca="1" si="8709"/>
        <v>13</v>
      </c>
      <c r="J79676">
        <f t="shared" ca="1" si="8710"/>
        <v>43</v>
      </c>
      <c r="K79676">
        <f t="shared" ca="1" si="8711"/>
        <v>1</v>
      </c>
      <c r="L79676">
        <f t="shared" ca="1" si="8712"/>
        <v>0</v>
      </c>
      <c r="M79676">
        <f t="shared" ca="1" si="8713"/>
        <v>0</v>
      </c>
      <c r="N79676" t="str">
        <f t="shared" ca="1" si="8714"/>
        <v>X</v>
      </c>
    </row>
    <row r="79677" spans="7:14" x14ac:dyDescent="0.3">
      <c r="G79677">
        <v>79676</v>
      </c>
      <c r="H79677">
        <f t="shared" ca="1" si="8708"/>
        <v>84</v>
      </c>
      <c r="I79677">
        <f t="shared" ca="1" si="8709"/>
        <v>2</v>
      </c>
      <c r="J79677">
        <f t="shared" ca="1" si="8710"/>
        <v>60</v>
      </c>
      <c r="K79677">
        <f t="shared" ca="1" si="8711"/>
        <v>0</v>
      </c>
      <c r="L79677">
        <f t="shared" ca="1" si="8712"/>
        <v>0</v>
      </c>
      <c r="M79677">
        <f t="shared" ca="1" si="8713"/>
        <v>1</v>
      </c>
      <c r="N79677" t="str">
        <f t="shared" ca="1" si="8714"/>
        <v>X</v>
      </c>
    </row>
    <row r="79678" spans="7:14" x14ac:dyDescent="0.3">
      <c r="G79678">
        <v>79677</v>
      </c>
      <c r="H79678">
        <f t="shared" ca="1" si="8708"/>
        <v>170</v>
      </c>
      <c r="I79678">
        <f t="shared" ca="1" si="8709"/>
        <v>9</v>
      </c>
      <c r="J79678">
        <f t="shared" ca="1" si="8710"/>
        <v>137</v>
      </c>
      <c r="K79678">
        <f t="shared" ca="1" si="8711"/>
        <v>0</v>
      </c>
      <c r="L79678">
        <f t="shared" ca="1" si="8712"/>
        <v>0</v>
      </c>
      <c r="M79678">
        <f t="shared" ca="1" si="8713"/>
        <v>0</v>
      </c>
      <c r="N79678" t="str">
        <f t="shared" ca="1" si="8714"/>
        <v>X</v>
      </c>
    </row>
    <row r="79679" spans="7:14" x14ac:dyDescent="0.3">
      <c r="G79679">
        <v>79678</v>
      </c>
      <c r="H79679">
        <f t="shared" ca="1" si="8708"/>
        <v>149</v>
      </c>
      <c r="I79679">
        <f t="shared" ca="1" si="8709"/>
        <v>10</v>
      </c>
      <c r="J79679">
        <f t="shared" ca="1" si="8710"/>
        <v>88</v>
      </c>
      <c r="K79679">
        <f t="shared" ca="1" si="8711"/>
        <v>0</v>
      </c>
      <c r="L79679">
        <f t="shared" ca="1" si="8712"/>
        <v>0</v>
      </c>
      <c r="M79679">
        <f t="shared" ca="1" si="8713"/>
        <v>0</v>
      </c>
      <c r="N79679" t="str">
        <f t="shared" ca="1" si="8714"/>
        <v>X</v>
      </c>
    </row>
    <row r="79680" spans="7:14" x14ac:dyDescent="0.3">
      <c r="G79680">
        <v>79679</v>
      </c>
      <c r="H79680">
        <f t="shared" ca="1" si="8708"/>
        <v>130</v>
      </c>
      <c r="I79680">
        <f t="shared" ca="1" si="8709"/>
        <v>12</v>
      </c>
      <c r="J79680">
        <f t="shared" ca="1" si="8710"/>
        <v>47</v>
      </c>
      <c r="K79680">
        <f t="shared" ca="1" si="8711"/>
        <v>0</v>
      </c>
      <c r="L79680">
        <f t="shared" ca="1" si="8712"/>
        <v>0</v>
      </c>
      <c r="M79680">
        <f t="shared" ca="1" si="8713"/>
        <v>0</v>
      </c>
      <c r="N79680" t="str">
        <f t="shared" ca="1" si="8714"/>
        <v>X</v>
      </c>
    </row>
    <row r="79681" spans="7:14" x14ac:dyDescent="0.3">
      <c r="G79681">
        <v>79680</v>
      </c>
      <c r="H79681">
        <f t="shared" ca="1" si="8708"/>
        <v>170</v>
      </c>
      <c r="I79681">
        <f t="shared" ca="1" si="8709"/>
        <v>14</v>
      </c>
      <c r="J79681">
        <f t="shared" ca="1" si="8710"/>
        <v>116</v>
      </c>
      <c r="K79681">
        <f t="shared" ca="1" si="8711"/>
        <v>0</v>
      </c>
      <c r="L79681">
        <f t="shared" ca="1" si="8712"/>
        <v>0</v>
      </c>
      <c r="M79681">
        <f t="shared" ca="1" si="8713"/>
        <v>0</v>
      </c>
      <c r="N79681" t="str">
        <f t="shared" ca="1" si="8714"/>
        <v>X</v>
      </c>
    </row>
    <row r="79682" spans="7:14" x14ac:dyDescent="0.3">
      <c r="G79682">
        <v>79681</v>
      </c>
      <c r="H79682">
        <f t="shared" ca="1" si="8708"/>
        <v>163</v>
      </c>
      <c r="I79682">
        <f t="shared" ca="1" si="8709"/>
        <v>19</v>
      </c>
      <c r="J79682">
        <f t="shared" ca="1" si="8710"/>
        <v>94</v>
      </c>
      <c r="K79682">
        <f t="shared" ca="1" si="8711"/>
        <v>0</v>
      </c>
      <c r="L79682">
        <f t="shared" ca="1" si="8712"/>
        <v>0</v>
      </c>
      <c r="M79682">
        <f t="shared" ca="1" si="8713"/>
        <v>0</v>
      </c>
      <c r="N79682" t="str">
        <f t="shared" ca="1" si="8714"/>
        <v>X</v>
      </c>
    </row>
    <row r="79683" spans="7:14" x14ac:dyDescent="0.3">
      <c r="G79683">
        <v>79682</v>
      </c>
      <c r="H79683">
        <f t="shared" ref="H79683:H79746" ca="1" si="8715">RANDBETWEEN(0,200)</f>
        <v>1</v>
      </c>
      <c r="I79683">
        <f t="shared" ref="I79683:I79746" ca="1" si="8716">RANDBETWEEN(0,20)</f>
        <v>6</v>
      </c>
      <c r="J79683">
        <f t="shared" ref="J79683:J79746" ca="1" si="8717">RANDBETWEEN(0,200)</f>
        <v>84</v>
      </c>
      <c r="K79683">
        <f t="shared" ref="K79683:K79746" ca="1" si="8718">IF(2*H79683+5*I79683&lt;=100,1,0)</f>
        <v>1</v>
      </c>
      <c r="L79683">
        <f t="shared" ref="L79683:L79746" ca="1" si="8719">IF(I79683-J79683&gt;=10,1,0)</f>
        <v>0</v>
      </c>
      <c r="M79683">
        <f t="shared" ref="M79683:M79746" ca="1" si="8720">IF(H79683+I79683^2+J79683&lt;=200,1,0)</f>
        <v>1</v>
      </c>
      <c r="N79683" t="str">
        <f t="shared" ref="N79683:N79746" ca="1" si="8721">IF(K79683*L79683*M79683=1,2*H79683^3+4*I79683+J79683,"X")</f>
        <v>X</v>
      </c>
    </row>
    <row r="79684" spans="7:14" x14ac:dyDescent="0.3">
      <c r="G79684">
        <v>79683</v>
      </c>
      <c r="H79684">
        <f t="shared" ca="1" si="8715"/>
        <v>190</v>
      </c>
      <c r="I79684">
        <f t="shared" ca="1" si="8716"/>
        <v>1</v>
      </c>
      <c r="J79684">
        <f t="shared" ca="1" si="8717"/>
        <v>102</v>
      </c>
      <c r="K79684">
        <f t="shared" ca="1" si="8718"/>
        <v>0</v>
      </c>
      <c r="L79684">
        <f t="shared" ca="1" si="8719"/>
        <v>0</v>
      </c>
      <c r="M79684">
        <f t="shared" ca="1" si="8720"/>
        <v>0</v>
      </c>
      <c r="N79684" t="str">
        <f t="shared" ca="1" si="8721"/>
        <v>X</v>
      </c>
    </row>
    <row r="79685" spans="7:14" x14ac:dyDescent="0.3">
      <c r="G79685">
        <v>79684</v>
      </c>
      <c r="H79685">
        <f t="shared" ca="1" si="8715"/>
        <v>153</v>
      </c>
      <c r="I79685">
        <f t="shared" ca="1" si="8716"/>
        <v>14</v>
      </c>
      <c r="J79685">
        <f t="shared" ca="1" si="8717"/>
        <v>162</v>
      </c>
      <c r="K79685">
        <f t="shared" ca="1" si="8718"/>
        <v>0</v>
      </c>
      <c r="L79685">
        <f t="shared" ca="1" si="8719"/>
        <v>0</v>
      </c>
      <c r="M79685">
        <f t="shared" ca="1" si="8720"/>
        <v>0</v>
      </c>
      <c r="N79685" t="str">
        <f t="shared" ca="1" si="8721"/>
        <v>X</v>
      </c>
    </row>
    <row r="79686" spans="7:14" x14ac:dyDescent="0.3">
      <c r="G79686">
        <v>79685</v>
      </c>
      <c r="H79686">
        <f t="shared" ca="1" si="8715"/>
        <v>134</v>
      </c>
      <c r="I79686">
        <f t="shared" ca="1" si="8716"/>
        <v>3</v>
      </c>
      <c r="J79686">
        <f t="shared" ca="1" si="8717"/>
        <v>159</v>
      </c>
      <c r="K79686">
        <f t="shared" ca="1" si="8718"/>
        <v>0</v>
      </c>
      <c r="L79686">
        <f t="shared" ca="1" si="8719"/>
        <v>0</v>
      </c>
      <c r="M79686">
        <f t="shared" ca="1" si="8720"/>
        <v>0</v>
      </c>
      <c r="N79686" t="str">
        <f t="shared" ca="1" si="8721"/>
        <v>X</v>
      </c>
    </row>
    <row r="79687" spans="7:14" x14ac:dyDescent="0.3">
      <c r="G79687">
        <v>79686</v>
      </c>
      <c r="H79687">
        <f t="shared" ca="1" si="8715"/>
        <v>135</v>
      </c>
      <c r="I79687">
        <f t="shared" ca="1" si="8716"/>
        <v>14</v>
      </c>
      <c r="J79687">
        <f t="shared" ca="1" si="8717"/>
        <v>175</v>
      </c>
      <c r="K79687">
        <f t="shared" ca="1" si="8718"/>
        <v>0</v>
      </c>
      <c r="L79687">
        <f t="shared" ca="1" si="8719"/>
        <v>0</v>
      </c>
      <c r="M79687">
        <f t="shared" ca="1" si="8720"/>
        <v>0</v>
      </c>
      <c r="N79687" t="str">
        <f t="shared" ca="1" si="8721"/>
        <v>X</v>
      </c>
    </row>
    <row r="79688" spans="7:14" x14ac:dyDescent="0.3">
      <c r="G79688">
        <v>79687</v>
      </c>
      <c r="H79688">
        <f t="shared" ca="1" si="8715"/>
        <v>100</v>
      </c>
      <c r="I79688">
        <f t="shared" ca="1" si="8716"/>
        <v>7</v>
      </c>
      <c r="J79688">
        <f t="shared" ca="1" si="8717"/>
        <v>10</v>
      </c>
      <c r="K79688">
        <f t="shared" ca="1" si="8718"/>
        <v>0</v>
      </c>
      <c r="L79688">
        <f t="shared" ca="1" si="8719"/>
        <v>0</v>
      </c>
      <c r="M79688">
        <f t="shared" ca="1" si="8720"/>
        <v>1</v>
      </c>
      <c r="N79688" t="str">
        <f t="shared" ca="1" si="8721"/>
        <v>X</v>
      </c>
    </row>
    <row r="79689" spans="7:14" x14ac:dyDescent="0.3">
      <c r="G79689">
        <v>79688</v>
      </c>
      <c r="H79689">
        <f t="shared" ca="1" si="8715"/>
        <v>47</v>
      </c>
      <c r="I79689">
        <f t="shared" ca="1" si="8716"/>
        <v>13</v>
      </c>
      <c r="J79689">
        <f t="shared" ca="1" si="8717"/>
        <v>63</v>
      </c>
      <c r="K79689">
        <f t="shared" ca="1" si="8718"/>
        <v>0</v>
      </c>
      <c r="L79689">
        <f t="shared" ca="1" si="8719"/>
        <v>0</v>
      </c>
      <c r="M79689">
        <f t="shared" ca="1" si="8720"/>
        <v>0</v>
      </c>
      <c r="N79689" t="str">
        <f t="shared" ca="1" si="8721"/>
        <v>X</v>
      </c>
    </row>
    <row r="79690" spans="7:14" x14ac:dyDescent="0.3">
      <c r="G79690">
        <v>79689</v>
      </c>
      <c r="H79690">
        <f t="shared" ca="1" si="8715"/>
        <v>78</v>
      </c>
      <c r="I79690">
        <f t="shared" ca="1" si="8716"/>
        <v>12</v>
      </c>
      <c r="J79690">
        <f t="shared" ca="1" si="8717"/>
        <v>108</v>
      </c>
      <c r="K79690">
        <f t="shared" ca="1" si="8718"/>
        <v>0</v>
      </c>
      <c r="L79690">
        <f t="shared" ca="1" si="8719"/>
        <v>0</v>
      </c>
      <c r="M79690">
        <f t="shared" ca="1" si="8720"/>
        <v>0</v>
      </c>
      <c r="N79690" t="str">
        <f t="shared" ca="1" si="8721"/>
        <v>X</v>
      </c>
    </row>
    <row r="79691" spans="7:14" x14ac:dyDescent="0.3">
      <c r="G79691">
        <v>79690</v>
      </c>
      <c r="H79691">
        <f t="shared" ca="1" si="8715"/>
        <v>4</v>
      </c>
      <c r="I79691">
        <f t="shared" ca="1" si="8716"/>
        <v>7</v>
      </c>
      <c r="J79691">
        <f t="shared" ca="1" si="8717"/>
        <v>195</v>
      </c>
      <c r="K79691">
        <f t="shared" ca="1" si="8718"/>
        <v>1</v>
      </c>
      <c r="L79691">
        <f t="shared" ca="1" si="8719"/>
        <v>0</v>
      </c>
      <c r="M79691">
        <f t="shared" ca="1" si="8720"/>
        <v>0</v>
      </c>
      <c r="N79691" t="str">
        <f t="shared" ca="1" si="8721"/>
        <v>X</v>
      </c>
    </row>
    <row r="79692" spans="7:14" x14ac:dyDescent="0.3">
      <c r="G79692">
        <v>79691</v>
      </c>
      <c r="H79692">
        <f t="shared" ca="1" si="8715"/>
        <v>36</v>
      </c>
      <c r="I79692">
        <f t="shared" ca="1" si="8716"/>
        <v>5</v>
      </c>
      <c r="J79692">
        <f t="shared" ca="1" si="8717"/>
        <v>86</v>
      </c>
      <c r="K79692">
        <f t="shared" ca="1" si="8718"/>
        <v>1</v>
      </c>
      <c r="L79692">
        <f t="shared" ca="1" si="8719"/>
        <v>0</v>
      </c>
      <c r="M79692">
        <f t="shared" ca="1" si="8720"/>
        <v>1</v>
      </c>
      <c r="N79692" t="str">
        <f t="shared" ca="1" si="8721"/>
        <v>X</v>
      </c>
    </row>
    <row r="79693" spans="7:14" x14ac:dyDescent="0.3">
      <c r="G79693">
        <v>79692</v>
      </c>
      <c r="H79693">
        <f t="shared" ca="1" si="8715"/>
        <v>199</v>
      </c>
      <c r="I79693">
        <f t="shared" ca="1" si="8716"/>
        <v>10</v>
      </c>
      <c r="J79693">
        <f t="shared" ca="1" si="8717"/>
        <v>122</v>
      </c>
      <c r="K79693">
        <f t="shared" ca="1" si="8718"/>
        <v>0</v>
      </c>
      <c r="L79693">
        <f t="shared" ca="1" si="8719"/>
        <v>0</v>
      </c>
      <c r="M79693">
        <f t="shared" ca="1" si="8720"/>
        <v>0</v>
      </c>
      <c r="N79693" t="str">
        <f t="shared" ca="1" si="8721"/>
        <v>X</v>
      </c>
    </row>
    <row r="79694" spans="7:14" x14ac:dyDescent="0.3">
      <c r="G79694">
        <v>79693</v>
      </c>
      <c r="H79694">
        <f t="shared" ca="1" si="8715"/>
        <v>102</v>
      </c>
      <c r="I79694">
        <f t="shared" ca="1" si="8716"/>
        <v>3</v>
      </c>
      <c r="J79694">
        <f t="shared" ca="1" si="8717"/>
        <v>3</v>
      </c>
      <c r="K79694">
        <f t="shared" ca="1" si="8718"/>
        <v>0</v>
      </c>
      <c r="L79694">
        <f t="shared" ca="1" si="8719"/>
        <v>0</v>
      </c>
      <c r="M79694">
        <f t="shared" ca="1" si="8720"/>
        <v>1</v>
      </c>
      <c r="N79694" t="str">
        <f t="shared" ca="1" si="8721"/>
        <v>X</v>
      </c>
    </row>
    <row r="79695" spans="7:14" x14ac:dyDescent="0.3">
      <c r="G79695">
        <v>79694</v>
      </c>
      <c r="H79695">
        <f t="shared" ca="1" si="8715"/>
        <v>12</v>
      </c>
      <c r="I79695">
        <f t="shared" ca="1" si="8716"/>
        <v>16</v>
      </c>
      <c r="J79695">
        <f t="shared" ca="1" si="8717"/>
        <v>108</v>
      </c>
      <c r="K79695">
        <f t="shared" ca="1" si="8718"/>
        <v>0</v>
      </c>
      <c r="L79695">
        <f t="shared" ca="1" si="8719"/>
        <v>0</v>
      </c>
      <c r="M79695">
        <f t="shared" ca="1" si="8720"/>
        <v>0</v>
      </c>
      <c r="N79695" t="str">
        <f t="shared" ca="1" si="8721"/>
        <v>X</v>
      </c>
    </row>
    <row r="79696" spans="7:14" x14ac:dyDescent="0.3">
      <c r="G79696">
        <v>79695</v>
      </c>
      <c r="H79696">
        <f t="shared" ca="1" si="8715"/>
        <v>34</v>
      </c>
      <c r="I79696">
        <f t="shared" ca="1" si="8716"/>
        <v>6</v>
      </c>
      <c r="J79696">
        <f t="shared" ca="1" si="8717"/>
        <v>119</v>
      </c>
      <c r="K79696">
        <f t="shared" ca="1" si="8718"/>
        <v>1</v>
      </c>
      <c r="L79696">
        <f t="shared" ca="1" si="8719"/>
        <v>0</v>
      </c>
      <c r="M79696">
        <f t="shared" ca="1" si="8720"/>
        <v>1</v>
      </c>
      <c r="N79696" t="str">
        <f t="shared" ca="1" si="8721"/>
        <v>X</v>
      </c>
    </row>
    <row r="79697" spans="7:14" x14ac:dyDescent="0.3">
      <c r="G79697">
        <v>79696</v>
      </c>
      <c r="H79697">
        <f t="shared" ca="1" si="8715"/>
        <v>141</v>
      </c>
      <c r="I79697">
        <f t="shared" ca="1" si="8716"/>
        <v>19</v>
      </c>
      <c r="J79697">
        <f t="shared" ca="1" si="8717"/>
        <v>140</v>
      </c>
      <c r="K79697">
        <f t="shared" ca="1" si="8718"/>
        <v>0</v>
      </c>
      <c r="L79697">
        <f t="shared" ca="1" si="8719"/>
        <v>0</v>
      </c>
      <c r="M79697">
        <f t="shared" ca="1" si="8720"/>
        <v>0</v>
      </c>
      <c r="N79697" t="str">
        <f t="shared" ca="1" si="8721"/>
        <v>X</v>
      </c>
    </row>
    <row r="79698" spans="7:14" x14ac:dyDescent="0.3">
      <c r="G79698">
        <v>79697</v>
      </c>
      <c r="H79698">
        <f t="shared" ca="1" si="8715"/>
        <v>49</v>
      </c>
      <c r="I79698">
        <f t="shared" ca="1" si="8716"/>
        <v>6</v>
      </c>
      <c r="J79698">
        <f t="shared" ca="1" si="8717"/>
        <v>145</v>
      </c>
      <c r="K79698">
        <f t="shared" ca="1" si="8718"/>
        <v>0</v>
      </c>
      <c r="L79698">
        <f t="shared" ca="1" si="8719"/>
        <v>0</v>
      </c>
      <c r="M79698">
        <f t="shared" ca="1" si="8720"/>
        <v>0</v>
      </c>
      <c r="N79698" t="str">
        <f t="shared" ca="1" si="8721"/>
        <v>X</v>
      </c>
    </row>
    <row r="79699" spans="7:14" x14ac:dyDescent="0.3">
      <c r="G79699">
        <v>79698</v>
      </c>
      <c r="H79699">
        <f t="shared" ca="1" si="8715"/>
        <v>199</v>
      </c>
      <c r="I79699">
        <f t="shared" ca="1" si="8716"/>
        <v>15</v>
      </c>
      <c r="J79699">
        <f t="shared" ca="1" si="8717"/>
        <v>27</v>
      </c>
      <c r="K79699">
        <f t="shared" ca="1" si="8718"/>
        <v>0</v>
      </c>
      <c r="L79699">
        <f t="shared" ca="1" si="8719"/>
        <v>0</v>
      </c>
      <c r="M79699">
        <f t="shared" ca="1" si="8720"/>
        <v>0</v>
      </c>
      <c r="N79699" t="str">
        <f t="shared" ca="1" si="8721"/>
        <v>X</v>
      </c>
    </row>
    <row r="79700" spans="7:14" x14ac:dyDescent="0.3">
      <c r="G79700">
        <v>79699</v>
      </c>
      <c r="H79700">
        <f t="shared" ca="1" si="8715"/>
        <v>184</v>
      </c>
      <c r="I79700">
        <f t="shared" ca="1" si="8716"/>
        <v>14</v>
      </c>
      <c r="J79700">
        <f t="shared" ca="1" si="8717"/>
        <v>84</v>
      </c>
      <c r="K79700">
        <f t="shared" ca="1" si="8718"/>
        <v>0</v>
      </c>
      <c r="L79700">
        <f t="shared" ca="1" si="8719"/>
        <v>0</v>
      </c>
      <c r="M79700">
        <f t="shared" ca="1" si="8720"/>
        <v>0</v>
      </c>
      <c r="N79700" t="str">
        <f t="shared" ca="1" si="8721"/>
        <v>X</v>
      </c>
    </row>
    <row r="79701" spans="7:14" x14ac:dyDescent="0.3">
      <c r="G79701">
        <v>79700</v>
      </c>
      <c r="H79701">
        <f t="shared" ca="1" si="8715"/>
        <v>175</v>
      </c>
      <c r="I79701">
        <f t="shared" ca="1" si="8716"/>
        <v>12</v>
      </c>
      <c r="J79701">
        <f t="shared" ca="1" si="8717"/>
        <v>10</v>
      </c>
      <c r="K79701">
        <f t="shared" ca="1" si="8718"/>
        <v>0</v>
      </c>
      <c r="L79701">
        <f t="shared" ca="1" si="8719"/>
        <v>0</v>
      </c>
      <c r="M79701">
        <f t="shared" ca="1" si="8720"/>
        <v>0</v>
      </c>
      <c r="N79701" t="str">
        <f t="shared" ca="1" si="8721"/>
        <v>X</v>
      </c>
    </row>
    <row r="79702" spans="7:14" x14ac:dyDescent="0.3">
      <c r="G79702">
        <v>79701</v>
      </c>
      <c r="H79702">
        <f t="shared" ca="1" si="8715"/>
        <v>47</v>
      </c>
      <c r="I79702">
        <f t="shared" ca="1" si="8716"/>
        <v>15</v>
      </c>
      <c r="J79702">
        <f t="shared" ca="1" si="8717"/>
        <v>149</v>
      </c>
      <c r="K79702">
        <f t="shared" ca="1" si="8718"/>
        <v>0</v>
      </c>
      <c r="L79702">
        <f t="shared" ca="1" si="8719"/>
        <v>0</v>
      </c>
      <c r="M79702">
        <f t="shared" ca="1" si="8720"/>
        <v>0</v>
      </c>
      <c r="N79702" t="str">
        <f t="shared" ca="1" si="8721"/>
        <v>X</v>
      </c>
    </row>
    <row r="79703" spans="7:14" x14ac:dyDescent="0.3">
      <c r="G79703">
        <v>79702</v>
      </c>
      <c r="H79703">
        <f t="shared" ca="1" si="8715"/>
        <v>57</v>
      </c>
      <c r="I79703">
        <f t="shared" ca="1" si="8716"/>
        <v>18</v>
      </c>
      <c r="J79703">
        <f t="shared" ca="1" si="8717"/>
        <v>98</v>
      </c>
      <c r="K79703">
        <f t="shared" ca="1" si="8718"/>
        <v>0</v>
      </c>
      <c r="L79703">
        <f t="shared" ca="1" si="8719"/>
        <v>0</v>
      </c>
      <c r="M79703">
        <f t="shared" ca="1" si="8720"/>
        <v>0</v>
      </c>
      <c r="N79703" t="str">
        <f t="shared" ca="1" si="8721"/>
        <v>X</v>
      </c>
    </row>
    <row r="79704" spans="7:14" x14ac:dyDescent="0.3">
      <c r="G79704">
        <v>79703</v>
      </c>
      <c r="H79704">
        <f t="shared" ca="1" si="8715"/>
        <v>110</v>
      </c>
      <c r="I79704">
        <f t="shared" ca="1" si="8716"/>
        <v>6</v>
      </c>
      <c r="J79704">
        <f t="shared" ca="1" si="8717"/>
        <v>152</v>
      </c>
      <c r="K79704">
        <f t="shared" ca="1" si="8718"/>
        <v>0</v>
      </c>
      <c r="L79704">
        <f t="shared" ca="1" si="8719"/>
        <v>0</v>
      </c>
      <c r="M79704">
        <f t="shared" ca="1" si="8720"/>
        <v>0</v>
      </c>
      <c r="N79704" t="str">
        <f t="shared" ca="1" si="8721"/>
        <v>X</v>
      </c>
    </row>
    <row r="79705" spans="7:14" x14ac:dyDescent="0.3">
      <c r="G79705">
        <v>79704</v>
      </c>
      <c r="H79705">
        <f t="shared" ca="1" si="8715"/>
        <v>163</v>
      </c>
      <c r="I79705">
        <f t="shared" ca="1" si="8716"/>
        <v>18</v>
      </c>
      <c r="J79705">
        <f t="shared" ca="1" si="8717"/>
        <v>107</v>
      </c>
      <c r="K79705">
        <f t="shared" ca="1" si="8718"/>
        <v>0</v>
      </c>
      <c r="L79705">
        <f t="shared" ca="1" si="8719"/>
        <v>0</v>
      </c>
      <c r="M79705">
        <f t="shared" ca="1" si="8720"/>
        <v>0</v>
      </c>
      <c r="N79705" t="str">
        <f t="shared" ca="1" si="8721"/>
        <v>X</v>
      </c>
    </row>
    <row r="79706" spans="7:14" x14ac:dyDescent="0.3">
      <c r="G79706">
        <v>79705</v>
      </c>
      <c r="H79706">
        <f t="shared" ca="1" si="8715"/>
        <v>103</v>
      </c>
      <c r="I79706">
        <f t="shared" ca="1" si="8716"/>
        <v>19</v>
      </c>
      <c r="J79706">
        <f t="shared" ca="1" si="8717"/>
        <v>42</v>
      </c>
      <c r="K79706">
        <f t="shared" ca="1" si="8718"/>
        <v>0</v>
      </c>
      <c r="L79706">
        <f t="shared" ca="1" si="8719"/>
        <v>0</v>
      </c>
      <c r="M79706">
        <f t="shared" ca="1" si="8720"/>
        <v>0</v>
      </c>
      <c r="N79706" t="str">
        <f t="shared" ca="1" si="8721"/>
        <v>X</v>
      </c>
    </row>
    <row r="79707" spans="7:14" x14ac:dyDescent="0.3">
      <c r="G79707">
        <v>79706</v>
      </c>
      <c r="H79707">
        <f t="shared" ca="1" si="8715"/>
        <v>152</v>
      </c>
      <c r="I79707">
        <f t="shared" ca="1" si="8716"/>
        <v>8</v>
      </c>
      <c r="J79707">
        <f t="shared" ca="1" si="8717"/>
        <v>91</v>
      </c>
      <c r="K79707">
        <f t="shared" ca="1" si="8718"/>
        <v>0</v>
      </c>
      <c r="L79707">
        <f t="shared" ca="1" si="8719"/>
        <v>0</v>
      </c>
      <c r="M79707">
        <f t="shared" ca="1" si="8720"/>
        <v>0</v>
      </c>
      <c r="N79707" t="str">
        <f t="shared" ca="1" si="8721"/>
        <v>X</v>
      </c>
    </row>
    <row r="79708" spans="7:14" x14ac:dyDescent="0.3">
      <c r="G79708">
        <v>79707</v>
      </c>
      <c r="H79708">
        <f t="shared" ca="1" si="8715"/>
        <v>12</v>
      </c>
      <c r="I79708">
        <f t="shared" ca="1" si="8716"/>
        <v>7</v>
      </c>
      <c r="J79708">
        <f t="shared" ca="1" si="8717"/>
        <v>198</v>
      </c>
      <c r="K79708">
        <f t="shared" ca="1" si="8718"/>
        <v>1</v>
      </c>
      <c r="L79708">
        <f t="shared" ca="1" si="8719"/>
        <v>0</v>
      </c>
      <c r="M79708">
        <f t="shared" ca="1" si="8720"/>
        <v>0</v>
      </c>
      <c r="N79708" t="str">
        <f t="shared" ca="1" si="8721"/>
        <v>X</v>
      </c>
    </row>
    <row r="79709" spans="7:14" x14ac:dyDescent="0.3">
      <c r="G79709">
        <v>79708</v>
      </c>
      <c r="H79709">
        <f t="shared" ca="1" si="8715"/>
        <v>73</v>
      </c>
      <c r="I79709">
        <f t="shared" ca="1" si="8716"/>
        <v>12</v>
      </c>
      <c r="J79709">
        <f t="shared" ca="1" si="8717"/>
        <v>122</v>
      </c>
      <c r="K79709">
        <f t="shared" ca="1" si="8718"/>
        <v>0</v>
      </c>
      <c r="L79709">
        <f t="shared" ca="1" si="8719"/>
        <v>0</v>
      </c>
      <c r="M79709">
        <f t="shared" ca="1" si="8720"/>
        <v>0</v>
      </c>
      <c r="N79709" t="str">
        <f t="shared" ca="1" si="8721"/>
        <v>X</v>
      </c>
    </row>
    <row r="79710" spans="7:14" x14ac:dyDescent="0.3">
      <c r="G79710">
        <v>79709</v>
      </c>
      <c r="H79710">
        <f t="shared" ca="1" si="8715"/>
        <v>111</v>
      </c>
      <c r="I79710">
        <f t="shared" ca="1" si="8716"/>
        <v>9</v>
      </c>
      <c r="J79710">
        <f t="shared" ca="1" si="8717"/>
        <v>89</v>
      </c>
      <c r="K79710">
        <f t="shared" ca="1" si="8718"/>
        <v>0</v>
      </c>
      <c r="L79710">
        <f t="shared" ca="1" si="8719"/>
        <v>0</v>
      </c>
      <c r="M79710">
        <f t="shared" ca="1" si="8720"/>
        <v>0</v>
      </c>
      <c r="N79710" t="str">
        <f t="shared" ca="1" si="8721"/>
        <v>X</v>
      </c>
    </row>
    <row r="79711" spans="7:14" x14ac:dyDescent="0.3">
      <c r="G79711">
        <v>79710</v>
      </c>
      <c r="H79711">
        <f t="shared" ca="1" si="8715"/>
        <v>146</v>
      </c>
      <c r="I79711">
        <f t="shared" ca="1" si="8716"/>
        <v>8</v>
      </c>
      <c r="J79711">
        <f t="shared" ca="1" si="8717"/>
        <v>71</v>
      </c>
      <c r="K79711">
        <f t="shared" ca="1" si="8718"/>
        <v>0</v>
      </c>
      <c r="L79711">
        <f t="shared" ca="1" si="8719"/>
        <v>0</v>
      </c>
      <c r="M79711">
        <f t="shared" ca="1" si="8720"/>
        <v>0</v>
      </c>
      <c r="N79711" t="str">
        <f t="shared" ca="1" si="8721"/>
        <v>X</v>
      </c>
    </row>
    <row r="79712" spans="7:14" x14ac:dyDescent="0.3">
      <c r="G79712">
        <v>79711</v>
      </c>
      <c r="H79712">
        <f t="shared" ca="1" si="8715"/>
        <v>19</v>
      </c>
      <c r="I79712">
        <f t="shared" ca="1" si="8716"/>
        <v>0</v>
      </c>
      <c r="J79712">
        <f t="shared" ca="1" si="8717"/>
        <v>7</v>
      </c>
      <c r="K79712">
        <f t="shared" ca="1" si="8718"/>
        <v>1</v>
      </c>
      <c r="L79712">
        <f t="shared" ca="1" si="8719"/>
        <v>0</v>
      </c>
      <c r="M79712">
        <f t="shared" ca="1" si="8720"/>
        <v>1</v>
      </c>
      <c r="N79712" t="str">
        <f t="shared" ca="1" si="8721"/>
        <v>X</v>
      </c>
    </row>
    <row r="79713" spans="7:14" x14ac:dyDescent="0.3">
      <c r="G79713">
        <v>79712</v>
      </c>
      <c r="H79713">
        <f t="shared" ca="1" si="8715"/>
        <v>69</v>
      </c>
      <c r="I79713">
        <f t="shared" ca="1" si="8716"/>
        <v>9</v>
      </c>
      <c r="J79713">
        <f t="shared" ca="1" si="8717"/>
        <v>174</v>
      </c>
      <c r="K79713">
        <f t="shared" ca="1" si="8718"/>
        <v>0</v>
      </c>
      <c r="L79713">
        <f t="shared" ca="1" si="8719"/>
        <v>0</v>
      </c>
      <c r="M79713">
        <f t="shared" ca="1" si="8720"/>
        <v>0</v>
      </c>
      <c r="N79713" t="str">
        <f t="shared" ca="1" si="8721"/>
        <v>X</v>
      </c>
    </row>
    <row r="79714" spans="7:14" x14ac:dyDescent="0.3">
      <c r="G79714">
        <v>79713</v>
      </c>
      <c r="H79714">
        <f t="shared" ca="1" si="8715"/>
        <v>15</v>
      </c>
      <c r="I79714">
        <f t="shared" ca="1" si="8716"/>
        <v>16</v>
      </c>
      <c r="J79714">
        <f t="shared" ca="1" si="8717"/>
        <v>175</v>
      </c>
      <c r="K79714">
        <f t="shared" ca="1" si="8718"/>
        <v>0</v>
      </c>
      <c r="L79714">
        <f t="shared" ca="1" si="8719"/>
        <v>0</v>
      </c>
      <c r="M79714">
        <f t="shared" ca="1" si="8720"/>
        <v>0</v>
      </c>
      <c r="N79714" t="str">
        <f t="shared" ca="1" si="8721"/>
        <v>X</v>
      </c>
    </row>
    <row r="79715" spans="7:14" x14ac:dyDescent="0.3">
      <c r="G79715">
        <v>79714</v>
      </c>
      <c r="H79715">
        <f t="shared" ca="1" si="8715"/>
        <v>156</v>
      </c>
      <c r="I79715">
        <f t="shared" ca="1" si="8716"/>
        <v>6</v>
      </c>
      <c r="J79715">
        <f t="shared" ca="1" si="8717"/>
        <v>8</v>
      </c>
      <c r="K79715">
        <f t="shared" ca="1" si="8718"/>
        <v>0</v>
      </c>
      <c r="L79715">
        <f t="shared" ca="1" si="8719"/>
        <v>0</v>
      </c>
      <c r="M79715">
        <f t="shared" ca="1" si="8720"/>
        <v>1</v>
      </c>
      <c r="N79715" t="str">
        <f t="shared" ca="1" si="8721"/>
        <v>X</v>
      </c>
    </row>
    <row r="79716" spans="7:14" x14ac:dyDescent="0.3">
      <c r="G79716">
        <v>79715</v>
      </c>
      <c r="H79716">
        <f t="shared" ca="1" si="8715"/>
        <v>38</v>
      </c>
      <c r="I79716">
        <f t="shared" ca="1" si="8716"/>
        <v>10</v>
      </c>
      <c r="J79716">
        <f t="shared" ca="1" si="8717"/>
        <v>28</v>
      </c>
      <c r="K79716">
        <f t="shared" ca="1" si="8718"/>
        <v>0</v>
      </c>
      <c r="L79716">
        <f t="shared" ca="1" si="8719"/>
        <v>0</v>
      </c>
      <c r="M79716">
        <f t="shared" ca="1" si="8720"/>
        <v>1</v>
      </c>
      <c r="N79716" t="str">
        <f t="shared" ca="1" si="8721"/>
        <v>X</v>
      </c>
    </row>
    <row r="79717" spans="7:14" x14ac:dyDescent="0.3">
      <c r="G79717">
        <v>79716</v>
      </c>
      <c r="H79717">
        <f t="shared" ca="1" si="8715"/>
        <v>183</v>
      </c>
      <c r="I79717">
        <f t="shared" ca="1" si="8716"/>
        <v>4</v>
      </c>
      <c r="J79717">
        <f t="shared" ca="1" si="8717"/>
        <v>193</v>
      </c>
      <c r="K79717">
        <f t="shared" ca="1" si="8718"/>
        <v>0</v>
      </c>
      <c r="L79717">
        <f t="shared" ca="1" si="8719"/>
        <v>0</v>
      </c>
      <c r="M79717">
        <f t="shared" ca="1" si="8720"/>
        <v>0</v>
      </c>
      <c r="N79717" t="str">
        <f t="shared" ca="1" si="8721"/>
        <v>X</v>
      </c>
    </row>
    <row r="79718" spans="7:14" x14ac:dyDescent="0.3">
      <c r="G79718">
        <v>79717</v>
      </c>
      <c r="H79718">
        <f t="shared" ca="1" si="8715"/>
        <v>89</v>
      </c>
      <c r="I79718">
        <f t="shared" ca="1" si="8716"/>
        <v>13</v>
      </c>
      <c r="J79718">
        <f t="shared" ca="1" si="8717"/>
        <v>193</v>
      </c>
      <c r="K79718">
        <f t="shared" ca="1" si="8718"/>
        <v>0</v>
      </c>
      <c r="L79718">
        <f t="shared" ca="1" si="8719"/>
        <v>0</v>
      </c>
      <c r="M79718">
        <f t="shared" ca="1" si="8720"/>
        <v>0</v>
      </c>
      <c r="N79718" t="str">
        <f t="shared" ca="1" si="8721"/>
        <v>X</v>
      </c>
    </row>
    <row r="79719" spans="7:14" x14ac:dyDescent="0.3">
      <c r="G79719">
        <v>79718</v>
      </c>
      <c r="H79719">
        <f t="shared" ca="1" si="8715"/>
        <v>45</v>
      </c>
      <c r="I79719">
        <f t="shared" ca="1" si="8716"/>
        <v>15</v>
      </c>
      <c r="J79719">
        <f t="shared" ca="1" si="8717"/>
        <v>4</v>
      </c>
      <c r="K79719">
        <f t="shared" ca="1" si="8718"/>
        <v>0</v>
      </c>
      <c r="L79719">
        <f t="shared" ca="1" si="8719"/>
        <v>1</v>
      </c>
      <c r="M79719">
        <f t="shared" ca="1" si="8720"/>
        <v>0</v>
      </c>
      <c r="N79719" t="str">
        <f t="shared" ca="1" si="8721"/>
        <v>X</v>
      </c>
    </row>
    <row r="79720" spans="7:14" x14ac:dyDescent="0.3">
      <c r="G79720">
        <v>79719</v>
      </c>
      <c r="H79720">
        <f t="shared" ca="1" si="8715"/>
        <v>183</v>
      </c>
      <c r="I79720">
        <f t="shared" ca="1" si="8716"/>
        <v>14</v>
      </c>
      <c r="J79720">
        <f t="shared" ca="1" si="8717"/>
        <v>181</v>
      </c>
      <c r="K79720">
        <f t="shared" ca="1" si="8718"/>
        <v>0</v>
      </c>
      <c r="L79720">
        <f t="shared" ca="1" si="8719"/>
        <v>0</v>
      </c>
      <c r="M79720">
        <f t="shared" ca="1" si="8720"/>
        <v>0</v>
      </c>
      <c r="N79720" t="str">
        <f t="shared" ca="1" si="8721"/>
        <v>X</v>
      </c>
    </row>
    <row r="79721" spans="7:14" x14ac:dyDescent="0.3">
      <c r="G79721">
        <v>79720</v>
      </c>
      <c r="H79721">
        <f t="shared" ca="1" si="8715"/>
        <v>129</v>
      </c>
      <c r="I79721">
        <f t="shared" ca="1" si="8716"/>
        <v>20</v>
      </c>
      <c r="J79721">
        <f t="shared" ca="1" si="8717"/>
        <v>113</v>
      </c>
      <c r="K79721">
        <f t="shared" ca="1" si="8718"/>
        <v>0</v>
      </c>
      <c r="L79721">
        <f t="shared" ca="1" si="8719"/>
        <v>0</v>
      </c>
      <c r="M79721">
        <f t="shared" ca="1" si="8720"/>
        <v>0</v>
      </c>
      <c r="N79721" t="str">
        <f t="shared" ca="1" si="8721"/>
        <v>X</v>
      </c>
    </row>
    <row r="79722" spans="7:14" x14ac:dyDescent="0.3">
      <c r="G79722">
        <v>79721</v>
      </c>
      <c r="H79722">
        <f t="shared" ca="1" si="8715"/>
        <v>162</v>
      </c>
      <c r="I79722">
        <f t="shared" ca="1" si="8716"/>
        <v>8</v>
      </c>
      <c r="J79722">
        <f t="shared" ca="1" si="8717"/>
        <v>112</v>
      </c>
      <c r="K79722">
        <f t="shared" ca="1" si="8718"/>
        <v>0</v>
      </c>
      <c r="L79722">
        <f t="shared" ca="1" si="8719"/>
        <v>0</v>
      </c>
      <c r="M79722">
        <f t="shared" ca="1" si="8720"/>
        <v>0</v>
      </c>
      <c r="N79722" t="str">
        <f t="shared" ca="1" si="8721"/>
        <v>X</v>
      </c>
    </row>
    <row r="79723" spans="7:14" x14ac:dyDescent="0.3">
      <c r="G79723">
        <v>79722</v>
      </c>
      <c r="H79723">
        <f t="shared" ca="1" si="8715"/>
        <v>102</v>
      </c>
      <c r="I79723">
        <f t="shared" ca="1" si="8716"/>
        <v>8</v>
      </c>
      <c r="J79723">
        <f t="shared" ca="1" si="8717"/>
        <v>186</v>
      </c>
      <c r="K79723">
        <f t="shared" ca="1" si="8718"/>
        <v>0</v>
      </c>
      <c r="L79723">
        <f t="shared" ca="1" si="8719"/>
        <v>0</v>
      </c>
      <c r="M79723">
        <f t="shared" ca="1" si="8720"/>
        <v>0</v>
      </c>
      <c r="N79723" t="str">
        <f t="shared" ca="1" si="8721"/>
        <v>X</v>
      </c>
    </row>
    <row r="79724" spans="7:14" x14ac:dyDescent="0.3">
      <c r="G79724">
        <v>79723</v>
      </c>
      <c r="H79724">
        <f t="shared" ca="1" si="8715"/>
        <v>64</v>
      </c>
      <c r="I79724">
        <f t="shared" ca="1" si="8716"/>
        <v>0</v>
      </c>
      <c r="J79724">
        <f t="shared" ca="1" si="8717"/>
        <v>48</v>
      </c>
      <c r="K79724">
        <f t="shared" ca="1" si="8718"/>
        <v>0</v>
      </c>
      <c r="L79724">
        <f t="shared" ca="1" si="8719"/>
        <v>0</v>
      </c>
      <c r="M79724">
        <f t="shared" ca="1" si="8720"/>
        <v>1</v>
      </c>
      <c r="N79724" t="str">
        <f t="shared" ca="1" si="8721"/>
        <v>X</v>
      </c>
    </row>
    <row r="79725" spans="7:14" x14ac:dyDescent="0.3">
      <c r="G79725">
        <v>79724</v>
      </c>
      <c r="H79725">
        <f t="shared" ca="1" si="8715"/>
        <v>59</v>
      </c>
      <c r="I79725">
        <f t="shared" ca="1" si="8716"/>
        <v>13</v>
      </c>
      <c r="J79725">
        <f t="shared" ca="1" si="8717"/>
        <v>81</v>
      </c>
      <c r="K79725">
        <f t="shared" ca="1" si="8718"/>
        <v>0</v>
      </c>
      <c r="L79725">
        <f t="shared" ca="1" si="8719"/>
        <v>0</v>
      </c>
      <c r="M79725">
        <f t="shared" ca="1" si="8720"/>
        <v>0</v>
      </c>
      <c r="N79725" t="str">
        <f t="shared" ca="1" si="8721"/>
        <v>X</v>
      </c>
    </row>
    <row r="79726" spans="7:14" x14ac:dyDescent="0.3">
      <c r="G79726">
        <v>79725</v>
      </c>
      <c r="H79726">
        <f t="shared" ca="1" si="8715"/>
        <v>19</v>
      </c>
      <c r="I79726">
        <f t="shared" ca="1" si="8716"/>
        <v>6</v>
      </c>
      <c r="J79726">
        <f t="shared" ca="1" si="8717"/>
        <v>62</v>
      </c>
      <c r="K79726">
        <f t="shared" ca="1" si="8718"/>
        <v>1</v>
      </c>
      <c r="L79726">
        <f t="shared" ca="1" si="8719"/>
        <v>0</v>
      </c>
      <c r="M79726">
        <f t="shared" ca="1" si="8720"/>
        <v>1</v>
      </c>
      <c r="N79726" t="str">
        <f t="shared" ca="1" si="8721"/>
        <v>X</v>
      </c>
    </row>
    <row r="79727" spans="7:14" x14ac:dyDescent="0.3">
      <c r="G79727">
        <v>79726</v>
      </c>
      <c r="H79727">
        <f t="shared" ca="1" si="8715"/>
        <v>192</v>
      </c>
      <c r="I79727">
        <f t="shared" ca="1" si="8716"/>
        <v>20</v>
      </c>
      <c r="J79727">
        <f t="shared" ca="1" si="8717"/>
        <v>89</v>
      </c>
      <c r="K79727">
        <f t="shared" ca="1" si="8718"/>
        <v>0</v>
      </c>
      <c r="L79727">
        <f t="shared" ca="1" si="8719"/>
        <v>0</v>
      </c>
      <c r="M79727">
        <f t="shared" ca="1" si="8720"/>
        <v>0</v>
      </c>
      <c r="N79727" t="str">
        <f t="shared" ca="1" si="8721"/>
        <v>X</v>
      </c>
    </row>
    <row r="79728" spans="7:14" x14ac:dyDescent="0.3">
      <c r="G79728">
        <v>79727</v>
      </c>
      <c r="H79728">
        <f t="shared" ca="1" si="8715"/>
        <v>15</v>
      </c>
      <c r="I79728">
        <f t="shared" ca="1" si="8716"/>
        <v>19</v>
      </c>
      <c r="J79728">
        <f t="shared" ca="1" si="8717"/>
        <v>150</v>
      </c>
      <c r="K79728">
        <f t="shared" ca="1" si="8718"/>
        <v>0</v>
      </c>
      <c r="L79728">
        <f t="shared" ca="1" si="8719"/>
        <v>0</v>
      </c>
      <c r="M79728">
        <f t="shared" ca="1" si="8720"/>
        <v>0</v>
      </c>
      <c r="N79728" t="str">
        <f t="shared" ca="1" si="8721"/>
        <v>X</v>
      </c>
    </row>
    <row r="79729" spans="7:14" x14ac:dyDescent="0.3">
      <c r="G79729">
        <v>79728</v>
      </c>
      <c r="H79729">
        <f t="shared" ca="1" si="8715"/>
        <v>30</v>
      </c>
      <c r="I79729">
        <f t="shared" ca="1" si="8716"/>
        <v>2</v>
      </c>
      <c r="J79729">
        <f t="shared" ca="1" si="8717"/>
        <v>181</v>
      </c>
      <c r="K79729">
        <f t="shared" ca="1" si="8718"/>
        <v>1</v>
      </c>
      <c r="L79729">
        <f t="shared" ca="1" si="8719"/>
        <v>0</v>
      </c>
      <c r="M79729">
        <f t="shared" ca="1" si="8720"/>
        <v>0</v>
      </c>
      <c r="N79729" t="str">
        <f t="shared" ca="1" si="8721"/>
        <v>X</v>
      </c>
    </row>
    <row r="79730" spans="7:14" x14ac:dyDescent="0.3">
      <c r="G79730">
        <v>79729</v>
      </c>
      <c r="H79730">
        <f t="shared" ca="1" si="8715"/>
        <v>105</v>
      </c>
      <c r="I79730">
        <f t="shared" ca="1" si="8716"/>
        <v>6</v>
      </c>
      <c r="J79730">
        <f t="shared" ca="1" si="8717"/>
        <v>193</v>
      </c>
      <c r="K79730">
        <f t="shared" ca="1" si="8718"/>
        <v>0</v>
      </c>
      <c r="L79730">
        <f t="shared" ca="1" si="8719"/>
        <v>0</v>
      </c>
      <c r="M79730">
        <f t="shared" ca="1" si="8720"/>
        <v>0</v>
      </c>
      <c r="N79730" t="str">
        <f t="shared" ca="1" si="8721"/>
        <v>X</v>
      </c>
    </row>
    <row r="79731" spans="7:14" x14ac:dyDescent="0.3">
      <c r="G79731">
        <v>79730</v>
      </c>
      <c r="H79731">
        <f t="shared" ca="1" si="8715"/>
        <v>45</v>
      </c>
      <c r="I79731">
        <f t="shared" ca="1" si="8716"/>
        <v>7</v>
      </c>
      <c r="J79731">
        <f t="shared" ca="1" si="8717"/>
        <v>92</v>
      </c>
      <c r="K79731">
        <f t="shared" ca="1" si="8718"/>
        <v>0</v>
      </c>
      <c r="L79731">
        <f t="shared" ca="1" si="8719"/>
        <v>0</v>
      </c>
      <c r="M79731">
        <f t="shared" ca="1" si="8720"/>
        <v>1</v>
      </c>
      <c r="N79731" t="str">
        <f t="shared" ca="1" si="8721"/>
        <v>X</v>
      </c>
    </row>
    <row r="79732" spans="7:14" x14ac:dyDescent="0.3">
      <c r="G79732">
        <v>79731</v>
      </c>
      <c r="H79732">
        <f t="shared" ca="1" si="8715"/>
        <v>122</v>
      </c>
      <c r="I79732">
        <f t="shared" ca="1" si="8716"/>
        <v>2</v>
      </c>
      <c r="J79732">
        <f t="shared" ca="1" si="8717"/>
        <v>15</v>
      </c>
      <c r="K79732">
        <f t="shared" ca="1" si="8718"/>
        <v>0</v>
      </c>
      <c r="L79732">
        <f t="shared" ca="1" si="8719"/>
        <v>0</v>
      </c>
      <c r="M79732">
        <f t="shared" ca="1" si="8720"/>
        <v>1</v>
      </c>
      <c r="N79732" t="str">
        <f t="shared" ca="1" si="8721"/>
        <v>X</v>
      </c>
    </row>
    <row r="79733" spans="7:14" x14ac:dyDescent="0.3">
      <c r="G79733">
        <v>79732</v>
      </c>
      <c r="H79733">
        <f t="shared" ca="1" si="8715"/>
        <v>23</v>
      </c>
      <c r="I79733">
        <f t="shared" ca="1" si="8716"/>
        <v>1</v>
      </c>
      <c r="J79733">
        <f t="shared" ca="1" si="8717"/>
        <v>146</v>
      </c>
      <c r="K79733">
        <f t="shared" ca="1" si="8718"/>
        <v>1</v>
      </c>
      <c r="L79733">
        <f t="shared" ca="1" si="8719"/>
        <v>0</v>
      </c>
      <c r="M79733">
        <f t="shared" ca="1" si="8720"/>
        <v>1</v>
      </c>
      <c r="N79733" t="str">
        <f t="shared" ca="1" si="8721"/>
        <v>X</v>
      </c>
    </row>
    <row r="79734" spans="7:14" x14ac:dyDescent="0.3">
      <c r="G79734">
        <v>79733</v>
      </c>
      <c r="H79734">
        <f t="shared" ca="1" si="8715"/>
        <v>158</v>
      </c>
      <c r="I79734">
        <f t="shared" ca="1" si="8716"/>
        <v>20</v>
      </c>
      <c r="J79734">
        <f t="shared" ca="1" si="8717"/>
        <v>50</v>
      </c>
      <c r="K79734">
        <f t="shared" ca="1" si="8718"/>
        <v>0</v>
      </c>
      <c r="L79734">
        <f t="shared" ca="1" si="8719"/>
        <v>0</v>
      </c>
      <c r="M79734">
        <f t="shared" ca="1" si="8720"/>
        <v>0</v>
      </c>
      <c r="N79734" t="str">
        <f t="shared" ca="1" si="8721"/>
        <v>X</v>
      </c>
    </row>
    <row r="79735" spans="7:14" x14ac:dyDescent="0.3">
      <c r="G79735">
        <v>79734</v>
      </c>
      <c r="H79735">
        <f t="shared" ca="1" si="8715"/>
        <v>10</v>
      </c>
      <c r="I79735">
        <f t="shared" ca="1" si="8716"/>
        <v>20</v>
      </c>
      <c r="J79735">
        <f t="shared" ca="1" si="8717"/>
        <v>174</v>
      </c>
      <c r="K79735">
        <f t="shared" ca="1" si="8718"/>
        <v>0</v>
      </c>
      <c r="L79735">
        <f t="shared" ca="1" si="8719"/>
        <v>0</v>
      </c>
      <c r="M79735">
        <f t="shared" ca="1" si="8720"/>
        <v>0</v>
      </c>
      <c r="N79735" t="str">
        <f t="shared" ca="1" si="8721"/>
        <v>X</v>
      </c>
    </row>
    <row r="79736" spans="7:14" x14ac:dyDescent="0.3">
      <c r="G79736">
        <v>79735</v>
      </c>
      <c r="H79736">
        <f t="shared" ca="1" si="8715"/>
        <v>153</v>
      </c>
      <c r="I79736">
        <f t="shared" ca="1" si="8716"/>
        <v>15</v>
      </c>
      <c r="J79736">
        <f t="shared" ca="1" si="8717"/>
        <v>35</v>
      </c>
      <c r="K79736">
        <f t="shared" ca="1" si="8718"/>
        <v>0</v>
      </c>
      <c r="L79736">
        <f t="shared" ca="1" si="8719"/>
        <v>0</v>
      </c>
      <c r="M79736">
        <f t="shared" ca="1" si="8720"/>
        <v>0</v>
      </c>
      <c r="N79736" t="str">
        <f t="shared" ca="1" si="8721"/>
        <v>X</v>
      </c>
    </row>
    <row r="79737" spans="7:14" x14ac:dyDescent="0.3">
      <c r="G79737">
        <v>79736</v>
      </c>
      <c r="H79737">
        <f t="shared" ca="1" si="8715"/>
        <v>189</v>
      </c>
      <c r="I79737">
        <f t="shared" ca="1" si="8716"/>
        <v>13</v>
      </c>
      <c r="J79737">
        <f t="shared" ca="1" si="8717"/>
        <v>59</v>
      </c>
      <c r="K79737">
        <f t="shared" ca="1" si="8718"/>
        <v>0</v>
      </c>
      <c r="L79737">
        <f t="shared" ca="1" si="8719"/>
        <v>0</v>
      </c>
      <c r="M79737">
        <f t="shared" ca="1" si="8720"/>
        <v>0</v>
      </c>
      <c r="N79737" t="str">
        <f t="shared" ca="1" si="8721"/>
        <v>X</v>
      </c>
    </row>
    <row r="79738" spans="7:14" x14ac:dyDescent="0.3">
      <c r="G79738">
        <v>79737</v>
      </c>
      <c r="H79738">
        <f t="shared" ca="1" si="8715"/>
        <v>44</v>
      </c>
      <c r="I79738">
        <f t="shared" ca="1" si="8716"/>
        <v>20</v>
      </c>
      <c r="J79738">
        <f t="shared" ca="1" si="8717"/>
        <v>60</v>
      </c>
      <c r="K79738">
        <f t="shared" ca="1" si="8718"/>
        <v>0</v>
      </c>
      <c r="L79738">
        <f t="shared" ca="1" si="8719"/>
        <v>0</v>
      </c>
      <c r="M79738">
        <f t="shared" ca="1" si="8720"/>
        <v>0</v>
      </c>
      <c r="N79738" t="str">
        <f t="shared" ca="1" si="8721"/>
        <v>X</v>
      </c>
    </row>
    <row r="79739" spans="7:14" x14ac:dyDescent="0.3">
      <c r="G79739">
        <v>79738</v>
      </c>
      <c r="H79739">
        <f t="shared" ca="1" si="8715"/>
        <v>103</v>
      </c>
      <c r="I79739">
        <f t="shared" ca="1" si="8716"/>
        <v>6</v>
      </c>
      <c r="J79739">
        <f t="shared" ca="1" si="8717"/>
        <v>34</v>
      </c>
      <c r="K79739">
        <f t="shared" ca="1" si="8718"/>
        <v>0</v>
      </c>
      <c r="L79739">
        <f t="shared" ca="1" si="8719"/>
        <v>0</v>
      </c>
      <c r="M79739">
        <f t="shared" ca="1" si="8720"/>
        <v>1</v>
      </c>
      <c r="N79739" t="str">
        <f t="shared" ca="1" si="8721"/>
        <v>X</v>
      </c>
    </row>
    <row r="79740" spans="7:14" x14ac:dyDescent="0.3">
      <c r="G79740">
        <v>79739</v>
      </c>
      <c r="H79740">
        <f t="shared" ca="1" si="8715"/>
        <v>72</v>
      </c>
      <c r="I79740">
        <f t="shared" ca="1" si="8716"/>
        <v>15</v>
      </c>
      <c r="J79740">
        <f t="shared" ca="1" si="8717"/>
        <v>120</v>
      </c>
      <c r="K79740">
        <f t="shared" ca="1" si="8718"/>
        <v>0</v>
      </c>
      <c r="L79740">
        <f t="shared" ca="1" si="8719"/>
        <v>0</v>
      </c>
      <c r="M79740">
        <f t="shared" ca="1" si="8720"/>
        <v>0</v>
      </c>
      <c r="N79740" t="str">
        <f t="shared" ca="1" si="8721"/>
        <v>X</v>
      </c>
    </row>
    <row r="79741" spans="7:14" x14ac:dyDescent="0.3">
      <c r="G79741">
        <v>79740</v>
      </c>
      <c r="H79741">
        <f t="shared" ca="1" si="8715"/>
        <v>186</v>
      </c>
      <c r="I79741">
        <f t="shared" ca="1" si="8716"/>
        <v>12</v>
      </c>
      <c r="J79741">
        <f t="shared" ca="1" si="8717"/>
        <v>170</v>
      </c>
      <c r="K79741">
        <f t="shared" ca="1" si="8718"/>
        <v>0</v>
      </c>
      <c r="L79741">
        <f t="shared" ca="1" si="8719"/>
        <v>0</v>
      </c>
      <c r="M79741">
        <f t="shared" ca="1" si="8720"/>
        <v>0</v>
      </c>
      <c r="N79741" t="str">
        <f t="shared" ca="1" si="8721"/>
        <v>X</v>
      </c>
    </row>
    <row r="79742" spans="7:14" x14ac:dyDescent="0.3">
      <c r="G79742">
        <v>79741</v>
      </c>
      <c r="H79742">
        <f t="shared" ca="1" si="8715"/>
        <v>188</v>
      </c>
      <c r="I79742">
        <f t="shared" ca="1" si="8716"/>
        <v>5</v>
      </c>
      <c r="J79742">
        <f t="shared" ca="1" si="8717"/>
        <v>100</v>
      </c>
      <c r="K79742">
        <f t="shared" ca="1" si="8718"/>
        <v>0</v>
      </c>
      <c r="L79742">
        <f t="shared" ca="1" si="8719"/>
        <v>0</v>
      </c>
      <c r="M79742">
        <f t="shared" ca="1" si="8720"/>
        <v>0</v>
      </c>
      <c r="N79742" t="str">
        <f t="shared" ca="1" si="8721"/>
        <v>X</v>
      </c>
    </row>
    <row r="79743" spans="7:14" x14ac:dyDescent="0.3">
      <c r="G79743">
        <v>79742</v>
      </c>
      <c r="H79743">
        <f t="shared" ca="1" si="8715"/>
        <v>121</v>
      </c>
      <c r="I79743">
        <f t="shared" ca="1" si="8716"/>
        <v>12</v>
      </c>
      <c r="J79743">
        <f t="shared" ca="1" si="8717"/>
        <v>152</v>
      </c>
      <c r="K79743">
        <f t="shared" ca="1" si="8718"/>
        <v>0</v>
      </c>
      <c r="L79743">
        <f t="shared" ca="1" si="8719"/>
        <v>0</v>
      </c>
      <c r="M79743">
        <f t="shared" ca="1" si="8720"/>
        <v>0</v>
      </c>
      <c r="N79743" t="str">
        <f t="shared" ca="1" si="8721"/>
        <v>X</v>
      </c>
    </row>
    <row r="79744" spans="7:14" x14ac:dyDescent="0.3">
      <c r="G79744">
        <v>79743</v>
      </c>
      <c r="H79744">
        <f t="shared" ca="1" si="8715"/>
        <v>131</v>
      </c>
      <c r="I79744">
        <f t="shared" ca="1" si="8716"/>
        <v>6</v>
      </c>
      <c r="J79744">
        <f t="shared" ca="1" si="8717"/>
        <v>11</v>
      </c>
      <c r="K79744">
        <f t="shared" ca="1" si="8718"/>
        <v>0</v>
      </c>
      <c r="L79744">
        <f t="shared" ca="1" si="8719"/>
        <v>0</v>
      </c>
      <c r="M79744">
        <f t="shared" ca="1" si="8720"/>
        <v>1</v>
      </c>
      <c r="N79744" t="str">
        <f t="shared" ca="1" si="8721"/>
        <v>X</v>
      </c>
    </row>
    <row r="79745" spans="7:14" x14ac:dyDescent="0.3">
      <c r="G79745">
        <v>79744</v>
      </c>
      <c r="H79745">
        <f t="shared" ca="1" si="8715"/>
        <v>33</v>
      </c>
      <c r="I79745">
        <f t="shared" ca="1" si="8716"/>
        <v>16</v>
      </c>
      <c r="J79745">
        <f t="shared" ca="1" si="8717"/>
        <v>197</v>
      </c>
      <c r="K79745">
        <f t="shared" ca="1" si="8718"/>
        <v>0</v>
      </c>
      <c r="L79745">
        <f t="shared" ca="1" si="8719"/>
        <v>0</v>
      </c>
      <c r="M79745">
        <f t="shared" ca="1" si="8720"/>
        <v>0</v>
      </c>
      <c r="N79745" t="str">
        <f t="shared" ca="1" si="8721"/>
        <v>X</v>
      </c>
    </row>
    <row r="79746" spans="7:14" x14ac:dyDescent="0.3">
      <c r="G79746">
        <v>79745</v>
      </c>
      <c r="H79746">
        <f t="shared" ca="1" si="8715"/>
        <v>8</v>
      </c>
      <c r="I79746">
        <f t="shared" ca="1" si="8716"/>
        <v>7</v>
      </c>
      <c r="J79746">
        <f t="shared" ca="1" si="8717"/>
        <v>179</v>
      </c>
      <c r="K79746">
        <f t="shared" ca="1" si="8718"/>
        <v>1</v>
      </c>
      <c r="L79746">
        <f t="shared" ca="1" si="8719"/>
        <v>0</v>
      </c>
      <c r="M79746">
        <f t="shared" ca="1" si="8720"/>
        <v>0</v>
      </c>
      <c r="N79746" t="str">
        <f t="shared" ca="1" si="8721"/>
        <v>X</v>
      </c>
    </row>
    <row r="79747" spans="7:14" x14ac:dyDescent="0.3">
      <c r="G79747">
        <v>79746</v>
      </c>
      <c r="H79747">
        <f t="shared" ref="H79747:H79810" ca="1" si="8722">RANDBETWEEN(0,200)</f>
        <v>33</v>
      </c>
      <c r="I79747">
        <f t="shared" ref="I79747:I79810" ca="1" si="8723">RANDBETWEEN(0,20)</f>
        <v>13</v>
      </c>
      <c r="J79747">
        <f t="shared" ref="J79747:J79810" ca="1" si="8724">RANDBETWEEN(0,200)</f>
        <v>188</v>
      </c>
      <c r="K79747">
        <f t="shared" ref="K79747:K79810" ca="1" si="8725">IF(2*H79747+5*I79747&lt;=100,1,0)</f>
        <v>0</v>
      </c>
      <c r="L79747">
        <f t="shared" ref="L79747:L79810" ca="1" si="8726">IF(I79747-J79747&gt;=10,1,0)</f>
        <v>0</v>
      </c>
      <c r="M79747">
        <f t="shared" ref="M79747:M79810" ca="1" si="8727">IF(H79747+I79747^2+J79747&lt;=200,1,0)</f>
        <v>0</v>
      </c>
      <c r="N79747" t="str">
        <f t="shared" ref="N79747:N79810" ca="1" si="8728">IF(K79747*L79747*M79747=1,2*H79747^3+4*I79747+J79747,"X")</f>
        <v>X</v>
      </c>
    </row>
    <row r="79748" spans="7:14" x14ac:dyDescent="0.3">
      <c r="G79748">
        <v>79747</v>
      </c>
      <c r="H79748">
        <f t="shared" ca="1" si="8722"/>
        <v>72</v>
      </c>
      <c r="I79748">
        <f t="shared" ca="1" si="8723"/>
        <v>4</v>
      </c>
      <c r="J79748">
        <f t="shared" ca="1" si="8724"/>
        <v>92</v>
      </c>
      <c r="K79748">
        <f t="shared" ca="1" si="8725"/>
        <v>0</v>
      </c>
      <c r="L79748">
        <f t="shared" ca="1" si="8726"/>
        <v>0</v>
      </c>
      <c r="M79748">
        <f t="shared" ca="1" si="8727"/>
        <v>1</v>
      </c>
      <c r="N79748" t="str">
        <f t="shared" ca="1" si="8728"/>
        <v>X</v>
      </c>
    </row>
    <row r="79749" spans="7:14" x14ac:dyDescent="0.3">
      <c r="G79749">
        <v>79748</v>
      </c>
      <c r="H79749">
        <f t="shared" ca="1" si="8722"/>
        <v>78</v>
      </c>
      <c r="I79749">
        <f t="shared" ca="1" si="8723"/>
        <v>9</v>
      </c>
      <c r="J79749">
        <f t="shared" ca="1" si="8724"/>
        <v>5</v>
      </c>
      <c r="K79749">
        <f t="shared" ca="1" si="8725"/>
        <v>0</v>
      </c>
      <c r="L79749">
        <f t="shared" ca="1" si="8726"/>
        <v>0</v>
      </c>
      <c r="M79749">
        <f t="shared" ca="1" si="8727"/>
        <v>1</v>
      </c>
      <c r="N79749" t="str">
        <f t="shared" ca="1" si="8728"/>
        <v>X</v>
      </c>
    </row>
    <row r="79750" spans="7:14" x14ac:dyDescent="0.3">
      <c r="G79750">
        <v>79749</v>
      </c>
      <c r="H79750">
        <f t="shared" ca="1" si="8722"/>
        <v>170</v>
      </c>
      <c r="I79750">
        <f t="shared" ca="1" si="8723"/>
        <v>0</v>
      </c>
      <c r="J79750">
        <f t="shared" ca="1" si="8724"/>
        <v>139</v>
      </c>
      <c r="K79750">
        <f t="shared" ca="1" si="8725"/>
        <v>0</v>
      </c>
      <c r="L79750">
        <f t="shared" ca="1" si="8726"/>
        <v>0</v>
      </c>
      <c r="M79750">
        <f t="shared" ca="1" si="8727"/>
        <v>0</v>
      </c>
      <c r="N79750" t="str">
        <f t="shared" ca="1" si="8728"/>
        <v>X</v>
      </c>
    </row>
    <row r="79751" spans="7:14" x14ac:dyDescent="0.3">
      <c r="G79751">
        <v>79750</v>
      </c>
      <c r="H79751">
        <f t="shared" ca="1" si="8722"/>
        <v>29</v>
      </c>
      <c r="I79751">
        <f t="shared" ca="1" si="8723"/>
        <v>2</v>
      </c>
      <c r="J79751">
        <f t="shared" ca="1" si="8724"/>
        <v>166</v>
      </c>
      <c r="K79751">
        <f t="shared" ca="1" si="8725"/>
        <v>1</v>
      </c>
      <c r="L79751">
        <f t="shared" ca="1" si="8726"/>
        <v>0</v>
      </c>
      <c r="M79751">
        <f t="shared" ca="1" si="8727"/>
        <v>1</v>
      </c>
      <c r="N79751" t="str">
        <f t="shared" ca="1" si="8728"/>
        <v>X</v>
      </c>
    </row>
    <row r="79752" spans="7:14" x14ac:dyDescent="0.3">
      <c r="G79752">
        <v>79751</v>
      </c>
      <c r="H79752">
        <f t="shared" ca="1" si="8722"/>
        <v>153</v>
      </c>
      <c r="I79752">
        <f t="shared" ca="1" si="8723"/>
        <v>6</v>
      </c>
      <c r="J79752">
        <f t="shared" ca="1" si="8724"/>
        <v>115</v>
      </c>
      <c r="K79752">
        <f t="shared" ca="1" si="8725"/>
        <v>0</v>
      </c>
      <c r="L79752">
        <f t="shared" ca="1" si="8726"/>
        <v>0</v>
      </c>
      <c r="M79752">
        <f t="shared" ca="1" si="8727"/>
        <v>0</v>
      </c>
      <c r="N79752" t="str">
        <f t="shared" ca="1" si="8728"/>
        <v>X</v>
      </c>
    </row>
    <row r="79753" spans="7:14" x14ac:dyDescent="0.3">
      <c r="G79753">
        <v>79752</v>
      </c>
      <c r="H79753">
        <f t="shared" ca="1" si="8722"/>
        <v>53</v>
      </c>
      <c r="I79753">
        <f t="shared" ca="1" si="8723"/>
        <v>10</v>
      </c>
      <c r="J79753">
        <f t="shared" ca="1" si="8724"/>
        <v>17</v>
      </c>
      <c r="K79753">
        <f t="shared" ca="1" si="8725"/>
        <v>0</v>
      </c>
      <c r="L79753">
        <f t="shared" ca="1" si="8726"/>
        <v>0</v>
      </c>
      <c r="M79753">
        <f t="shared" ca="1" si="8727"/>
        <v>1</v>
      </c>
      <c r="N79753" t="str">
        <f t="shared" ca="1" si="8728"/>
        <v>X</v>
      </c>
    </row>
    <row r="79754" spans="7:14" x14ac:dyDescent="0.3">
      <c r="G79754">
        <v>79753</v>
      </c>
      <c r="H79754">
        <f t="shared" ca="1" si="8722"/>
        <v>12</v>
      </c>
      <c r="I79754">
        <f t="shared" ca="1" si="8723"/>
        <v>6</v>
      </c>
      <c r="J79754">
        <f t="shared" ca="1" si="8724"/>
        <v>143</v>
      </c>
      <c r="K79754">
        <f t="shared" ca="1" si="8725"/>
        <v>1</v>
      </c>
      <c r="L79754">
        <f t="shared" ca="1" si="8726"/>
        <v>0</v>
      </c>
      <c r="M79754">
        <f t="shared" ca="1" si="8727"/>
        <v>1</v>
      </c>
      <c r="N79754" t="str">
        <f t="shared" ca="1" si="8728"/>
        <v>X</v>
      </c>
    </row>
    <row r="79755" spans="7:14" x14ac:dyDescent="0.3">
      <c r="G79755">
        <v>79754</v>
      </c>
      <c r="H79755">
        <f t="shared" ca="1" si="8722"/>
        <v>106</v>
      </c>
      <c r="I79755">
        <f t="shared" ca="1" si="8723"/>
        <v>2</v>
      </c>
      <c r="J79755">
        <f t="shared" ca="1" si="8724"/>
        <v>109</v>
      </c>
      <c r="K79755">
        <f t="shared" ca="1" si="8725"/>
        <v>0</v>
      </c>
      <c r="L79755">
        <f t="shared" ca="1" si="8726"/>
        <v>0</v>
      </c>
      <c r="M79755">
        <f t="shared" ca="1" si="8727"/>
        <v>0</v>
      </c>
      <c r="N79755" t="str">
        <f t="shared" ca="1" si="8728"/>
        <v>X</v>
      </c>
    </row>
    <row r="79756" spans="7:14" x14ac:dyDescent="0.3">
      <c r="G79756">
        <v>79755</v>
      </c>
      <c r="H79756">
        <f t="shared" ca="1" si="8722"/>
        <v>182</v>
      </c>
      <c r="I79756">
        <f t="shared" ca="1" si="8723"/>
        <v>7</v>
      </c>
      <c r="J79756">
        <f t="shared" ca="1" si="8724"/>
        <v>135</v>
      </c>
      <c r="K79756">
        <f t="shared" ca="1" si="8725"/>
        <v>0</v>
      </c>
      <c r="L79756">
        <f t="shared" ca="1" si="8726"/>
        <v>0</v>
      </c>
      <c r="M79756">
        <f t="shared" ca="1" si="8727"/>
        <v>0</v>
      </c>
      <c r="N79756" t="str">
        <f t="shared" ca="1" si="8728"/>
        <v>X</v>
      </c>
    </row>
    <row r="79757" spans="7:14" x14ac:dyDescent="0.3">
      <c r="G79757">
        <v>79756</v>
      </c>
      <c r="H79757">
        <f t="shared" ca="1" si="8722"/>
        <v>157</v>
      </c>
      <c r="I79757">
        <f t="shared" ca="1" si="8723"/>
        <v>4</v>
      </c>
      <c r="J79757">
        <f t="shared" ca="1" si="8724"/>
        <v>185</v>
      </c>
      <c r="K79757">
        <f t="shared" ca="1" si="8725"/>
        <v>0</v>
      </c>
      <c r="L79757">
        <f t="shared" ca="1" si="8726"/>
        <v>0</v>
      </c>
      <c r="M79757">
        <f t="shared" ca="1" si="8727"/>
        <v>0</v>
      </c>
      <c r="N79757" t="str">
        <f t="shared" ca="1" si="8728"/>
        <v>X</v>
      </c>
    </row>
    <row r="79758" spans="7:14" x14ac:dyDescent="0.3">
      <c r="G79758">
        <v>79757</v>
      </c>
      <c r="H79758">
        <f t="shared" ca="1" si="8722"/>
        <v>192</v>
      </c>
      <c r="I79758">
        <f t="shared" ca="1" si="8723"/>
        <v>17</v>
      </c>
      <c r="J79758">
        <f t="shared" ca="1" si="8724"/>
        <v>168</v>
      </c>
      <c r="K79758">
        <f t="shared" ca="1" si="8725"/>
        <v>0</v>
      </c>
      <c r="L79758">
        <f t="shared" ca="1" si="8726"/>
        <v>0</v>
      </c>
      <c r="M79758">
        <f t="shared" ca="1" si="8727"/>
        <v>0</v>
      </c>
      <c r="N79758" t="str">
        <f t="shared" ca="1" si="8728"/>
        <v>X</v>
      </c>
    </row>
    <row r="79759" spans="7:14" x14ac:dyDescent="0.3">
      <c r="G79759">
        <v>79758</v>
      </c>
      <c r="H79759">
        <f t="shared" ca="1" si="8722"/>
        <v>82</v>
      </c>
      <c r="I79759">
        <f t="shared" ca="1" si="8723"/>
        <v>4</v>
      </c>
      <c r="J79759">
        <f t="shared" ca="1" si="8724"/>
        <v>16</v>
      </c>
      <c r="K79759">
        <f t="shared" ca="1" si="8725"/>
        <v>0</v>
      </c>
      <c r="L79759">
        <f t="shared" ca="1" si="8726"/>
        <v>0</v>
      </c>
      <c r="M79759">
        <f t="shared" ca="1" si="8727"/>
        <v>1</v>
      </c>
      <c r="N79759" t="str">
        <f t="shared" ca="1" si="8728"/>
        <v>X</v>
      </c>
    </row>
    <row r="79760" spans="7:14" x14ac:dyDescent="0.3">
      <c r="G79760">
        <v>79759</v>
      </c>
      <c r="H79760">
        <f t="shared" ca="1" si="8722"/>
        <v>69</v>
      </c>
      <c r="I79760">
        <f t="shared" ca="1" si="8723"/>
        <v>9</v>
      </c>
      <c r="J79760">
        <f t="shared" ca="1" si="8724"/>
        <v>190</v>
      </c>
      <c r="K79760">
        <f t="shared" ca="1" si="8725"/>
        <v>0</v>
      </c>
      <c r="L79760">
        <f t="shared" ca="1" si="8726"/>
        <v>0</v>
      </c>
      <c r="M79760">
        <f t="shared" ca="1" si="8727"/>
        <v>0</v>
      </c>
      <c r="N79760" t="str">
        <f t="shared" ca="1" si="8728"/>
        <v>X</v>
      </c>
    </row>
    <row r="79761" spans="7:14" x14ac:dyDescent="0.3">
      <c r="G79761">
        <v>79760</v>
      </c>
      <c r="H79761">
        <f t="shared" ca="1" si="8722"/>
        <v>56</v>
      </c>
      <c r="I79761">
        <f t="shared" ca="1" si="8723"/>
        <v>2</v>
      </c>
      <c r="J79761">
        <f t="shared" ca="1" si="8724"/>
        <v>131</v>
      </c>
      <c r="K79761">
        <f t="shared" ca="1" si="8725"/>
        <v>0</v>
      </c>
      <c r="L79761">
        <f t="shared" ca="1" si="8726"/>
        <v>0</v>
      </c>
      <c r="M79761">
        <f t="shared" ca="1" si="8727"/>
        <v>1</v>
      </c>
      <c r="N79761" t="str">
        <f t="shared" ca="1" si="8728"/>
        <v>X</v>
      </c>
    </row>
    <row r="79762" spans="7:14" x14ac:dyDescent="0.3">
      <c r="G79762">
        <v>79761</v>
      </c>
      <c r="H79762">
        <f t="shared" ca="1" si="8722"/>
        <v>25</v>
      </c>
      <c r="I79762">
        <f t="shared" ca="1" si="8723"/>
        <v>0</v>
      </c>
      <c r="J79762">
        <f t="shared" ca="1" si="8724"/>
        <v>46</v>
      </c>
      <c r="K79762">
        <f t="shared" ca="1" si="8725"/>
        <v>1</v>
      </c>
      <c r="L79762">
        <f t="shared" ca="1" si="8726"/>
        <v>0</v>
      </c>
      <c r="M79762">
        <f t="shared" ca="1" si="8727"/>
        <v>1</v>
      </c>
      <c r="N79762" t="str">
        <f t="shared" ca="1" si="8728"/>
        <v>X</v>
      </c>
    </row>
    <row r="79763" spans="7:14" x14ac:dyDescent="0.3">
      <c r="G79763">
        <v>79762</v>
      </c>
      <c r="H79763">
        <f t="shared" ca="1" si="8722"/>
        <v>7</v>
      </c>
      <c r="I79763">
        <f t="shared" ca="1" si="8723"/>
        <v>0</v>
      </c>
      <c r="J79763">
        <f t="shared" ca="1" si="8724"/>
        <v>98</v>
      </c>
      <c r="K79763">
        <f t="shared" ca="1" si="8725"/>
        <v>1</v>
      </c>
      <c r="L79763">
        <f t="shared" ca="1" si="8726"/>
        <v>0</v>
      </c>
      <c r="M79763">
        <f t="shared" ca="1" si="8727"/>
        <v>1</v>
      </c>
      <c r="N79763" t="str">
        <f t="shared" ca="1" si="8728"/>
        <v>X</v>
      </c>
    </row>
    <row r="79764" spans="7:14" x14ac:dyDescent="0.3">
      <c r="G79764">
        <v>79763</v>
      </c>
      <c r="H79764">
        <f t="shared" ca="1" si="8722"/>
        <v>109</v>
      </c>
      <c r="I79764">
        <f t="shared" ca="1" si="8723"/>
        <v>11</v>
      </c>
      <c r="J79764">
        <f t="shared" ca="1" si="8724"/>
        <v>157</v>
      </c>
      <c r="K79764">
        <f t="shared" ca="1" si="8725"/>
        <v>0</v>
      </c>
      <c r="L79764">
        <f t="shared" ca="1" si="8726"/>
        <v>0</v>
      </c>
      <c r="M79764">
        <f t="shared" ca="1" si="8727"/>
        <v>0</v>
      </c>
      <c r="N79764" t="str">
        <f t="shared" ca="1" si="8728"/>
        <v>X</v>
      </c>
    </row>
    <row r="79765" spans="7:14" x14ac:dyDescent="0.3">
      <c r="G79765">
        <v>79764</v>
      </c>
      <c r="H79765">
        <f t="shared" ca="1" si="8722"/>
        <v>132</v>
      </c>
      <c r="I79765">
        <f t="shared" ca="1" si="8723"/>
        <v>6</v>
      </c>
      <c r="J79765">
        <f t="shared" ca="1" si="8724"/>
        <v>9</v>
      </c>
      <c r="K79765">
        <f t="shared" ca="1" si="8725"/>
        <v>0</v>
      </c>
      <c r="L79765">
        <f t="shared" ca="1" si="8726"/>
        <v>0</v>
      </c>
      <c r="M79765">
        <f t="shared" ca="1" si="8727"/>
        <v>1</v>
      </c>
      <c r="N79765" t="str">
        <f t="shared" ca="1" si="8728"/>
        <v>X</v>
      </c>
    </row>
    <row r="79766" spans="7:14" x14ac:dyDescent="0.3">
      <c r="G79766">
        <v>79765</v>
      </c>
      <c r="H79766">
        <f t="shared" ca="1" si="8722"/>
        <v>167</v>
      </c>
      <c r="I79766">
        <f t="shared" ca="1" si="8723"/>
        <v>8</v>
      </c>
      <c r="J79766">
        <f t="shared" ca="1" si="8724"/>
        <v>43</v>
      </c>
      <c r="K79766">
        <f t="shared" ca="1" si="8725"/>
        <v>0</v>
      </c>
      <c r="L79766">
        <f t="shared" ca="1" si="8726"/>
        <v>0</v>
      </c>
      <c r="M79766">
        <f t="shared" ca="1" si="8727"/>
        <v>0</v>
      </c>
      <c r="N79766" t="str">
        <f t="shared" ca="1" si="8728"/>
        <v>X</v>
      </c>
    </row>
    <row r="79767" spans="7:14" x14ac:dyDescent="0.3">
      <c r="G79767">
        <v>79766</v>
      </c>
      <c r="H79767">
        <f t="shared" ca="1" si="8722"/>
        <v>178</v>
      </c>
      <c r="I79767">
        <f t="shared" ca="1" si="8723"/>
        <v>0</v>
      </c>
      <c r="J79767">
        <f t="shared" ca="1" si="8724"/>
        <v>182</v>
      </c>
      <c r="K79767">
        <f t="shared" ca="1" si="8725"/>
        <v>0</v>
      </c>
      <c r="L79767">
        <f t="shared" ca="1" si="8726"/>
        <v>0</v>
      </c>
      <c r="M79767">
        <f t="shared" ca="1" si="8727"/>
        <v>0</v>
      </c>
      <c r="N79767" t="str">
        <f t="shared" ca="1" si="8728"/>
        <v>X</v>
      </c>
    </row>
    <row r="79768" spans="7:14" x14ac:dyDescent="0.3">
      <c r="G79768">
        <v>79767</v>
      </c>
      <c r="H79768">
        <f t="shared" ca="1" si="8722"/>
        <v>113</v>
      </c>
      <c r="I79768">
        <f t="shared" ca="1" si="8723"/>
        <v>8</v>
      </c>
      <c r="J79768">
        <f t="shared" ca="1" si="8724"/>
        <v>28</v>
      </c>
      <c r="K79768">
        <f t="shared" ca="1" si="8725"/>
        <v>0</v>
      </c>
      <c r="L79768">
        <f t="shared" ca="1" si="8726"/>
        <v>0</v>
      </c>
      <c r="M79768">
        <f t="shared" ca="1" si="8727"/>
        <v>0</v>
      </c>
      <c r="N79768" t="str">
        <f t="shared" ca="1" si="8728"/>
        <v>X</v>
      </c>
    </row>
    <row r="79769" spans="7:14" x14ac:dyDescent="0.3">
      <c r="G79769">
        <v>79768</v>
      </c>
      <c r="H79769">
        <f t="shared" ca="1" si="8722"/>
        <v>138</v>
      </c>
      <c r="I79769">
        <f t="shared" ca="1" si="8723"/>
        <v>16</v>
      </c>
      <c r="J79769">
        <f t="shared" ca="1" si="8724"/>
        <v>172</v>
      </c>
      <c r="K79769">
        <f t="shared" ca="1" si="8725"/>
        <v>0</v>
      </c>
      <c r="L79769">
        <f t="shared" ca="1" si="8726"/>
        <v>0</v>
      </c>
      <c r="M79769">
        <f t="shared" ca="1" si="8727"/>
        <v>0</v>
      </c>
      <c r="N79769" t="str">
        <f t="shared" ca="1" si="8728"/>
        <v>X</v>
      </c>
    </row>
    <row r="79770" spans="7:14" x14ac:dyDescent="0.3">
      <c r="G79770">
        <v>79769</v>
      </c>
      <c r="H79770">
        <f t="shared" ca="1" si="8722"/>
        <v>68</v>
      </c>
      <c r="I79770">
        <f t="shared" ca="1" si="8723"/>
        <v>17</v>
      </c>
      <c r="J79770">
        <f t="shared" ca="1" si="8724"/>
        <v>112</v>
      </c>
      <c r="K79770">
        <f t="shared" ca="1" si="8725"/>
        <v>0</v>
      </c>
      <c r="L79770">
        <f t="shared" ca="1" si="8726"/>
        <v>0</v>
      </c>
      <c r="M79770">
        <f t="shared" ca="1" si="8727"/>
        <v>0</v>
      </c>
      <c r="N79770" t="str">
        <f t="shared" ca="1" si="8728"/>
        <v>X</v>
      </c>
    </row>
    <row r="79771" spans="7:14" x14ac:dyDescent="0.3">
      <c r="G79771">
        <v>79770</v>
      </c>
      <c r="H79771">
        <f t="shared" ca="1" si="8722"/>
        <v>150</v>
      </c>
      <c r="I79771">
        <f t="shared" ca="1" si="8723"/>
        <v>1</v>
      </c>
      <c r="J79771">
        <f t="shared" ca="1" si="8724"/>
        <v>59</v>
      </c>
      <c r="K79771">
        <f t="shared" ca="1" si="8725"/>
        <v>0</v>
      </c>
      <c r="L79771">
        <f t="shared" ca="1" si="8726"/>
        <v>0</v>
      </c>
      <c r="M79771">
        <f t="shared" ca="1" si="8727"/>
        <v>0</v>
      </c>
      <c r="N79771" t="str">
        <f t="shared" ca="1" si="8728"/>
        <v>X</v>
      </c>
    </row>
    <row r="79772" spans="7:14" x14ac:dyDescent="0.3">
      <c r="G79772">
        <v>79771</v>
      </c>
      <c r="H79772">
        <f t="shared" ca="1" si="8722"/>
        <v>179</v>
      </c>
      <c r="I79772">
        <f t="shared" ca="1" si="8723"/>
        <v>20</v>
      </c>
      <c r="J79772">
        <f t="shared" ca="1" si="8724"/>
        <v>147</v>
      </c>
      <c r="K79772">
        <f t="shared" ca="1" si="8725"/>
        <v>0</v>
      </c>
      <c r="L79772">
        <f t="shared" ca="1" si="8726"/>
        <v>0</v>
      </c>
      <c r="M79772">
        <f t="shared" ca="1" si="8727"/>
        <v>0</v>
      </c>
      <c r="N79772" t="str">
        <f t="shared" ca="1" si="8728"/>
        <v>X</v>
      </c>
    </row>
    <row r="79773" spans="7:14" x14ac:dyDescent="0.3">
      <c r="G79773">
        <v>79772</v>
      </c>
      <c r="H79773">
        <f t="shared" ca="1" si="8722"/>
        <v>82</v>
      </c>
      <c r="I79773">
        <f t="shared" ca="1" si="8723"/>
        <v>3</v>
      </c>
      <c r="J79773">
        <f t="shared" ca="1" si="8724"/>
        <v>131</v>
      </c>
      <c r="K79773">
        <f t="shared" ca="1" si="8725"/>
        <v>0</v>
      </c>
      <c r="L79773">
        <f t="shared" ca="1" si="8726"/>
        <v>0</v>
      </c>
      <c r="M79773">
        <f t="shared" ca="1" si="8727"/>
        <v>0</v>
      </c>
      <c r="N79773" t="str">
        <f t="shared" ca="1" si="8728"/>
        <v>X</v>
      </c>
    </row>
    <row r="79774" spans="7:14" x14ac:dyDescent="0.3">
      <c r="G79774">
        <v>79773</v>
      </c>
      <c r="H79774">
        <f t="shared" ca="1" si="8722"/>
        <v>58</v>
      </c>
      <c r="I79774">
        <f t="shared" ca="1" si="8723"/>
        <v>14</v>
      </c>
      <c r="J79774">
        <f t="shared" ca="1" si="8724"/>
        <v>22</v>
      </c>
      <c r="K79774">
        <f t="shared" ca="1" si="8725"/>
        <v>0</v>
      </c>
      <c r="L79774">
        <f t="shared" ca="1" si="8726"/>
        <v>0</v>
      </c>
      <c r="M79774">
        <f t="shared" ca="1" si="8727"/>
        <v>0</v>
      </c>
      <c r="N79774" t="str">
        <f t="shared" ca="1" si="8728"/>
        <v>X</v>
      </c>
    </row>
    <row r="79775" spans="7:14" x14ac:dyDescent="0.3">
      <c r="G79775">
        <v>79774</v>
      </c>
      <c r="H79775">
        <f t="shared" ca="1" si="8722"/>
        <v>124</v>
      </c>
      <c r="I79775">
        <f t="shared" ca="1" si="8723"/>
        <v>2</v>
      </c>
      <c r="J79775">
        <f t="shared" ca="1" si="8724"/>
        <v>137</v>
      </c>
      <c r="K79775">
        <f t="shared" ca="1" si="8725"/>
        <v>0</v>
      </c>
      <c r="L79775">
        <f t="shared" ca="1" si="8726"/>
        <v>0</v>
      </c>
      <c r="M79775">
        <f t="shared" ca="1" si="8727"/>
        <v>0</v>
      </c>
      <c r="N79775" t="str">
        <f t="shared" ca="1" si="8728"/>
        <v>X</v>
      </c>
    </row>
    <row r="79776" spans="7:14" x14ac:dyDescent="0.3">
      <c r="G79776">
        <v>79775</v>
      </c>
      <c r="H79776">
        <f t="shared" ca="1" si="8722"/>
        <v>83</v>
      </c>
      <c r="I79776">
        <f t="shared" ca="1" si="8723"/>
        <v>0</v>
      </c>
      <c r="J79776">
        <f t="shared" ca="1" si="8724"/>
        <v>63</v>
      </c>
      <c r="K79776">
        <f t="shared" ca="1" si="8725"/>
        <v>0</v>
      </c>
      <c r="L79776">
        <f t="shared" ca="1" si="8726"/>
        <v>0</v>
      </c>
      <c r="M79776">
        <f t="shared" ca="1" si="8727"/>
        <v>1</v>
      </c>
      <c r="N79776" t="str">
        <f t="shared" ca="1" si="8728"/>
        <v>X</v>
      </c>
    </row>
    <row r="79777" spans="7:14" x14ac:dyDescent="0.3">
      <c r="G79777">
        <v>79776</v>
      </c>
      <c r="H79777">
        <f t="shared" ca="1" si="8722"/>
        <v>118</v>
      </c>
      <c r="I79777">
        <f t="shared" ca="1" si="8723"/>
        <v>16</v>
      </c>
      <c r="J79777">
        <f t="shared" ca="1" si="8724"/>
        <v>191</v>
      </c>
      <c r="K79777">
        <f t="shared" ca="1" si="8725"/>
        <v>0</v>
      </c>
      <c r="L79777">
        <f t="shared" ca="1" si="8726"/>
        <v>0</v>
      </c>
      <c r="M79777">
        <f t="shared" ca="1" si="8727"/>
        <v>0</v>
      </c>
      <c r="N79777" t="str">
        <f t="shared" ca="1" si="8728"/>
        <v>X</v>
      </c>
    </row>
    <row r="79778" spans="7:14" x14ac:dyDescent="0.3">
      <c r="G79778">
        <v>79777</v>
      </c>
      <c r="H79778">
        <f t="shared" ca="1" si="8722"/>
        <v>93</v>
      </c>
      <c r="I79778">
        <f t="shared" ca="1" si="8723"/>
        <v>19</v>
      </c>
      <c r="J79778">
        <f t="shared" ca="1" si="8724"/>
        <v>95</v>
      </c>
      <c r="K79778">
        <f t="shared" ca="1" si="8725"/>
        <v>0</v>
      </c>
      <c r="L79778">
        <f t="shared" ca="1" si="8726"/>
        <v>0</v>
      </c>
      <c r="M79778">
        <f t="shared" ca="1" si="8727"/>
        <v>0</v>
      </c>
      <c r="N79778" t="str">
        <f t="shared" ca="1" si="8728"/>
        <v>X</v>
      </c>
    </row>
    <row r="79779" spans="7:14" x14ac:dyDescent="0.3">
      <c r="G79779">
        <v>79778</v>
      </c>
      <c r="H79779">
        <f t="shared" ca="1" si="8722"/>
        <v>200</v>
      </c>
      <c r="I79779">
        <f t="shared" ca="1" si="8723"/>
        <v>13</v>
      </c>
      <c r="J79779">
        <f t="shared" ca="1" si="8724"/>
        <v>200</v>
      </c>
      <c r="K79779">
        <f t="shared" ca="1" si="8725"/>
        <v>0</v>
      </c>
      <c r="L79779">
        <f t="shared" ca="1" si="8726"/>
        <v>0</v>
      </c>
      <c r="M79779">
        <f t="shared" ca="1" si="8727"/>
        <v>0</v>
      </c>
      <c r="N79779" t="str">
        <f t="shared" ca="1" si="8728"/>
        <v>X</v>
      </c>
    </row>
    <row r="79780" spans="7:14" x14ac:dyDescent="0.3">
      <c r="G79780">
        <v>79779</v>
      </c>
      <c r="H79780">
        <f t="shared" ca="1" si="8722"/>
        <v>156</v>
      </c>
      <c r="I79780">
        <f t="shared" ca="1" si="8723"/>
        <v>11</v>
      </c>
      <c r="J79780">
        <f t="shared" ca="1" si="8724"/>
        <v>47</v>
      </c>
      <c r="K79780">
        <f t="shared" ca="1" si="8725"/>
        <v>0</v>
      </c>
      <c r="L79780">
        <f t="shared" ca="1" si="8726"/>
        <v>0</v>
      </c>
      <c r="M79780">
        <f t="shared" ca="1" si="8727"/>
        <v>0</v>
      </c>
      <c r="N79780" t="str">
        <f t="shared" ca="1" si="8728"/>
        <v>X</v>
      </c>
    </row>
    <row r="79781" spans="7:14" x14ac:dyDescent="0.3">
      <c r="G79781">
        <v>79780</v>
      </c>
      <c r="H79781">
        <f t="shared" ca="1" si="8722"/>
        <v>101</v>
      </c>
      <c r="I79781">
        <f t="shared" ca="1" si="8723"/>
        <v>4</v>
      </c>
      <c r="J79781">
        <f t="shared" ca="1" si="8724"/>
        <v>37</v>
      </c>
      <c r="K79781">
        <f t="shared" ca="1" si="8725"/>
        <v>0</v>
      </c>
      <c r="L79781">
        <f t="shared" ca="1" si="8726"/>
        <v>0</v>
      </c>
      <c r="M79781">
        <f t="shared" ca="1" si="8727"/>
        <v>1</v>
      </c>
      <c r="N79781" t="str">
        <f t="shared" ca="1" si="8728"/>
        <v>X</v>
      </c>
    </row>
    <row r="79782" spans="7:14" x14ac:dyDescent="0.3">
      <c r="G79782">
        <v>79781</v>
      </c>
      <c r="H79782">
        <f t="shared" ca="1" si="8722"/>
        <v>91</v>
      </c>
      <c r="I79782">
        <f t="shared" ca="1" si="8723"/>
        <v>16</v>
      </c>
      <c r="J79782">
        <f t="shared" ca="1" si="8724"/>
        <v>35</v>
      </c>
      <c r="K79782">
        <f t="shared" ca="1" si="8725"/>
        <v>0</v>
      </c>
      <c r="L79782">
        <f t="shared" ca="1" si="8726"/>
        <v>0</v>
      </c>
      <c r="M79782">
        <f t="shared" ca="1" si="8727"/>
        <v>0</v>
      </c>
      <c r="N79782" t="str">
        <f t="shared" ca="1" si="8728"/>
        <v>X</v>
      </c>
    </row>
    <row r="79783" spans="7:14" x14ac:dyDescent="0.3">
      <c r="G79783">
        <v>79782</v>
      </c>
      <c r="H79783">
        <f t="shared" ca="1" si="8722"/>
        <v>177</v>
      </c>
      <c r="I79783">
        <f t="shared" ca="1" si="8723"/>
        <v>15</v>
      </c>
      <c r="J79783">
        <f t="shared" ca="1" si="8724"/>
        <v>154</v>
      </c>
      <c r="K79783">
        <f t="shared" ca="1" si="8725"/>
        <v>0</v>
      </c>
      <c r="L79783">
        <f t="shared" ca="1" si="8726"/>
        <v>0</v>
      </c>
      <c r="M79783">
        <f t="shared" ca="1" si="8727"/>
        <v>0</v>
      </c>
      <c r="N79783" t="str">
        <f t="shared" ca="1" si="8728"/>
        <v>X</v>
      </c>
    </row>
    <row r="79784" spans="7:14" x14ac:dyDescent="0.3">
      <c r="G79784">
        <v>79783</v>
      </c>
      <c r="H79784">
        <f t="shared" ca="1" si="8722"/>
        <v>148</v>
      </c>
      <c r="I79784">
        <f t="shared" ca="1" si="8723"/>
        <v>14</v>
      </c>
      <c r="J79784">
        <f t="shared" ca="1" si="8724"/>
        <v>182</v>
      </c>
      <c r="K79784">
        <f t="shared" ca="1" si="8725"/>
        <v>0</v>
      </c>
      <c r="L79784">
        <f t="shared" ca="1" si="8726"/>
        <v>0</v>
      </c>
      <c r="M79784">
        <f t="shared" ca="1" si="8727"/>
        <v>0</v>
      </c>
      <c r="N79784" t="str">
        <f t="shared" ca="1" si="8728"/>
        <v>X</v>
      </c>
    </row>
    <row r="79785" spans="7:14" x14ac:dyDescent="0.3">
      <c r="G79785">
        <v>79784</v>
      </c>
      <c r="H79785">
        <f t="shared" ca="1" si="8722"/>
        <v>153</v>
      </c>
      <c r="I79785">
        <f t="shared" ca="1" si="8723"/>
        <v>13</v>
      </c>
      <c r="J79785">
        <f t="shared" ca="1" si="8724"/>
        <v>101</v>
      </c>
      <c r="K79785">
        <f t="shared" ca="1" si="8725"/>
        <v>0</v>
      </c>
      <c r="L79785">
        <f t="shared" ca="1" si="8726"/>
        <v>0</v>
      </c>
      <c r="M79785">
        <f t="shared" ca="1" si="8727"/>
        <v>0</v>
      </c>
      <c r="N79785" t="str">
        <f t="shared" ca="1" si="8728"/>
        <v>X</v>
      </c>
    </row>
    <row r="79786" spans="7:14" x14ac:dyDescent="0.3">
      <c r="G79786">
        <v>79785</v>
      </c>
      <c r="H79786">
        <f t="shared" ca="1" si="8722"/>
        <v>58</v>
      </c>
      <c r="I79786">
        <f t="shared" ca="1" si="8723"/>
        <v>14</v>
      </c>
      <c r="J79786">
        <f t="shared" ca="1" si="8724"/>
        <v>104</v>
      </c>
      <c r="K79786">
        <f t="shared" ca="1" si="8725"/>
        <v>0</v>
      </c>
      <c r="L79786">
        <f t="shared" ca="1" si="8726"/>
        <v>0</v>
      </c>
      <c r="M79786">
        <f t="shared" ca="1" si="8727"/>
        <v>0</v>
      </c>
      <c r="N79786" t="str">
        <f t="shared" ca="1" si="8728"/>
        <v>X</v>
      </c>
    </row>
    <row r="79787" spans="7:14" x14ac:dyDescent="0.3">
      <c r="G79787">
        <v>79786</v>
      </c>
      <c r="H79787">
        <f t="shared" ca="1" si="8722"/>
        <v>59</v>
      </c>
      <c r="I79787">
        <f t="shared" ca="1" si="8723"/>
        <v>2</v>
      </c>
      <c r="J79787">
        <f t="shared" ca="1" si="8724"/>
        <v>187</v>
      </c>
      <c r="K79787">
        <f t="shared" ca="1" si="8725"/>
        <v>0</v>
      </c>
      <c r="L79787">
        <f t="shared" ca="1" si="8726"/>
        <v>0</v>
      </c>
      <c r="M79787">
        <f t="shared" ca="1" si="8727"/>
        <v>0</v>
      </c>
      <c r="N79787" t="str">
        <f t="shared" ca="1" si="8728"/>
        <v>X</v>
      </c>
    </row>
    <row r="79788" spans="7:14" x14ac:dyDescent="0.3">
      <c r="G79788">
        <v>79787</v>
      </c>
      <c r="H79788">
        <f t="shared" ca="1" si="8722"/>
        <v>101</v>
      </c>
      <c r="I79788">
        <f t="shared" ca="1" si="8723"/>
        <v>2</v>
      </c>
      <c r="J79788">
        <f t="shared" ca="1" si="8724"/>
        <v>27</v>
      </c>
      <c r="K79788">
        <f t="shared" ca="1" si="8725"/>
        <v>0</v>
      </c>
      <c r="L79788">
        <f t="shared" ca="1" si="8726"/>
        <v>0</v>
      </c>
      <c r="M79788">
        <f t="shared" ca="1" si="8727"/>
        <v>1</v>
      </c>
      <c r="N79788" t="str">
        <f t="shared" ca="1" si="8728"/>
        <v>X</v>
      </c>
    </row>
    <row r="79789" spans="7:14" x14ac:dyDescent="0.3">
      <c r="G79789">
        <v>79788</v>
      </c>
      <c r="H79789">
        <f t="shared" ca="1" si="8722"/>
        <v>130</v>
      </c>
      <c r="I79789">
        <f t="shared" ca="1" si="8723"/>
        <v>15</v>
      </c>
      <c r="J79789">
        <f t="shared" ca="1" si="8724"/>
        <v>78</v>
      </c>
      <c r="K79789">
        <f t="shared" ca="1" si="8725"/>
        <v>0</v>
      </c>
      <c r="L79789">
        <f t="shared" ca="1" si="8726"/>
        <v>0</v>
      </c>
      <c r="M79789">
        <f t="shared" ca="1" si="8727"/>
        <v>0</v>
      </c>
      <c r="N79789" t="str">
        <f t="shared" ca="1" si="8728"/>
        <v>X</v>
      </c>
    </row>
    <row r="79790" spans="7:14" x14ac:dyDescent="0.3">
      <c r="G79790">
        <v>79789</v>
      </c>
      <c r="H79790">
        <f t="shared" ca="1" si="8722"/>
        <v>110</v>
      </c>
      <c r="I79790">
        <f t="shared" ca="1" si="8723"/>
        <v>14</v>
      </c>
      <c r="J79790">
        <f t="shared" ca="1" si="8724"/>
        <v>38</v>
      </c>
      <c r="K79790">
        <f t="shared" ca="1" si="8725"/>
        <v>0</v>
      </c>
      <c r="L79790">
        <f t="shared" ca="1" si="8726"/>
        <v>0</v>
      </c>
      <c r="M79790">
        <f t="shared" ca="1" si="8727"/>
        <v>0</v>
      </c>
      <c r="N79790" t="str">
        <f t="shared" ca="1" si="8728"/>
        <v>X</v>
      </c>
    </row>
    <row r="79791" spans="7:14" x14ac:dyDescent="0.3">
      <c r="G79791">
        <v>79790</v>
      </c>
      <c r="H79791">
        <f t="shared" ca="1" si="8722"/>
        <v>72</v>
      </c>
      <c r="I79791">
        <f t="shared" ca="1" si="8723"/>
        <v>19</v>
      </c>
      <c r="J79791">
        <f t="shared" ca="1" si="8724"/>
        <v>93</v>
      </c>
      <c r="K79791">
        <f t="shared" ca="1" si="8725"/>
        <v>0</v>
      </c>
      <c r="L79791">
        <f t="shared" ca="1" si="8726"/>
        <v>0</v>
      </c>
      <c r="M79791">
        <f t="shared" ca="1" si="8727"/>
        <v>0</v>
      </c>
      <c r="N79791" t="str">
        <f t="shared" ca="1" si="8728"/>
        <v>X</v>
      </c>
    </row>
    <row r="79792" spans="7:14" x14ac:dyDescent="0.3">
      <c r="G79792">
        <v>79791</v>
      </c>
      <c r="H79792">
        <f t="shared" ca="1" si="8722"/>
        <v>195</v>
      </c>
      <c r="I79792">
        <f t="shared" ca="1" si="8723"/>
        <v>18</v>
      </c>
      <c r="J79792">
        <f t="shared" ca="1" si="8724"/>
        <v>133</v>
      </c>
      <c r="K79792">
        <f t="shared" ca="1" si="8725"/>
        <v>0</v>
      </c>
      <c r="L79792">
        <f t="shared" ca="1" si="8726"/>
        <v>0</v>
      </c>
      <c r="M79792">
        <f t="shared" ca="1" si="8727"/>
        <v>0</v>
      </c>
      <c r="N79792" t="str">
        <f t="shared" ca="1" si="8728"/>
        <v>X</v>
      </c>
    </row>
    <row r="79793" spans="7:14" x14ac:dyDescent="0.3">
      <c r="G79793">
        <v>79792</v>
      </c>
      <c r="H79793">
        <f t="shared" ca="1" si="8722"/>
        <v>87</v>
      </c>
      <c r="I79793">
        <f t="shared" ca="1" si="8723"/>
        <v>1</v>
      </c>
      <c r="J79793">
        <f t="shared" ca="1" si="8724"/>
        <v>15</v>
      </c>
      <c r="K79793">
        <f t="shared" ca="1" si="8725"/>
        <v>0</v>
      </c>
      <c r="L79793">
        <f t="shared" ca="1" si="8726"/>
        <v>0</v>
      </c>
      <c r="M79793">
        <f t="shared" ca="1" si="8727"/>
        <v>1</v>
      </c>
      <c r="N79793" t="str">
        <f t="shared" ca="1" si="8728"/>
        <v>X</v>
      </c>
    </row>
    <row r="79794" spans="7:14" x14ac:dyDescent="0.3">
      <c r="G79794">
        <v>79793</v>
      </c>
      <c r="H79794">
        <f t="shared" ca="1" si="8722"/>
        <v>58</v>
      </c>
      <c r="I79794">
        <f t="shared" ca="1" si="8723"/>
        <v>9</v>
      </c>
      <c r="J79794">
        <f t="shared" ca="1" si="8724"/>
        <v>127</v>
      </c>
      <c r="K79794">
        <f t="shared" ca="1" si="8725"/>
        <v>0</v>
      </c>
      <c r="L79794">
        <f t="shared" ca="1" si="8726"/>
        <v>0</v>
      </c>
      <c r="M79794">
        <f t="shared" ca="1" si="8727"/>
        <v>0</v>
      </c>
      <c r="N79794" t="str">
        <f t="shared" ca="1" si="8728"/>
        <v>X</v>
      </c>
    </row>
    <row r="79795" spans="7:14" x14ac:dyDescent="0.3">
      <c r="G79795">
        <v>79794</v>
      </c>
      <c r="H79795">
        <f t="shared" ca="1" si="8722"/>
        <v>86</v>
      </c>
      <c r="I79795">
        <f t="shared" ca="1" si="8723"/>
        <v>17</v>
      </c>
      <c r="J79795">
        <f t="shared" ca="1" si="8724"/>
        <v>89</v>
      </c>
      <c r="K79795">
        <f t="shared" ca="1" si="8725"/>
        <v>0</v>
      </c>
      <c r="L79795">
        <f t="shared" ca="1" si="8726"/>
        <v>0</v>
      </c>
      <c r="M79795">
        <f t="shared" ca="1" si="8727"/>
        <v>0</v>
      </c>
      <c r="N79795" t="str">
        <f t="shared" ca="1" si="8728"/>
        <v>X</v>
      </c>
    </row>
    <row r="79796" spans="7:14" x14ac:dyDescent="0.3">
      <c r="G79796">
        <v>79795</v>
      </c>
      <c r="H79796">
        <f t="shared" ca="1" si="8722"/>
        <v>157</v>
      </c>
      <c r="I79796">
        <f t="shared" ca="1" si="8723"/>
        <v>14</v>
      </c>
      <c r="J79796">
        <f t="shared" ca="1" si="8724"/>
        <v>37</v>
      </c>
      <c r="K79796">
        <f t="shared" ca="1" si="8725"/>
        <v>0</v>
      </c>
      <c r="L79796">
        <f t="shared" ca="1" si="8726"/>
        <v>0</v>
      </c>
      <c r="M79796">
        <f t="shared" ca="1" si="8727"/>
        <v>0</v>
      </c>
      <c r="N79796" t="str">
        <f t="shared" ca="1" si="8728"/>
        <v>X</v>
      </c>
    </row>
    <row r="79797" spans="7:14" x14ac:dyDescent="0.3">
      <c r="G79797">
        <v>79796</v>
      </c>
      <c r="H79797">
        <f t="shared" ca="1" si="8722"/>
        <v>140</v>
      </c>
      <c r="I79797">
        <f t="shared" ca="1" si="8723"/>
        <v>14</v>
      </c>
      <c r="J79797">
        <f t="shared" ca="1" si="8724"/>
        <v>24</v>
      </c>
      <c r="K79797">
        <f t="shared" ca="1" si="8725"/>
        <v>0</v>
      </c>
      <c r="L79797">
        <f t="shared" ca="1" si="8726"/>
        <v>0</v>
      </c>
      <c r="M79797">
        <f t="shared" ca="1" si="8727"/>
        <v>0</v>
      </c>
      <c r="N79797" t="str">
        <f t="shared" ca="1" si="8728"/>
        <v>X</v>
      </c>
    </row>
    <row r="79798" spans="7:14" x14ac:dyDescent="0.3">
      <c r="G79798">
        <v>79797</v>
      </c>
      <c r="H79798">
        <f t="shared" ca="1" si="8722"/>
        <v>65</v>
      </c>
      <c r="I79798">
        <f t="shared" ca="1" si="8723"/>
        <v>13</v>
      </c>
      <c r="J79798">
        <f t="shared" ca="1" si="8724"/>
        <v>194</v>
      </c>
      <c r="K79798">
        <f t="shared" ca="1" si="8725"/>
        <v>0</v>
      </c>
      <c r="L79798">
        <f t="shared" ca="1" si="8726"/>
        <v>0</v>
      </c>
      <c r="M79798">
        <f t="shared" ca="1" si="8727"/>
        <v>0</v>
      </c>
      <c r="N79798" t="str">
        <f t="shared" ca="1" si="8728"/>
        <v>X</v>
      </c>
    </row>
    <row r="79799" spans="7:14" x14ac:dyDescent="0.3">
      <c r="G79799">
        <v>79798</v>
      </c>
      <c r="H79799">
        <f t="shared" ca="1" si="8722"/>
        <v>72</v>
      </c>
      <c r="I79799">
        <f t="shared" ca="1" si="8723"/>
        <v>19</v>
      </c>
      <c r="J79799">
        <f t="shared" ca="1" si="8724"/>
        <v>66</v>
      </c>
      <c r="K79799">
        <f t="shared" ca="1" si="8725"/>
        <v>0</v>
      </c>
      <c r="L79799">
        <f t="shared" ca="1" si="8726"/>
        <v>0</v>
      </c>
      <c r="M79799">
        <f t="shared" ca="1" si="8727"/>
        <v>0</v>
      </c>
      <c r="N79799" t="str">
        <f t="shared" ca="1" si="8728"/>
        <v>X</v>
      </c>
    </row>
    <row r="79800" spans="7:14" x14ac:dyDescent="0.3">
      <c r="G79800">
        <v>79799</v>
      </c>
      <c r="H79800">
        <f t="shared" ca="1" si="8722"/>
        <v>119</v>
      </c>
      <c r="I79800">
        <f t="shared" ca="1" si="8723"/>
        <v>2</v>
      </c>
      <c r="J79800">
        <f t="shared" ca="1" si="8724"/>
        <v>34</v>
      </c>
      <c r="K79800">
        <f t="shared" ca="1" si="8725"/>
        <v>0</v>
      </c>
      <c r="L79800">
        <f t="shared" ca="1" si="8726"/>
        <v>0</v>
      </c>
      <c r="M79800">
        <f t="shared" ca="1" si="8727"/>
        <v>1</v>
      </c>
      <c r="N79800" t="str">
        <f t="shared" ca="1" si="8728"/>
        <v>X</v>
      </c>
    </row>
    <row r="79801" spans="7:14" x14ac:dyDescent="0.3">
      <c r="G79801">
        <v>79800</v>
      </c>
      <c r="H79801">
        <f t="shared" ca="1" si="8722"/>
        <v>123</v>
      </c>
      <c r="I79801">
        <f t="shared" ca="1" si="8723"/>
        <v>1</v>
      </c>
      <c r="J79801">
        <f t="shared" ca="1" si="8724"/>
        <v>176</v>
      </c>
      <c r="K79801">
        <f t="shared" ca="1" si="8725"/>
        <v>0</v>
      </c>
      <c r="L79801">
        <f t="shared" ca="1" si="8726"/>
        <v>0</v>
      </c>
      <c r="M79801">
        <f t="shared" ca="1" si="8727"/>
        <v>0</v>
      </c>
      <c r="N79801" t="str">
        <f t="shared" ca="1" si="8728"/>
        <v>X</v>
      </c>
    </row>
    <row r="79802" spans="7:14" x14ac:dyDescent="0.3">
      <c r="G79802">
        <v>79801</v>
      </c>
      <c r="H79802">
        <f t="shared" ca="1" si="8722"/>
        <v>138</v>
      </c>
      <c r="I79802">
        <f t="shared" ca="1" si="8723"/>
        <v>5</v>
      </c>
      <c r="J79802">
        <f t="shared" ca="1" si="8724"/>
        <v>119</v>
      </c>
      <c r="K79802">
        <f t="shared" ca="1" si="8725"/>
        <v>0</v>
      </c>
      <c r="L79802">
        <f t="shared" ca="1" si="8726"/>
        <v>0</v>
      </c>
      <c r="M79802">
        <f t="shared" ca="1" si="8727"/>
        <v>0</v>
      </c>
      <c r="N79802" t="str">
        <f t="shared" ca="1" si="8728"/>
        <v>X</v>
      </c>
    </row>
    <row r="79803" spans="7:14" x14ac:dyDescent="0.3">
      <c r="G79803">
        <v>79802</v>
      </c>
      <c r="H79803">
        <f t="shared" ca="1" si="8722"/>
        <v>178</v>
      </c>
      <c r="I79803">
        <f t="shared" ca="1" si="8723"/>
        <v>18</v>
      </c>
      <c r="J79803">
        <f t="shared" ca="1" si="8724"/>
        <v>1</v>
      </c>
      <c r="K79803">
        <f t="shared" ca="1" si="8725"/>
        <v>0</v>
      </c>
      <c r="L79803">
        <f t="shared" ca="1" si="8726"/>
        <v>1</v>
      </c>
      <c r="M79803">
        <f t="shared" ca="1" si="8727"/>
        <v>0</v>
      </c>
      <c r="N79803" t="str">
        <f t="shared" ca="1" si="8728"/>
        <v>X</v>
      </c>
    </row>
    <row r="79804" spans="7:14" x14ac:dyDescent="0.3">
      <c r="G79804">
        <v>79803</v>
      </c>
      <c r="H79804">
        <f t="shared" ca="1" si="8722"/>
        <v>7</v>
      </c>
      <c r="I79804">
        <f t="shared" ca="1" si="8723"/>
        <v>8</v>
      </c>
      <c r="J79804">
        <f t="shared" ca="1" si="8724"/>
        <v>13</v>
      </c>
      <c r="K79804">
        <f t="shared" ca="1" si="8725"/>
        <v>1</v>
      </c>
      <c r="L79804">
        <f t="shared" ca="1" si="8726"/>
        <v>0</v>
      </c>
      <c r="M79804">
        <f t="shared" ca="1" si="8727"/>
        <v>1</v>
      </c>
      <c r="N79804" t="str">
        <f t="shared" ca="1" si="8728"/>
        <v>X</v>
      </c>
    </row>
    <row r="79805" spans="7:14" x14ac:dyDescent="0.3">
      <c r="G79805">
        <v>79804</v>
      </c>
      <c r="H79805">
        <f t="shared" ca="1" si="8722"/>
        <v>46</v>
      </c>
      <c r="I79805">
        <f t="shared" ca="1" si="8723"/>
        <v>0</v>
      </c>
      <c r="J79805">
        <f t="shared" ca="1" si="8724"/>
        <v>65</v>
      </c>
      <c r="K79805">
        <f t="shared" ca="1" si="8725"/>
        <v>1</v>
      </c>
      <c r="L79805">
        <f t="shared" ca="1" si="8726"/>
        <v>0</v>
      </c>
      <c r="M79805">
        <f t="shared" ca="1" si="8727"/>
        <v>1</v>
      </c>
      <c r="N79805" t="str">
        <f t="shared" ca="1" si="8728"/>
        <v>X</v>
      </c>
    </row>
    <row r="79806" spans="7:14" x14ac:dyDescent="0.3">
      <c r="G79806">
        <v>79805</v>
      </c>
      <c r="H79806">
        <f t="shared" ca="1" si="8722"/>
        <v>120</v>
      </c>
      <c r="I79806">
        <f t="shared" ca="1" si="8723"/>
        <v>0</v>
      </c>
      <c r="J79806">
        <f t="shared" ca="1" si="8724"/>
        <v>12</v>
      </c>
      <c r="K79806">
        <f t="shared" ca="1" si="8725"/>
        <v>0</v>
      </c>
      <c r="L79806">
        <f t="shared" ca="1" si="8726"/>
        <v>0</v>
      </c>
      <c r="M79806">
        <f t="shared" ca="1" si="8727"/>
        <v>1</v>
      </c>
      <c r="N79806" t="str">
        <f t="shared" ca="1" si="8728"/>
        <v>X</v>
      </c>
    </row>
    <row r="79807" spans="7:14" x14ac:dyDescent="0.3">
      <c r="G79807">
        <v>79806</v>
      </c>
      <c r="H79807">
        <f t="shared" ca="1" si="8722"/>
        <v>97</v>
      </c>
      <c r="I79807">
        <f t="shared" ca="1" si="8723"/>
        <v>11</v>
      </c>
      <c r="J79807">
        <f t="shared" ca="1" si="8724"/>
        <v>157</v>
      </c>
      <c r="K79807">
        <f t="shared" ca="1" si="8725"/>
        <v>0</v>
      </c>
      <c r="L79807">
        <f t="shared" ca="1" si="8726"/>
        <v>0</v>
      </c>
      <c r="M79807">
        <f t="shared" ca="1" si="8727"/>
        <v>0</v>
      </c>
      <c r="N79807" t="str">
        <f t="shared" ca="1" si="8728"/>
        <v>X</v>
      </c>
    </row>
    <row r="79808" spans="7:14" x14ac:dyDescent="0.3">
      <c r="G79808">
        <v>79807</v>
      </c>
      <c r="H79808">
        <f t="shared" ca="1" si="8722"/>
        <v>118</v>
      </c>
      <c r="I79808">
        <f t="shared" ca="1" si="8723"/>
        <v>7</v>
      </c>
      <c r="J79808">
        <f t="shared" ca="1" si="8724"/>
        <v>14</v>
      </c>
      <c r="K79808">
        <f t="shared" ca="1" si="8725"/>
        <v>0</v>
      </c>
      <c r="L79808">
        <f t="shared" ca="1" si="8726"/>
        <v>0</v>
      </c>
      <c r="M79808">
        <f t="shared" ca="1" si="8727"/>
        <v>1</v>
      </c>
      <c r="N79808" t="str">
        <f t="shared" ca="1" si="8728"/>
        <v>X</v>
      </c>
    </row>
    <row r="79809" spans="7:14" x14ac:dyDescent="0.3">
      <c r="G79809">
        <v>79808</v>
      </c>
      <c r="H79809">
        <f t="shared" ca="1" si="8722"/>
        <v>126</v>
      </c>
      <c r="I79809">
        <f t="shared" ca="1" si="8723"/>
        <v>8</v>
      </c>
      <c r="J79809">
        <f t="shared" ca="1" si="8724"/>
        <v>46</v>
      </c>
      <c r="K79809">
        <f t="shared" ca="1" si="8725"/>
        <v>0</v>
      </c>
      <c r="L79809">
        <f t="shared" ca="1" si="8726"/>
        <v>0</v>
      </c>
      <c r="M79809">
        <f t="shared" ca="1" si="8727"/>
        <v>0</v>
      </c>
      <c r="N79809" t="str">
        <f t="shared" ca="1" si="8728"/>
        <v>X</v>
      </c>
    </row>
    <row r="79810" spans="7:14" x14ac:dyDescent="0.3">
      <c r="G79810">
        <v>79809</v>
      </c>
      <c r="H79810">
        <f t="shared" ca="1" si="8722"/>
        <v>40</v>
      </c>
      <c r="I79810">
        <f t="shared" ca="1" si="8723"/>
        <v>6</v>
      </c>
      <c r="J79810">
        <f t="shared" ca="1" si="8724"/>
        <v>184</v>
      </c>
      <c r="K79810">
        <f t="shared" ca="1" si="8725"/>
        <v>0</v>
      </c>
      <c r="L79810">
        <f t="shared" ca="1" si="8726"/>
        <v>0</v>
      </c>
      <c r="M79810">
        <f t="shared" ca="1" si="8727"/>
        <v>0</v>
      </c>
      <c r="N79810" t="str">
        <f t="shared" ca="1" si="8728"/>
        <v>X</v>
      </c>
    </row>
    <row r="79811" spans="7:14" x14ac:dyDescent="0.3">
      <c r="G79811">
        <v>79810</v>
      </c>
      <c r="H79811">
        <f t="shared" ref="H79811:H79874" ca="1" si="8729">RANDBETWEEN(0,200)</f>
        <v>76</v>
      </c>
      <c r="I79811">
        <f t="shared" ref="I79811:I79874" ca="1" si="8730">RANDBETWEEN(0,20)</f>
        <v>0</v>
      </c>
      <c r="J79811">
        <f t="shared" ref="J79811:J79874" ca="1" si="8731">RANDBETWEEN(0,200)</f>
        <v>62</v>
      </c>
      <c r="K79811">
        <f t="shared" ref="K79811:K79874" ca="1" si="8732">IF(2*H79811+5*I79811&lt;=100,1,0)</f>
        <v>0</v>
      </c>
      <c r="L79811">
        <f t="shared" ref="L79811:L79874" ca="1" si="8733">IF(I79811-J79811&gt;=10,1,0)</f>
        <v>0</v>
      </c>
      <c r="M79811">
        <f t="shared" ref="M79811:M79874" ca="1" si="8734">IF(H79811+I79811^2+J79811&lt;=200,1,0)</f>
        <v>1</v>
      </c>
      <c r="N79811" t="str">
        <f t="shared" ref="N79811:N79874" ca="1" si="8735">IF(K79811*L79811*M79811=1,2*H79811^3+4*I79811+J79811,"X")</f>
        <v>X</v>
      </c>
    </row>
    <row r="79812" spans="7:14" x14ac:dyDescent="0.3">
      <c r="G79812">
        <v>79811</v>
      </c>
      <c r="H79812">
        <f t="shared" ca="1" si="8729"/>
        <v>41</v>
      </c>
      <c r="I79812">
        <f t="shared" ca="1" si="8730"/>
        <v>13</v>
      </c>
      <c r="J79812">
        <f t="shared" ca="1" si="8731"/>
        <v>158</v>
      </c>
      <c r="K79812">
        <f t="shared" ca="1" si="8732"/>
        <v>0</v>
      </c>
      <c r="L79812">
        <f t="shared" ca="1" si="8733"/>
        <v>0</v>
      </c>
      <c r="M79812">
        <f t="shared" ca="1" si="8734"/>
        <v>0</v>
      </c>
      <c r="N79812" t="str">
        <f t="shared" ca="1" si="8735"/>
        <v>X</v>
      </c>
    </row>
    <row r="79813" spans="7:14" x14ac:dyDescent="0.3">
      <c r="G79813">
        <v>79812</v>
      </c>
      <c r="H79813">
        <f t="shared" ca="1" si="8729"/>
        <v>32</v>
      </c>
      <c r="I79813">
        <f t="shared" ca="1" si="8730"/>
        <v>15</v>
      </c>
      <c r="J79813">
        <f t="shared" ca="1" si="8731"/>
        <v>163</v>
      </c>
      <c r="K79813">
        <f t="shared" ca="1" si="8732"/>
        <v>0</v>
      </c>
      <c r="L79813">
        <f t="shared" ca="1" si="8733"/>
        <v>0</v>
      </c>
      <c r="M79813">
        <f t="shared" ca="1" si="8734"/>
        <v>0</v>
      </c>
      <c r="N79813" t="str">
        <f t="shared" ca="1" si="8735"/>
        <v>X</v>
      </c>
    </row>
    <row r="79814" spans="7:14" x14ac:dyDescent="0.3">
      <c r="G79814">
        <v>79813</v>
      </c>
      <c r="H79814">
        <f t="shared" ca="1" si="8729"/>
        <v>120</v>
      </c>
      <c r="I79814">
        <f t="shared" ca="1" si="8730"/>
        <v>1</v>
      </c>
      <c r="J79814">
        <f t="shared" ca="1" si="8731"/>
        <v>53</v>
      </c>
      <c r="K79814">
        <f t="shared" ca="1" si="8732"/>
        <v>0</v>
      </c>
      <c r="L79814">
        <f t="shared" ca="1" si="8733"/>
        <v>0</v>
      </c>
      <c r="M79814">
        <f t="shared" ca="1" si="8734"/>
        <v>1</v>
      </c>
      <c r="N79814" t="str">
        <f t="shared" ca="1" si="8735"/>
        <v>X</v>
      </c>
    </row>
    <row r="79815" spans="7:14" x14ac:dyDescent="0.3">
      <c r="G79815">
        <v>79814</v>
      </c>
      <c r="H79815">
        <f t="shared" ca="1" si="8729"/>
        <v>159</v>
      </c>
      <c r="I79815">
        <f t="shared" ca="1" si="8730"/>
        <v>5</v>
      </c>
      <c r="J79815">
        <f t="shared" ca="1" si="8731"/>
        <v>86</v>
      </c>
      <c r="K79815">
        <f t="shared" ca="1" si="8732"/>
        <v>0</v>
      </c>
      <c r="L79815">
        <f t="shared" ca="1" si="8733"/>
        <v>0</v>
      </c>
      <c r="M79815">
        <f t="shared" ca="1" si="8734"/>
        <v>0</v>
      </c>
      <c r="N79815" t="str">
        <f t="shared" ca="1" si="8735"/>
        <v>X</v>
      </c>
    </row>
    <row r="79816" spans="7:14" x14ac:dyDescent="0.3">
      <c r="G79816">
        <v>79815</v>
      </c>
      <c r="H79816">
        <f t="shared" ca="1" si="8729"/>
        <v>189</v>
      </c>
      <c r="I79816">
        <f t="shared" ca="1" si="8730"/>
        <v>19</v>
      </c>
      <c r="J79816">
        <f t="shared" ca="1" si="8731"/>
        <v>136</v>
      </c>
      <c r="K79816">
        <f t="shared" ca="1" si="8732"/>
        <v>0</v>
      </c>
      <c r="L79816">
        <f t="shared" ca="1" si="8733"/>
        <v>0</v>
      </c>
      <c r="M79816">
        <f t="shared" ca="1" si="8734"/>
        <v>0</v>
      </c>
      <c r="N79816" t="str">
        <f t="shared" ca="1" si="8735"/>
        <v>X</v>
      </c>
    </row>
    <row r="79817" spans="7:14" x14ac:dyDescent="0.3">
      <c r="G79817">
        <v>79816</v>
      </c>
      <c r="H79817">
        <f t="shared" ca="1" si="8729"/>
        <v>90</v>
      </c>
      <c r="I79817">
        <f t="shared" ca="1" si="8730"/>
        <v>7</v>
      </c>
      <c r="J79817">
        <f t="shared" ca="1" si="8731"/>
        <v>99</v>
      </c>
      <c r="K79817">
        <f t="shared" ca="1" si="8732"/>
        <v>0</v>
      </c>
      <c r="L79817">
        <f t="shared" ca="1" si="8733"/>
        <v>0</v>
      </c>
      <c r="M79817">
        <f t="shared" ca="1" si="8734"/>
        <v>0</v>
      </c>
      <c r="N79817" t="str">
        <f t="shared" ca="1" si="8735"/>
        <v>X</v>
      </c>
    </row>
    <row r="79818" spans="7:14" x14ac:dyDescent="0.3">
      <c r="G79818">
        <v>79817</v>
      </c>
      <c r="H79818">
        <f t="shared" ca="1" si="8729"/>
        <v>165</v>
      </c>
      <c r="I79818">
        <f t="shared" ca="1" si="8730"/>
        <v>7</v>
      </c>
      <c r="J79818">
        <f t="shared" ca="1" si="8731"/>
        <v>26</v>
      </c>
      <c r="K79818">
        <f t="shared" ca="1" si="8732"/>
        <v>0</v>
      </c>
      <c r="L79818">
        <f t="shared" ca="1" si="8733"/>
        <v>0</v>
      </c>
      <c r="M79818">
        <f t="shared" ca="1" si="8734"/>
        <v>0</v>
      </c>
      <c r="N79818" t="str">
        <f t="shared" ca="1" si="8735"/>
        <v>X</v>
      </c>
    </row>
    <row r="79819" spans="7:14" x14ac:dyDescent="0.3">
      <c r="G79819">
        <v>79818</v>
      </c>
      <c r="H79819">
        <f t="shared" ca="1" si="8729"/>
        <v>74</v>
      </c>
      <c r="I79819">
        <f t="shared" ca="1" si="8730"/>
        <v>19</v>
      </c>
      <c r="J79819">
        <f t="shared" ca="1" si="8731"/>
        <v>3</v>
      </c>
      <c r="K79819">
        <f t="shared" ca="1" si="8732"/>
        <v>0</v>
      </c>
      <c r="L79819">
        <f t="shared" ca="1" si="8733"/>
        <v>1</v>
      </c>
      <c r="M79819">
        <f t="shared" ca="1" si="8734"/>
        <v>0</v>
      </c>
      <c r="N79819" t="str">
        <f t="shared" ca="1" si="8735"/>
        <v>X</v>
      </c>
    </row>
    <row r="79820" spans="7:14" x14ac:dyDescent="0.3">
      <c r="G79820">
        <v>79819</v>
      </c>
      <c r="H79820">
        <f t="shared" ca="1" si="8729"/>
        <v>77</v>
      </c>
      <c r="I79820">
        <f t="shared" ca="1" si="8730"/>
        <v>19</v>
      </c>
      <c r="J79820">
        <f t="shared" ca="1" si="8731"/>
        <v>177</v>
      </c>
      <c r="K79820">
        <f t="shared" ca="1" si="8732"/>
        <v>0</v>
      </c>
      <c r="L79820">
        <f t="shared" ca="1" si="8733"/>
        <v>0</v>
      </c>
      <c r="M79820">
        <f t="shared" ca="1" si="8734"/>
        <v>0</v>
      </c>
      <c r="N79820" t="str">
        <f t="shared" ca="1" si="8735"/>
        <v>X</v>
      </c>
    </row>
    <row r="79821" spans="7:14" x14ac:dyDescent="0.3">
      <c r="G79821">
        <v>79820</v>
      </c>
      <c r="H79821">
        <f t="shared" ca="1" si="8729"/>
        <v>4</v>
      </c>
      <c r="I79821">
        <f t="shared" ca="1" si="8730"/>
        <v>18</v>
      </c>
      <c r="J79821">
        <f t="shared" ca="1" si="8731"/>
        <v>96</v>
      </c>
      <c r="K79821">
        <f t="shared" ca="1" si="8732"/>
        <v>1</v>
      </c>
      <c r="L79821">
        <f t="shared" ca="1" si="8733"/>
        <v>0</v>
      </c>
      <c r="M79821">
        <f t="shared" ca="1" si="8734"/>
        <v>0</v>
      </c>
      <c r="N79821" t="str">
        <f t="shared" ca="1" si="8735"/>
        <v>X</v>
      </c>
    </row>
    <row r="79822" spans="7:14" x14ac:dyDescent="0.3">
      <c r="G79822">
        <v>79821</v>
      </c>
      <c r="H79822">
        <f t="shared" ca="1" si="8729"/>
        <v>137</v>
      </c>
      <c r="I79822">
        <f t="shared" ca="1" si="8730"/>
        <v>2</v>
      </c>
      <c r="J79822">
        <f t="shared" ca="1" si="8731"/>
        <v>173</v>
      </c>
      <c r="K79822">
        <f t="shared" ca="1" si="8732"/>
        <v>0</v>
      </c>
      <c r="L79822">
        <f t="shared" ca="1" si="8733"/>
        <v>0</v>
      </c>
      <c r="M79822">
        <f t="shared" ca="1" si="8734"/>
        <v>0</v>
      </c>
      <c r="N79822" t="str">
        <f t="shared" ca="1" si="8735"/>
        <v>X</v>
      </c>
    </row>
    <row r="79823" spans="7:14" x14ac:dyDescent="0.3">
      <c r="G79823">
        <v>79822</v>
      </c>
      <c r="H79823">
        <f t="shared" ca="1" si="8729"/>
        <v>174</v>
      </c>
      <c r="I79823">
        <f t="shared" ca="1" si="8730"/>
        <v>2</v>
      </c>
      <c r="J79823">
        <f t="shared" ca="1" si="8731"/>
        <v>92</v>
      </c>
      <c r="K79823">
        <f t="shared" ca="1" si="8732"/>
        <v>0</v>
      </c>
      <c r="L79823">
        <f t="shared" ca="1" si="8733"/>
        <v>0</v>
      </c>
      <c r="M79823">
        <f t="shared" ca="1" si="8734"/>
        <v>0</v>
      </c>
      <c r="N79823" t="str">
        <f t="shared" ca="1" si="8735"/>
        <v>X</v>
      </c>
    </row>
    <row r="79824" spans="7:14" x14ac:dyDescent="0.3">
      <c r="G79824">
        <v>79823</v>
      </c>
      <c r="H79824">
        <f t="shared" ca="1" si="8729"/>
        <v>11</v>
      </c>
      <c r="I79824">
        <f t="shared" ca="1" si="8730"/>
        <v>19</v>
      </c>
      <c r="J79824">
        <f t="shared" ca="1" si="8731"/>
        <v>164</v>
      </c>
      <c r="K79824">
        <f t="shared" ca="1" si="8732"/>
        <v>0</v>
      </c>
      <c r="L79824">
        <f t="shared" ca="1" si="8733"/>
        <v>0</v>
      </c>
      <c r="M79824">
        <f t="shared" ca="1" si="8734"/>
        <v>0</v>
      </c>
      <c r="N79824" t="str">
        <f t="shared" ca="1" si="8735"/>
        <v>X</v>
      </c>
    </row>
    <row r="79825" spans="7:14" x14ac:dyDescent="0.3">
      <c r="G79825">
        <v>79824</v>
      </c>
      <c r="H79825">
        <f t="shared" ca="1" si="8729"/>
        <v>135</v>
      </c>
      <c r="I79825">
        <f t="shared" ca="1" si="8730"/>
        <v>11</v>
      </c>
      <c r="J79825">
        <f t="shared" ca="1" si="8731"/>
        <v>94</v>
      </c>
      <c r="K79825">
        <f t="shared" ca="1" si="8732"/>
        <v>0</v>
      </c>
      <c r="L79825">
        <f t="shared" ca="1" si="8733"/>
        <v>0</v>
      </c>
      <c r="M79825">
        <f t="shared" ca="1" si="8734"/>
        <v>0</v>
      </c>
      <c r="N79825" t="str">
        <f t="shared" ca="1" si="8735"/>
        <v>X</v>
      </c>
    </row>
    <row r="79826" spans="7:14" x14ac:dyDescent="0.3">
      <c r="G79826">
        <v>79825</v>
      </c>
      <c r="H79826">
        <f t="shared" ca="1" si="8729"/>
        <v>99</v>
      </c>
      <c r="I79826">
        <f t="shared" ca="1" si="8730"/>
        <v>0</v>
      </c>
      <c r="J79826">
        <f t="shared" ca="1" si="8731"/>
        <v>28</v>
      </c>
      <c r="K79826">
        <f t="shared" ca="1" si="8732"/>
        <v>0</v>
      </c>
      <c r="L79826">
        <f t="shared" ca="1" si="8733"/>
        <v>0</v>
      </c>
      <c r="M79826">
        <f t="shared" ca="1" si="8734"/>
        <v>1</v>
      </c>
      <c r="N79826" t="str">
        <f t="shared" ca="1" si="8735"/>
        <v>X</v>
      </c>
    </row>
    <row r="79827" spans="7:14" x14ac:dyDescent="0.3">
      <c r="G79827">
        <v>79826</v>
      </c>
      <c r="H79827">
        <f t="shared" ca="1" si="8729"/>
        <v>15</v>
      </c>
      <c r="I79827">
        <f t="shared" ca="1" si="8730"/>
        <v>2</v>
      </c>
      <c r="J79827">
        <f t="shared" ca="1" si="8731"/>
        <v>9</v>
      </c>
      <c r="K79827">
        <f t="shared" ca="1" si="8732"/>
        <v>1</v>
      </c>
      <c r="L79827">
        <f t="shared" ca="1" si="8733"/>
        <v>0</v>
      </c>
      <c r="M79827">
        <f t="shared" ca="1" si="8734"/>
        <v>1</v>
      </c>
      <c r="N79827" t="str">
        <f t="shared" ca="1" si="8735"/>
        <v>X</v>
      </c>
    </row>
    <row r="79828" spans="7:14" x14ac:dyDescent="0.3">
      <c r="G79828">
        <v>79827</v>
      </c>
      <c r="H79828">
        <f t="shared" ca="1" si="8729"/>
        <v>60</v>
      </c>
      <c r="I79828">
        <f t="shared" ca="1" si="8730"/>
        <v>3</v>
      </c>
      <c r="J79828">
        <f t="shared" ca="1" si="8731"/>
        <v>98</v>
      </c>
      <c r="K79828">
        <f t="shared" ca="1" si="8732"/>
        <v>0</v>
      </c>
      <c r="L79828">
        <f t="shared" ca="1" si="8733"/>
        <v>0</v>
      </c>
      <c r="M79828">
        <f t="shared" ca="1" si="8734"/>
        <v>1</v>
      </c>
      <c r="N79828" t="str">
        <f t="shared" ca="1" si="8735"/>
        <v>X</v>
      </c>
    </row>
    <row r="79829" spans="7:14" x14ac:dyDescent="0.3">
      <c r="G79829">
        <v>79828</v>
      </c>
      <c r="H79829">
        <f t="shared" ca="1" si="8729"/>
        <v>59</v>
      </c>
      <c r="I79829">
        <f t="shared" ca="1" si="8730"/>
        <v>0</v>
      </c>
      <c r="J79829">
        <f t="shared" ca="1" si="8731"/>
        <v>158</v>
      </c>
      <c r="K79829">
        <f t="shared" ca="1" si="8732"/>
        <v>0</v>
      </c>
      <c r="L79829">
        <f t="shared" ca="1" si="8733"/>
        <v>0</v>
      </c>
      <c r="M79829">
        <f t="shared" ca="1" si="8734"/>
        <v>0</v>
      </c>
      <c r="N79829" t="str">
        <f t="shared" ca="1" si="8735"/>
        <v>X</v>
      </c>
    </row>
    <row r="79830" spans="7:14" x14ac:dyDescent="0.3">
      <c r="G79830">
        <v>79829</v>
      </c>
      <c r="H79830">
        <f t="shared" ca="1" si="8729"/>
        <v>28</v>
      </c>
      <c r="I79830">
        <f t="shared" ca="1" si="8730"/>
        <v>9</v>
      </c>
      <c r="J79830">
        <f t="shared" ca="1" si="8731"/>
        <v>169</v>
      </c>
      <c r="K79830">
        <f t="shared" ca="1" si="8732"/>
        <v>0</v>
      </c>
      <c r="L79830">
        <f t="shared" ca="1" si="8733"/>
        <v>0</v>
      </c>
      <c r="M79830">
        <f t="shared" ca="1" si="8734"/>
        <v>0</v>
      </c>
      <c r="N79830" t="str">
        <f t="shared" ca="1" si="8735"/>
        <v>X</v>
      </c>
    </row>
    <row r="79831" spans="7:14" x14ac:dyDescent="0.3">
      <c r="G79831">
        <v>79830</v>
      </c>
      <c r="H79831">
        <f t="shared" ca="1" si="8729"/>
        <v>110</v>
      </c>
      <c r="I79831">
        <f t="shared" ca="1" si="8730"/>
        <v>10</v>
      </c>
      <c r="J79831">
        <f t="shared" ca="1" si="8731"/>
        <v>89</v>
      </c>
      <c r="K79831">
        <f t="shared" ca="1" si="8732"/>
        <v>0</v>
      </c>
      <c r="L79831">
        <f t="shared" ca="1" si="8733"/>
        <v>0</v>
      </c>
      <c r="M79831">
        <f t="shared" ca="1" si="8734"/>
        <v>0</v>
      </c>
      <c r="N79831" t="str">
        <f t="shared" ca="1" si="8735"/>
        <v>X</v>
      </c>
    </row>
    <row r="79832" spans="7:14" x14ac:dyDescent="0.3">
      <c r="G79832">
        <v>79831</v>
      </c>
      <c r="H79832">
        <f t="shared" ca="1" si="8729"/>
        <v>123</v>
      </c>
      <c r="I79832">
        <f t="shared" ca="1" si="8730"/>
        <v>5</v>
      </c>
      <c r="J79832">
        <f t="shared" ca="1" si="8731"/>
        <v>2</v>
      </c>
      <c r="K79832">
        <f t="shared" ca="1" si="8732"/>
        <v>0</v>
      </c>
      <c r="L79832">
        <f t="shared" ca="1" si="8733"/>
        <v>0</v>
      </c>
      <c r="M79832">
        <f t="shared" ca="1" si="8734"/>
        <v>1</v>
      </c>
      <c r="N79832" t="str">
        <f t="shared" ca="1" si="8735"/>
        <v>X</v>
      </c>
    </row>
    <row r="79833" spans="7:14" x14ac:dyDescent="0.3">
      <c r="G79833">
        <v>79832</v>
      </c>
      <c r="H79833">
        <f t="shared" ca="1" si="8729"/>
        <v>53</v>
      </c>
      <c r="I79833">
        <f t="shared" ca="1" si="8730"/>
        <v>2</v>
      </c>
      <c r="J79833">
        <f t="shared" ca="1" si="8731"/>
        <v>195</v>
      </c>
      <c r="K79833">
        <f t="shared" ca="1" si="8732"/>
        <v>0</v>
      </c>
      <c r="L79833">
        <f t="shared" ca="1" si="8733"/>
        <v>0</v>
      </c>
      <c r="M79833">
        <f t="shared" ca="1" si="8734"/>
        <v>0</v>
      </c>
      <c r="N79833" t="str">
        <f t="shared" ca="1" si="8735"/>
        <v>X</v>
      </c>
    </row>
    <row r="79834" spans="7:14" x14ac:dyDescent="0.3">
      <c r="G79834">
        <v>79833</v>
      </c>
      <c r="H79834">
        <f t="shared" ca="1" si="8729"/>
        <v>7</v>
      </c>
      <c r="I79834">
        <f t="shared" ca="1" si="8730"/>
        <v>6</v>
      </c>
      <c r="J79834">
        <f t="shared" ca="1" si="8731"/>
        <v>196</v>
      </c>
      <c r="K79834">
        <f t="shared" ca="1" si="8732"/>
        <v>1</v>
      </c>
      <c r="L79834">
        <f t="shared" ca="1" si="8733"/>
        <v>0</v>
      </c>
      <c r="M79834">
        <f t="shared" ca="1" si="8734"/>
        <v>0</v>
      </c>
      <c r="N79834" t="str">
        <f t="shared" ca="1" si="8735"/>
        <v>X</v>
      </c>
    </row>
    <row r="79835" spans="7:14" x14ac:dyDescent="0.3">
      <c r="G79835">
        <v>79834</v>
      </c>
      <c r="H79835">
        <f t="shared" ca="1" si="8729"/>
        <v>146</v>
      </c>
      <c r="I79835">
        <f t="shared" ca="1" si="8730"/>
        <v>14</v>
      </c>
      <c r="J79835">
        <f t="shared" ca="1" si="8731"/>
        <v>191</v>
      </c>
      <c r="K79835">
        <f t="shared" ca="1" si="8732"/>
        <v>0</v>
      </c>
      <c r="L79835">
        <f t="shared" ca="1" si="8733"/>
        <v>0</v>
      </c>
      <c r="M79835">
        <f t="shared" ca="1" si="8734"/>
        <v>0</v>
      </c>
      <c r="N79835" t="str">
        <f t="shared" ca="1" si="8735"/>
        <v>X</v>
      </c>
    </row>
    <row r="79836" spans="7:14" x14ac:dyDescent="0.3">
      <c r="G79836">
        <v>79835</v>
      </c>
      <c r="H79836">
        <f t="shared" ca="1" si="8729"/>
        <v>42</v>
      </c>
      <c r="I79836">
        <f t="shared" ca="1" si="8730"/>
        <v>13</v>
      </c>
      <c r="J79836">
        <f t="shared" ca="1" si="8731"/>
        <v>55</v>
      </c>
      <c r="K79836">
        <f t="shared" ca="1" si="8732"/>
        <v>0</v>
      </c>
      <c r="L79836">
        <f t="shared" ca="1" si="8733"/>
        <v>0</v>
      </c>
      <c r="M79836">
        <f t="shared" ca="1" si="8734"/>
        <v>0</v>
      </c>
      <c r="N79836" t="str">
        <f t="shared" ca="1" si="8735"/>
        <v>X</v>
      </c>
    </row>
    <row r="79837" spans="7:14" x14ac:dyDescent="0.3">
      <c r="G79837">
        <v>79836</v>
      </c>
      <c r="H79837">
        <f t="shared" ca="1" si="8729"/>
        <v>151</v>
      </c>
      <c r="I79837">
        <f t="shared" ca="1" si="8730"/>
        <v>7</v>
      </c>
      <c r="J79837">
        <f t="shared" ca="1" si="8731"/>
        <v>92</v>
      </c>
      <c r="K79837">
        <f t="shared" ca="1" si="8732"/>
        <v>0</v>
      </c>
      <c r="L79837">
        <f t="shared" ca="1" si="8733"/>
        <v>0</v>
      </c>
      <c r="M79837">
        <f t="shared" ca="1" si="8734"/>
        <v>0</v>
      </c>
      <c r="N79837" t="str">
        <f t="shared" ca="1" si="8735"/>
        <v>X</v>
      </c>
    </row>
    <row r="79838" spans="7:14" x14ac:dyDescent="0.3">
      <c r="G79838">
        <v>79837</v>
      </c>
      <c r="H79838">
        <f t="shared" ca="1" si="8729"/>
        <v>39</v>
      </c>
      <c r="I79838">
        <f t="shared" ca="1" si="8730"/>
        <v>14</v>
      </c>
      <c r="J79838">
        <f t="shared" ca="1" si="8731"/>
        <v>151</v>
      </c>
      <c r="K79838">
        <f t="shared" ca="1" si="8732"/>
        <v>0</v>
      </c>
      <c r="L79838">
        <f t="shared" ca="1" si="8733"/>
        <v>0</v>
      </c>
      <c r="M79838">
        <f t="shared" ca="1" si="8734"/>
        <v>0</v>
      </c>
      <c r="N79838" t="str">
        <f t="shared" ca="1" si="8735"/>
        <v>X</v>
      </c>
    </row>
    <row r="79839" spans="7:14" x14ac:dyDescent="0.3">
      <c r="G79839">
        <v>79838</v>
      </c>
      <c r="H79839">
        <f t="shared" ca="1" si="8729"/>
        <v>182</v>
      </c>
      <c r="I79839">
        <f t="shared" ca="1" si="8730"/>
        <v>2</v>
      </c>
      <c r="J79839">
        <f t="shared" ca="1" si="8731"/>
        <v>181</v>
      </c>
      <c r="K79839">
        <f t="shared" ca="1" si="8732"/>
        <v>0</v>
      </c>
      <c r="L79839">
        <f t="shared" ca="1" si="8733"/>
        <v>0</v>
      </c>
      <c r="M79839">
        <f t="shared" ca="1" si="8734"/>
        <v>0</v>
      </c>
      <c r="N79839" t="str">
        <f t="shared" ca="1" si="8735"/>
        <v>X</v>
      </c>
    </row>
    <row r="79840" spans="7:14" x14ac:dyDescent="0.3">
      <c r="G79840">
        <v>79839</v>
      </c>
      <c r="H79840">
        <f t="shared" ca="1" si="8729"/>
        <v>97</v>
      </c>
      <c r="I79840">
        <f t="shared" ca="1" si="8730"/>
        <v>11</v>
      </c>
      <c r="J79840">
        <f t="shared" ca="1" si="8731"/>
        <v>13</v>
      </c>
      <c r="K79840">
        <f t="shared" ca="1" si="8732"/>
        <v>0</v>
      </c>
      <c r="L79840">
        <f t="shared" ca="1" si="8733"/>
        <v>0</v>
      </c>
      <c r="M79840">
        <f t="shared" ca="1" si="8734"/>
        <v>0</v>
      </c>
      <c r="N79840" t="str">
        <f t="shared" ca="1" si="8735"/>
        <v>X</v>
      </c>
    </row>
    <row r="79841" spans="7:14" x14ac:dyDescent="0.3">
      <c r="G79841">
        <v>79840</v>
      </c>
      <c r="H79841">
        <f t="shared" ca="1" si="8729"/>
        <v>148</v>
      </c>
      <c r="I79841">
        <f t="shared" ca="1" si="8730"/>
        <v>9</v>
      </c>
      <c r="J79841">
        <f t="shared" ca="1" si="8731"/>
        <v>24</v>
      </c>
      <c r="K79841">
        <f t="shared" ca="1" si="8732"/>
        <v>0</v>
      </c>
      <c r="L79841">
        <f t="shared" ca="1" si="8733"/>
        <v>0</v>
      </c>
      <c r="M79841">
        <f t="shared" ca="1" si="8734"/>
        <v>0</v>
      </c>
      <c r="N79841" t="str">
        <f t="shared" ca="1" si="8735"/>
        <v>X</v>
      </c>
    </row>
    <row r="79842" spans="7:14" x14ac:dyDescent="0.3">
      <c r="G79842">
        <v>79841</v>
      </c>
      <c r="H79842">
        <f t="shared" ca="1" si="8729"/>
        <v>66</v>
      </c>
      <c r="I79842">
        <f t="shared" ca="1" si="8730"/>
        <v>6</v>
      </c>
      <c r="J79842">
        <f t="shared" ca="1" si="8731"/>
        <v>169</v>
      </c>
      <c r="K79842">
        <f t="shared" ca="1" si="8732"/>
        <v>0</v>
      </c>
      <c r="L79842">
        <f t="shared" ca="1" si="8733"/>
        <v>0</v>
      </c>
      <c r="M79842">
        <f t="shared" ca="1" si="8734"/>
        <v>0</v>
      </c>
      <c r="N79842" t="str">
        <f t="shared" ca="1" si="8735"/>
        <v>X</v>
      </c>
    </row>
    <row r="79843" spans="7:14" x14ac:dyDescent="0.3">
      <c r="G79843">
        <v>79842</v>
      </c>
      <c r="H79843">
        <f t="shared" ca="1" si="8729"/>
        <v>20</v>
      </c>
      <c r="I79843">
        <f t="shared" ca="1" si="8730"/>
        <v>17</v>
      </c>
      <c r="J79843">
        <f t="shared" ca="1" si="8731"/>
        <v>73</v>
      </c>
      <c r="K79843">
        <f t="shared" ca="1" si="8732"/>
        <v>0</v>
      </c>
      <c r="L79843">
        <f t="shared" ca="1" si="8733"/>
        <v>0</v>
      </c>
      <c r="M79843">
        <f t="shared" ca="1" si="8734"/>
        <v>0</v>
      </c>
      <c r="N79843" t="str">
        <f t="shared" ca="1" si="8735"/>
        <v>X</v>
      </c>
    </row>
    <row r="79844" spans="7:14" x14ac:dyDescent="0.3">
      <c r="G79844">
        <v>79843</v>
      </c>
      <c r="H79844">
        <f t="shared" ca="1" si="8729"/>
        <v>122</v>
      </c>
      <c r="I79844">
        <f t="shared" ca="1" si="8730"/>
        <v>13</v>
      </c>
      <c r="J79844">
        <f t="shared" ca="1" si="8731"/>
        <v>80</v>
      </c>
      <c r="K79844">
        <f t="shared" ca="1" si="8732"/>
        <v>0</v>
      </c>
      <c r="L79844">
        <f t="shared" ca="1" si="8733"/>
        <v>0</v>
      </c>
      <c r="M79844">
        <f t="shared" ca="1" si="8734"/>
        <v>0</v>
      </c>
      <c r="N79844" t="str">
        <f t="shared" ca="1" si="8735"/>
        <v>X</v>
      </c>
    </row>
    <row r="79845" spans="7:14" x14ac:dyDescent="0.3">
      <c r="G79845">
        <v>79844</v>
      </c>
      <c r="H79845">
        <f t="shared" ca="1" si="8729"/>
        <v>50</v>
      </c>
      <c r="I79845">
        <f t="shared" ca="1" si="8730"/>
        <v>14</v>
      </c>
      <c r="J79845">
        <f t="shared" ca="1" si="8731"/>
        <v>181</v>
      </c>
      <c r="K79845">
        <f t="shared" ca="1" si="8732"/>
        <v>0</v>
      </c>
      <c r="L79845">
        <f t="shared" ca="1" si="8733"/>
        <v>0</v>
      </c>
      <c r="M79845">
        <f t="shared" ca="1" si="8734"/>
        <v>0</v>
      </c>
      <c r="N79845" t="str">
        <f t="shared" ca="1" si="8735"/>
        <v>X</v>
      </c>
    </row>
    <row r="79846" spans="7:14" x14ac:dyDescent="0.3">
      <c r="G79846">
        <v>79845</v>
      </c>
      <c r="H79846">
        <f t="shared" ca="1" si="8729"/>
        <v>15</v>
      </c>
      <c r="I79846">
        <f t="shared" ca="1" si="8730"/>
        <v>2</v>
      </c>
      <c r="J79846">
        <f t="shared" ca="1" si="8731"/>
        <v>86</v>
      </c>
      <c r="K79846">
        <f t="shared" ca="1" si="8732"/>
        <v>1</v>
      </c>
      <c r="L79846">
        <f t="shared" ca="1" si="8733"/>
        <v>0</v>
      </c>
      <c r="M79846">
        <f t="shared" ca="1" si="8734"/>
        <v>1</v>
      </c>
      <c r="N79846" t="str">
        <f t="shared" ca="1" si="8735"/>
        <v>X</v>
      </c>
    </row>
    <row r="79847" spans="7:14" x14ac:dyDescent="0.3">
      <c r="G79847">
        <v>79846</v>
      </c>
      <c r="H79847">
        <f t="shared" ca="1" si="8729"/>
        <v>32</v>
      </c>
      <c r="I79847">
        <f t="shared" ca="1" si="8730"/>
        <v>17</v>
      </c>
      <c r="J79847">
        <f t="shared" ca="1" si="8731"/>
        <v>52</v>
      </c>
      <c r="K79847">
        <f t="shared" ca="1" si="8732"/>
        <v>0</v>
      </c>
      <c r="L79847">
        <f t="shared" ca="1" si="8733"/>
        <v>0</v>
      </c>
      <c r="M79847">
        <f t="shared" ca="1" si="8734"/>
        <v>0</v>
      </c>
      <c r="N79847" t="str">
        <f t="shared" ca="1" si="8735"/>
        <v>X</v>
      </c>
    </row>
    <row r="79848" spans="7:14" x14ac:dyDescent="0.3">
      <c r="G79848">
        <v>79847</v>
      </c>
      <c r="H79848">
        <f t="shared" ca="1" si="8729"/>
        <v>153</v>
      </c>
      <c r="I79848">
        <f t="shared" ca="1" si="8730"/>
        <v>5</v>
      </c>
      <c r="J79848">
        <f t="shared" ca="1" si="8731"/>
        <v>70</v>
      </c>
      <c r="K79848">
        <f t="shared" ca="1" si="8732"/>
        <v>0</v>
      </c>
      <c r="L79848">
        <f t="shared" ca="1" si="8733"/>
        <v>0</v>
      </c>
      <c r="M79848">
        <f t="shared" ca="1" si="8734"/>
        <v>0</v>
      </c>
      <c r="N79848" t="str">
        <f t="shared" ca="1" si="8735"/>
        <v>X</v>
      </c>
    </row>
    <row r="79849" spans="7:14" x14ac:dyDescent="0.3">
      <c r="G79849">
        <v>79848</v>
      </c>
      <c r="H79849">
        <f t="shared" ca="1" si="8729"/>
        <v>132</v>
      </c>
      <c r="I79849">
        <f t="shared" ca="1" si="8730"/>
        <v>11</v>
      </c>
      <c r="J79849">
        <f t="shared" ca="1" si="8731"/>
        <v>184</v>
      </c>
      <c r="K79849">
        <f t="shared" ca="1" si="8732"/>
        <v>0</v>
      </c>
      <c r="L79849">
        <f t="shared" ca="1" si="8733"/>
        <v>0</v>
      </c>
      <c r="M79849">
        <f t="shared" ca="1" si="8734"/>
        <v>0</v>
      </c>
      <c r="N79849" t="str">
        <f t="shared" ca="1" si="8735"/>
        <v>X</v>
      </c>
    </row>
    <row r="79850" spans="7:14" x14ac:dyDescent="0.3">
      <c r="G79850">
        <v>79849</v>
      </c>
      <c r="H79850">
        <f t="shared" ca="1" si="8729"/>
        <v>159</v>
      </c>
      <c r="I79850">
        <f t="shared" ca="1" si="8730"/>
        <v>10</v>
      </c>
      <c r="J79850">
        <f t="shared" ca="1" si="8731"/>
        <v>194</v>
      </c>
      <c r="K79850">
        <f t="shared" ca="1" si="8732"/>
        <v>0</v>
      </c>
      <c r="L79850">
        <f t="shared" ca="1" si="8733"/>
        <v>0</v>
      </c>
      <c r="M79850">
        <f t="shared" ca="1" si="8734"/>
        <v>0</v>
      </c>
      <c r="N79850" t="str">
        <f t="shared" ca="1" si="8735"/>
        <v>X</v>
      </c>
    </row>
    <row r="79851" spans="7:14" x14ac:dyDescent="0.3">
      <c r="G79851">
        <v>79850</v>
      </c>
      <c r="H79851">
        <f t="shared" ca="1" si="8729"/>
        <v>101</v>
      </c>
      <c r="I79851">
        <f t="shared" ca="1" si="8730"/>
        <v>0</v>
      </c>
      <c r="J79851">
        <f t="shared" ca="1" si="8731"/>
        <v>115</v>
      </c>
      <c r="K79851">
        <f t="shared" ca="1" si="8732"/>
        <v>0</v>
      </c>
      <c r="L79851">
        <f t="shared" ca="1" si="8733"/>
        <v>0</v>
      </c>
      <c r="M79851">
        <f t="shared" ca="1" si="8734"/>
        <v>0</v>
      </c>
      <c r="N79851" t="str">
        <f t="shared" ca="1" si="8735"/>
        <v>X</v>
      </c>
    </row>
    <row r="79852" spans="7:14" x14ac:dyDescent="0.3">
      <c r="G79852">
        <v>79851</v>
      </c>
      <c r="H79852">
        <f t="shared" ca="1" si="8729"/>
        <v>130</v>
      </c>
      <c r="I79852">
        <f t="shared" ca="1" si="8730"/>
        <v>1</v>
      </c>
      <c r="J79852">
        <f t="shared" ca="1" si="8731"/>
        <v>131</v>
      </c>
      <c r="K79852">
        <f t="shared" ca="1" si="8732"/>
        <v>0</v>
      </c>
      <c r="L79852">
        <f t="shared" ca="1" si="8733"/>
        <v>0</v>
      </c>
      <c r="M79852">
        <f t="shared" ca="1" si="8734"/>
        <v>0</v>
      </c>
      <c r="N79852" t="str">
        <f t="shared" ca="1" si="8735"/>
        <v>X</v>
      </c>
    </row>
    <row r="79853" spans="7:14" x14ac:dyDescent="0.3">
      <c r="G79853">
        <v>79852</v>
      </c>
      <c r="H79853">
        <f t="shared" ca="1" si="8729"/>
        <v>116</v>
      </c>
      <c r="I79853">
        <f t="shared" ca="1" si="8730"/>
        <v>15</v>
      </c>
      <c r="J79853">
        <f t="shared" ca="1" si="8731"/>
        <v>116</v>
      </c>
      <c r="K79853">
        <f t="shared" ca="1" si="8732"/>
        <v>0</v>
      </c>
      <c r="L79853">
        <f t="shared" ca="1" si="8733"/>
        <v>0</v>
      </c>
      <c r="M79853">
        <f t="shared" ca="1" si="8734"/>
        <v>0</v>
      </c>
      <c r="N79853" t="str">
        <f t="shared" ca="1" si="8735"/>
        <v>X</v>
      </c>
    </row>
    <row r="79854" spans="7:14" x14ac:dyDescent="0.3">
      <c r="G79854">
        <v>79853</v>
      </c>
      <c r="H79854">
        <f t="shared" ca="1" si="8729"/>
        <v>150</v>
      </c>
      <c r="I79854">
        <f t="shared" ca="1" si="8730"/>
        <v>4</v>
      </c>
      <c r="J79854">
        <f t="shared" ca="1" si="8731"/>
        <v>39</v>
      </c>
      <c r="K79854">
        <f t="shared" ca="1" si="8732"/>
        <v>0</v>
      </c>
      <c r="L79854">
        <f t="shared" ca="1" si="8733"/>
        <v>0</v>
      </c>
      <c r="M79854">
        <f t="shared" ca="1" si="8734"/>
        <v>0</v>
      </c>
      <c r="N79854" t="str">
        <f t="shared" ca="1" si="8735"/>
        <v>X</v>
      </c>
    </row>
    <row r="79855" spans="7:14" x14ac:dyDescent="0.3">
      <c r="G79855">
        <v>79854</v>
      </c>
      <c r="H79855">
        <f t="shared" ca="1" si="8729"/>
        <v>109</v>
      </c>
      <c r="I79855">
        <f t="shared" ca="1" si="8730"/>
        <v>19</v>
      </c>
      <c r="J79855">
        <f t="shared" ca="1" si="8731"/>
        <v>32</v>
      </c>
      <c r="K79855">
        <f t="shared" ca="1" si="8732"/>
        <v>0</v>
      </c>
      <c r="L79855">
        <f t="shared" ca="1" si="8733"/>
        <v>0</v>
      </c>
      <c r="M79855">
        <f t="shared" ca="1" si="8734"/>
        <v>0</v>
      </c>
      <c r="N79855" t="str">
        <f t="shared" ca="1" si="8735"/>
        <v>X</v>
      </c>
    </row>
    <row r="79856" spans="7:14" x14ac:dyDescent="0.3">
      <c r="G79856">
        <v>79855</v>
      </c>
      <c r="H79856">
        <f t="shared" ca="1" si="8729"/>
        <v>31</v>
      </c>
      <c r="I79856">
        <f t="shared" ca="1" si="8730"/>
        <v>3</v>
      </c>
      <c r="J79856">
        <f t="shared" ca="1" si="8731"/>
        <v>138</v>
      </c>
      <c r="K79856">
        <f t="shared" ca="1" si="8732"/>
        <v>1</v>
      </c>
      <c r="L79856">
        <f t="shared" ca="1" si="8733"/>
        <v>0</v>
      </c>
      <c r="M79856">
        <f t="shared" ca="1" si="8734"/>
        <v>1</v>
      </c>
      <c r="N79856" t="str">
        <f t="shared" ca="1" si="8735"/>
        <v>X</v>
      </c>
    </row>
    <row r="79857" spans="7:14" x14ac:dyDescent="0.3">
      <c r="G79857">
        <v>79856</v>
      </c>
      <c r="H79857">
        <f t="shared" ca="1" si="8729"/>
        <v>127</v>
      </c>
      <c r="I79857">
        <f t="shared" ca="1" si="8730"/>
        <v>10</v>
      </c>
      <c r="J79857">
        <f t="shared" ca="1" si="8731"/>
        <v>95</v>
      </c>
      <c r="K79857">
        <f t="shared" ca="1" si="8732"/>
        <v>0</v>
      </c>
      <c r="L79857">
        <f t="shared" ca="1" si="8733"/>
        <v>0</v>
      </c>
      <c r="M79857">
        <f t="shared" ca="1" si="8734"/>
        <v>0</v>
      </c>
      <c r="N79857" t="str">
        <f t="shared" ca="1" si="8735"/>
        <v>X</v>
      </c>
    </row>
    <row r="79858" spans="7:14" x14ac:dyDescent="0.3">
      <c r="G79858">
        <v>79857</v>
      </c>
      <c r="H79858">
        <f t="shared" ca="1" si="8729"/>
        <v>130</v>
      </c>
      <c r="I79858">
        <f t="shared" ca="1" si="8730"/>
        <v>9</v>
      </c>
      <c r="J79858">
        <f t="shared" ca="1" si="8731"/>
        <v>56</v>
      </c>
      <c r="K79858">
        <f t="shared" ca="1" si="8732"/>
        <v>0</v>
      </c>
      <c r="L79858">
        <f t="shared" ca="1" si="8733"/>
        <v>0</v>
      </c>
      <c r="M79858">
        <f t="shared" ca="1" si="8734"/>
        <v>0</v>
      </c>
      <c r="N79858" t="str">
        <f t="shared" ca="1" si="8735"/>
        <v>X</v>
      </c>
    </row>
    <row r="79859" spans="7:14" x14ac:dyDescent="0.3">
      <c r="G79859">
        <v>79858</v>
      </c>
      <c r="H79859">
        <f t="shared" ca="1" si="8729"/>
        <v>16</v>
      </c>
      <c r="I79859">
        <f t="shared" ca="1" si="8730"/>
        <v>20</v>
      </c>
      <c r="J79859">
        <f t="shared" ca="1" si="8731"/>
        <v>138</v>
      </c>
      <c r="K79859">
        <f t="shared" ca="1" si="8732"/>
        <v>0</v>
      </c>
      <c r="L79859">
        <f t="shared" ca="1" si="8733"/>
        <v>0</v>
      </c>
      <c r="M79859">
        <f t="shared" ca="1" si="8734"/>
        <v>0</v>
      </c>
      <c r="N79859" t="str">
        <f t="shared" ca="1" si="8735"/>
        <v>X</v>
      </c>
    </row>
    <row r="79860" spans="7:14" x14ac:dyDescent="0.3">
      <c r="G79860">
        <v>79859</v>
      </c>
      <c r="H79860">
        <f t="shared" ca="1" si="8729"/>
        <v>125</v>
      </c>
      <c r="I79860">
        <f t="shared" ca="1" si="8730"/>
        <v>20</v>
      </c>
      <c r="J79860">
        <f t="shared" ca="1" si="8731"/>
        <v>2</v>
      </c>
      <c r="K79860">
        <f t="shared" ca="1" si="8732"/>
        <v>0</v>
      </c>
      <c r="L79860">
        <f t="shared" ca="1" si="8733"/>
        <v>1</v>
      </c>
      <c r="M79860">
        <f t="shared" ca="1" si="8734"/>
        <v>0</v>
      </c>
      <c r="N79860" t="str">
        <f t="shared" ca="1" si="8735"/>
        <v>X</v>
      </c>
    </row>
    <row r="79861" spans="7:14" x14ac:dyDescent="0.3">
      <c r="G79861">
        <v>79860</v>
      </c>
      <c r="H79861">
        <f t="shared" ca="1" si="8729"/>
        <v>7</v>
      </c>
      <c r="I79861">
        <f t="shared" ca="1" si="8730"/>
        <v>18</v>
      </c>
      <c r="J79861">
        <f t="shared" ca="1" si="8731"/>
        <v>164</v>
      </c>
      <c r="K79861">
        <f t="shared" ca="1" si="8732"/>
        <v>0</v>
      </c>
      <c r="L79861">
        <f t="shared" ca="1" si="8733"/>
        <v>0</v>
      </c>
      <c r="M79861">
        <f t="shared" ca="1" si="8734"/>
        <v>0</v>
      </c>
      <c r="N79861" t="str">
        <f t="shared" ca="1" si="8735"/>
        <v>X</v>
      </c>
    </row>
    <row r="79862" spans="7:14" x14ac:dyDescent="0.3">
      <c r="G79862">
        <v>79861</v>
      </c>
      <c r="H79862">
        <f t="shared" ca="1" si="8729"/>
        <v>52</v>
      </c>
      <c r="I79862">
        <f t="shared" ca="1" si="8730"/>
        <v>3</v>
      </c>
      <c r="J79862">
        <f t="shared" ca="1" si="8731"/>
        <v>61</v>
      </c>
      <c r="K79862">
        <f t="shared" ca="1" si="8732"/>
        <v>0</v>
      </c>
      <c r="L79862">
        <f t="shared" ca="1" si="8733"/>
        <v>0</v>
      </c>
      <c r="M79862">
        <f t="shared" ca="1" si="8734"/>
        <v>1</v>
      </c>
      <c r="N79862" t="str">
        <f t="shared" ca="1" si="8735"/>
        <v>X</v>
      </c>
    </row>
    <row r="79863" spans="7:14" x14ac:dyDescent="0.3">
      <c r="G79863">
        <v>79862</v>
      </c>
      <c r="H79863">
        <f t="shared" ca="1" si="8729"/>
        <v>186</v>
      </c>
      <c r="I79863">
        <f t="shared" ca="1" si="8730"/>
        <v>18</v>
      </c>
      <c r="J79863">
        <f t="shared" ca="1" si="8731"/>
        <v>37</v>
      </c>
      <c r="K79863">
        <f t="shared" ca="1" si="8732"/>
        <v>0</v>
      </c>
      <c r="L79863">
        <f t="shared" ca="1" si="8733"/>
        <v>0</v>
      </c>
      <c r="M79863">
        <f t="shared" ca="1" si="8734"/>
        <v>0</v>
      </c>
      <c r="N79863" t="str">
        <f t="shared" ca="1" si="8735"/>
        <v>X</v>
      </c>
    </row>
    <row r="79864" spans="7:14" x14ac:dyDescent="0.3">
      <c r="G79864">
        <v>79863</v>
      </c>
      <c r="H79864">
        <f t="shared" ca="1" si="8729"/>
        <v>148</v>
      </c>
      <c r="I79864">
        <f t="shared" ca="1" si="8730"/>
        <v>0</v>
      </c>
      <c r="J79864">
        <f t="shared" ca="1" si="8731"/>
        <v>108</v>
      </c>
      <c r="K79864">
        <f t="shared" ca="1" si="8732"/>
        <v>0</v>
      </c>
      <c r="L79864">
        <f t="shared" ca="1" si="8733"/>
        <v>0</v>
      </c>
      <c r="M79864">
        <f t="shared" ca="1" si="8734"/>
        <v>0</v>
      </c>
      <c r="N79864" t="str">
        <f t="shared" ca="1" si="8735"/>
        <v>X</v>
      </c>
    </row>
    <row r="79865" spans="7:14" x14ac:dyDescent="0.3">
      <c r="G79865">
        <v>79864</v>
      </c>
      <c r="H79865">
        <f t="shared" ca="1" si="8729"/>
        <v>173</v>
      </c>
      <c r="I79865">
        <f t="shared" ca="1" si="8730"/>
        <v>12</v>
      </c>
      <c r="J79865">
        <f t="shared" ca="1" si="8731"/>
        <v>186</v>
      </c>
      <c r="K79865">
        <f t="shared" ca="1" si="8732"/>
        <v>0</v>
      </c>
      <c r="L79865">
        <f t="shared" ca="1" si="8733"/>
        <v>0</v>
      </c>
      <c r="M79865">
        <f t="shared" ca="1" si="8734"/>
        <v>0</v>
      </c>
      <c r="N79865" t="str">
        <f t="shared" ca="1" si="8735"/>
        <v>X</v>
      </c>
    </row>
    <row r="79866" spans="7:14" x14ac:dyDescent="0.3">
      <c r="G79866">
        <v>79865</v>
      </c>
      <c r="H79866">
        <f t="shared" ca="1" si="8729"/>
        <v>47</v>
      </c>
      <c r="I79866">
        <f t="shared" ca="1" si="8730"/>
        <v>0</v>
      </c>
      <c r="J79866">
        <f t="shared" ca="1" si="8731"/>
        <v>91</v>
      </c>
      <c r="K79866">
        <f t="shared" ca="1" si="8732"/>
        <v>1</v>
      </c>
      <c r="L79866">
        <f t="shared" ca="1" si="8733"/>
        <v>0</v>
      </c>
      <c r="M79866">
        <f t="shared" ca="1" si="8734"/>
        <v>1</v>
      </c>
      <c r="N79866" t="str">
        <f t="shared" ca="1" si="8735"/>
        <v>X</v>
      </c>
    </row>
    <row r="79867" spans="7:14" x14ac:dyDescent="0.3">
      <c r="G79867">
        <v>79866</v>
      </c>
      <c r="H79867">
        <f t="shared" ca="1" si="8729"/>
        <v>179</v>
      </c>
      <c r="I79867">
        <f t="shared" ca="1" si="8730"/>
        <v>10</v>
      </c>
      <c r="J79867">
        <f t="shared" ca="1" si="8731"/>
        <v>142</v>
      </c>
      <c r="K79867">
        <f t="shared" ca="1" si="8732"/>
        <v>0</v>
      </c>
      <c r="L79867">
        <f t="shared" ca="1" si="8733"/>
        <v>0</v>
      </c>
      <c r="M79867">
        <f t="shared" ca="1" si="8734"/>
        <v>0</v>
      </c>
      <c r="N79867" t="str">
        <f t="shared" ca="1" si="8735"/>
        <v>X</v>
      </c>
    </row>
    <row r="79868" spans="7:14" x14ac:dyDescent="0.3">
      <c r="G79868">
        <v>79867</v>
      </c>
      <c r="H79868">
        <f t="shared" ca="1" si="8729"/>
        <v>127</v>
      </c>
      <c r="I79868">
        <f t="shared" ca="1" si="8730"/>
        <v>15</v>
      </c>
      <c r="J79868">
        <f t="shared" ca="1" si="8731"/>
        <v>10</v>
      </c>
      <c r="K79868">
        <f t="shared" ca="1" si="8732"/>
        <v>0</v>
      </c>
      <c r="L79868">
        <f t="shared" ca="1" si="8733"/>
        <v>0</v>
      </c>
      <c r="M79868">
        <f t="shared" ca="1" si="8734"/>
        <v>0</v>
      </c>
      <c r="N79868" t="str">
        <f t="shared" ca="1" si="8735"/>
        <v>X</v>
      </c>
    </row>
    <row r="79869" spans="7:14" x14ac:dyDescent="0.3">
      <c r="G79869">
        <v>79868</v>
      </c>
      <c r="H79869">
        <f t="shared" ca="1" si="8729"/>
        <v>194</v>
      </c>
      <c r="I79869">
        <f t="shared" ca="1" si="8730"/>
        <v>17</v>
      </c>
      <c r="J79869">
        <f t="shared" ca="1" si="8731"/>
        <v>12</v>
      </c>
      <c r="K79869">
        <f t="shared" ca="1" si="8732"/>
        <v>0</v>
      </c>
      <c r="L79869">
        <f t="shared" ca="1" si="8733"/>
        <v>0</v>
      </c>
      <c r="M79869">
        <f t="shared" ca="1" si="8734"/>
        <v>0</v>
      </c>
      <c r="N79869" t="str">
        <f t="shared" ca="1" si="8735"/>
        <v>X</v>
      </c>
    </row>
    <row r="79870" spans="7:14" x14ac:dyDescent="0.3">
      <c r="G79870">
        <v>79869</v>
      </c>
      <c r="H79870">
        <f t="shared" ca="1" si="8729"/>
        <v>82</v>
      </c>
      <c r="I79870">
        <f t="shared" ca="1" si="8730"/>
        <v>18</v>
      </c>
      <c r="J79870">
        <f t="shared" ca="1" si="8731"/>
        <v>105</v>
      </c>
      <c r="K79870">
        <f t="shared" ca="1" si="8732"/>
        <v>0</v>
      </c>
      <c r="L79870">
        <f t="shared" ca="1" si="8733"/>
        <v>0</v>
      </c>
      <c r="M79870">
        <f t="shared" ca="1" si="8734"/>
        <v>0</v>
      </c>
      <c r="N79870" t="str">
        <f t="shared" ca="1" si="8735"/>
        <v>X</v>
      </c>
    </row>
    <row r="79871" spans="7:14" x14ac:dyDescent="0.3">
      <c r="G79871">
        <v>79870</v>
      </c>
      <c r="H79871">
        <f t="shared" ca="1" si="8729"/>
        <v>89</v>
      </c>
      <c r="I79871">
        <f t="shared" ca="1" si="8730"/>
        <v>5</v>
      </c>
      <c r="J79871">
        <f t="shared" ca="1" si="8731"/>
        <v>169</v>
      </c>
      <c r="K79871">
        <f t="shared" ca="1" si="8732"/>
        <v>0</v>
      </c>
      <c r="L79871">
        <f t="shared" ca="1" si="8733"/>
        <v>0</v>
      </c>
      <c r="M79871">
        <f t="shared" ca="1" si="8734"/>
        <v>0</v>
      </c>
      <c r="N79871" t="str">
        <f t="shared" ca="1" si="8735"/>
        <v>X</v>
      </c>
    </row>
    <row r="79872" spans="7:14" x14ac:dyDescent="0.3">
      <c r="G79872">
        <v>79871</v>
      </c>
      <c r="H79872">
        <f t="shared" ca="1" si="8729"/>
        <v>6</v>
      </c>
      <c r="I79872">
        <f t="shared" ca="1" si="8730"/>
        <v>0</v>
      </c>
      <c r="J79872">
        <f t="shared" ca="1" si="8731"/>
        <v>112</v>
      </c>
      <c r="K79872">
        <f t="shared" ca="1" si="8732"/>
        <v>1</v>
      </c>
      <c r="L79872">
        <f t="shared" ca="1" si="8733"/>
        <v>0</v>
      </c>
      <c r="M79872">
        <f t="shared" ca="1" si="8734"/>
        <v>1</v>
      </c>
      <c r="N79872" t="str">
        <f t="shared" ca="1" si="8735"/>
        <v>X</v>
      </c>
    </row>
    <row r="79873" spans="7:14" x14ac:dyDescent="0.3">
      <c r="G79873">
        <v>79872</v>
      </c>
      <c r="H79873">
        <f t="shared" ca="1" si="8729"/>
        <v>102</v>
      </c>
      <c r="I79873">
        <f t="shared" ca="1" si="8730"/>
        <v>1</v>
      </c>
      <c r="J79873">
        <f t="shared" ca="1" si="8731"/>
        <v>142</v>
      </c>
      <c r="K79873">
        <f t="shared" ca="1" si="8732"/>
        <v>0</v>
      </c>
      <c r="L79873">
        <f t="shared" ca="1" si="8733"/>
        <v>0</v>
      </c>
      <c r="M79873">
        <f t="shared" ca="1" si="8734"/>
        <v>0</v>
      </c>
      <c r="N79873" t="str">
        <f t="shared" ca="1" si="8735"/>
        <v>X</v>
      </c>
    </row>
    <row r="79874" spans="7:14" x14ac:dyDescent="0.3">
      <c r="G79874">
        <v>79873</v>
      </c>
      <c r="H79874">
        <f t="shared" ca="1" si="8729"/>
        <v>63</v>
      </c>
      <c r="I79874">
        <f t="shared" ca="1" si="8730"/>
        <v>1</v>
      </c>
      <c r="J79874">
        <f t="shared" ca="1" si="8731"/>
        <v>47</v>
      </c>
      <c r="K79874">
        <f t="shared" ca="1" si="8732"/>
        <v>0</v>
      </c>
      <c r="L79874">
        <f t="shared" ca="1" si="8733"/>
        <v>0</v>
      </c>
      <c r="M79874">
        <f t="shared" ca="1" si="8734"/>
        <v>1</v>
      </c>
      <c r="N79874" t="str">
        <f t="shared" ca="1" si="8735"/>
        <v>X</v>
      </c>
    </row>
    <row r="79875" spans="7:14" x14ac:dyDescent="0.3">
      <c r="G79875">
        <v>79874</v>
      </c>
      <c r="H79875">
        <f t="shared" ref="H79875:H79938" ca="1" si="8736">RANDBETWEEN(0,200)</f>
        <v>189</v>
      </c>
      <c r="I79875">
        <f t="shared" ref="I79875:I79938" ca="1" si="8737">RANDBETWEEN(0,20)</f>
        <v>8</v>
      </c>
      <c r="J79875">
        <f t="shared" ref="J79875:J79938" ca="1" si="8738">RANDBETWEEN(0,200)</f>
        <v>65</v>
      </c>
      <c r="K79875">
        <f t="shared" ref="K79875:K79938" ca="1" si="8739">IF(2*H79875+5*I79875&lt;=100,1,0)</f>
        <v>0</v>
      </c>
      <c r="L79875">
        <f t="shared" ref="L79875:L79938" ca="1" si="8740">IF(I79875-J79875&gt;=10,1,0)</f>
        <v>0</v>
      </c>
      <c r="M79875">
        <f t="shared" ref="M79875:M79938" ca="1" si="8741">IF(H79875+I79875^2+J79875&lt;=200,1,0)</f>
        <v>0</v>
      </c>
      <c r="N79875" t="str">
        <f t="shared" ref="N79875:N79938" ca="1" si="8742">IF(K79875*L79875*M79875=1,2*H79875^3+4*I79875+J79875,"X")</f>
        <v>X</v>
      </c>
    </row>
    <row r="79876" spans="7:14" x14ac:dyDescent="0.3">
      <c r="G79876">
        <v>79875</v>
      </c>
      <c r="H79876">
        <f t="shared" ca="1" si="8736"/>
        <v>72</v>
      </c>
      <c r="I79876">
        <f t="shared" ca="1" si="8737"/>
        <v>6</v>
      </c>
      <c r="J79876">
        <f t="shared" ca="1" si="8738"/>
        <v>187</v>
      </c>
      <c r="K79876">
        <f t="shared" ca="1" si="8739"/>
        <v>0</v>
      </c>
      <c r="L79876">
        <f t="shared" ca="1" si="8740"/>
        <v>0</v>
      </c>
      <c r="M79876">
        <f t="shared" ca="1" si="8741"/>
        <v>0</v>
      </c>
      <c r="N79876" t="str">
        <f t="shared" ca="1" si="8742"/>
        <v>X</v>
      </c>
    </row>
    <row r="79877" spans="7:14" x14ac:dyDescent="0.3">
      <c r="G79877">
        <v>79876</v>
      </c>
      <c r="H79877">
        <f t="shared" ca="1" si="8736"/>
        <v>112</v>
      </c>
      <c r="I79877">
        <f t="shared" ca="1" si="8737"/>
        <v>18</v>
      </c>
      <c r="J79877">
        <f t="shared" ca="1" si="8738"/>
        <v>87</v>
      </c>
      <c r="K79877">
        <f t="shared" ca="1" si="8739"/>
        <v>0</v>
      </c>
      <c r="L79877">
        <f t="shared" ca="1" si="8740"/>
        <v>0</v>
      </c>
      <c r="M79877">
        <f t="shared" ca="1" si="8741"/>
        <v>0</v>
      </c>
      <c r="N79877" t="str">
        <f t="shared" ca="1" si="8742"/>
        <v>X</v>
      </c>
    </row>
    <row r="79878" spans="7:14" x14ac:dyDescent="0.3">
      <c r="G79878">
        <v>79877</v>
      </c>
      <c r="H79878">
        <f t="shared" ca="1" si="8736"/>
        <v>78</v>
      </c>
      <c r="I79878">
        <f t="shared" ca="1" si="8737"/>
        <v>14</v>
      </c>
      <c r="J79878">
        <f t="shared" ca="1" si="8738"/>
        <v>72</v>
      </c>
      <c r="K79878">
        <f t="shared" ca="1" si="8739"/>
        <v>0</v>
      </c>
      <c r="L79878">
        <f t="shared" ca="1" si="8740"/>
        <v>0</v>
      </c>
      <c r="M79878">
        <f t="shared" ca="1" si="8741"/>
        <v>0</v>
      </c>
      <c r="N79878" t="str">
        <f t="shared" ca="1" si="8742"/>
        <v>X</v>
      </c>
    </row>
    <row r="79879" spans="7:14" x14ac:dyDescent="0.3">
      <c r="G79879">
        <v>79878</v>
      </c>
      <c r="H79879">
        <f t="shared" ca="1" si="8736"/>
        <v>38</v>
      </c>
      <c r="I79879">
        <f t="shared" ca="1" si="8737"/>
        <v>11</v>
      </c>
      <c r="J79879">
        <f t="shared" ca="1" si="8738"/>
        <v>33</v>
      </c>
      <c r="K79879">
        <f t="shared" ca="1" si="8739"/>
        <v>0</v>
      </c>
      <c r="L79879">
        <f t="shared" ca="1" si="8740"/>
        <v>0</v>
      </c>
      <c r="M79879">
        <f t="shared" ca="1" si="8741"/>
        <v>1</v>
      </c>
      <c r="N79879" t="str">
        <f t="shared" ca="1" si="8742"/>
        <v>X</v>
      </c>
    </row>
    <row r="79880" spans="7:14" x14ac:dyDescent="0.3">
      <c r="G79880">
        <v>79879</v>
      </c>
      <c r="H79880">
        <f t="shared" ca="1" si="8736"/>
        <v>14</v>
      </c>
      <c r="I79880">
        <f t="shared" ca="1" si="8737"/>
        <v>7</v>
      </c>
      <c r="J79880">
        <f t="shared" ca="1" si="8738"/>
        <v>183</v>
      </c>
      <c r="K79880">
        <f t="shared" ca="1" si="8739"/>
        <v>1</v>
      </c>
      <c r="L79880">
        <f t="shared" ca="1" si="8740"/>
        <v>0</v>
      </c>
      <c r="M79880">
        <f t="shared" ca="1" si="8741"/>
        <v>0</v>
      </c>
      <c r="N79880" t="str">
        <f t="shared" ca="1" si="8742"/>
        <v>X</v>
      </c>
    </row>
    <row r="79881" spans="7:14" x14ac:dyDescent="0.3">
      <c r="G79881">
        <v>79880</v>
      </c>
      <c r="H79881">
        <f t="shared" ca="1" si="8736"/>
        <v>85</v>
      </c>
      <c r="I79881">
        <f t="shared" ca="1" si="8737"/>
        <v>15</v>
      </c>
      <c r="J79881">
        <f t="shared" ca="1" si="8738"/>
        <v>79</v>
      </c>
      <c r="K79881">
        <f t="shared" ca="1" si="8739"/>
        <v>0</v>
      </c>
      <c r="L79881">
        <f t="shared" ca="1" si="8740"/>
        <v>0</v>
      </c>
      <c r="M79881">
        <f t="shared" ca="1" si="8741"/>
        <v>0</v>
      </c>
      <c r="N79881" t="str">
        <f t="shared" ca="1" si="8742"/>
        <v>X</v>
      </c>
    </row>
    <row r="79882" spans="7:14" x14ac:dyDescent="0.3">
      <c r="G79882">
        <v>79881</v>
      </c>
      <c r="H79882">
        <f t="shared" ca="1" si="8736"/>
        <v>133</v>
      </c>
      <c r="I79882">
        <f t="shared" ca="1" si="8737"/>
        <v>10</v>
      </c>
      <c r="J79882">
        <f t="shared" ca="1" si="8738"/>
        <v>135</v>
      </c>
      <c r="K79882">
        <f t="shared" ca="1" si="8739"/>
        <v>0</v>
      </c>
      <c r="L79882">
        <f t="shared" ca="1" si="8740"/>
        <v>0</v>
      </c>
      <c r="M79882">
        <f t="shared" ca="1" si="8741"/>
        <v>0</v>
      </c>
      <c r="N79882" t="str">
        <f t="shared" ca="1" si="8742"/>
        <v>X</v>
      </c>
    </row>
    <row r="79883" spans="7:14" x14ac:dyDescent="0.3">
      <c r="G79883">
        <v>79882</v>
      </c>
      <c r="H79883">
        <f t="shared" ca="1" si="8736"/>
        <v>100</v>
      </c>
      <c r="I79883">
        <f t="shared" ca="1" si="8737"/>
        <v>13</v>
      </c>
      <c r="J79883">
        <f t="shared" ca="1" si="8738"/>
        <v>197</v>
      </c>
      <c r="K79883">
        <f t="shared" ca="1" si="8739"/>
        <v>0</v>
      </c>
      <c r="L79883">
        <f t="shared" ca="1" si="8740"/>
        <v>0</v>
      </c>
      <c r="M79883">
        <f t="shared" ca="1" si="8741"/>
        <v>0</v>
      </c>
      <c r="N79883" t="str">
        <f t="shared" ca="1" si="8742"/>
        <v>X</v>
      </c>
    </row>
    <row r="79884" spans="7:14" x14ac:dyDescent="0.3">
      <c r="G79884">
        <v>79883</v>
      </c>
      <c r="H79884">
        <f t="shared" ca="1" si="8736"/>
        <v>86</v>
      </c>
      <c r="I79884">
        <f t="shared" ca="1" si="8737"/>
        <v>5</v>
      </c>
      <c r="J79884">
        <f t="shared" ca="1" si="8738"/>
        <v>33</v>
      </c>
      <c r="K79884">
        <f t="shared" ca="1" si="8739"/>
        <v>0</v>
      </c>
      <c r="L79884">
        <f t="shared" ca="1" si="8740"/>
        <v>0</v>
      </c>
      <c r="M79884">
        <f t="shared" ca="1" si="8741"/>
        <v>1</v>
      </c>
      <c r="N79884" t="str">
        <f t="shared" ca="1" si="8742"/>
        <v>X</v>
      </c>
    </row>
    <row r="79885" spans="7:14" x14ac:dyDescent="0.3">
      <c r="G79885">
        <v>79884</v>
      </c>
      <c r="H79885">
        <f t="shared" ca="1" si="8736"/>
        <v>14</v>
      </c>
      <c r="I79885">
        <f t="shared" ca="1" si="8737"/>
        <v>2</v>
      </c>
      <c r="J79885">
        <f t="shared" ca="1" si="8738"/>
        <v>1</v>
      </c>
      <c r="K79885">
        <f t="shared" ca="1" si="8739"/>
        <v>1</v>
      </c>
      <c r="L79885">
        <f t="shared" ca="1" si="8740"/>
        <v>0</v>
      </c>
      <c r="M79885">
        <f t="shared" ca="1" si="8741"/>
        <v>1</v>
      </c>
      <c r="N79885" t="str">
        <f t="shared" ca="1" si="8742"/>
        <v>X</v>
      </c>
    </row>
    <row r="79886" spans="7:14" x14ac:dyDescent="0.3">
      <c r="G79886">
        <v>79885</v>
      </c>
      <c r="H79886">
        <f t="shared" ca="1" si="8736"/>
        <v>50</v>
      </c>
      <c r="I79886">
        <f t="shared" ca="1" si="8737"/>
        <v>3</v>
      </c>
      <c r="J79886">
        <f t="shared" ca="1" si="8738"/>
        <v>3</v>
      </c>
      <c r="K79886">
        <f t="shared" ca="1" si="8739"/>
        <v>0</v>
      </c>
      <c r="L79886">
        <f t="shared" ca="1" si="8740"/>
        <v>0</v>
      </c>
      <c r="M79886">
        <f t="shared" ca="1" si="8741"/>
        <v>1</v>
      </c>
      <c r="N79886" t="str">
        <f t="shared" ca="1" si="8742"/>
        <v>X</v>
      </c>
    </row>
    <row r="79887" spans="7:14" x14ac:dyDescent="0.3">
      <c r="G79887">
        <v>79886</v>
      </c>
      <c r="H79887">
        <f t="shared" ca="1" si="8736"/>
        <v>57</v>
      </c>
      <c r="I79887">
        <f t="shared" ca="1" si="8737"/>
        <v>12</v>
      </c>
      <c r="J79887">
        <f t="shared" ca="1" si="8738"/>
        <v>26</v>
      </c>
      <c r="K79887">
        <f t="shared" ca="1" si="8739"/>
        <v>0</v>
      </c>
      <c r="L79887">
        <f t="shared" ca="1" si="8740"/>
        <v>0</v>
      </c>
      <c r="M79887">
        <f t="shared" ca="1" si="8741"/>
        <v>0</v>
      </c>
      <c r="N79887" t="str">
        <f t="shared" ca="1" si="8742"/>
        <v>X</v>
      </c>
    </row>
    <row r="79888" spans="7:14" x14ac:dyDescent="0.3">
      <c r="G79888">
        <v>79887</v>
      </c>
      <c r="H79888">
        <f t="shared" ca="1" si="8736"/>
        <v>24</v>
      </c>
      <c r="I79888">
        <f t="shared" ca="1" si="8737"/>
        <v>3</v>
      </c>
      <c r="J79888">
        <f t="shared" ca="1" si="8738"/>
        <v>177</v>
      </c>
      <c r="K79888">
        <f t="shared" ca="1" si="8739"/>
        <v>1</v>
      </c>
      <c r="L79888">
        <f t="shared" ca="1" si="8740"/>
        <v>0</v>
      </c>
      <c r="M79888">
        <f t="shared" ca="1" si="8741"/>
        <v>0</v>
      </c>
      <c r="N79888" t="str">
        <f t="shared" ca="1" si="8742"/>
        <v>X</v>
      </c>
    </row>
    <row r="79889" spans="7:14" x14ac:dyDescent="0.3">
      <c r="G79889">
        <v>79888</v>
      </c>
      <c r="H79889">
        <f t="shared" ca="1" si="8736"/>
        <v>26</v>
      </c>
      <c r="I79889">
        <f t="shared" ca="1" si="8737"/>
        <v>15</v>
      </c>
      <c r="J79889">
        <f t="shared" ca="1" si="8738"/>
        <v>160</v>
      </c>
      <c r="K79889">
        <f t="shared" ca="1" si="8739"/>
        <v>0</v>
      </c>
      <c r="L79889">
        <f t="shared" ca="1" si="8740"/>
        <v>0</v>
      </c>
      <c r="M79889">
        <f t="shared" ca="1" si="8741"/>
        <v>0</v>
      </c>
      <c r="N79889" t="str">
        <f t="shared" ca="1" si="8742"/>
        <v>X</v>
      </c>
    </row>
    <row r="79890" spans="7:14" x14ac:dyDescent="0.3">
      <c r="G79890">
        <v>79889</v>
      </c>
      <c r="H79890">
        <f t="shared" ca="1" si="8736"/>
        <v>42</v>
      </c>
      <c r="I79890">
        <f t="shared" ca="1" si="8737"/>
        <v>3</v>
      </c>
      <c r="J79890">
        <f t="shared" ca="1" si="8738"/>
        <v>184</v>
      </c>
      <c r="K79890">
        <f t="shared" ca="1" si="8739"/>
        <v>1</v>
      </c>
      <c r="L79890">
        <f t="shared" ca="1" si="8740"/>
        <v>0</v>
      </c>
      <c r="M79890">
        <f t="shared" ca="1" si="8741"/>
        <v>0</v>
      </c>
      <c r="N79890" t="str">
        <f t="shared" ca="1" si="8742"/>
        <v>X</v>
      </c>
    </row>
    <row r="79891" spans="7:14" x14ac:dyDescent="0.3">
      <c r="G79891">
        <v>79890</v>
      </c>
      <c r="H79891">
        <f t="shared" ca="1" si="8736"/>
        <v>34</v>
      </c>
      <c r="I79891">
        <f t="shared" ca="1" si="8737"/>
        <v>5</v>
      </c>
      <c r="J79891">
        <f t="shared" ca="1" si="8738"/>
        <v>127</v>
      </c>
      <c r="K79891">
        <f t="shared" ca="1" si="8739"/>
        <v>1</v>
      </c>
      <c r="L79891">
        <f t="shared" ca="1" si="8740"/>
        <v>0</v>
      </c>
      <c r="M79891">
        <f t="shared" ca="1" si="8741"/>
        <v>1</v>
      </c>
      <c r="N79891" t="str">
        <f t="shared" ca="1" si="8742"/>
        <v>X</v>
      </c>
    </row>
    <row r="79892" spans="7:14" x14ac:dyDescent="0.3">
      <c r="G79892">
        <v>79891</v>
      </c>
      <c r="H79892">
        <f t="shared" ca="1" si="8736"/>
        <v>193</v>
      </c>
      <c r="I79892">
        <f t="shared" ca="1" si="8737"/>
        <v>19</v>
      </c>
      <c r="J79892">
        <f t="shared" ca="1" si="8738"/>
        <v>109</v>
      </c>
      <c r="K79892">
        <f t="shared" ca="1" si="8739"/>
        <v>0</v>
      </c>
      <c r="L79892">
        <f t="shared" ca="1" si="8740"/>
        <v>0</v>
      </c>
      <c r="M79892">
        <f t="shared" ca="1" si="8741"/>
        <v>0</v>
      </c>
      <c r="N79892" t="str">
        <f t="shared" ca="1" si="8742"/>
        <v>X</v>
      </c>
    </row>
    <row r="79893" spans="7:14" x14ac:dyDescent="0.3">
      <c r="G79893">
        <v>79892</v>
      </c>
      <c r="H79893">
        <f t="shared" ca="1" si="8736"/>
        <v>135</v>
      </c>
      <c r="I79893">
        <f t="shared" ca="1" si="8737"/>
        <v>18</v>
      </c>
      <c r="J79893">
        <f t="shared" ca="1" si="8738"/>
        <v>113</v>
      </c>
      <c r="K79893">
        <f t="shared" ca="1" si="8739"/>
        <v>0</v>
      </c>
      <c r="L79893">
        <f t="shared" ca="1" si="8740"/>
        <v>0</v>
      </c>
      <c r="M79893">
        <f t="shared" ca="1" si="8741"/>
        <v>0</v>
      </c>
      <c r="N79893" t="str">
        <f t="shared" ca="1" si="8742"/>
        <v>X</v>
      </c>
    </row>
    <row r="79894" spans="7:14" x14ac:dyDescent="0.3">
      <c r="G79894">
        <v>79893</v>
      </c>
      <c r="H79894">
        <f t="shared" ca="1" si="8736"/>
        <v>110</v>
      </c>
      <c r="I79894">
        <f t="shared" ca="1" si="8737"/>
        <v>1</v>
      </c>
      <c r="J79894">
        <f t="shared" ca="1" si="8738"/>
        <v>182</v>
      </c>
      <c r="K79894">
        <f t="shared" ca="1" si="8739"/>
        <v>0</v>
      </c>
      <c r="L79894">
        <f t="shared" ca="1" si="8740"/>
        <v>0</v>
      </c>
      <c r="M79894">
        <f t="shared" ca="1" si="8741"/>
        <v>0</v>
      </c>
      <c r="N79894" t="str">
        <f t="shared" ca="1" si="8742"/>
        <v>X</v>
      </c>
    </row>
    <row r="79895" spans="7:14" x14ac:dyDescent="0.3">
      <c r="G79895">
        <v>79894</v>
      </c>
      <c r="H79895">
        <f t="shared" ca="1" si="8736"/>
        <v>140</v>
      </c>
      <c r="I79895">
        <f t="shared" ca="1" si="8737"/>
        <v>18</v>
      </c>
      <c r="J79895">
        <f t="shared" ca="1" si="8738"/>
        <v>48</v>
      </c>
      <c r="K79895">
        <f t="shared" ca="1" si="8739"/>
        <v>0</v>
      </c>
      <c r="L79895">
        <f t="shared" ca="1" si="8740"/>
        <v>0</v>
      </c>
      <c r="M79895">
        <f t="shared" ca="1" si="8741"/>
        <v>0</v>
      </c>
      <c r="N79895" t="str">
        <f t="shared" ca="1" si="8742"/>
        <v>X</v>
      </c>
    </row>
    <row r="79896" spans="7:14" x14ac:dyDescent="0.3">
      <c r="G79896">
        <v>79895</v>
      </c>
      <c r="H79896">
        <f t="shared" ca="1" si="8736"/>
        <v>141</v>
      </c>
      <c r="I79896">
        <f t="shared" ca="1" si="8737"/>
        <v>0</v>
      </c>
      <c r="J79896">
        <f t="shared" ca="1" si="8738"/>
        <v>99</v>
      </c>
      <c r="K79896">
        <f t="shared" ca="1" si="8739"/>
        <v>0</v>
      </c>
      <c r="L79896">
        <f t="shared" ca="1" si="8740"/>
        <v>0</v>
      </c>
      <c r="M79896">
        <f t="shared" ca="1" si="8741"/>
        <v>0</v>
      </c>
      <c r="N79896" t="str">
        <f t="shared" ca="1" si="8742"/>
        <v>X</v>
      </c>
    </row>
    <row r="79897" spans="7:14" x14ac:dyDescent="0.3">
      <c r="G79897">
        <v>79896</v>
      </c>
      <c r="H79897">
        <f t="shared" ca="1" si="8736"/>
        <v>68</v>
      </c>
      <c r="I79897">
        <f t="shared" ca="1" si="8737"/>
        <v>4</v>
      </c>
      <c r="J79897">
        <f t="shared" ca="1" si="8738"/>
        <v>168</v>
      </c>
      <c r="K79897">
        <f t="shared" ca="1" si="8739"/>
        <v>0</v>
      </c>
      <c r="L79897">
        <f t="shared" ca="1" si="8740"/>
        <v>0</v>
      </c>
      <c r="M79897">
        <f t="shared" ca="1" si="8741"/>
        <v>0</v>
      </c>
      <c r="N79897" t="str">
        <f t="shared" ca="1" si="8742"/>
        <v>X</v>
      </c>
    </row>
    <row r="79898" spans="7:14" x14ac:dyDescent="0.3">
      <c r="G79898">
        <v>79897</v>
      </c>
      <c r="H79898">
        <f t="shared" ca="1" si="8736"/>
        <v>57</v>
      </c>
      <c r="I79898">
        <f t="shared" ca="1" si="8737"/>
        <v>13</v>
      </c>
      <c r="J79898">
        <f t="shared" ca="1" si="8738"/>
        <v>56</v>
      </c>
      <c r="K79898">
        <f t="shared" ca="1" si="8739"/>
        <v>0</v>
      </c>
      <c r="L79898">
        <f t="shared" ca="1" si="8740"/>
        <v>0</v>
      </c>
      <c r="M79898">
        <f t="shared" ca="1" si="8741"/>
        <v>0</v>
      </c>
      <c r="N79898" t="str">
        <f t="shared" ca="1" si="8742"/>
        <v>X</v>
      </c>
    </row>
    <row r="79899" spans="7:14" x14ac:dyDescent="0.3">
      <c r="G79899">
        <v>79898</v>
      </c>
      <c r="H79899">
        <f t="shared" ca="1" si="8736"/>
        <v>158</v>
      </c>
      <c r="I79899">
        <f t="shared" ca="1" si="8737"/>
        <v>20</v>
      </c>
      <c r="J79899">
        <f t="shared" ca="1" si="8738"/>
        <v>66</v>
      </c>
      <c r="K79899">
        <f t="shared" ca="1" si="8739"/>
        <v>0</v>
      </c>
      <c r="L79899">
        <f t="shared" ca="1" si="8740"/>
        <v>0</v>
      </c>
      <c r="M79899">
        <f t="shared" ca="1" si="8741"/>
        <v>0</v>
      </c>
      <c r="N79899" t="str">
        <f t="shared" ca="1" si="8742"/>
        <v>X</v>
      </c>
    </row>
    <row r="79900" spans="7:14" x14ac:dyDescent="0.3">
      <c r="G79900">
        <v>79899</v>
      </c>
      <c r="H79900">
        <f t="shared" ca="1" si="8736"/>
        <v>22</v>
      </c>
      <c r="I79900">
        <f t="shared" ca="1" si="8737"/>
        <v>17</v>
      </c>
      <c r="J79900">
        <f t="shared" ca="1" si="8738"/>
        <v>78</v>
      </c>
      <c r="K79900">
        <f t="shared" ca="1" si="8739"/>
        <v>0</v>
      </c>
      <c r="L79900">
        <f t="shared" ca="1" si="8740"/>
        <v>0</v>
      </c>
      <c r="M79900">
        <f t="shared" ca="1" si="8741"/>
        <v>0</v>
      </c>
      <c r="N79900" t="str">
        <f t="shared" ca="1" si="8742"/>
        <v>X</v>
      </c>
    </row>
    <row r="79901" spans="7:14" x14ac:dyDescent="0.3">
      <c r="G79901">
        <v>79900</v>
      </c>
      <c r="H79901">
        <f t="shared" ca="1" si="8736"/>
        <v>118</v>
      </c>
      <c r="I79901">
        <f t="shared" ca="1" si="8737"/>
        <v>17</v>
      </c>
      <c r="J79901">
        <f t="shared" ca="1" si="8738"/>
        <v>48</v>
      </c>
      <c r="K79901">
        <f t="shared" ca="1" si="8739"/>
        <v>0</v>
      </c>
      <c r="L79901">
        <f t="shared" ca="1" si="8740"/>
        <v>0</v>
      </c>
      <c r="M79901">
        <f t="shared" ca="1" si="8741"/>
        <v>0</v>
      </c>
      <c r="N79901" t="str">
        <f t="shared" ca="1" si="8742"/>
        <v>X</v>
      </c>
    </row>
    <row r="79902" spans="7:14" x14ac:dyDescent="0.3">
      <c r="G79902">
        <v>79901</v>
      </c>
      <c r="H79902">
        <f t="shared" ca="1" si="8736"/>
        <v>99</v>
      </c>
      <c r="I79902">
        <f t="shared" ca="1" si="8737"/>
        <v>7</v>
      </c>
      <c r="J79902">
        <f t="shared" ca="1" si="8738"/>
        <v>69</v>
      </c>
      <c r="K79902">
        <f t="shared" ca="1" si="8739"/>
        <v>0</v>
      </c>
      <c r="L79902">
        <f t="shared" ca="1" si="8740"/>
        <v>0</v>
      </c>
      <c r="M79902">
        <f t="shared" ca="1" si="8741"/>
        <v>0</v>
      </c>
      <c r="N79902" t="str">
        <f t="shared" ca="1" si="8742"/>
        <v>X</v>
      </c>
    </row>
    <row r="79903" spans="7:14" x14ac:dyDescent="0.3">
      <c r="G79903">
        <v>79902</v>
      </c>
      <c r="H79903">
        <f t="shared" ca="1" si="8736"/>
        <v>34</v>
      </c>
      <c r="I79903">
        <f t="shared" ca="1" si="8737"/>
        <v>13</v>
      </c>
      <c r="J79903">
        <f t="shared" ca="1" si="8738"/>
        <v>100</v>
      </c>
      <c r="K79903">
        <f t="shared" ca="1" si="8739"/>
        <v>0</v>
      </c>
      <c r="L79903">
        <f t="shared" ca="1" si="8740"/>
        <v>0</v>
      </c>
      <c r="M79903">
        <f t="shared" ca="1" si="8741"/>
        <v>0</v>
      </c>
      <c r="N79903" t="str">
        <f t="shared" ca="1" si="8742"/>
        <v>X</v>
      </c>
    </row>
    <row r="79904" spans="7:14" x14ac:dyDescent="0.3">
      <c r="G79904">
        <v>79903</v>
      </c>
      <c r="H79904">
        <f t="shared" ca="1" si="8736"/>
        <v>166</v>
      </c>
      <c r="I79904">
        <f t="shared" ca="1" si="8737"/>
        <v>13</v>
      </c>
      <c r="J79904">
        <f t="shared" ca="1" si="8738"/>
        <v>183</v>
      </c>
      <c r="K79904">
        <f t="shared" ca="1" si="8739"/>
        <v>0</v>
      </c>
      <c r="L79904">
        <f t="shared" ca="1" si="8740"/>
        <v>0</v>
      </c>
      <c r="M79904">
        <f t="shared" ca="1" si="8741"/>
        <v>0</v>
      </c>
      <c r="N79904" t="str">
        <f t="shared" ca="1" si="8742"/>
        <v>X</v>
      </c>
    </row>
    <row r="79905" spans="7:14" x14ac:dyDescent="0.3">
      <c r="G79905">
        <v>79904</v>
      </c>
      <c r="H79905">
        <f t="shared" ca="1" si="8736"/>
        <v>175</v>
      </c>
      <c r="I79905">
        <f t="shared" ca="1" si="8737"/>
        <v>20</v>
      </c>
      <c r="J79905">
        <f t="shared" ca="1" si="8738"/>
        <v>70</v>
      </c>
      <c r="K79905">
        <f t="shared" ca="1" si="8739"/>
        <v>0</v>
      </c>
      <c r="L79905">
        <f t="shared" ca="1" si="8740"/>
        <v>0</v>
      </c>
      <c r="M79905">
        <f t="shared" ca="1" si="8741"/>
        <v>0</v>
      </c>
      <c r="N79905" t="str">
        <f t="shared" ca="1" si="8742"/>
        <v>X</v>
      </c>
    </row>
    <row r="79906" spans="7:14" x14ac:dyDescent="0.3">
      <c r="G79906">
        <v>79905</v>
      </c>
      <c r="H79906">
        <f t="shared" ca="1" si="8736"/>
        <v>47</v>
      </c>
      <c r="I79906">
        <f t="shared" ca="1" si="8737"/>
        <v>13</v>
      </c>
      <c r="J79906">
        <f t="shared" ca="1" si="8738"/>
        <v>122</v>
      </c>
      <c r="K79906">
        <f t="shared" ca="1" si="8739"/>
        <v>0</v>
      </c>
      <c r="L79906">
        <f t="shared" ca="1" si="8740"/>
        <v>0</v>
      </c>
      <c r="M79906">
        <f t="shared" ca="1" si="8741"/>
        <v>0</v>
      </c>
      <c r="N79906" t="str">
        <f t="shared" ca="1" si="8742"/>
        <v>X</v>
      </c>
    </row>
    <row r="79907" spans="7:14" x14ac:dyDescent="0.3">
      <c r="G79907">
        <v>79906</v>
      </c>
      <c r="H79907">
        <f t="shared" ca="1" si="8736"/>
        <v>33</v>
      </c>
      <c r="I79907">
        <f t="shared" ca="1" si="8737"/>
        <v>19</v>
      </c>
      <c r="J79907">
        <f t="shared" ca="1" si="8738"/>
        <v>190</v>
      </c>
      <c r="K79907">
        <f t="shared" ca="1" si="8739"/>
        <v>0</v>
      </c>
      <c r="L79907">
        <f t="shared" ca="1" si="8740"/>
        <v>0</v>
      </c>
      <c r="M79907">
        <f t="shared" ca="1" si="8741"/>
        <v>0</v>
      </c>
      <c r="N79907" t="str">
        <f t="shared" ca="1" si="8742"/>
        <v>X</v>
      </c>
    </row>
    <row r="79908" spans="7:14" x14ac:dyDescent="0.3">
      <c r="G79908">
        <v>79907</v>
      </c>
      <c r="H79908">
        <f t="shared" ca="1" si="8736"/>
        <v>9</v>
      </c>
      <c r="I79908">
        <f t="shared" ca="1" si="8737"/>
        <v>19</v>
      </c>
      <c r="J79908">
        <f t="shared" ca="1" si="8738"/>
        <v>117</v>
      </c>
      <c r="K79908">
        <f t="shared" ca="1" si="8739"/>
        <v>0</v>
      </c>
      <c r="L79908">
        <f t="shared" ca="1" si="8740"/>
        <v>0</v>
      </c>
      <c r="M79908">
        <f t="shared" ca="1" si="8741"/>
        <v>0</v>
      </c>
      <c r="N79908" t="str">
        <f t="shared" ca="1" si="8742"/>
        <v>X</v>
      </c>
    </row>
    <row r="79909" spans="7:14" x14ac:dyDescent="0.3">
      <c r="G79909">
        <v>79908</v>
      </c>
      <c r="H79909">
        <f t="shared" ca="1" si="8736"/>
        <v>31</v>
      </c>
      <c r="I79909">
        <f t="shared" ca="1" si="8737"/>
        <v>11</v>
      </c>
      <c r="J79909">
        <f t="shared" ca="1" si="8738"/>
        <v>37</v>
      </c>
      <c r="K79909">
        <f t="shared" ca="1" si="8739"/>
        <v>0</v>
      </c>
      <c r="L79909">
        <f t="shared" ca="1" si="8740"/>
        <v>0</v>
      </c>
      <c r="M79909">
        <f t="shared" ca="1" si="8741"/>
        <v>1</v>
      </c>
      <c r="N79909" t="str">
        <f t="shared" ca="1" si="8742"/>
        <v>X</v>
      </c>
    </row>
    <row r="79910" spans="7:14" x14ac:dyDescent="0.3">
      <c r="G79910">
        <v>79909</v>
      </c>
      <c r="H79910">
        <f t="shared" ca="1" si="8736"/>
        <v>174</v>
      </c>
      <c r="I79910">
        <f t="shared" ca="1" si="8737"/>
        <v>9</v>
      </c>
      <c r="J79910">
        <f t="shared" ca="1" si="8738"/>
        <v>104</v>
      </c>
      <c r="K79910">
        <f t="shared" ca="1" si="8739"/>
        <v>0</v>
      </c>
      <c r="L79910">
        <f t="shared" ca="1" si="8740"/>
        <v>0</v>
      </c>
      <c r="M79910">
        <f t="shared" ca="1" si="8741"/>
        <v>0</v>
      </c>
      <c r="N79910" t="str">
        <f t="shared" ca="1" si="8742"/>
        <v>X</v>
      </c>
    </row>
    <row r="79911" spans="7:14" x14ac:dyDescent="0.3">
      <c r="G79911">
        <v>79910</v>
      </c>
      <c r="H79911">
        <f t="shared" ca="1" si="8736"/>
        <v>190</v>
      </c>
      <c r="I79911">
        <f t="shared" ca="1" si="8737"/>
        <v>18</v>
      </c>
      <c r="J79911">
        <f t="shared" ca="1" si="8738"/>
        <v>45</v>
      </c>
      <c r="K79911">
        <f t="shared" ca="1" si="8739"/>
        <v>0</v>
      </c>
      <c r="L79911">
        <f t="shared" ca="1" si="8740"/>
        <v>0</v>
      </c>
      <c r="M79911">
        <f t="shared" ca="1" si="8741"/>
        <v>0</v>
      </c>
      <c r="N79911" t="str">
        <f t="shared" ca="1" si="8742"/>
        <v>X</v>
      </c>
    </row>
    <row r="79912" spans="7:14" x14ac:dyDescent="0.3">
      <c r="G79912">
        <v>79911</v>
      </c>
      <c r="H79912">
        <f t="shared" ca="1" si="8736"/>
        <v>126</v>
      </c>
      <c r="I79912">
        <f t="shared" ca="1" si="8737"/>
        <v>13</v>
      </c>
      <c r="J79912">
        <f t="shared" ca="1" si="8738"/>
        <v>11</v>
      </c>
      <c r="K79912">
        <f t="shared" ca="1" si="8739"/>
        <v>0</v>
      </c>
      <c r="L79912">
        <f t="shared" ca="1" si="8740"/>
        <v>0</v>
      </c>
      <c r="M79912">
        <f t="shared" ca="1" si="8741"/>
        <v>0</v>
      </c>
      <c r="N79912" t="str">
        <f t="shared" ca="1" si="8742"/>
        <v>X</v>
      </c>
    </row>
    <row r="79913" spans="7:14" x14ac:dyDescent="0.3">
      <c r="G79913">
        <v>79912</v>
      </c>
      <c r="H79913">
        <f t="shared" ca="1" si="8736"/>
        <v>25</v>
      </c>
      <c r="I79913">
        <f t="shared" ca="1" si="8737"/>
        <v>19</v>
      </c>
      <c r="J79913">
        <f t="shared" ca="1" si="8738"/>
        <v>196</v>
      </c>
      <c r="K79913">
        <f t="shared" ca="1" si="8739"/>
        <v>0</v>
      </c>
      <c r="L79913">
        <f t="shared" ca="1" si="8740"/>
        <v>0</v>
      </c>
      <c r="M79913">
        <f t="shared" ca="1" si="8741"/>
        <v>0</v>
      </c>
      <c r="N79913" t="str">
        <f t="shared" ca="1" si="8742"/>
        <v>X</v>
      </c>
    </row>
    <row r="79914" spans="7:14" x14ac:dyDescent="0.3">
      <c r="G79914">
        <v>79913</v>
      </c>
      <c r="H79914">
        <f t="shared" ca="1" si="8736"/>
        <v>42</v>
      </c>
      <c r="I79914">
        <f t="shared" ca="1" si="8737"/>
        <v>14</v>
      </c>
      <c r="J79914">
        <f t="shared" ca="1" si="8738"/>
        <v>150</v>
      </c>
      <c r="K79914">
        <f t="shared" ca="1" si="8739"/>
        <v>0</v>
      </c>
      <c r="L79914">
        <f t="shared" ca="1" si="8740"/>
        <v>0</v>
      </c>
      <c r="M79914">
        <f t="shared" ca="1" si="8741"/>
        <v>0</v>
      </c>
      <c r="N79914" t="str">
        <f t="shared" ca="1" si="8742"/>
        <v>X</v>
      </c>
    </row>
    <row r="79915" spans="7:14" x14ac:dyDescent="0.3">
      <c r="G79915">
        <v>79914</v>
      </c>
      <c r="H79915">
        <f t="shared" ca="1" si="8736"/>
        <v>85</v>
      </c>
      <c r="I79915">
        <f t="shared" ca="1" si="8737"/>
        <v>19</v>
      </c>
      <c r="J79915">
        <f t="shared" ca="1" si="8738"/>
        <v>78</v>
      </c>
      <c r="K79915">
        <f t="shared" ca="1" si="8739"/>
        <v>0</v>
      </c>
      <c r="L79915">
        <f t="shared" ca="1" si="8740"/>
        <v>0</v>
      </c>
      <c r="M79915">
        <f t="shared" ca="1" si="8741"/>
        <v>0</v>
      </c>
      <c r="N79915" t="str">
        <f t="shared" ca="1" si="8742"/>
        <v>X</v>
      </c>
    </row>
    <row r="79916" spans="7:14" x14ac:dyDescent="0.3">
      <c r="G79916">
        <v>79915</v>
      </c>
      <c r="H79916">
        <f t="shared" ca="1" si="8736"/>
        <v>131</v>
      </c>
      <c r="I79916">
        <f t="shared" ca="1" si="8737"/>
        <v>11</v>
      </c>
      <c r="J79916">
        <f t="shared" ca="1" si="8738"/>
        <v>36</v>
      </c>
      <c r="K79916">
        <f t="shared" ca="1" si="8739"/>
        <v>0</v>
      </c>
      <c r="L79916">
        <f t="shared" ca="1" si="8740"/>
        <v>0</v>
      </c>
      <c r="M79916">
        <f t="shared" ca="1" si="8741"/>
        <v>0</v>
      </c>
      <c r="N79916" t="str">
        <f t="shared" ca="1" si="8742"/>
        <v>X</v>
      </c>
    </row>
    <row r="79917" spans="7:14" x14ac:dyDescent="0.3">
      <c r="G79917">
        <v>79916</v>
      </c>
      <c r="H79917">
        <f t="shared" ca="1" si="8736"/>
        <v>3</v>
      </c>
      <c r="I79917">
        <f t="shared" ca="1" si="8737"/>
        <v>19</v>
      </c>
      <c r="J79917">
        <f t="shared" ca="1" si="8738"/>
        <v>65</v>
      </c>
      <c r="K79917">
        <f t="shared" ca="1" si="8739"/>
        <v>0</v>
      </c>
      <c r="L79917">
        <f t="shared" ca="1" si="8740"/>
        <v>0</v>
      </c>
      <c r="M79917">
        <f t="shared" ca="1" si="8741"/>
        <v>0</v>
      </c>
      <c r="N79917" t="str">
        <f t="shared" ca="1" si="8742"/>
        <v>X</v>
      </c>
    </row>
    <row r="79918" spans="7:14" x14ac:dyDescent="0.3">
      <c r="G79918">
        <v>79917</v>
      </c>
      <c r="H79918">
        <f t="shared" ca="1" si="8736"/>
        <v>139</v>
      </c>
      <c r="I79918">
        <f t="shared" ca="1" si="8737"/>
        <v>15</v>
      </c>
      <c r="J79918">
        <f t="shared" ca="1" si="8738"/>
        <v>42</v>
      </c>
      <c r="K79918">
        <f t="shared" ca="1" si="8739"/>
        <v>0</v>
      </c>
      <c r="L79918">
        <f t="shared" ca="1" si="8740"/>
        <v>0</v>
      </c>
      <c r="M79918">
        <f t="shared" ca="1" si="8741"/>
        <v>0</v>
      </c>
      <c r="N79918" t="str">
        <f t="shared" ca="1" si="8742"/>
        <v>X</v>
      </c>
    </row>
    <row r="79919" spans="7:14" x14ac:dyDescent="0.3">
      <c r="G79919">
        <v>79918</v>
      </c>
      <c r="H79919">
        <f t="shared" ca="1" si="8736"/>
        <v>95</v>
      </c>
      <c r="I79919">
        <f t="shared" ca="1" si="8737"/>
        <v>14</v>
      </c>
      <c r="J79919">
        <f t="shared" ca="1" si="8738"/>
        <v>128</v>
      </c>
      <c r="K79919">
        <f t="shared" ca="1" si="8739"/>
        <v>0</v>
      </c>
      <c r="L79919">
        <f t="shared" ca="1" si="8740"/>
        <v>0</v>
      </c>
      <c r="M79919">
        <f t="shared" ca="1" si="8741"/>
        <v>0</v>
      </c>
      <c r="N79919" t="str">
        <f t="shared" ca="1" si="8742"/>
        <v>X</v>
      </c>
    </row>
    <row r="79920" spans="7:14" x14ac:dyDescent="0.3">
      <c r="G79920">
        <v>79919</v>
      </c>
      <c r="H79920">
        <f t="shared" ca="1" si="8736"/>
        <v>3</v>
      </c>
      <c r="I79920">
        <f t="shared" ca="1" si="8737"/>
        <v>10</v>
      </c>
      <c r="J79920">
        <f t="shared" ca="1" si="8738"/>
        <v>125</v>
      </c>
      <c r="K79920">
        <f t="shared" ca="1" si="8739"/>
        <v>1</v>
      </c>
      <c r="L79920">
        <f t="shared" ca="1" si="8740"/>
        <v>0</v>
      </c>
      <c r="M79920">
        <f t="shared" ca="1" si="8741"/>
        <v>0</v>
      </c>
      <c r="N79920" t="str">
        <f t="shared" ca="1" si="8742"/>
        <v>X</v>
      </c>
    </row>
    <row r="79921" spans="7:14" x14ac:dyDescent="0.3">
      <c r="G79921">
        <v>79920</v>
      </c>
      <c r="H79921">
        <f t="shared" ca="1" si="8736"/>
        <v>79</v>
      </c>
      <c r="I79921">
        <f t="shared" ca="1" si="8737"/>
        <v>0</v>
      </c>
      <c r="J79921">
        <f t="shared" ca="1" si="8738"/>
        <v>97</v>
      </c>
      <c r="K79921">
        <f t="shared" ca="1" si="8739"/>
        <v>0</v>
      </c>
      <c r="L79921">
        <f t="shared" ca="1" si="8740"/>
        <v>0</v>
      </c>
      <c r="M79921">
        <f t="shared" ca="1" si="8741"/>
        <v>1</v>
      </c>
      <c r="N79921" t="str">
        <f t="shared" ca="1" si="8742"/>
        <v>X</v>
      </c>
    </row>
    <row r="79922" spans="7:14" x14ac:dyDescent="0.3">
      <c r="G79922">
        <v>79921</v>
      </c>
      <c r="H79922">
        <f t="shared" ca="1" si="8736"/>
        <v>28</v>
      </c>
      <c r="I79922">
        <f t="shared" ca="1" si="8737"/>
        <v>7</v>
      </c>
      <c r="J79922">
        <f t="shared" ca="1" si="8738"/>
        <v>82</v>
      </c>
      <c r="K79922">
        <f t="shared" ca="1" si="8739"/>
        <v>1</v>
      </c>
      <c r="L79922">
        <f t="shared" ca="1" si="8740"/>
        <v>0</v>
      </c>
      <c r="M79922">
        <f t="shared" ca="1" si="8741"/>
        <v>1</v>
      </c>
      <c r="N79922" t="str">
        <f t="shared" ca="1" si="8742"/>
        <v>X</v>
      </c>
    </row>
    <row r="79923" spans="7:14" x14ac:dyDescent="0.3">
      <c r="G79923">
        <v>79922</v>
      </c>
      <c r="H79923">
        <f t="shared" ca="1" si="8736"/>
        <v>37</v>
      </c>
      <c r="I79923">
        <f t="shared" ca="1" si="8737"/>
        <v>17</v>
      </c>
      <c r="J79923">
        <f t="shared" ca="1" si="8738"/>
        <v>192</v>
      </c>
      <c r="K79923">
        <f t="shared" ca="1" si="8739"/>
        <v>0</v>
      </c>
      <c r="L79923">
        <f t="shared" ca="1" si="8740"/>
        <v>0</v>
      </c>
      <c r="M79923">
        <f t="shared" ca="1" si="8741"/>
        <v>0</v>
      </c>
      <c r="N79923" t="str">
        <f t="shared" ca="1" si="8742"/>
        <v>X</v>
      </c>
    </row>
    <row r="79924" spans="7:14" x14ac:dyDescent="0.3">
      <c r="G79924">
        <v>79923</v>
      </c>
      <c r="H79924">
        <f t="shared" ca="1" si="8736"/>
        <v>131</v>
      </c>
      <c r="I79924">
        <f t="shared" ca="1" si="8737"/>
        <v>8</v>
      </c>
      <c r="J79924">
        <f t="shared" ca="1" si="8738"/>
        <v>37</v>
      </c>
      <c r="K79924">
        <f t="shared" ca="1" si="8739"/>
        <v>0</v>
      </c>
      <c r="L79924">
        <f t="shared" ca="1" si="8740"/>
        <v>0</v>
      </c>
      <c r="M79924">
        <f t="shared" ca="1" si="8741"/>
        <v>0</v>
      </c>
      <c r="N79924" t="str">
        <f t="shared" ca="1" si="8742"/>
        <v>X</v>
      </c>
    </row>
    <row r="79925" spans="7:14" x14ac:dyDescent="0.3">
      <c r="G79925">
        <v>79924</v>
      </c>
      <c r="H79925">
        <f t="shared" ca="1" si="8736"/>
        <v>195</v>
      </c>
      <c r="I79925">
        <f t="shared" ca="1" si="8737"/>
        <v>6</v>
      </c>
      <c r="J79925">
        <f t="shared" ca="1" si="8738"/>
        <v>145</v>
      </c>
      <c r="K79925">
        <f t="shared" ca="1" si="8739"/>
        <v>0</v>
      </c>
      <c r="L79925">
        <f t="shared" ca="1" si="8740"/>
        <v>0</v>
      </c>
      <c r="M79925">
        <f t="shared" ca="1" si="8741"/>
        <v>0</v>
      </c>
      <c r="N79925" t="str">
        <f t="shared" ca="1" si="8742"/>
        <v>X</v>
      </c>
    </row>
    <row r="79926" spans="7:14" x14ac:dyDescent="0.3">
      <c r="G79926">
        <v>79925</v>
      </c>
      <c r="H79926">
        <f t="shared" ca="1" si="8736"/>
        <v>34</v>
      </c>
      <c r="I79926">
        <f t="shared" ca="1" si="8737"/>
        <v>6</v>
      </c>
      <c r="J79926">
        <f t="shared" ca="1" si="8738"/>
        <v>159</v>
      </c>
      <c r="K79926">
        <f t="shared" ca="1" si="8739"/>
        <v>1</v>
      </c>
      <c r="L79926">
        <f t="shared" ca="1" si="8740"/>
        <v>0</v>
      </c>
      <c r="M79926">
        <f t="shared" ca="1" si="8741"/>
        <v>0</v>
      </c>
      <c r="N79926" t="str">
        <f t="shared" ca="1" si="8742"/>
        <v>X</v>
      </c>
    </row>
    <row r="79927" spans="7:14" x14ac:dyDescent="0.3">
      <c r="G79927">
        <v>79926</v>
      </c>
      <c r="H79927">
        <f t="shared" ca="1" si="8736"/>
        <v>85</v>
      </c>
      <c r="I79927">
        <f t="shared" ca="1" si="8737"/>
        <v>17</v>
      </c>
      <c r="J79927">
        <f t="shared" ca="1" si="8738"/>
        <v>172</v>
      </c>
      <c r="K79927">
        <f t="shared" ca="1" si="8739"/>
        <v>0</v>
      </c>
      <c r="L79927">
        <f t="shared" ca="1" si="8740"/>
        <v>0</v>
      </c>
      <c r="M79927">
        <f t="shared" ca="1" si="8741"/>
        <v>0</v>
      </c>
      <c r="N79927" t="str">
        <f t="shared" ca="1" si="8742"/>
        <v>X</v>
      </c>
    </row>
    <row r="79928" spans="7:14" x14ac:dyDescent="0.3">
      <c r="G79928">
        <v>79927</v>
      </c>
      <c r="H79928">
        <f t="shared" ca="1" si="8736"/>
        <v>85</v>
      </c>
      <c r="I79928">
        <f t="shared" ca="1" si="8737"/>
        <v>20</v>
      </c>
      <c r="J79928">
        <f t="shared" ca="1" si="8738"/>
        <v>20</v>
      </c>
      <c r="K79928">
        <f t="shared" ca="1" si="8739"/>
        <v>0</v>
      </c>
      <c r="L79928">
        <f t="shared" ca="1" si="8740"/>
        <v>0</v>
      </c>
      <c r="M79928">
        <f t="shared" ca="1" si="8741"/>
        <v>0</v>
      </c>
      <c r="N79928" t="str">
        <f t="shared" ca="1" si="8742"/>
        <v>X</v>
      </c>
    </row>
    <row r="79929" spans="7:14" x14ac:dyDescent="0.3">
      <c r="G79929">
        <v>79928</v>
      </c>
      <c r="H79929">
        <f t="shared" ca="1" si="8736"/>
        <v>75</v>
      </c>
      <c r="I79929">
        <f t="shared" ca="1" si="8737"/>
        <v>2</v>
      </c>
      <c r="J79929">
        <f t="shared" ca="1" si="8738"/>
        <v>71</v>
      </c>
      <c r="K79929">
        <f t="shared" ca="1" si="8739"/>
        <v>0</v>
      </c>
      <c r="L79929">
        <f t="shared" ca="1" si="8740"/>
        <v>0</v>
      </c>
      <c r="M79929">
        <f t="shared" ca="1" si="8741"/>
        <v>1</v>
      </c>
      <c r="N79929" t="str">
        <f t="shared" ca="1" si="8742"/>
        <v>X</v>
      </c>
    </row>
    <row r="79930" spans="7:14" x14ac:dyDescent="0.3">
      <c r="G79930">
        <v>79929</v>
      </c>
      <c r="H79930">
        <f t="shared" ca="1" si="8736"/>
        <v>104</v>
      </c>
      <c r="I79930">
        <f t="shared" ca="1" si="8737"/>
        <v>9</v>
      </c>
      <c r="J79930">
        <f t="shared" ca="1" si="8738"/>
        <v>199</v>
      </c>
      <c r="K79930">
        <f t="shared" ca="1" si="8739"/>
        <v>0</v>
      </c>
      <c r="L79930">
        <f t="shared" ca="1" si="8740"/>
        <v>0</v>
      </c>
      <c r="M79930">
        <f t="shared" ca="1" si="8741"/>
        <v>0</v>
      </c>
      <c r="N79930" t="str">
        <f t="shared" ca="1" si="8742"/>
        <v>X</v>
      </c>
    </row>
    <row r="79931" spans="7:14" x14ac:dyDescent="0.3">
      <c r="G79931">
        <v>79930</v>
      </c>
      <c r="H79931">
        <f t="shared" ca="1" si="8736"/>
        <v>94</v>
      </c>
      <c r="I79931">
        <f t="shared" ca="1" si="8737"/>
        <v>8</v>
      </c>
      <c r="J79931">
        <f t="shared" ca="1" si="8738"/>
        <v>87</v>
      </c>
      <c r="K79931">
        <f t="shared" ca="1" si="8739"/>
        <v>0</v>
      </c>
      <c r="L79931">
        <f t="shared" ca="1" si="8740"/>
        <v>0</v>
      </c>
      <c r="M79931">
        <f t="shared" ca="1" si="8741"/>
        <v>0</v>
      </c>
      <c r="N79931" t="str">
        <f t="shared" ca="1" si="8742"/>
        <v>X</v>
      </c>
    </row>
    <row r="79932" spans="7:14" x14ac:dyDescent="0.3">
      <c r="G79932">
        <v>79931</v>
      </c>
      <c r="H79932">
        <f t="shared" ca="1" si="8736"/>
        <v>54</v>
      </c>
      <c r="I79932">
        <f t="shared" ca="1" si="8737"/>
        <v>15</v>
      </c>
      <c r="J79932">
        <f t="shared" ca="1" si="8738"/>
        <v>5</v>
      </c>
      <c r="K79932">
        <f t="shared" ca="1" si="8739"/>
        <v>0</v>
      </c>
      <c r="L79932">
        <f t="shared" ca="1" si="8740"/>
        <v>1</v>
      </c>
      <c r="M79932">
        <f t="shared" ca="1" si="8741"/>
        <v>0</v>
      </c>
      <c r="N79932" t="str">
        <f t="shared" ca="1" si="8742"/>
        <v>X</v>
      </c>
    </row>
    <row r="79933" spans="7:14" x14ac:dyDescent="0.3">
      <c r="G79933">
        <v>79932</v>
      </c>
      <c r="H79933">
        <f t="shared" ca="1" si="8736"/>
        <v>100</v>
      </c>
      <c r="I79933">
        <f t="shared" ca="1" si="8737"/>
        <v>11</v>
      </c>
      <c r="J79933">
        <f t="shared" ca="1" si="8738"/>
        <v>109</v>
      </c>
      <c r="K79933">
        <f t="shared" ca="1" si="8739"/>
        <v>0</v>
      </c>
      <c r="L79933">
        <f t="shared" ca="1" si="8740"/>
        <v>0</v>
      </c>
      <c r="M79933">
        <f t="shared" ca="1" si="8741"/>
        <v>0</v>
      </c>
      <c r="N79933" t="str">
        <f t="shared" ca="1" si="8742"/>
        <v>X</v>
      </c>
    </row>
    <row r="79934" spans="7:14" x14ac:dyDescent="0.3">
      <c r="G79934">
        <v>79933</v>
      </c>
      <c r="H79934">
        <f t="shared" ca="1" si="8736"/>
        <v>103</v>
      </c>
      <c r="I79934">
        <f t="shared" ca="1" si="8737"/>
        <v>20</v>
      </c>
      <c r="J79934">
        <f t="shared" ca="1" si="8738"/>
        <v>78</v>
      </c>
      <c r="K79934">
        <f t="shared" ca="1" si="8739"/>
        <v>0</v>
      </c>
      <c r="L79934">
        <f t="shared" ca="1" si="8740"/>
        <v>0</v>
      </c>
      <c r="M79934">
        <f t="shared" ca="1" si="8741"/>
        <v>0</v>
      </c>
      <c r="N79934" t="str">
        <f t="shared" ca="1" si="8742"/>
        <v>X</v>
      </c>
    </row>
    <row r="79935" spans="7:14" x14ac:dyDescent="0.3">
      <c r="G79935">
        <v>79934</v>
      </c>
      <c r="H79935">
        <f t="shared" ca="1" si="8736"/>
        <v>156</v>
      </c>
      <c r="I79935">
        <f t="shared" ca="1" si="8737"/>
        <v>19</v>
      </c>
      <c r="J79935">
        <f t="shared" ca="1" si="8738"/>
        <v>147</v>
      </c>
      <c r="K79935">
        <f t="shared" ca="1" si="8739"/>
        <v>0</v>
      </c>
      <c r="L79935">
        <f t="shared" ca="1" si="8740"/>
        <v>0</v>
      </c>
      <c r="M79935">
        <f t="shared" ca="1" si="8741"/>
        <v>0</v>
      </c>
      <c r="N79935" t="str">
        <f t="shared" ca="1" si="8742"/>
        <v>X</v>
      </c>
    </row>
    <row r="79936" spans="7:14" x14ac:dyDescent="0.3">
      <c r="G79936">
        <v>79935</v>
      </c>
      <c r="H79936">
        <f t="shared" ca="1" si="8736"/>
        <v>104</v>
      </c>
      <c r="I79936">
        <f t="shared" ca="1" si="8737"/>
        <v>1</v>
      </c>
      <c r="J79936">
        <f t="shared" ca="1" si="8738"/>
        <v>23</v>
      </c>
      <c r="K79936">
        <f t="shared" ca="1" si="8739"/>
        <v>0</v>
      </c>
      <c r="L79936">
        <f t="shared" ca="1" si="8740"/>
        <v>0</v>
      </c>
      <c r="M79936">
        <f t="shared" ca="1" si="8741"/>
        <v>1</v>
      </c>
      <c r="N79936" t="str">
        <f t="shared" ca="1" si="8742"/>
        <v>X</v>
      </c>
    </row>
    <row r="79937" spans="7:14" x14ac:dyDescent="0.3">
      <c r="G79937">
        <v>79936</v>
      </c>
      <c r="H79937">
        <f t="shared" ca="1" si="8736"/>
        <v>20</v>
      </c>
      <c r="I79937">
        <f t="shared" ca="1" si="8737"/>
        <v>20</v>
      </c>
      <c r="J79937">
        <f t="shared" ca="1" si="8738"/>
        <v>65</v>
      </c>
      <c r="K79937">
        <f t="shared" ca="1" si="8739"/>
        <v>0</v>
      </c>
      <c r="L79937">
        <f t="shared" ca="1" si="8740"/>
        <v>0</v>
      </c>
      <c r="M79937">
        <f t="shared" ca="1" si="8741"/>
        <v>0</v>
      </c>
      <c r="N79937" t="str">
        <f t="shared" ca="1" si="8742"/>
        <v>X</v>
      </c>
    </row>
    <row r="79938" spans="7:14" x14ac:dyDescent="0.3">
      <c r="G79938">
        <v>79937</v>
      </c>
      <c r="H79938">
        <f t="shared" ca="1" si="8736"/>
        <v>193</v>
      </c>
      <c r="I79938">
        <f t="shared" ca="1" si="8737"/>
        <v>19</v>
      </c>
      <c r="J79938">
        <f t="shared" ca="1" si="8738"/>
        <v>184</v>
      </c>
      <c r="K79938">
        <f t="shared" ca="1" si="8739"/>
        <v>0</v>
      </c>
      <c r="L79938">
        <f t="shared" ca="1" si="8740"/>
        <v>0</v>
      </c>
      <c r="M79938">
        <f t="shared" ca="1" si="8741"/>
        <v>0</v>
      </c>
      <c r="N79938" t="str">
        <f t="shared" ca="1" si="8742"/>
        <v>X</v>
      </c>
    </row>
    <row r="79939" spans="7:14" x14ac:dyDescent="0.3">
      <c r="G79939">
        <v>79938</v>
      </c>
      <c r="H79939">
        <f t="shared" ref="H79939:H80002" ca="1" si="8743">RANDBETWEEN(0,200)</f>
        <v>37</v>
      </c>
      <c r="I79939">
        <f t="shared" ref="I79939:I80002" ca="1" si="8744">RANDBETWEEN(0,20)</f>
        <v>9</v>
      </c>
      <c r="J79939">
        <f t="shared" ref="J79939:J80002" ca="1" si="8745">RANDBETWEEN(0,200)</f>
        <v>2</v>
      </c>
      <c r="K79939">
        <f t="shared" ref="K79939:K80002" ca="1" si="8746">IF(2*H79939+5*I79939&lt;=100,1,0)</f>
        <v>0</v>
      </c>
      <c r="L79939">
        <f t="shared" ref="L79939:L80002" ca="1" si="8747">IF(I79939-J79939&gt;=10,1,0)</f>
        <v>0</v>
      </c>
      <c r="M79939">
        <f t="shared" ref="M79939:M80002" ca="1" si="8748">IF(H79939+I79939^2+J79939&lt;=200,1,0)</f>
        <v>1</v>
      </c>
      <c r="N79939" t="str">
        <f t="shared" ref="N79939:N80002" ca="1" si="8749">IF(K79939*L79939*M79939=1,2*H79939^3+4*I79939+J79939,"X")</f>
        <v>X</v>
      </c>
    </row>
    <row r="79940" spans="7:14" x14ac:dyDescent="0.3">
      <c r="G79940">
        <v>79939</v>
      </c>
      <c r="H79940">
        <f t="shared" ca="1" si="8743"/>
        <v>127</v>
      </c>
      <c r="I79940">
        <f t="shared" ca="1" si="8744"/>
        <v>7</v>
      </c>
      <c r="J79940">
        <f t="shared" ca="1" si="8745"/>
        <v>158</v>
      </c>
      <c r="K79940">
        <f t="shared" ca="1" si="8746"/>
        <v>0</v>
      </c>
      <c r="L79940">
        <f t="shared" ca="1" si="8747"/>
        <v>0</v>
      </c>
      <c r="M79940">
        <f t="shared" ca="1" si="8748"/>
        <v>0</v>
      </c>
      <c r="N79940" t="str">
        <f t="shared" ca="1" si="8749"/>
        <v>X</v>
      </c>
    </row>
    <row r="79941" spans="7:14" x14ac:dyDescent="0.3">
      <c r="G79941">
        <v>79940</v>
      </c>
      <c r="H79941">
        <f t="shared" ca="1" si="8743"/>
        <v>30</v>
      </c>
      <c r="I79941">
        <f t="shared" ca="1" si="8744"/>
        <v>12</v>
      </c>
      <c r="J79941">
        <f t="shared" ca="1" si="8745"/>
        <v>198</v>
      </c>
      <c r="K79941">
        <f t="shared" ca="1" si="8746"/>
        <v>0</v>
      </c>
      <c r="L79941">
        <f t="shared" ca="1" si="8747"/>
        <v>0</v>
      </c>
      <c r="M79941">
        <f t="shared" ca="1" si="8748"/>
        <v>0</v>
      </c>
      <c r="N79941" t="str">
        <f t="shared" ca="1" si="8749"/>
        <v>X</v>
      </c>
    </row>
    <row r="79942" spans="7:14" x14ac:dyDescent="0.3">
      <c r="G79942">
        <v>79941</v>
      </c>
      <c r="H79942">
        <f t="shared" ca="1" si="8743"/>
        <v>84</v>
      </c>
      <c r="I79942">
        <f t="shared" ca="1" si="8744"/>
        <v>6</v>
      </c>
      <c r="J79942">
        <f t="shared" ca="1" si="8745"/>
        <v>195</v>
      </c>
      <c r="K79942">
        <f t="shared" ca="1" si="8746"/>
        <v>0</v>
      </c>
      <c r="L79942">
        <f t="shared" ca="1" si="8747"/>
        <v>0</v>
      </c>
      <c r="M79942">
        <f t="shared" ca="1" si="8748"/>
        <v>0</v>
      </c>
      <c r="N79942" t="str">
        <f t="shared" ca="1" si="8749"/>
        <v>X</v>
      </c>
    </row>
    <row r="79943" spans="7:14" x14ac:dyDescent="0.3">
      <c r="G79943">
        <v>79942</v>
      </c>
      <c r="H79943">
        <f t="shared" ca="1" si="8743"/>
        <v>3</v>
      </c>
      <c r="I79943">
        <f t="shared" ca="1" si="8744"/>
        <v>15</v>
      </c>
      <c r="J79943">
        <f t="shared" ca="1" si="8745"/>
        <v>11</v>
      </c>
      <c r="K79943">
        <f t="shared" ca="1" si="8746"/>
        <v>1</v>
      </c>
      <c r="L79943">
        <f t="shared" ca="1" si="8747"/>
        <v>0</v>
      </c>
      <c r="M79943">
        <f t="shared" ca="1" si="8748"/>
        <v>0</v>
      </c>
      <c r="N79943" t="str">
        <f t="shared" ca="1" si="8749"/>
        <v>X</v>
      </c>
    </row>
    <row r="79944" spans="7:14" x14ac:dyDescent="0.3">
      <c r="G79944">
        <v>79943</v>
      </c>
      <c r="H79944">
        <f t="shared" ca="1" si="8743"/>
        <v>54</v>
      </c>
      <c r="I79944">
        <f t="shared" ca="1" si="8744"/>
        <v>7</v>
      </c>
      <c r="J79944">
        <f t="shared" ca="1" si="8745"/>
        <v>40</v>
      </c>
      <c r="K79944">
        <f t="shared" ca="1" si="8746"/>
        <v>0</v>
      </c>
      <c r="L79944">
        <f t="shared" ca="1" si="8747"/>
        <v>0</v>
      </c>
      <c r="M79944">
        <f t="shared" ca="1" si="8748"/>
        <v>1</v>
      </c>
      <c r="N79944" t="str">
        <f t="shared" ca="1" si="8749"/>
        <v>X</v>
      </c>
    </row>
    <row r="79945" spans="7:14" x14ac:dyDescent="0.3">
      <c r="G79945">
        <v>79944</v>
      </c>
      <c r="H79945">
        <f t="shared" ca="1" si="8743"/>
        <v>10</v>
      </c>
      <c r="I79945">
        <f t="shared" ca="1" si="8744"/>
        <v>18</v>
      </c>
      <c r="J79945">
        <f t="shared" ca="1" si="8745"/>
        <v>87</v>
      </c>
      <c r="K79945">
        <f t="shared" ca="1" si="8746"/>
        <v>0</v>
      </c>
      <c r="L79945">
        <f t="shared" ca="1" si="8747"/>
        <v>0</v>
      </c>
      <c r="M79945">
        <f t="shared" ca="1" si="8748"/>
        <v>0</v>
      </c>
      <c r="N79945" t="str">
        <f t="shared" ca="1" si="8749"/>
        <v>X</v>
      </c>
    </row>
    <row r="79946" spans="7:14" x14ac:dyDescent="0.3">
      <c r="G79946">
        <v>79945</v>
      </c>
      <c r="H79946">
        <f t="shared" ca="1" si="8743"/>
        <v>40</v>
      </c>
      <c r="I79946">
        <f t="shared" ca="1" si="8744"/>
        <v>5</v>
      </c>
      <c r="J79946">
        <f t="shared" ca="1" si="8745"/>
        <v>20</v>
      </c>
      <c r="K79946">
        <f t="shared" ca="1" si="8746"/>
        <v>0</v>
      </c>
      <c r="L79946">
        <f t="shared" ca="1" si="8747"/>
        <v>0</v>
      </c>
      <c r="M79946">
        <f t="shared" ca="1" si="8748"/>
        <v>1</v>
      </c>
      <c r="N79946" t="str">
        <f t="shared" ca="1" si="8749"/>
        <v>X</v>
      </c>
    </row>
    <row r="79947" spans="7:14" x14ac:dyDescent="0.3">
      <c r="G79947">
        <v>79946</v>
      </c>
      <c r="H79947">
        <f t="shared" ca="1" si="8743"/>
        <v>151</v>
      </c>
      <c r="I79947">
        <f t="shared" ca="1" si="8744"/>
        <v>2</v>
      </c>
      <c r="J79947">
        <f t="shared" ca="1" si="8745"/>
        <v>175</v>
      </c>
      <c r="K79947">
        <f t="shared" ca="1" si="8746"/>
        <v>0</v>
      </c>
      <c r="L79947">
        <f t="shared" ca="1" si="8747"/>
        <v>0</v>
      </c>
      <c r="M79947">
        <f t="shared" ca="1" si="8748"/>
        <v>0</v>
      </c>
      <c r="N79947" t="str">
        <f t="shared" ca="1" si="8749"/>
        <v>X</v>
      </c>
    </row>
    <row r="79948" spans="7:14" x14ac:dyDescent="0.3">
      <c r="G79948">
        <v>79947</v>
      </c>
      <c r="H79948">
        <f t="shared" ca="1" si="8743"/>
        <v>121</v>
      </c>
      <c r="I79948">
        <f t="shared" ca="1" si="8744"/>
        <v>5</v>
      </c>
      <c r="J79948">
        <f t="shared" ca="1" si="8745"/>
        <v>20</v>
      </c>
      <c r="K79948">
        <f t="shared" ca="1" si="8746"/>
        <v>0</v>
      </c>
      <c r="L79948">
        <f t="shared" ca="1" si="8747"/>
        <v>0</v>
      </c>
      <c r="M79948">
        <f t="shared" ca="1" si="8748"/>
        <v>1</v>
      </c>
      <c r="N79948" t="str">
        <f t="shared" ca="1" si="8749"/>
        <v>X</v>
      </c>
    </row>
    <row r="79949" spans="7:14" x14ac:dyDescent="0.3">
      <c r="G79949">
        <v>79948</v>
      </c>
      <c r="H79949">
        <f t="shared" ca="1" si="8743"/>
        <v>22</v>
      </c>
      <c r="I79949">
        <f t="shared" ca="1" si="8744"/>
        <v>20</v>
      </c>
      <c r="J79949">
        <f t="shared" ca="1" si="8745"/>
        <v>5</v>
      </c>
      <c r="K79949">
        <f t="shared" ca="1" si="8746"/>
        <v>0</v>
      </c>
      <c r="L79949">
        <f t="shared" ca="1" si="8747"/>
        <v>1</v>
      </c>
      <c r="M79949">
        <f t="shared" ca="1" si="8748"/>
        <v>0</v>
      </c>
      <c r="N79949" t="str">
        <f t="shared" ca="1" si="8749"/>
        <v>X</v>
      </c>
    </row>
    <row r="79950" spans="7:14" x14ac:dyDescent="0.3">
      <c r="G79950">
        <v>79949</v>
      </c>
      <c r="H79950">
        <f t="shared" ca="1" si="8743"/>
        <v>52</v>
      </c>
      <c r="I79950">
        <f t="shared" ca="1" si="8744"/>
        <v>2</v>
      </c>
      <c r="J79950">
        <f t="shared" ca="1" si="8745"/>
        <v>198</v>
      </c>
      <c r="K79950">
        <f t="shared" ca="1" si="8746"/>
        <v>0</v>
      </c>
      <c r="L79950">
        <f t="shared" ca="1" si="8747"/>
        <v>0</v>
      </c>
      <c r="M79950">
        <f t="shared" ca="1" si="8748"/>
        <v>0</v>
      </c>
      <c r="N79950" t="str">
        <f t="shared" ca="1" si="8749"/>
        <v>X</v>
      </c>
    </row>
    <row r="79951" spans="7:14" x14ac:dyDescent="0.3">
      <c r="G79951">
        <v>79950</v>
      </c>
      <c r="H79951">
        <f t="shared" ca="1" si="8743"/>
        <v>106</v>
      </c>
      <c r="I79951">
        <f t="shared" ca="1" si="8744"/>
        <v>5</v>
      </c>
      <c r="J79951">
        <f t="shared" ca="1" si="8745"/>
        <v>86</v>
      </c>
      <c r="K79951">
        <f t="shared" ca="1" si="8746"/>
        <v>0</v>
      </c>
      <c r="L79951">
        <f t="shared" ca="1" si="8747"/>
        <v>0</v>
      </c>
      <c r="M79951">
        <f t="shared" ca="1" si="8748"/>
        <v>0</v>
      </c>
      <c r="N79951" t="str">
        <f t="shared" ca="1" si="8749"/>
        <v>X</v>
      </c>
    </row>
    <row r="79952" spans="7:14" x14ac:dyDescent="0.3">
      <c r="G79952">
        <v>79951</v>
      </c>
      <c r="H79952">
        <f t="shared" ca="1" si="8743"/>
        <v>169</v>
      </c>
      <c r="I79952">
        <f t="shared" ca="1" si="8744"/>
        <v>5</v>
      </c>
      <c r="J79952">
        <f t="shared" ca="1" si="8745"/>
        <v>190</v>
      </c>
      <c r="K79952">
        <f t="shared" ca="1" si="8746"/>
        <v>0</v>
      </c>
      <c r="L79952">
        <f t="shared" ca="1" si="8747"/>
        <v>0</v>
      </c>
      <c r="M79952">
        <f t="shared" ca="1" si="8748"/>
        <v>0</v>
      </c>
      <c r="N79952" t="str">
        <f t="shared" ca="1" si="8749"/>
        <v>X</v>
      </c>
    </row>
    <row r="79953" spans="7:14" x14ac:dyDescent="0.3">
      <c r="G79953">
        <v>79952</v>
      </c>
      <c r="H79953">
        <f t="shared" ca="1" si="8743"/>
        <v>105</v>
      </c>
      <c r="I79953">
        <f t="shared" ca="1" si="8744"/>
        <v>2</v>
      </c>
      <c r="J79953">
        <f t="shared" ca="1" si="8745"/>
        <v>152</v>
      </c>
      <c r="K79953">
        <f t="shared" ca="1" si="8746"/>
        <v>0</v>
      </c>
      <c r="L79953">
        <f t="shared" ca="1" si="8747"/>
        <v>0</v>
      </c>
      <c r="M79953">
        <f t="shared" ca="1" si="8748"/>
        <v>0</v>
      </c>
      <c r="N79953" t="str">
        <f t="shared" ca="1" si="8749"/>
        <v>X</v>
      </c>
    </row>
    <row r="79954" spans="7:14" x14ac:dyDescent="0.3">
      <c r="G79954">
        <v>79953</v>
      </c>
      <c r="H79954">
        <f t="shared" ca="1" si="8743"/>
        <v>184</v>
      </c>
      <c r="I79954">
        <f t="shared" ca="1" si="8744"/>
        <v>5</v>
      </c>
      <c r="J79954">
        <f t="shared" ca="1" si="8745"/>
        <v>34</v>
      </c>
      <c r="K79954">
        <f t="shared" ca="1" si="8746"/>
        <v>0</v>
      </c>
      <c r="L79954">
        <f t="shared" ca="1" si="8747"/>
        <v>0</v>
      </c>
      <c r="M79954">
        <f t="shared" ca="1" si="8748"/>
        <v>0</v>
      </c>
      <c r="N79954" t="str">
        <f t="shared" ca="1" si="8749"/>
        <v>X</v>
      </c>
    </row>
    <row r="79955" spans="7:14" x14ac:dyDescent="0.3">
      <c r="G79955">
        <v>79954</v>
      </c>
      <c r="H79955">
        <f t="shared" ca="1" si="8743"/>
        <v>191</v>
      </c>
      <c r="I79955">
        <f t="shared" ca="1" si="8744"/>
        <v>1</v>
      </c>
      <c r="J79955">
        <f t="shared" ca="1" si="8745"/>
        <v>24</v>
      </c>
      <c r="K79955">
        <f t="shared" ca="1" si="8746"/>
        <v>0</v>
      </c>
      <c r="L79955">
        <f t="shared" ca="1" si="8747"/>
        <v>0</v>
      </c>
      <c r="M79955">
        <f t="shared" ca="1" si="8748"/>
        <v>0</v>
      </c>
      <c r="N79955" t="str">
        <f t="shared" ca="1" si="8749"/>
        <v>X</v>
      </c>
    </row>
    <row r="79956" spans="7:14" x14ac:dyDescent="0.3">
      <c r="G79956">
        <v>79955</v>
      </c>
      <c r="H79956">
        <f t="shared" ca="1" si="8743"/>
        <v>138</v>
      </c>
      <c r="I79956">
        <f t="shared" ca="1" si="8744"/>
        <v>14</v>
      </c>
      <c r="J79956">
        <f t="shared" ca="1" si="8745"/>
        <v>46</v>
      </c>
      <c r="K79956">
        <f t="shared" ca="1" si="8746"/>
        <v>0</v>
      </c>
      <c r="L79956">
        <f t="shared" ca="1" si="8747"/>
        <v>0</v>
      </c>
      <c r="M79956">
        <f t="shared" ca="1" si="8748"/>
        <v>0</v>
      </c>
      <c r="N79956" t="str">
        <f t="shared" ca="1" si="8749"/>
        <v>X</v>
      </c>
    </row>
    <row r="79957" spans="7:14" x14ac:dyDescent="0.3">
      <c r="G79957">
        <v>79956</v>
      </c>
      <c r="H79957">
        <f t="shared" ca="1" si="8743"/>
        <v>35</v>
      </c>
      <c r="I79957">
        <f t="shared" ca="1" si="8744"/>
        <v>14</v>
      </c>
      <c r="J79957">
        <f t="shared" ca="1" si="8745"/>
        <v>99</v>
      </c>
      <c r="K79957">
        <f t="shared" ca="1" si="8746"/>
        <v>0</v>
      </c>
      <c r="L79957">
        <f t="shared" ca="1" si="8747"/>
        <v>0</v>
      </c>
      <c r="M79957">
        <f t="shared" ca="1" si="8748"/>
        <v>0</v>
      </c>
      <c r="N79957" t="str">
        <f t="shared" ca="1" si="8749"/>
        <v>X</v>
      </c>
    </row>
    <row r="79958" spans="7:14" x14ac:dyDescent="0.3">
      <c r="G79958">
        <v>79957</v>
      </c>
      <c r="H79958">
        <f t="shared" ca="1" si="8743"/>
        <v>62</v>
      </c>
      <c r="I79958">
        <f t="shared" ca="1" si="8744"/>
        <v>11</v>
      </c>
      <c r="J79958">
        <f t="shared" ca="1" si="8745"/>
        <v>116</v>
      </c>
      <c r="K79958">
        <f t="shared" ca="1" si="8746"/>
        <v>0</v>
      </c>
      <c r="L79958">
        <f t="shared" ca="1" si="8747"/>
        <v>0</v>
      </c>
      <c r="M79958">
        <f t="shared" ca="1" si="8748"/>
        <v>0</v>
      </c>
      <c r="N79958" t="str">
        <f t="shared" ca="1" si="8749"/>
        <v>X</v>
      </c>
    </row>
    <row r="79959" spans="7:14" x14ac:dyDescent="0.3">
      <c r="G79959">
        <v>79958</v>
      </c>
      <c r="H79959">
        <f t="shared" ca="1" si="8743"/>
        <v>184</v>
      </c>
      <c r="I79959">
        <f t="shared" ca="1" si="8744"/>
        <v>17</v>
      </c>
      <c r="J79959">
        <f t="shared" ca="1" si="8745"/>
        <v>133</v>
      </c>
      <c r="K79959">
        <f t="shared" ca="1" si="8746"/>
        <v>0</v>
      </c>
      <c r="L79959">
        <f t="shared" ca="1" si="8747"/>
        <v>0</v>
      </c>
      <c r="M79959">
        <f t="shared" ca="1" si="8748"/>
        <v>0</v>
      </c>
      <c r="N79959" t="str">
        <f t="shared" ca="1" si="8749"/>
        <v>X</v>
      </c>
    </row>
    <row r="79960" spans="7:14" x14ac:dyDescent="0.3">
      <c r="G79960">
        <v>79959</v>
      </c>
      <c r="H79960">
        <f t="shared" ca="1" si="8743"/>
        <v>67</v>
      </c>
      <c r="I79960">
        <f t="shared" ca="1" si="8744"/>
        <v>18</v>
      </c>
      <c r="J79960">
        <f t="shared" ca="1" si="8745"/>
        <v>102</v>
      </c>
      <c r="K79960">
        <f t="shared" ca="1" si="8746"/>
        <v>0</v>
      </c>
      <c r="L79960">
        <f t="shared" ca="1" si="8747"/>
        <v>0</v>
      </c>
      <c r="M79960">
        <f t="shared" ca="1" si="8748"/>
        <v>0</v>
      </c>
      <c r="N79960" t="str">
        <f t="shared" ca="1" si="8749"/>
        <v>X</v>
      </c>
    </row>
    <row r="79961" spans="7:14" x14ac:dyDescent="0.3">
      <c r="G79961">
        <v>79960</v>
      </c>
      <c r="H79961">
        <f t="shared" ca="1" si="8743"/>
        <v>3</v>
      </c>
      <c r="I79961">
        <f t="shared" ca="1" si="8744"/>
        <v>11</v>
      </c>
      <c r="J79961">
        <f t="shared" ca="1" si="8745"/>
        <v>174</v>
      </c>
      <c r="K79961">
        <f t="shared" ca="1" si="8746"/>
        <v>1</v>
      </c>
      <c r="L79961">
        <f t="shared" ca="1" si="8747"/>
        <v>0</v>
      </c>
      <c r="M79961">
        <f t="shared" ca="1" si="8748"/>
        <v>0</v>
      </c>
      <c r="N79961" t="str">
        <f t="shared" ca="1" si="8749"/>
        <v>X</v>
      </c>
    </row>
    <row r="79962" spans="7:14" x14ac:dyDescent="0.3">
      <c r="G79962">
        <v>79961</v>
      </c>
      <c r="H79962">
        <f t="shared" ca="1" si="8743"/>
        <v>89</v>
      </c>
      <c r="I79962">
        <f t="shared" ca="1" si="8744"/>
        <v>10</v>
      </c>
      <c r="J79962">
        <f t="shared" ca="1" si="8745"/>
        <v>112</v>
      </c>
      <c r="K79962">
        <f t="shared" ca="1" si="8746"/>
        <v>0</v>
      </c>
      <c r="L79962">
        <f t="shared" ca="1" si="8747"/>
        <v>0</v>
      </c>
      <c r="M79962">
        <f t="shared" ca="1" si="8748"/>
        <v>0</v>
      </c>
      <c r="N79962" t="str">
        <f t="shared" ca="1" si="8749"/>
        <v>X</v>
      </c>
    </row>
    <row r="79963" spans="7:14" x14ac:dyDescent="0.3">
      <c r="G79963">
        <v>79962</v>
      </c>
      <c r="H79963">
        <f t="shared" ca="1" si="8743"/>
        <v>7</v>
      </c>
      <c r="I79963">
        <f t="shared" ca="1" si="8744"/>
        <v>1</v>
      </c>
      <c r="J79963">
        <f t="shared" ca="1" si="8745"/>
        <v>132</v>
      </c>
      <c r="K79963">
        <f t="shared" ca="1" si="8746"/>
        <v>1</v>
      </c>
      <c r="L79963">
        <f t="shared" ca="1" si="8747"/>
        <v>0</v>
      </c>
      <c r="M79963">
        <f t="shared" ca="1" si="8748"/>
        <v>1</v>
      </c>
      <c r="N79963" t="str">
        <f t="shared" ca="1" si="8749"/>
        <v>X</v>
      </c>
    </row>
    <row r="79964" spans="7:14" x14ac:dyDescent="0.3">
      <c r="G79964">
        <v>79963</v>
      </c>
      <c r="H79964">
        <f t="shared" ca="1" si="8743"/>
        <v>146</v>
      </c>
      <c r="I79964">
        <f t="shared" ca="1" si="8744"/>
        <v>5</v>
      </c>
      <c r="J79964">
        <f t="shared" ca="1" si="8745"/>
        <v>6</v>
      </c>
      <c r="K79964">
        <f t="shared" ca="1" si="8746"/>
        <v>0</v>
      </c>
      <c r="L79964">
        <f t="shared" ca="1" si="8747"/>
        <v>0</v>
      </c>
      <c r="M79964">
        <f t="shared" ca="1" si="8748"/>
        <v>1</v>
      </c>
      <c r="N79964" t="str">
        <f t="shared" ca="1" si="8749"/>
        <v>X</v>
      </c>
    </row>
    <row r="79965" spans="7:14" x14ac:dyDescent="0.3">
      <c r="G79965">
        <v>79964</v>
      </c>
      <c r="H79965">
        <f t="shared" ca="1" si="8743"/>
        <v>6</v>
      </c>
      <c r="I79965">
        <f t="shared" ca="1" si="8744"/>
        <v>20</v>
      </c>
      <c r="J79965">
        <f t="shared" ca="1" si="8745"/>
        <v>96</v>
      </c>
      <c r="K79965">
        <f t="shared" ca="1" si="8746"/>
        <v>0</v>
      </c>
      <c r="L79965">
        <f t="shared" ca="1" si="8747"/>
        <v>0</v>
      </c>
      <c r="M79965">
        <f t="shared" ca="1" si="8748"/>
        <v>0</v>
      </c>
      <c r="N79965" t="str">
        <f t="shared" ca="1" si="8749"/>
        <v>X</v>
      </c>
    </row>
    <row r="79966" spans="7:14" x14ac:dyDescent="0.3">
      <c r="G79966">
        <v>79965</v>
      </c>
      <c r="H79966">
        <f t="shared" ca="1" si="8743"/>
        <v>200</v>
      </c>
      <c r="I79966">
        <f t="shared" ca="1" si="8744"/>
        <v>1</v>
      </c>
      <c r="J79966">
        <f t="shared" ca="1" si="8745"/>
        <v>27</v>
      </c>
      <c r="K79966">
        <f t="shared" ca="1" si="8746"/>
        <v>0</v>
      </c>
      <c r="L79966">
        <f t="shared" ca="1" si="8747"/>
        <v>0</v>
      </c>
      <c r="M79966">
        <f t="shared" ca="1" si="8748"/>
        <v>0</v>
      </c>
      <c r="N79966" t="str">
        <f t="shared" ca="1" si="8749"/>
        <v>X</v>
      </c>
    </row>
    <row r="79967" spans="7:14" x14ac:dyDescent="0.3">
      <c r="G79967">
        <v>79966</v>
      </c>
      <c r="H79967">
        <f t="shared" ca="1" si="8743"/>
        <v>43</v>
      </c>
      <c r="I79967">
        <f t="shared" ca="1" si="8744"/>
        <v>3</v>
      </c>
      <c r="J79967">
        <f t="shared" ca="1" si="8745"/>
        <v>133</v>
      </c>
      <c r="K79967">
        <f t="shared" ca="1" si="8746"/>
        <v>0</v>
      </c>
      <c r="L79967">
        <f t="shared" ca="1" si="8747"/>
        <v>0</v>
      </c>
      <c r="M79967">
        <f t="shared" ca="1" si="8748"/>
        <v>1</v>
      </c>
      <c r="N79967" t="str">
        <f t="shared" ca="1" si="8749"/>
        <v>X</v>
      </c>
    </row>
    <row r="79968" spans="7:14" x14ac:dyDescent="0.3">
      <c r="G79968">
        <v>79967</v>
      </c>
      <c r="H79968">
        <f t="shared" ca="1" si="8743"/>
        <v>52</v>
      </c>
      <c r="I79968">
        <f t="shared" ca="1" si="8744"/>
        <v>0</v>
      </c>
      <c r="J79968">
        <f t="shared" ca="1" si="8745"/>
        <v>56</v>
      </c>
      <c r="K79968">
        <f t="shared" ca="1" si="8746"/>
        <v>0</v>
      </c>
      <c r="L79968">
        <f t="shared" ca="1" si="8747"/>
        <v>0</v>
      </c>
      <c r="M79968">
        <f t="shared" ca="1" si="8748"/>
        <v>1</v>
      </c>
      <c r="N79968" t="str">
        <f t="shared" ca="1" si="8749"/>
        <v>X</v>
      </c>
    </row>
    <row r="79969" spans="7:14" x14ac:dyDescent="0.3">
      <c r="G79969">
        <v>79968</v>
      </c>
      <c r="H79969">
        <f t="shared" ca="1" si="8743"/>
        <v>27</v>
      </c>
      <c r="I79969">
        <f t="shared" ca="1" si="8744"/>
        <v>9</v>
      </c>
      <c r="J79969">
        <f t="shared" ca="1" si="8745"/>
        <v>27</v>
      </c>
      <c r="K79969">
        <f t="shared" ca="1" si="8746"/>
        <v>1</v>
      </c>
      <c r="L79969">
        <f t="shared" ca="1" si="8747"/>
        <v>0</v>
      </c>
      <c r="M79969">
        <f t="shared" ca="1" si="8748"/>
        <v>1</v>
      </c>
      <c r="N79969" t="str">
        <f t="shared" ca="1" si="8749"/>
        <v>X</v>
      </c>
    </row>
    <row r="79970" spans="7:14" x14ac:dyDescent="0.3">
      <c r="G79970">
        <v>79969</v>
      </c>
      <c r="H79970">
        <f t="shared" ca="1" si="8743"/>
        <v>165</v>
      </c>
      <c r="I79970">
        <f t="shared" ca="1" si="8744"/>
        <v>7</v>
      </c>
      <c r="J79970">
        <f t="shared" ca="1" si="8745"/>
        <v>22</v>
      </c>
      <c r="K79970">
        <f t="shared" ca="1" si="8746"/>
        <v>0</v>
      </c>
      <c r="L79970">
        <f t="shared" ca="1" si="8747"/>
        <v>0</v>
      </c>
      <c r="M79970">
        <f t="shared" ca="1" si="8748"/>
        <v>0</v>
      </c>
      <c r="N79970" t="str">
        <f t="shared" ca="1" si="8749"/>
        <v>X</v>
      </c>
    </row>
    <row r="79971" spans="7:14" x14ac:dyDescent="0.3">
      <c r="G79971">
        <v>79970</v>
      </c>
      <c r="H79971">
        <f t="shared" ca="1" si="8743"/>
        <v>193</v>
      </c>
      <c r="I79971">
        <f t="shared" ca="1" si="8744"/>
        <v>6</v>
      </c>
      <c r="J79971">
        <f t="shared" ca="1" si="8745"/>
        <v>170</v>
      </c>
      <c r="K79971">
        <f t="shared" ca="1" si="8746"/>
        <v>0</v>
      </c>
      <c r="L79971">
        <f t="shared" ca="1" si="8747"/>
        <v>0</v>
      </c>
      <c r="M79971">
        <f t="shared" ca="1" si="8748"/>
        <v>0</v>
      </c>
      <c r="N79971" t="str">
        <f t="shared" ca="1" si="8749"/>
        <v>X</v>
      </c>
    </row>
    <row r="79972" spans="7:14" x14ac:dyDescent="0.3">
      <c r="G79972">
        <v>79971</v>
      </c>
      <c r="H79972">
        <f t="shared" ca="1" si="8743"/>
        <v>120</v>
      </c>
      <c r="I79972">
        <f t="shared" ca="1" si="8744"/>
        <v>3</v>
      </c>
      <c r="J79972">
        <f t="shared" ca="1" si="8745"/>
        <v>149</v>
      </c>
      <c r="K79972">
        <f t="shared" ca="1" si="8746"/>
        <v>0</v>
      </c>
      <c r="L79972">
        <f t="shared" ca="1" si="8747"/>
        <v>0</v>
      </c>
      <c r="M79972">
        <f t="shared" ca="1" si="8748"/>
        <v>0</v>
      </c>
      <c r="N79972" t="str">
        <f t="shared" ca="1" si="8749"/>
        <v>X</v>
      </c>
    </row>
    <row r="79973" spans="7:14" x14ac:dyDescent="0.3">
      <c r="G79973">
        <v>79972</v>
      </c>
      <c r="H79973">
        <f t="shared" ca="1" si="8743"/>
        <v>192</v>
      </c>
      <c r="I79973">
        <f t="shared" ca="1" si="8744"/>
        <v>1</v>
      </c>
      <c r="J79973">
        <f t="shared" ca="1" si="8745"/>
        <v>172</v>
      </c>
      <c r="K79973">
        <f t="shared" ca="1" si="8746"/>
        <v>0</v>
      </c>
      <c r="L79973">
        <f t="shared" ca="1" si="8747"/>
        <v>0</v>
      </c>
      <c r="M79973">
        <f t="shared" ca="1" si="8748"/>
        <v>0</v>
      </c>
      <c r="N79973" t="str">
        <f t="shared" ca="1" si="8749"/>
        <v>X</v>
      </c>
    </row>
    <row r="79974" spans="7:14" x14ac:dyDescent="0.3">
      <c r="G79974">
        <v>79973</v>
      </c>
      <c r="H79974">
        <f t="shared" ca="1" si="8743"/>
        <v>55</v>
      </c>
      <c r="I79974">
        <f t="shared" ca="1" si="8744"/>
        <v>2</v>
      </c>
      <c r="J79974">
        <f t="shared" ca="1" si="8745"/>
        <v>28</v>
      </c>
      <c r="K79974">
        <f t="shared" ca="1" si="8746"/>
        <v>0</v>
      </c>
      <c r="L79974">
        <f t="shared" ca="1" si="8747"/>
        <v>0</v>
      </c>
      <c r="M79974">
        <f t="shared" ca="1" si="8748"/>
        <v>1</v>
      </c>
      <c r="N79974" t="str">
        <f t="shared" ca="1" si="8749"/>
        <v>X</v>
      </c>
    </row>
    <row r="79975" spans="7:14" x14ac:dyDescent="0.3">
      <c r="G79975">
        <v>79974</v>
      </c>
      <c r="H79975">
        <f t="shared" ca="1" si="8743"/>
        <v>124</v>
      </c>
      <c r="I79975">
        <f t="shared" ca="1" si="8744"/>
        <v>1</v>
      </c>
      <c r="J79975">
        <f t="shared" ca="1" si="8745"/>
        <v>44</v>
      </c>
      <c r="K79975">
        <f t="shared" ca="1" si="8746"/>
        <v>0</v>
      </c>
      <c r="L79975">
        <f t="shared" ca="1" si="8747"/>
        <v>0</v>
      </c>
      <c r="M79975">
        <f t="shared" ca="1" si="8748"/>
        <v>1</v>
      </c>
      <c r="N79975" t="str">
        <f t="shared" ca="1" si="8749"/>
        <v>X</v>
      </c>
    </row>
    <row r="79976" spans="7:14" x14ac:dyDescent="0.3">
      <c r="G79976">
        <v>79975</v>
      </c>
      <c r="H79976">
        <f t="shared" ca="1" si="8743"/>
        <v>98</v>
      </c>
      <c r="I79976">
        <f t="shared" ca="1" si="8744"/>
        <v>2</v>
      </c>
      <c r="J79976">
        <f t="shared" ca="1" si="8745"/>
        <v>13</v>
      </c>
      <c r="K79976">
        <f t="shared" ca="1" si="8746"/>
        <v>0</v>
      </c>
      <c r="L79976">
        <f t="shared" ca="1" si="8747"/>
        <v>0</v>
      </c>
      <c r="M79976">
        <f t="shared" ca="1" si="8748"/>
        <v>1</v>
      </c>
      <c r="N79976" t="str">
        <f t="shared" ca="1" si="8749"/>
        <v>X</v>
      </c>
    </row>
    <row r="79977" spans="7:14" x14ac:dyDescent="0.3">
      <c r="G79977">
        <v>79976</v>
      </c>
      <c r="H79977">
        <f t="shared" ca="1" si="8743"/>
        <v>119</v>
      </c>
      <c r="I79977">
        <f t="shared" ca="1" si="8744"/>
        <v>10</v>
      </c>
      <c r="J79977">
        <f t="shared" ca="1" si="8745"/>
        <v>38</v>
      </c>
      <c r="K79977">
        <f t="shared" ca="1" si="8746"/>
        <v>0</v>
      </c>
      <c r="L79977">
        <f t="shared" ca="1" si="8747"/>
        <v>0</v>
      </c>
      <c r="M79977">
        <f t="shared" ca="1" si="8748"/>
        <v>0</v>
      </c>
      <c r="N79977" t="str">
        <f t="shared" ca="1" si="8749"/>
        <v>X</v>
      </c>
    </row>
    <row r="79978" spans="7:14" x14ac:dyDescent="0.3">
      <c r="G79978">
        <v>79977</v>
      </c>
      <c r="H79978">
        <f t="shared" ca="1" si="8743"/>
        <v>52</v>
      </c>
      <c r="I79978">
        <f t="shared" ca="1" si="8744"/>
        <v>10</v>
      </c>
      <c r="J79978">
        <f t="shared" ca="1" si="8745"/>
        <v>93</v>
      </c>
      <c r="K79978">
        <f t="shared" ca="1" si="8746"/>
        <v>0</v>
      </c>
      <c r="L79978">
        <f t="shared" ca="1" si="8747"/>
        <v>0</v>
      </c>
      <c r="M79978">
        <f t="shared" ca="1" si="8748"/>
        <v>0</v>
      </c>
      <c r="N79978" t="str">
        <f t="shared" ca="1" si="8749"/>
        <v>X</v>
      </c>
    </row>
    <row r="79979" spans="7:14" x14ac:dyDescent="0.3">
      <c r="G79979">
        <v>79978</v>
      </c>
      <c r="H79979">
        <f t="shared" ca="1" si="8743"/>
        <v>93</v>
      </c>
      <c r="I79979">
        <f t="shared" ca="1" si="8744"/>
        <v>6</v>
      </c>
      <c r="J79979">
        <f t="shared" ca="1" si="8745"/>
        <v>27</v>
      </c>
      <c r="K79979">
        <f t="shared" ca="1" si="8746"/>
        <v>0</v>
      </c>
      <c r="L79979">
        <f t="shared" ca="1" si="8747"/>
        <v>0</v>
      </c>
      <c r="M79979">
        <f t="shared" ca="1" si="8748"/>
        <v>1</v>
      </c>
      <c r="N79979" t="str">
        <f t="shared" ca="1" si="8749"/>
        <v>X</v>
      </c>
    </row>
    <row r="79980" spans="7:14" x14ac:dyDescent="0.3">
      <c r="G79980">
        <v>79979</v>
      </c>
      <c r="H79980">
        <f t="shared" ca="1" si="8743"/>
        <v>69</v>
      </c>
      <c r="I79980">
        <f t="shared" ca="1" si="8744"/>
        <v>7</v>
      </c>
      <c r="J79980">
        <f t="shared" ca="1" si="8745"/>
        <v>18</v>
      </c>
      <c r="K79980">
        <f t="shared" ca="1" si="8746"/>
        <v>0</v>
      </c>
      <c r="L79980">
        <f t="shared" ca="1" si="8747"/>
        <v>0</v>
      </c>
      <c r="M79980">
        <f t="shared" ca="1" si="8748"/>
        <v>1</v>
      </c>
      <c r="N79980" t="str">
        <f t="shared" ca="1" si="8749"/>
        <v>X</v>
      </c>
    </row>
    <row r="79981" spans="7:14" x14ac:dyDescent="0.3">
      <c r="G79981">
        <v>79980</v>
      </c>
      <c r="H79981">
        <f t="shared" ca="1" si="8743"/>
        <v>54</v>
      </c>
      <c r="I79981">
        <f t="shared" ca="1" si="8744"/>
        <v>18</v>
      </c>
      <c r="J79981">
        <f t="shared" ca="1" si="8745"/>
        <v>168</v>
      </c>
      <c r="K79981">
        <f t="shared" ca="1" si="8746"/>
        <v>0</v>
      </c>
      <c r="L79981">
        <f t="shared" ca="1" si="8747"/>
        <v>0</v>
      </c>
      <c r="M79981">
        <f t="shared" ca="1" si="8748"/>
        <v>0</v>
      </c>
      <c r="N79981" t="str">
        <f t="shared" ca="1" si="8749"/>
        <v>X</v>
      </c>
    </row>
    <row r="79982" spans="7:14" x14ac:dyDescent="0.3">
      <c r="G79982">
        <v>79981</v>
      </c>
      <c r="H79982">
        <f t="shared" ca="1" si="8743"/>
        <v>91</v>
      </c>
      <c r="I79982">
        <f t="shared" ca="1" si="8744"/>
        <v>12</v>
      </c>
      <c r="J79982">
        <f t="shared" ca="1" si="8745"/>
        <v>198</v>
      </c>
      <c r="K79982">
        <f t="shared" ca="1" si="8746"/>
        <v>0</v>
      </c>
      <c r="L79982">
        <f t="shared" ca="1" si="8747"/>
        <v>0</v>
      </c>
      <c r="M79982">
        <f t="shared" ca="1" si="8748"/>
        <v>0</v>
      </c>
      <c r="N79982" t="str">
        <f t="shared" ca="1" si="8749"/>
        <v>X</v>
      </c>
    </row>
    <row r="79983" spans="7:14" x14ac:dyDescent="0.3">
      <c r="G79983">
        <v>79982</v>
      </c>
      <c r="H79983">
        <f t="shared" ca="1" si="8743"/>
        <v>24</v>
      </c>
      <c r="I79983">
        <f t="shared" ca="1" si="8744"/>
        <v>5</v>
      </c>
      <c r="J79983">
        <f t="shared" ca="1" si="8745"/>
        <v>147</v>
      </c>
      <c r="K79983">
        <f t="shared" ca="1" si="8746"/>
        <v>1</v>
      </c>
      <c r="L79983">
        <f t="shared" ca="1" si="8747"/>
        <v>0</v>
      </c>
      <c r="M79983">
        <f t="shared" ca="1" si="8748"/>
        <v>1</v>
      </c>
      <c r="N79983" t="str">
        <f t="shared" ca="1" si="8749"/>
        <v>X</v>
      </c>
    </row>
    <row r="79984" spans="7:14" x14ac:dyDescent="0.3">
      <c r="G79984">
        <v>79983</v>
      </c>
      <c r="H79984">
        <f t="shared" ca="1" si="8743"/>
        <v>38</v>
      </c>
      <c r="I79984">
        <f t="shared" ca="1" si="8744"/>
        <v>6</v>
      </c>
      <c r="J79984">
        <f t="shared" ca="1" si="8745"/>
        <v>138</v>
      </c>
      <c r="K79984">
        <f t="shared" ca="1" si="8746"/>
        <v>0</v>
      </c>
      <c r="L79984">
        <f t="shared" ca="1" si="8747"/>
        <v>0</v>
      </c>
      <c r="M79984">
        <f t="shared" ca="1" si="8748"/>
        <v>0</v>
      </c>
      <c r="N79984" t="str">
        <f t="shared" ca="1" si="8749"/>
        <v>X</v>
      </c>
    </row>
    <row r="79985" spans="7:14" x14ac:dyDescent="0.3">
      <c r="G79985">
        <v>79984</v>
      </c>
      <c r="H79985">
        <f t="shared" ca="1" si="8743"/>
        <v>109</v>
      </c>
      <c r="I79985">
        <f t="shared" ca="1" si="8744"/>
        <v>15</v>
      </c>
      <c r="J79985">
        <f t="shared" ca="1" si="8745"/>
        <v>64</v>
      </c>
      <c r="K79985">
        <f t="shared" ca="1" si="8746"/>
        <v>0</v>
      </c>
      <c r="L79985">
        <f t="shared" ca="1" si="8747"/>
        <v>0</v>
      </c>
      <c r="M79985">
        <f t="shared" ca="1" si="8748"/>
        <v>0</v>
      </c>
      <c r="N79985" t="str">
        <f t="shared" ca="1" si="8749"/>
        <v>X</v>
      </c>
    </row>
    <row r="79986" spans="7:14" x14ac:dyDescent="0.3">
      <c r="G79986">
        <v>79985</v>
      </c>
      <c r="H79986">
        <f t="shared" ca="1" si="8743"/>
        <v>60</v>
      </c>
      <c r="I79986">
        <f t="shared" ca="1" si="8744"/>
        <v>20</v>
      </c>
      <c r="J79986">
        <f t="shared" ca="1" si="8745"/>
        <v>58</v>
      </c>
      <c r="K79986">
        <f t="shared" ca="1" si="8746"/>
        <v>0</v>
      </c>
      <c r="L79986">
        <f t="shared" ca="1" si="8747"/>
        <v>0</v>
      </c>
      <c r="M79986">
        <f t="shared" ca="1" si="8748"/>
        <v>0</v>
      </c>
      <c r="N79986" t="str">
        <f t="shared" ca="1" si="8749"/>
        <v>X</v>
      </c>
    </row>
    <row r="79987" spans="7:14" x14ac:dyDescent="0.3">
      <c r="G79987">
        <v>79986</v>
      </c>
      <c r="H79987">
        <f t="shared" ca="1" si="8743"/>
        <v>13</v>
      </c>
      <c r="I79987">
        <f t="shared" ca="1" si="8744"/>
        <v>12</v>
      </c>
      <c r="J79987">
        <f t="shared" ca="1" si="8745"/>
        <v>161</v>
      </c>
      <c r="K79987">
        <f t="shared" ca="1" si="8746"/>
        <v>1</v>
      </c>
      <c r="L79987">
        <f t="shared" ca="1" si="8747"/>
        <v>0</v>
      </c>
      <c r="M79987">
        <f t="shared" ca="1" si="8748"/>
        <v>0</v>
      </c>
      <c r="N79987" t="str">
        <f t="shared" ca="1" si="8749"/>
        <v>X</v>
      </c>
    </row>
    <row r="79988" spans="7:14" x14ac:dyDescent="0.3">
      <c r="G79988">
        <v>79987</v>
      </c>
      <c r="H79988">
        <f t="shared" ca="1" si="8743"/>
        <v>173</v>
      </c>
      <c r="I79988">
        <f t="shared" ca="1" si="8744"/>
        <v>12</v>
      </c>
      <c r="J79988">
        <f t="shared" ca="1" si="8745"/>
        <v>2</v>
      </c>
      <c r="K79988">
        <f t="shared" ca="1" si="8746"/>
        <v>0</v>
      </c>
      <c r="L79988">
        <f t="shared" ca="1" si="8747"/>
        <v>1</v>
      </c>
      <c r="M79988">
        <f t="shared" ca="1" si="8748"/>
        <v>0</v>
      </c>
      <c r="N79988" t="str">
        <f t="shared" ca="1" si="8749"/>
        <v>X</v>
      </c>
    </row>
    <row r="79989" spans="7:14" x14ac:dyDescent="0.3">
      <c r="G79989">
        <v>79988</v>
      </c>
      <c r="H79989">
        <f t="shared" ca="1" si="8743"/>
        <v>106</v>
      </c>
      <c r="I79989">
        <f t="shared" ca="1" si="8744"/>
        <v>9</v>
      </c>
      <c r="J79989">
        <f t="shared" ca="1" si="8745"/>
        <v>139</v>
      </c>
      <c r="K79989">
        <f t="shared" ca="1" si="8746"/>
        <v>0</v>
      </c>
      <c r="L79989">
        <f t="shared" ca="1" si="8747"/>
        <v>0</v>
      </c>
      <c r="M79989">
        <f t="shared" ca="1" si="8748"/>
        <v>0</v>
      </c>
      <c r="N79989" t="str">
        <f t="shared" ca="1" si="8749"/>
        <v>X</v>
      </c>
    </row>
    <row r="79990" spans="7:14" x14ac:dyDescent="0.3">
      <c r="G79990">
        <v>79989</v>
      </c>
      <c r="H79990">
        <f t="shared" ca="1" si="8743"/>
        <v>24</v>
      </c>
      <c r="I79990">
        <f t="shared" ca="1" si="8744"/>
        <v>12</v>
      </c>
      <c r="J79990">
        <f t="shared" ca="1" si="8745"/>
        <v>87</v>
      </c>
      <c r="K79990">
        <f t="shared" ca="1" si="8746"/>
        <v>0</v>
      </c>
      <c r="L79990">
        <f t="shared" ca="1" si="8747"/>
        <v>0</v>
      </c>
      <c r="M79990">
        <f t="shared" ca="1" si="8748"/>
        <v>0</v>
      </c>
      <c r="N79990" t="str">
        <f t="shared" ca="1" si="8749"/>
        <v>X</v>
      </c>
    </row>
    <row r="79991" spans="7:14" x14ac:dyDescent="0.3">
      <c r="G79991">
        <v>79990</v>
      </c>
      <c r="H79991">
        <f t="shared" ca="1" si="8743"/>
        <v>146</v>
      </c>
      <c r="I79991">
        <f t="shared" ca="1" si="8744"/>
        <v>19</v>
      </c>
      <c r="J79991">
        <f t="shared" ca="1" si="8745"/>
        <v>62</v>
      </c>
      <c r="K79991">
        <f t="shared" ca="1" si="8746"/>
        <v>0</v>
      </c>
      <c r="L79991">
        <f t="shared" ca="1" si="8747"/>
        <v>0</v>
      </c>
      <c r="M79991">
        <f t="shared" ca="1" si="8748"/>
        <v>0</v>
      </c>
      <c r="N79991" t="str">
        <f t="shared" ca="1" si="8749"/>
        <v>X</v>
      </c>
    </row>
    <row r="79992" spans="7:14" x14ac:dyDescent="0.3">
      <c r="G79992">
        <v>79991</v>
      </c>
      <c r="H79992">
        <f t="shared" ca="1" si="8743"/>
        <v>162</v>
      </c>
      <c r="I79992">
        <f t="shared" ca="1" si="8744"/>
        <v>10</v>
      </c>
      <c r="J79992">
        <f t="shared" ca="1" si="8745"/>
        <v>48</v>
      </c>
      <c r="K79992">
        <f t="shared" ca="1" si="8746"/>
        <v>0</v>
      </c>
      <c r="L79992">
        <f t="shared" ca="1" si="8747"/>
        <v>0</v>
      </c>
      <c r="M79992">
        <f t="shared" ca="1" si="8748"/>
        <v>0</v>
      </c>
      <c r="N79992" t="str">
        <f t="shared" ca="1" si="8749"/>
        <v>X</v>
      </c>
    </row>
    <row r="79993" spans="7:14" x14ac:dyDescent="0.3">
      <c r="G79993">
        <v>79992</v>
      </c>
      <c r="H79993">
        <f t="shared" ca="1" si="8743"/>
        <v>87</v>
      </c>
      <c r="I79993">
        <f t="shared" ca="1" si="8744"/>
        <v>3</v>
      </c>
      <c r="J79993">
        <f t="shared" ca="1" si="8745"/>
        <v>54</v>
      </c>
      <c r="K79993">
        <f t="shared" ca="1" si="8746"/>
        <v>0</v>
      </c>
      <c r="L79993">
        <f t="shared" ca="1" si="8747"/>
        <v>0</v>
      </c>
      <c r="M79993">
        <f t="shared" ca="1" si="8748"/>
        <v>1</v>
      </c>
      <c r="N79993" t="str">
        <f t="shared" ca="1" si="8749"/>
        <v>X</v>
      </c>
    </row>
    <row r="79994" spans="7:14" x14ac:dyDescent="0.3">
      <c r="G79994">
        <v>79993</v>
      </c>
      <c r="H79994">
        <f t="shared" ca="1" si="8743"/>
        <v>40</v>
      </c>
      <c r="I79994">
        <f t="shared" ca="1" si="8744"/>
        <v>10</v>
      </c>
      <c r="J79994">
        <f t="shared" ca="1" si="8745"/>
        <v>167</v>
      </c>
      <c r="K79994">
        <f t="shared" ca="1" si="8746"/>
        <v>0</v>
      </c>
      <c r="L79994">
        <f t="shared" ca="1" si="8747"/>
        <v>0</v>
      </c>
      <c r="M79994">
        <f t="shared" ca="1" si="8748"/>
        <v>0</v>
      </c>
      <c r="N79994" t="str">
        <f t="shared" ca="1" si="8749"/>
        <v>X</v>
      </c>
    </row>
    <row r="79995" spans="7:14" x14ac:dyDescent="0.3">
      <c r="G79995">
        <v>79994</v>
      </c>
      <c r="H79995">
        <f t="shared" ca="1" si="8743"/>
        <v>58</v>
      </c>
      <c r="I79995">
        <f t="shared" ca="1" si="8744"/>
        <v>19</v>
      </c>
      <c r="J79995">
        <f t="shared" ca="1" si="8745"/>
        <v>102</v>
      </c>
      <c r="K79995">
        <f t="shared" ca="1" si="8746"/>
        <v>0</v>
      </c>
      <c r="L79995">
        <f t="shared" ca="1" si="8747"/>
        <v>0</v>
      </c>
      <c r="M79995">
        <f t="shared" ca="1" si="8748"/>
        <v>0</v>
      </c>
      <c r="N79995" t="str">
        <f t="shared" ca="1" si="8749"/>
        <v>X</v>
      </c>
    </row>
    <row r="79996" spans="7:14" x14ac:dyDescent="0.3">
      <c r="G79996">
        <v>79995</v>
      </c>
      <c r="H79996">
        <f t="shared" ca="1" si="8743"/>
        <v>2</v>
      </c>
      <c r="I79996">
        <f t="shared" ca="1" si="8744"/>
        <v>0</v>
      </c>
      <c r="J79996">
        <f t="shared" ca="1" si="8745"/>
        <v>175</v>
      </c>
      <c r="K79996">
        <f t="shared" ca="1" si="8746"/>
        <v>1</v>
      </c>
      <c r="L79996">
        <f t="shared" ca="1" si="8747"/>
        <v>0</v>
      </c>
      <c r="M79996">
        <f t="shared" ca="1" si="8748"/>
        <v>1</v>
      </c>
      <c r="N79996" t="str">
        <f t="shared" ca="1" si="8749"/>
        <v>X</v>
      </c>
    </row>
    <row r="79997" spans="7:14" x14ac:dyDescent="0.3">
      <c r="G79997">
        <v>79996</v>
      </c>
      <c r="H79997">
        <f t="shared" ca="1" si="8743"/>
        <v>59</v>
      </c>
      <c r="I79997">
        <f t="shared" ca="1" si="8744"/>
        <v>8</v>
      </c>
      <c r="J79997">
        <f t="shared" ca="1" si="8745"/>
        <v>109</v>
      </c>
      <c r="K79997">
        <f t="shared" ca="1" si="8746"/>
        <v>0</v>
      </c>
      <c r="L79997">
        <f t="shared" ca="1" si="8747"/>
        <v>0</v>
      </c>
      <c r="M79997">
        <f t="shared" ca="1" si="8748"/>
        <v>0</v>
      </c>
      <c r="N79997" t="str">
        <f t="shared" ca="1" si="8749"/>
        <v>X</v>
      </c>
    </row>
    <row r="79998" spans="7:14" x14ac:dyDescent="0.3">
      <c r="G79998">
        <v>79997</v>
      </c>
      <c r="H79998">
        <f t="shared" ca="1" si="8743"/>
        <v>191</v>
      </c>
      <c r="I79998">
        <f t="shared" ca="1" si="8744"/>
        <v>13</v>
      </c>
      <c r="J79998">
        <f t="shared" ca="1" si="8745"/>
        <v>102</v>
      </c>
      <c r="K79998">
        <f t="shared" ca="1" si="8746"/>
        <v>0</v>
      </c>
      <c r="L79998">
        <f t="shared" ca="1" si="8747"/>
        <v>0</v>
      </c>
      <c r="M79998">
        <f t="shared" ca="1" si="8748"/>
        <v>0</v>
      </c>
      <c r="N79998" t="str">
        <f t="shared" ca="1" si="8749"/>
        <v>X</v>
      </c>
    </row>
    <row r="79999" spans="7:14" x14ac:dyDescent="0.3">
      <c r="G79999">
        <v>79998</v>
      </c>
      <c r="H79999">
        <f t="shared" ca="1" si="8743"/>
        <v>193</v>
      </c>
      <c r="I79999">
        <f t="shared" ca="1" si="8744"/>
        <v>3</v>
      </c>
      <c r="J79999">
        <f t="shared" ca="1" si="8745"/>
        <v>101</v>
      </c>
      <c r="K79999">
        <f t="shared" ca="1" si="8746"/>
        <v>0</v>
      </c>
      <c r="L79999">
        <f t="shared" ca="1" si="8747"/>
        <v>0</v>
      </c>
      <c r="M79999">
        <f t="shared" ca="1" si="8748"/>
        <v>0</v>
      </c>
      <c r="N79999" t="str">
        <f t="shared" ca="1" si="8749"/>
        <v>X</v>
      </c>
    </row>
    <row r="80000" spans="7:14" x14ac:dyDescent="0.3">
      <c r="G80000">
        <v>79999</v>
      </c>
      <c r="H80000">
        <f t="shared" ca="1" si="8743"/>
        <v>179</v>
      </c>
      <c r="I80000">
        <f t="shared" ca="1" si="8744"/>
        <v>9</v>
      </c>
      <c r="J80000">
        <f t="shared" ca="1" si="8745"/>
        <v>37</v>
      </c>
      <c r="K80000">
        <f t="shared" ca="1" si="8746"/>
        <v>0</v>
      </c>
      <c r="L80000">
        <f t="shared" ca="1" si="8747"/>
        <v>0</v>
      </c>
      <c r="M80000">
        <f t="shared" ca="1" si="8748"/>
        <v>0</v>
      </c>
      <c r="N80000" t="str">
        <f t="shared" ca="1" si="8749"/>
        <v>X</v>
      </c>
    </row>
    <row r="80001" spans="7:14" x14ac:dyDescent="0.3">
      <c r="G80001">
        <v>80000</v>
      </c>
      <c r="H80001">
        <f t="shared" ca="1" si="8743"/>
        <v>192</v>
      </c>
      <c r="I80001">
        <f t="shared" ca="1" si="8744"/>
        <v>0</v>
      </c>
      <c r="J80001">
        <f t="shared" ca="1" si="8745"/>
        <v>72</v>
      </c>
      <c r="K80001">
        <f t="shared" ca="1" si="8746"/>
        <v>0</v>
      </c>
      <c r="L80001">
        <f t="shared" ca="1" si="8747"/>
        <v>0</v>
      </c>
      <c r="M80001">
        <f t="shared" ca="1" si="8748"/>
        <v>0</v>
      </c>
      <c r="N80001" t="str">
        <f t="shared" ca="1" si="8749"/>
        <v>X</v>
      </c>
    </row>
    <row r="80002" spans="7:14" x14ac:dyDescent="0.3">
      <c r="G80002">
        <v>80001</v>
      </c>
      <c r="H80002">
        <f t="shared" ca="1" si="8743"/>
        <v>8</v>
      </c>
      <c r="I80002">
        <f t="shared" ca="1" si="8744"/>
        <v>9</v>
      </c>
      <c r="J80002">
        <f t="shared" ca="1" si="8745"/>
        <v>108</v>
      </c>
      <c r="K80002">
        <f t="shared" ca="1" si="8746"/>
        <v>1</v>
      </c>
      <c r="L80002">
        <f t="shared" ca="1" si="8747"/>
        <v>0</v>
      </c>
      <c r="M80002">
        <f t="shared" ca="1" si="8748"/>
        <v>1</v>
      </c>
      <c r="N80002" t="str">
        <f t="shared" ca="1" si="8749"/>
        <v>X</v>
      </c>
    </row>
    <row r="80003" spans="7:14" x14ac:dyDescent="0.3">
      <c r="G80003">
        <v>80002</v>
      </c>
      <c r="H80003">
        <f t="shared" ref="H80003:H80066" ca="1" si="8750">RANDBETWEEN(0,200)</f>
        <v>29</v>
      </c>
      <c r="I80003">
        <f t="shared" ref="I80003:I80066" ca="1" si="8751">RANDBETWEEN(0,20)</f>
        <v>11</v>
      </c>
      <c r="J80003">
        <f t="shared" ref="J80003:J80066" ca="1" si="8752">RANDBETWEEN(0,200)</f>
        <v>76</v>
      </c>
      <c r="K80003">
        <f t="shared" ref="K80003:K80066" ca="1" si="8753">IF(2*H80003+5*I80003&lt;=100,1,0)</f>
        <v>0</v>
      </c>
      <c r="L80003">
        <f t="shared" ref="L80003:L80066" ca="1" si="8754">IF(I80003-J80003&gt;=10,1,0)</f>
        <v>0</v>
      </c>
      <c r="M80003">
        <f t="shared" ref="M80003:M80066" ca="1" si="8755">IF(H80003+I80003^2+J80003&lt;=200,1,0)</f>
        <v>0</v>
      </c>
      <c r="N80003" t="str">
        <f t="shared" ref="N80003:N80066" ca="1" si="8756">IF(K80003*L80003*M80003=1,2*H80003^3+4*I80003+J80003,"X")</f>
        <v>X</v>
      </c>
    </row>
    <row r="80004" spans="7:14" x14ac:dyDescent="0.3">
      <c r="G80004">
        <v>80003</v>
      </c>
      <c r="H80004">
        <f t="shared" ca="1" si="8750"/>
        <v>124</v>
      </c>
      <c r="I80004">
        <f t="shared" ca="1" si="8751"/>
        <v>7</v>
      </c>
      <c r="J80004">
        <f t="shared" ca="1" si="8752"/>
        <v>98</v>
      </c>
      <c r="K80004">
        <f t="shared" ca="1" si="8753"/>
        <v>0</v>
      </c>
      <c r="L80004">
        <f t="shared" ca="1" si="8754"/>
        <v>0</v>
      </c>
      <c r="M80004">
        <f t="shared" ca="1" si="8755"/>
        <v>0</v>
      </c>
      <c r="N80004" t="str">
        <f t="shared" ca="1" si="8756"/>
        <v>X</v>
      </c>
    </row>
    <row r="80005" spans="7:14" x14ac:dyDescent="0.3">
      <c r="G80005">
        <v>80004</v>
      </c>
      <c r="H80005">
        <f t="shared" ca="1" si="8750"/>
        <v>59</v>
      </c>
      <c r="I80005">
        <f t="shared" ca="1" si="8751"/>
        <v>13</v>
      </c>
      <c r="J80005">
        <f t="shared" ca="1" si="8752"/>
        <v>8</v>
      </c>
      <c r="K80005">
        <f t="shared" ca="1" si="8753"/>
        <v>0</v>
      </c>
      <c r="L80005">
        <f t="shared" ca="1" si="8754"/>
        <v>0</v>
      </c>
      <c r="M80005">
        <f t="shared" ca="1" si="8755"/>
        <v>0</v>
      </c>
      <c r="N80005" t="str">
        <f t="shared" ca="1" si="8756"/>
        <v>X</v>
      </c>
    </row>
    <row r="80006" spans="7:14" x14ac:dyDescent="0.3">
      <c r="G80006">
        <v>80005</v>
      </c>
      <c r="H80006">
        <f t="shared" ca="1" si="8750"/>
        <v>76</v>
      </c>
      <c r="I80006">
        <f t="shared" ca="1" si="8751"/>
        <v>2</v>
      </c>
      <c r="J80006">
        <f t="shared" ca="1" si="8752"/>
        <v>144</v>
      </c>
      <c r="K80006">
        <f t="shared" ca="1" si="8753"/>
        <v>0</v>
      </c>
      <c r="L80006">
        <f t="shared" ca="1" si="8754"/>
        <v>0</v>
      </c>
      <c r="M80006">
        <f t="shared" ca="1" si="8755"/>
        <v>0</v>
      </c>
      <c r="N80006" t="str">
        <f t="shared" ca="1" si="8756"/>
        <v>X</v>
      </c>
    </row>
    <row r="80007" spans="7:14" x14ac:dyDescent="0.3">
      <c r="G80007">
        <v>80006</v>
      </c>
      <c r="H80007">
        <f t="shared" ca="1" si="8750"/>
        <v>142</v>
      </c>
      <c r="I80007">
        <f t="shared" ca="1" si="8751"/>
        <v>7</v>
      </c>
      <c r="J80007">
        <f t="shared" ca="1" si="8752"/>
        <v>149</v>
      </c>
      <c r="K80007">
        <f t="shared" ca="1" si="8753"/>
        <v>0</v>
      </c>
      <c r="L80007">
        <f t="shared" ca="1" si="8754"/>
        <v>0</v>
      </c>
      <c r="M80007">
        <f t="shared" ca="1" si="8755"/>
        <v>0</v>
      </c>
      <c r="N80007" t="str">
        <f t="shared" ca="1" si="8756"/>
        <v>X</v>
      </c>
    </row>
    <row r="80008" spans="7:14" x14ac:dyDescent="0.3">
      <c r="G80008">
        <v>80007</v>
      </c>
      <c r="H80008">
        <f t="shared" ca="1" si="8750"/>
        <v>40</v>
      </c>
      <c r="I80008">
        <f t="shared" ca="1" si="8751"/>
        <v>5</v>
      </c>
      <c r="J80008">
        <f t="shared" ca="1" si="8752"/>
        <v>189</v>
      </c>
      <c r="K80008">
        <f t="shared" ca="1" si="8753"/>
        <v>0</v>
      </c>
      <c r="L80008">
        <f t="shared" ca="1" si="8754"/>
        <v>0</v>
      </c>
      <c r="M80008">
        <f t="shared" ca="1" si="8755"/>
        <v>0</v>
      </c>
      <c r="N80008" t="str">
        <f t="shared" ca="1" si="8756"/>
        <v>X</v>
      </c>
    </row>
    <row r="80009" spans="7:14" x14ac:dyDescent="0.3">
      <c r="G80009">
        <v>80008</v>
      </c>
      <c r="H80009">
        <f t="shared" ca="1" si="8750"/>
        <v>1</v>
      </c>
      <c r="I80009">
        <f t="shared" ca="1" si="8751"/>
        <v>15</v>
      </c>
      <c r="J80009">
        <f t="shared" ca="1" si="8752"/>
        <v>111</v>
      </c>
      <c r="K80009">
        <f t="shared" ca="1" si="8753"/>
        <v>1</v>
      </c>
      <c r="L80009">
        <f t="shared" ca="1" si="8754"/>
        <v>0</v>
      </c>
      <c r="M80009">
        <f t="shared" ca="1" si="8755"/>
        <v>0</v>
      </c>
      <c r="N80009" t="str">
        <f t="shared" ca="1" si="8756"/>
        <v>X</v>
      </c>
    </row>
    <row r="80010" spans="7:14" x14ac:dyDescent="0.3">
      <c r="G80010">
        <v>80009</v>
      </c>
      <c r="H80010">
        <f t="shared" ca="1" si="8750"/>
        <v>0</v>
      </c>
      <c r="I80010">
        <f t="shared" ca="1" si="8751"/>
        <v>15</v>
      </c>
      <c r="J80010">
        <f t="shared" ca="1" si="8752"/>
        <v>169</v>
      </c>
      <c r="K80010">
        <f t="shared" ca="1" si="8753"/>
        <v>1</v>
      </c>
      <c r="L80010">
        <f t="shared" ca="1" si="8754"/>
        <v>0</v>
      </c>
      <c r="M80010">
        <f t="shared" ca="1" si="8755"/>
        <v>0</v>
      </c>
      <c r="N80010" t="str">
        <f t="shared" ca="1" si="8756"/>
        <v>X</v>
      </c>
    </row>
    <row r="80011" spans="7:14" x14ac:dyDescent="0.3">
      <c r="G80011">
        <v>80010</v>
      </c>
      <c r="H80011">
        <f t="shared" ca="1" si="8750"/>
        <v>190</v>
      </c>
      <c r="I80011">
        <f t="shared" ca="1" si="8751"/>
        <v>20</v>
      </c>
      <c r="J80011">
        <f t="shared" ca="1" si="8752"/>
        <v>23</v>
      </c>
      <c r="K80011">
        <f t="shared" ca="1" si="8753"/>
        <v>0</v>
      </c>
      <c r="L80011">
        <f t="shared" ca="1" si="8754"/>
        <v>0</v>
      </c>
      <c r="M80011">
        <f t="shared" ca="1" si="8755"/>
        <v>0</v>
      </c>
      <c r="N80011" t="str">
        <f t="shared" ca="1" si="8756"/>
        <v>X</v>
      </c>
    </row>
    <row r="80012" spans="7:14" x14ac:dyDescent="0.3">
      <c r="G80012">
        <v>80011</v>
      </c>
      <c r="H80012">
        <f t="shared" ca="1" si="8750"/>
        <v>70</v>
      </c>
      <c r="I80012">
        <f t="shared" ca="1" si="8751"/>
        <v>5</v>
      </c>
      <c r="J80012">
        <f t="shared" ca="1" si="8752"/>
        <v>33</v>
      </c>
      <c r="K80012">
        <f t="shared" ca="1" si="8753"/>
        <v>0</v>
      </c>
      <c r="L80012">
        <f t="shared" ca="1" si="8754"/>
        <v>0</v>
      </c>
      <c r="M80012">
        <f t="shared" ca="1" si="8755"/>
        <v>1</v>
      </c>
      <c r="N80012" t="str">
        <f t="shared" ca="1" si="8756"/>
        <v>X</v>
      </c>
    </row>
    <row r="80013" spans="7:14" x14ac:dyDescent="0.3">
      <c r="G80013">
        <v>80012</v>
      </c>
      <c r="H80013">
        <f t="shared" ca="1" si="8750"/>
        <v>129</v>
      </c>
      <c r="I80013">
        <f t="shared" ca="1" si="8751"/>
        <v>20</v>
      </c>
      <c r="J80013">
        <f t="shared" ca="1" si="8752"/>
        <v>67</v>
      </c>
      <c r="K80013">
        <f t="shared" ca="1" si="8753"/>
        <v>0</v>
      </c>
      <c r="L80013">
        <f t="shared" ca="1" si="8754"/>
        <v>0</v>
      </c>
      <c r="M80013">
        <f t="shared" ca="1" si="8755"/>
        <v>0</v>
      </c>
      <c r="N80013" t="str">
        <f t="shared" ca="1" si="8756"/>
        <v>X</v>
      </c>
    </row>
    <row r="80014" spans="7:14" x14ac:dyDescent="0.3">
      <c r="G80014">
        <v>80013</v>
      </c>
      <c r="H80014">
        <f t="shared" ca="1" si="8750"/>
        <v>76</v>
      </c>
      <c r="I80014">
        <f t="shared" ca="1" si="8751"/>
        <v>14</v>
      </c>
      <c r="J80014">
        <f t="shared" ca="1" si="8752"/>
        <v>53</v>
      </c>
      <c r="K80014">
        <f t="shared" ca="1" si="8753"/>
        <v>0</v>
      </c>
      <c r="L80014">
        <f t="shared" ca="1" si="8754"/>
        <v>0</v>
      </c>
      <c r="M80014">
        <f t="shared" ca="1" si="8755"/>
        <v>0</v>
      </c>
      <c r="N80014" t="str">
        <f t="shared" ca="1" si="8756"/>
        <v>X</v>
      </c>
    </row>
    <row r="80015" spans="7:14" x14ac:dyDescent="0.3">
      <c r="G80015">
        <v>80014</v>
      </c>
      <c r="H80015">
        <f t="shared" ca="1" si="8750"/>
        <v>179</v>
      </c>
      <c r="I80015">
        <f t="shared" ca="1" si="8751"/>
        <v>1</v>
      </c>
      <c r="J80015">
        <f t="shared" ca="1" si="8752"/>
        <v>87</v>
      </c>
      <c r="K80015">
        <f t="shared" ca="1" si="8753"/>
        <v>0</v>
      </c>
      <c r="L80015">
        <f t="shared" ca="1" si="8754"/>
        <v>0</v>
      </c>
      <c r="M80015">
        <f t="shared" ca="1" si="8755"/>
        <v>0</v>
      </c>
      <c r="N80015" t="str">
        <f t="shared" ca="1" si="8756"/>
        <v>X</v>
      </c>
    </row>
    <row r="80016" spans="7:14" x14ac:dyDescent="0.3">
      <c r="G80016">
        <v>80015</v>
      </c>
      <c r="H80016">
        <f t="shared" ca="1" si="8750"/>
        <v>46</v>
      </c>
      <c r="I80016">
        <f t="shared" ca="1" si="8751"/>
        <v>15</v>
      </c>
      <c r="J80016">
        <f t="shared" ca="1" si="8752"/>
        <v>71</v>
      </c>
      <c r="K80016">
        <f t="shared" ca="1" si="8753"/>
        <v>0</v>
      </c>
      <c r="L80016">
        <f t="shared" ca="1" si="8754"/>
        <v>0</v>
      </c>
      <c r="M80016">
        <f t="shared" ca="1" si="8755"/>
        <v>0</v>
      </c>
      <c r="N80016" t="str">
        <f t="shared" ca="1" si="8756"/>
        <v>X</v>
      </c>
    </row>
    <row r="80017" spans="7:14" x14ac:dyDescent="0.3">
      <c r="G80017">
        <v>80016</v>
      </c>
      <c r="H80017">
        <f t="shared" ca="1" si="8750"/>
        <v>94</v>
      </c>
      <c r="I80017">
        <f t="shared" ca="1" si="8751"/>
        <v>0</v>
      </c>
      <c r="J80017">
        <f t="shared" ca="1" si="8752"/>
        <v>55</v>
      </c>
      <c r="K80017">
        <f t="shared" ca="1" si="8753"/>
        <v>0</v>
      </c>
      <c r="L80017">
        <f t="shared" ca="1" si="8754"/>
        <v>0</v>
      </c>
      <c r="M80017">
        <f t="shared" ca="1" si="8755"/>
        <v>1</v>
      </c>
      <c r="N80017" t="str">
        <f t="shared" ca="1" si="8756"/>
        <v>X</v>
      </c>
    </row>
    <row r="80018" spans="7:14" x14ac:dyDescent="0.3">
      <c r="G80018">
        <v>80017</v>
      </c>
      <c r="H80018">
        <f t="shared" ca="1" si="8750"/>
        <v>174</v>
      </c>
      <c r="I80018">
        <f t="shared" ca="1" si="8751"/>
        <v>13</v>
      </c>
      <c r="J80018">
        <f t="shared" ca="1" si="8752"/>
        <v>6</v>
      </c>
      <c r="K80018">
        <f t="shared" ca="1" si="8753"/>
        <v>0</v>
      </c>
      <c r="L80018">
        <f t="shared" ca="1" si="8754"/>
        <v>0</v>
      </c>
      <c r="M80018">
        <f t="shared" ca="1" si="8755"/>
        <v>0</v>
      </c>
      <c r="N80018" t="str">
        <f t="shared" ca="1" si="8756"/>
        <v>X</v>
      </c>
    </row>
    <row r="80019" spans="7:14" x14ac:dyDescent="0.3">
      <c r="G80019">
        <v>80018</v>
      </c>
      <c r="H80019">
        <f t="shared" ca="1" si="8750"/>
        <v>16</v>
      </c>
      <c r="I80019">
        <f t="shared" ca="1" si="8751"/>
        <v>12</v>
      </c>
      <c r="J80019">
        <f t="shared" ca="1" si="8752"/>
        <v>9</v>
      </c>
      <c r="K80019">
        <f t="shared" ca="1" si="8753"/>
        <v>1</v>
      </c>
      <c r="L80019">
        <f t="shared" ca="1" si="8754"/>
        <v>0</v>
      </c>
      <c r="M80019">
        <f t="shared" ca="1" si="8755"/>
        <v>1</v>
      </c>
      <c r="N80019" t="str">
        <f t="shared" ca="1" si="8756"/>
        <v>X</v>
      </c>
    </row>
    <row r="80020" spans="7:14" x14ac:dyDescent="0.3">
      <c r="G80020">
        <v>80019</v>
      </c>
      <c r="H80020">
        <f t="shared" ca="1" si="8750"/>
        <v>144</v>
      </c>
      <c r="I80020">
        <f t="shared" ca="1" si="8751"/>
        <v>19</v>
      </c>
      <c r="J80020">
        <f t="shared" ca="1" si="8752"/>
        <v>102</v>
      </c>
      <c r="K80020">
        <f t="shared" ca="1" si="8753"/>
        <v>0</v>
      </c>
      <c r="L80020">
        <f t="shared" ca="1" si="8754"/>
        <v>0</v>
      </c>
      <c r="M80020">
        <f t="shared" ca="1" si="8755"/>
        <v>0</v>
      </c>
      <c r="N80020" t="str">
        <f t="shared" ca="1" si="8756"/>
        <v>X</v>
      </c>
    </row>
    <row r="80021" spans="7:14" x14ac:dyDescent="0.3">
      <c r="G80021">
        <v>80020</v>
      </c>
      <c r="H80021">
        <f t="shared" ca="1" si="8750"/>
        <v>19</v>
      </c>
      <c r="I80021">
        <f t="shared" ca="1" si="8751"/>
        <v>5</v>
      </c>
      <c r="J80021">
        <f t="shared" ca="1" si="8752"/>
        <v>145</v>
      </c>
      <c r="K80021">
        <f t="shared" ca="1" si="8753"/>
        <v>1</v>
      </c>
      <c r="L80021">
        <f t="shared" ca="1" si="8754"/>
        <v>0</v>
      </c>
      <c r="M80021">
        <f t="shared" ca="1" si="8755"/>
        <v>1</v>
      </c>
      <c r="N80021" t="str">
        <f t="shared" ca="1" si="8756"/>
        <v>X</v>
      </c>
    </row>
    <row r="80022" spans="7:14" x14ac:dyDescent="0.3">
      <c r="G80022">
        <v>80021</v>
      </c>
      <c r="H80022">
        <f t="shared" ca="1" si="8750"/>
        <v>83</v>
      </c>
      <c r="I80022">
        <f t="shared" ca="1" si="8751"/>
        <v>4</v>
      </c>
      <c r="J80022">
        <f t="shared" ca="1" si="8752"/>
        <v>88</v>
      </c>
      <c r="K80022">
        <f t="shared" ca="1" si="8753"/>
        <v>0</v>
      </c>
      <c r="L80022">
        <f t="shared" ca="1" si="8754"/>
        <v>0</v>
      </c>
      <c r="M80022">
        <f t="shared" ca="1" si="8755"/>
        <v>1</v>
      </c>
      <c r="N80022" t="str">
        <f t="shared" ca="1" si="8756"/>
        <v>X</v>
      </c>
    </row>
    <row r="80023" spans="7:14" x14ac:dyDescent="0.3">
      <c r="G80023">
        <v>80022</v>
      </c>
      <c r="H80023">
        <f t="shared" ca="1" si="8750"/>
        <v>47</v>
      </c>
      <c r="I80023">
        <f t="shared" ca="1" si="8751"/>
        <v>16</v>
      </c>
      <c r="J80023">
        <f t="shared" ca="1" si="8752"/>
        <v>136</v>
      </c>
      <c r="K80023">
        <f t="shared" ca="1" si="8753"/>
        <v>0</v>
      </c>
      <c r="L80023">
        <f t="shared" ca="1" si="8754"/>
        <v>0</v>
      </c>
      <c r="M80023">
        <f t="shared" ca="1" si="8755"/>
        <v>0</v>
      </c>
      <c r="N80023" t="str">
        <f t="shared" ca="1" si="8756"/>
        <v>X</v>
      </c>
    </row>
    <row r="80024" spans="7:14" x14ac:dyDescent="0.3">
      <c r="G80024">
        <v>80023</v>
      </c>
      <c r="H80024">
        <f t="shared" ca="1" si="8750"/>
        <v>111</v>
      </c>
      <c r="I80024">
        <f t="shared" ca="1" si="8751"/>
        <v>5</v>
      </c>
      <c r="J80024">
        <f t="shared" ca="1" si="8752"/>
        <v>44</v>
      </c>
      <c r="K80024">
        <f t="shared" ca="1" si="8753"/>
        <v>0</v>
      </c>
      <c r="L80024">
        <f t="shared" ca="1" si="8754"/>
        <v>0</v>
      </c>
      <c r="M80024">
        <f t="shared" ca="1" si="8755"/>
        <v>1</v>
      </c>
      <c r="N80024" t="str">
        <f t="shared" ca="1" si="8756"/>
        <v>X</v>
      </c>
    </row>
    <row r="80025" spans="7:14" x14ac:dyDescent="0.3">
      <c r="G80025">
        <v>80024</v>
      </c>
      <c r="H80025">
        <f t="shared" ca="1" si="8750"/>
        <v>85</v>
      </c>
      <c r="I80025">
        <f t="shared" ca="1" si="8751"/>
        <v>5</v>
      </c>
      <c r="J80025">
        <f t="shared" ca="1" si="8752"/>
        <v>107</v>
      </c>
      <c r="K80025">
        <f t="shared" ca="1" si="8753"/>
        <v>0</v>
      </c>
      <c r="L80025">
        <f t="shared" ca="1" si="8754"/>
        <v>0</v>
      </c>
      <c r="M80025">
        <f t="shared" ca="1" si="8755"/>
        <v>0</v>
      </c>
      <c r="N80025" t="str">
        <f t="shared" ca="1" si="8756"/>
        <v>X</v>
      </c>
    </row>
    <row r="80026" spans="7:14" x14ac:dyDescent="0.3">
      <c r="G80026">
        <v>80025</v>
      </c>
      <c r="H80026">
        <f t="shared" ca="1" si="8750"/>
        <v>174</v>
      </c>
      <c r="I80026">
        <f t="shared" ca="1" si="8751"/>
        <v>2</v>
      </c>
      <c r="J80026">
        <f t="shared" ca="1" si="8752"/>
        <v>95</v>
      </c>
      <c r="K80026">
        <f t="shared" ca="1" si="8753"/>
        <v>0</v>
      </c>
      <c r="L80026">
        <f t="shared" ca="1" si="8754"/>
        <v>0</v>
      </c>
      <c r="M80026">
        <f t="shared" ca="1" si="8755"/>
        <v>0</v>
      </c>
      <c r="N80026" t="str">
        <f t="shared" ca="1" si="8756"/>
        <v>X</v>
      </c>
    </row>
    <row r="80027" spans="7:14" x14ac:dyDescent="0.3">
      <c r="G80027">
        <v>80026</v>
      </c>
      <c r="H80027">
        <f t="shared" ca="1" si="8750"/>
        <v>54</v>
      </c>
      <c r="I80027">
        <f t="shared" ca="1" si="8751"/>
        <v>14</v>
      </c>
      <c r="J80027">
        <f t="shared" ca="1" si="8752"/>
        <v>172</v>
      </c>
      <c r="K80027">
        <f t="shared" ca="1" si="8753"/>
        <v>0</v>
      </c>
      <c r="L80027">
        <f t="shared" ca="1" si="8754"/>
        <v>0</v>
      </c>
      <c r="M80027">
        <f t="shared" ca="1" si="8755"/>
        <v>0</v>
      </c>
      <c r="N80027" t="str">
        <f t="shared" ca="1" si="8756"/>
        <v>X</v>
      </c>
    </row>
    <row r="80028" spans="7:14" x14ac:dyDescent="0.3">
      <c r="G80028">
        <v>80027</v>
      </c>
      <c r="H80028">
        <f t="shared" ca="1" si="8750"/>
        <v>52</v>
      </c>
      <c r="I80028">
        <f t="shared" ca="1" si="8751"/>
        <v>9</v>
      </c>
      <c r="J80028">
        <f t="shared" ca="1" si="8752"/>
        <v>162</v>
      </c>
      <c r="K80028">
        <f t="shared" ca="1" si="8753"/>
        <v>0</v>
      </c>
      <c r="L80028">
        <f t="shared" ca="1" si="8754"/>
        <v>0</v>
      </c>
      <c r="M80028">
        <f t="shared" ca="1" si="8755"/>
        <v>0</v>
      </c>
      <c r="N80028" t="str">
        <f t="shared" ca="1" si="8756"/>
        <v>X</v>
      </c>
    </row>
    <row r="80029" spans="7:14" x14ac:dyDescent="0.3">
      <c r="G80029">
        <v>80028</v>
      </c>
      <c r="H80029">
        <f t="shared" ca="1" si="8750"/>
        <v>73</v>
      </c>
      <c r="I80029">
        <f t="shared" ca="1" si="8751"/>
        <v>1</v>
      </c>
      <c r="J80029">
        <f t="shared" ca="1" si="8752"/>
        <v>70</v>
      </c>
      <c r="K80029">
        <f t="shared" ca="1" si="8753"/>
        <v>0</v>
      </c>
      <c r="L80029">
        <f t="shared" ca="1" si="8754"/>
        <v>0</v>
      </c>
      <c r="M80029">
        <f t="shared" ca="1" si="8755"/>
        <v>1</v>
      </c>
      <c r="N80029" t="str">
        <f t="shared" ca="1" si="8756"/>
        <v>X</v>
      </c>
    </row>
    <row r="80030" spans="7:14" x14ac:dyDescent="0.3">
      <c r="G80030">
        <v>80029</v>
      </c>
      <c r="H80030">
        <f t="shared" ca="1" si="8750"/>
        <v>138</v>
      </c>
      <c r="I80030">
        <f t="shared" ca="1" si="8751"/>
        <v>15</v>
      </c>
      <c r="J80030">
        <f t="shared" ca="1" si="8752"/>
        <v>20</v>
      </c>
      <c r="K80030">
        <f t="shared" ca="1" si="8753"/>
        <v>0</v>
      </c>
      <c r="L80030">
        <f t="shared" ca="1" si="8754"/>
        <v>0</v>
      </c>
      <c r="M80030">
        <f t="shared" ca="1" si="8755"/>
        <v>0</v>
      </c>
      <c r="N80030" t="str">
        <f t="shared" ca="1" si="8756"/>
        <v>X</v>
      </c>
    </row>
    <row r="80031" spans="7:14" x14ac:dyDescent="0.3">
      <c r="G80031">
        <v>80030</v>
      </c>
      <c r="H80031">
        <f t="shared" ca="1" si="8750"/>
        <v>130</v>
      </c>
      <c r="I80031">
        <f t="shared" ca="1" si="8751"/>
        <v>12</v>
      </c>
      <c r="J80031">
        <f t="shared" ca="1" si="8752"/>
        <v>65</v>
      </c>
      <c r="K80031">
        <f t="shared" ca="1" si="8753"/>
        <v>0</v>
      </c>
      <c r="L80031">
        <f t="shared" ca="1" si="8754"/>
        <v>0</v>
      </c>
      <c r="M80031">
        <f t="shared" ca="1" si="8755"/>
        <v>0</v>
      </c>
      <c r="N80031" t="str">
        <f t="shared" ca="1" si="8756"/>
        <v>X</v>
      </c>
    </row>
    <row r="80032" spans="7:14" x14ac:dyDescent="0.3">
      <c r="G80032">
        <v>80031</v>
      </c>
      <c r="H80032">
        <f t="shared" ca="1" si="8750"/>
        <v>151</v>
      </c>
      <c r="I80032">
        <f t="shared" ca="1" si="8751"/>
        <v>3</v>
      </c>
      <c r="J80032">
        <f t="shared" ca="1" si="8752"/>
        <v>164</v>
      </c>
      <c r="K80032">
        <f t="shared" ca="1" si="8753"/>
        <v>0</v>
      </c>
      <c r="L80032">
        <f t="shared" ca="1" si="8754"/>
        <v>0</v>
      </c>
      <c r="M80032">
        <f t="shared" ca="1" si="8755"/>
        <v>0</v>
      </c>
      <c r="N80032" t="str">
        <f t="shared" ca="1" si="8756"/>
        <v>X</v>
      </c>
    </row>
    <row r="80033" spans="7:14" x14ac:dyDescent="0.3">
      <c r="G80033">
        <v>80032</v>
      </c>
      <c r="H80033">
        <f t="shared" ca="1" si="8750"/>
        <v>135</v>
      </c>
      <c r="I80033">
        <f t="shared" ca="1" si="8751"/>
        <v>17</v>
      </c>
      <c r="J80033">
        <f t="shared" ca="1" si="8752"/>
        <v>158</v>
      </c>
      <c r="K80033">
        <f t="shared" ca="1" si="8753"/>
        <v>0</v>
      </c>
      <c r="L80033">
        <f t="shared" ca="1" si="8754"/>
        <v>0</v>
      </c>
      <c r="M80033">
        <f t="shared" ca="1" si="8755"/>
        <v>0</v>
      </c>
      <c r="N80033" t="str">
        <f t="shared" ca="1" si="8756"/>
        <v>X</v>
      </c>
    </row>
    <row r="80034" spans="7:14" x14ac:dyDescent="0.3">
      <c r="G80034">
        <v>80033</v>
      </c>
      <c r="H80034">
        <f t="shared" ca="1" si="8750"/>
        <v>78</v>
      </c>
      <c r="I80034">
        <f t="shared" ca="1" si="8751"/>
        <v>14</v>
      </c>
      <c r="J80034">
        <f t="shared" ca="1" si="8752"/>
        <v>78</v>
      </c>
      <c r="K80034">
        <f t="shared" ca="1" si="8753"/>
        <v>0</v>
      </c>
      <c r="L80034">
        <f t="shared" ca="1" si="8754"/>
        <v>0</v>
      </c>
      <c r="M80034">
        <f t="shared" ca="1" si="8755"/>
        <v>0</v>
      </c>
      <c r="N80034" t="str">
        <f t="shared" ca="1" si="8756"/>
        <v>X</v>
      </c>
    </row>
    <row r="80035" spans="7:14" x14ac:dyDescent="0.3">
      <c r="G80035">
        <v>80034</v>
      </c>
      <c r="H80035">
        <f t="shared" ca="1" si="8750"/>
        <v>59</v>
      </c>
      <c r="I80035">
        <f t="shared" ca="1" si="8751"/>
        <v>2</v>
      </c>
      <c r="J80035">
        <f t="shared" ca="1" si="8752"/>
        <v>112</v>
      </c>
      <c r="K80035">
        <f t="shared" ca="1" si="8753"/>
        <v>0</v>
      </c>
      <c r="L80035">
        <f t="shared" ca="1" si="8754"/>
        <v>0</v>
      </c>
      <c r="M80035">
        <f t="shared" ca="1" si="8755"/>
        <v>1</v>
      </c>
      <c r="N80035" t="str">
        <f t="shared" ca="1" si="8756"/>
        <v>X</v>
      </c>
    </row>
    <row r="80036" spans="7:14" x14ac:dyDescent="0.3">
      <c r="G80036">
        <v>80035</v>
      </c>
      <c r="H80036">
        <f t="shared" ca="1" si="8750"/>
        <v>49</v>
      </c>
      <c r="I80036">
        <f t="shared" ca="1" si="8751"/>
        <v>18</v>
      </c>
      <c r="J80036">
        <f t="shared" ca="1" si="8752"/>
        <v>23</v>
      </c>
      <c r="K80036">
        <f t="shared" ca="1" si="8753"/>
        <v>0</v>
      </c>
      <c r="L80036">
        <f t="shared" ca="1" si="8754"/>
        <v>0</v>
      </c>
      <c r="M80036">
        <f t="shared" ca="1" si="8755"/>
        <v>0</v>
      </c>
      <c r="N80036" t="str">
        <f t="shared" ca="1" si="8756"/>
        <v>X</v>
      </c>
    </row>
    <row r="80037" spans="7:14" x14ac:dyDescent="0.3">
      <c r="G80037">
        <v>80036</v>
      </c>
      <c r="H80037">
        <f t="shared" ca="1" si="8750"/>
        <v>86</v>
      </c>
      <c r="I80037">
        <f t="shared" ca="1" si="8751"/>
        <v>13</v>
      </c>
      <c r="J80037">
        <f t="shared" ca="1" si="8752"/>
        <v>89</v>
      </c>
      <c r="K80037">
        <f t="shared" ca="1" si="8753"/>
        <v>0</v>
      </c>
      <c r="L80037">
        <f t="shared" ca="1" si="8754"/>
        <v>0</v>
      </c>
      <c r="M80037">
        <f t="shared" ca="1" si="8755"/>
        <v>0</v>
      </c>
      <c r="N80037" t="str">
        <f t="shared" ca="1" si="8756"/>
        <v>X</v>
      </c>
    </row>
    <row r="80038" spans="7:14" x14ac:dyDescent="0.3">
      <c r="G80038">
        <v>80037</v>
      </c>
      <c r="H80038">
        <f t="shared" ca="1" si="8750"/>
        <v>76</v>
      </c>
      <c r="I80038">
        <f t="shared" ca="1" si="8751"/>
        <v>19</v>
      </c>
      <c r="J80038">
        <f t="shared" ca="1" si="8752"/>
        <v>12</v>
      </c>
      <c r="K80038">
        <f t="shared" ca="1" si="8753"/>
        <v>0</v>
      </c>
      <c r="L80038">
        <f t="shared" ca="1" si="8754"/>
        <v>0</v>
      </c>
      <c r="M80038">
        <f t="shared" ca="1" si="8755"/>
        <v>0</v>
      </c>
      <c r="N80038" t="str">
        <f t="shared" ca="1" si="8756"/>
        <v>X</v>
      </c>
    </row>
    <row r="80039" spans="7:14" x14ac:dyDescent="0.3">
      <c r="G80039">
        <v>80038</v>
      </c>
      <c r="H80039">
        <f t="shared" ca="1" si="8750"/>
        <v>101</v>
      </c>
      <c r="I80039">
        <f t="shared" ca="1" si="8751"/>
        <v>18</v>
      </c>
      <c r="J80039">
        <f t="shared" ca="1" si="8752"/>
        <v>180</v>
      </c>
      <c r="K80039">
        <f t="shared" ca="1" si="8753"/>
        <v>0</v>
      </c>
      <c r="L80039">
        <f t="shared" ca="1" si="8754"/>
        <v>0</v>
      </c>
      <c r="M80039">
        <f t="shared" ca="1" si="8755"/>
        <v>0</v>
      </c>
      <c r="N80039" t="str">
        <f t="shared" ca="1" si="8756"/>
        <v>X</v>
      </c>
    </row>
    <row r="80040" spans="7:14" x14ac:dyDescent="0.3">
      <c r="G80040">
        <v>80039</v>
      </c>
      <c r="H80040">
        <f t="shared" ca="1" si="8750"/>
        <v>137</v>
      </c>
      <c r="I80040">
        <f t="shared" ca="1" si="8751"/>
        <v>20</v>
      </c>
      <c r="J80040">
        <f t="shared" ca="1" si="8752"/>
        <v>76</v>
      </c>
      <c r="K80040">
        <f t="shared" ca="1" si="8753"/>
        <v>0</v>
      </c>
      <c r="L80040">
        <f t="shared" ca="1" si="8754"/>
        <v>0</v>
      </c>
      <c r="M80040">
        <f t="shared" ca="1" si="8755"/>
        <v>0</v>
      </c>
      <c r="N80040" t="str">
        <f t="shared" ca="1" si="8756"/>
        <v>X</v>
      </c>
    </row>
    <row r="80041" spans="7:14" x14ac:dyDescent="0.3">
      <c r="G80041">
        <v>80040</v>
      </c>
      <c r="H80041">
        <f t="shared" ca="1" si="8750"/>
        <v>49</v>
      </c>
      <c r="I80041">
        <f t="shared" ca="1" si="8751"/>
        <v>14</v>
      </c>
      <c r="J80041">
        <f t="shared" ca="1" si="8752"/>
        <v>11</v>
      </c>
      <c r="K80041">
        <f t="shared" ca="1" si="8753"/>
        <v>0</v>
      </c>
      <c r="L80041">
        <f t="shared" ca="1" si="8754"/>
        <v>0</v>
      </c>
      <c r="M80041">
        <f t="shared" ca="1" si="8755"/>
        <v>0</v>
      </c>
      <c r="N80041" t="str">
        <f t="shared" ca="1" si="8756"/>
        <v>X</v>
      </c>
    </row>
    <row r="80042" spans="7:14" x14ac:dyDescent="0.3">
      <c r="G80042">
        <v>80041</v>
      </c>
      <c r="H80042">
        <f t="shared" ca="1" si="8750"/>
        <v>54</v>
      </c>
      <c r="I80042">
        <f t="shared" ca="1" si="8751"/>
        <v>20</v>
      </c>
      <c r="J80042">
        <f t="shared" ca="1" si="8752"/>
        <v>20</v>
      </c>
      <c r="K80042">
        <f t="shared" ca="1" si="8753"/>
        <v>0</v>
      </c>
      <c r="L80042">
        <f t="shared" ca="1" si="8754"/>
        <v>0</v>
      </c>
      <c r="M80042">
        <f t="shared" ca="1" si="8755"/>
        <v>0</v>
      </c>
      <c r="N80042" t="str">
        <f t="shared" ca="1" si="8756"/>
        <v>X</v>
      </c>
    </row>
    <row r="80043" spans="7:14" x14ac:dyDescent="0.3">
      <c r="G80043">
        <v>80042</v>
      </c>
      <c r="H80043">
        <f t="shared" ca="1" si="8750"/>
        <v>113</v>
      </c>
      <c r="I80043">
        <f t="shared" ca="1" si="8751"/>
        <v>15</v>
      </c>
      <c r="J80043">
        <f t="shared" ca="1" si="8752"/>
        <v>126</v>
      </c>
      <c r="K80043">
        <f t="shared" ca="1" si="8753"/>
        <v>0</v>
      </c>
      <c r="L80043">
        <f t="shared" ca="1" si="8754"/>
        <v>0</v>
      </c>
      <c r="M80043">
        <f t="shared" ca="1" si="8755"/>
        <v>0</v>
      </c>
      <c r="N80043" t="str">
        <f t="shared" ca="1" si="8756"/>
        <v>X</v>
      </c>
    </row>
    <row r="80044" spans="7:14" x14ac:dyDescent="0.3">
      <c r="G80044">
        <v>80043</v>
      </c>
      <c r="H80044">
        <f t="shared" ca="1" si="8750"/>
        <v>49</v>
      </c>
      <c r="I80044">
        <f t="shared" ca="1" si="8751"/>
        <v>4</v>
      </c>
      <c r="J80044">
        <f t="shared" ca="1" si="8752"/>
        <v>148</v>
      </c>
      <c r="K80044">
        <f t="shared" ca="1" si="8753"/>
        <v>0</v>
      </c>
      <c r="L80044">
        <f t="shared" ca="1" si="8754"/>
        <v>0</v>
      </c>
      <c r="M80044">
        <f t="shared" ca="1" si="8755"/>
        <v>0</v>
      </c>
      <c r="N80044" t="str">
        <f t="shared" ca="1" si="8756"/>
        <v>X</v>
      </c>
    </row>
    <row r="80045" spans="7:14" x14ac:dyDescent="0.3">
      <c r="G80045">
        <v>80044</v>
      </c>
      <c r="H80045">
        <f t="shared" ca="1" si="8750"/>
        <v>119</v>
      </c>
      <c r="I80045">
        <f t="shared" ca="1" si="8751"/>
        <v>19</v>
      </c>
      <c r="J80045">
        <f t="shared" ca="1" si="8752"/>
        <v>68</v>
      </c>
      <c r="K80045">
        <f t="shared" ca="1" si="8753"/>
        <v>0</v>
      </c>
      <c r="L80045">
        <f t="shared" ca="1" si="8754"/>
        <v>0</v>
      </c>
      <c r="M80045">
        <f t="shared" ca="1" si="8755"/>
        <v>0</v>
      </c>
      <c r="N80045" t="str">
        <f t="shared" ca="1" si="8756"/>
        <v>X</v>
      </c>
    </row>
    <row r="80046" spans="7:14" x14ac:dyDescent="0.3">
      <c r="G80046">
        <v>80045</v>
      </c>
      <c r="H80046">
        <f t="shared" ca="1" si="8750"/>
        <v>86</v>
      </c>
      <c r="I80046">
        <f t="shared" ca="1" si="8751"/>
        <v>8</v>
      </c>
      <c r="J80046">
        <f t="shared" ca="1" si="8752"/>
        <v>188</v>
      </c>
      <c r="K80046">
        <f t="shared" ca="1" si="8753"/>
        <v>0</v>
      </c>
      <c r="L80046">
        <f t="shared" ca="1" si="8754"/>
        <v>0</v>
      </c>
      <c r="M80046">
        <f t="shared" ca="1" si="8755"/>
        <v>0</v>
      </c>
      <c r="N80046" t="str">
        <f t="shared" ca="1" si="8756"/>
        <v>X</v>
      </c>
    </row>
    <row r="80047" spans="7:14" x14ac:dyDescent="0.3">
      <c r="G80047">
        <v>80046</v>
      </c>
      <c r="H80047">
        <f t="shared" ca="1" si="8750"/>
        <v>7</v>
      </c>
      <c r="I80047">
        <f t="shared" ca="1" si="8751"/>
        <v>3</v>
      </c>
      <c r="J80047">
        <f t="shared" ca="1" si="8752"/>
        <v>193</v>
      </c>
      <c r="K80047">
        <f t="shared" ca="1" si="8753"/>
        <v>1</v>
      </c>
      <c r="L80047">
        <f t="shared" ca="1" si="8754"/>
        <v>0</v>
      </c>
      <c r="M80047">
        <f t="shared" ca="1" si="8755"/>
        <v>0</v>
      </c>
      <c r="N80047" t="str">
        <f t="shared" ca="1" si="8756"/>
        <v>X</v>
      </c>
    </row>
    <row r="80048" spans="7:14" x14ac:dyDescent="0.3">
      <c r="G80048">
        <v>80047</v>
      </c>
      <c r="H80048">
        <f t="shared" ca="1" si="8750"/>
        <v>162</v>
      </c>
      <c r="I80048">
        <f t="shared" ca="1" si="8751"/>
        <v>15</v>
      </c>
      <c r="J80048">
        <f t="shared" ca="1" si="8752"/>
        <v>129</v>
      </c>
      <c r="K80048">
        <f t="shared" ca="1" si="8753"/>
        <v>0</v>
      </c>
      <c r="L80048">
        <f t="shared" ca="1" si="8754"/>
        <v>0</v>
      </c>
      <c r="M80048">
        <f t="shared" ca="1" si="8755"/>
        <v>0</v>
      </c>
      <c r="N80048" t="str">
        <f t="shared" ca="1" si="8756"/>
        <v>X</v>
      </c>
    </row>
    <row r="80049" spans="7:14" x14ac:dyDescent="0.3">
      <c r="G80049">
        <v>80048</v>
      </c>
      <c r="H80049">
        <f t="shared" ca="1" si="8750"/>
        <v>117</v>
      </c>
      <c r="I80049">
        <f t="shared" ca="1" si="8751"/>
        <v>15</v>
      </c>
      <c r="J80049">
        <f t="shared" ca="1" si="8752"/>
        <v>65</v>
      </c>
      <c r="K80049">
        <f t="shared" ca="1" si="8753"/>
        <v>0</v>
      </c>
      <c r="L80049">
        <f t="shared" ca="1" si="8754"/>
        <v>0</v>
      </c>
      <c r="M80049">
        <f t="shared" ca="1" si="8755"/>
        <v>0</v>
      </c>
      <c r="N80049" t="str">
        <f t="shared" ca="1" si="8756"/>
        <v>X</v>
      </c>
    </row>
    <row r="80050" spans="7:14" x14ac:dyDescent="0.3">
      <c r="G80050">
        <v>80049</v>
      </c>
      <c r="H80050">
        <f t="shared" ca="1" si="8750"/>
        <v>21</v>
      </c>
      <c r="I80050">
        <f t="shared" ca="1" si="8751"/>
        <v>2</v>
      </c>
      <c r="J80050">
        <f t="shared" ca="1" si="8752"/>
        <v>129</v>
      </c>
      <c r="K80050">
        <f t="shared" ca="1" si="8753"/>
        <v>1</v>
      </c>
      <c r="L80050">
        <f t="shared" ca="1" si="8754"/>
        <v>0</v>
      </c>
      <c r="M80050">
        <f t="shared" ca="1" si="8755"/>
        <v>1</v>
      </c>
      <c r="N80050" t="str">
        <f t="shared" ca="1" si="8756"/>
        <v>X</v>
      </c>
    </row>
    <row r="80051" spans="7:14" x14ac:dyDescent="0.3">
      <c r="G80051">
        <v>80050</v>
      </c>
      <c r="H80051">
        <f t="shared" ca="1" si="8750"/>
        <v>1</v>
      </c>
      <c r="I80051">
        <f t="shared" ca="1" si="8751"/>
        <v>18</v>
      </c>
      <c r="J80051">
        <f t="shared" ca="1" si="8752"/>
        <v>108</v>
      </c>
      <c r="K80051">
        <f t="shared" ca="1" si="8753"/>
        <v>1</v>
      </c>
      <c r="L80051">
        <f t="shared" ca="1" si="8754"/>
        <v>0</v>
      </c>
      <c r="M80051">
        <f t="shared" ca="1" si="8755"/>
        <v>0</v>
      </c>
      <c r="N80051" t="str">
        <f t="shared" ca="1" si="8756"/>
        <v>X</v>
      </c>
    </row>
    <row r="80052" spans="7:14" x14ac:dyDescent="0.3">
      <c r="G80052">
        <v>80051</v>
      </c>
      <c r="H80052">
        <f t="shared" ca="1" si="8750"/>
        <v>146</v>
      </c>
      <c r="I80052">
        <f t="shared" ca="1" si="8751"/>
        <v>2</v>
      </c>
      <c r="J80052">
        <f t="shared" ca="1" si="8752"/>
        <v>59</v>
      </c>
      <c r="K80052">
        <f t="shared" ca="1" si="8753"/>
        <v>0</v>
      </c>
      <c r="L80052">
        <f t="shared" ca="1" si="8754"/>
        <v>0</v>
      </c>
      <c r="M80052">
        <f t="shared" ca="1" si="8755"/>
        <v>0</v>
      </c>
      <c r="N80052" t="str">
        <f t="shared" ca="1" si="8756"/>
        <v>X</v>
      </c>
    </row>
    <row r="80053" spans="7:14" x14ac:dyDescent="0.3">
      <c r="G80053">
        <v>80052</v>
      </c>
      <c r="H80053">
        <f t="shared" ca="1" si="8750"/>
        <v>171</v>
      </c>
      <c r="I80053">
        <f t="shared" ca="1" si="8751"/>
        <v>18</v>
      </c>
      <c r="J80053">
        <f t="shared" ca="1" si="8752"/>
        <v>0</v>
      </c>
      <c r="K80053">
        <f t="shared" ca="1" si="8753"/>
        <v>0</v>
      </c>
      <c r="L80053">
        <f t="shared" ca="1" si="8754"/>
        <v>1</v>
      </c>
      <c r="M80053">
        <f t="shared" ca="1" si="8755"/>
        <v>0</v>
      </c>
      <c r="N80053" t="str">
        <f t="shared" ca="1" si="8756"/>
        <v>X</v>
      </c>
    </row>
    <row r="80054" spans="7:14" x14ac:dyDescent="0.3">
      <c r="G80054">
        <v>80053</v>
      </c>
      <c r="H80054">
        <f t="shared" ca="1" si="8750"/>
        <v>130</v>
      </c>
      <c r="I80054">
        <f t="shared" ca="1" si="8751"/>
        <v>19</v>
      </c>
      <c r="J80054">
        <f t="shared" ca="1" si="8752"/>
        <v>176</v>
      </c>
      <c r="K80054">
        <f t="shared" ca="1" si="8753"/>
        <v>0</v>
      </c>
      <c r="L80054">
        <f t="shared" ca="1" si="8754"/>
        <v>0</v>
      </c>
      <c r="M80054">
        <f t="shared" ca="1" si="8755"/>
        <v>0</v>
      </c>
      <c r="N80054" t="str">
        <f t="shared" ca="1" si="8756"/>
        <v>X</v>
      </c>
    </row>
    <row r="80055" spans="7:14" x14ac:dyDescent="0.3">
      <c r="G80055">
        <v>80054</v>
      </c>
      <c r="H80055">
        <f t="shared" ca="1" si="8750"/>
        <v>57</v>
      </c>
      <c r="I80055">
        <f t="shared" ca="1" si="8751"/>
        <v>4</v>
      </c>
      <c r="J80055">
        <f t="shared" ca="1" si="8752"/>
        <v>158</v>
      </c>
      <c r="K80055">
        <f t="shared" ca="1" si="8753"/>
        <v>0</v>
      </c>
      <c r="L80055">
        <f t="shared" ca="1" si="8754"/>
        <v>0</v>
      </c>
      <c r="M80055">
        <f t="shared" ca="1" si="8755"/>
        <v>0</v>
      </c>
      <c r="N80055" t="str">
        <f t="shared" ca="1" si="8756"/>
        <v>X</v>
      </c>
    </row>
    <row r="80056" spans="7:14" x14ac:dyDescent="0.3">
      <c r="G80056">
        <v>80055</v>
      </c>
      <c r="H80056">
        <f t="shared" ca="1" si="8750"/>
        <v>7</v>
      </c>
      <c r="I80056">
        <f t="shared" ca="1" si="8751"/>
        <v>17</v>
      </c>
      <c r="J80056">
        <f t="shared" ca="1" si="8752"/>
        <v>6</v>
      </c>
      <c r="K80056">
        <f t="shared" ca="1" si="8753"/>
        <v>1</v>
      </c>
      <c r="L80056">
        <f t="shared" ca="1" si="8754"/>
        <v>1</v>
      </c>
      <c r="M80056">
        <f t="shared" ca="1" si="8755"/>
        <v>0</v>
      </c>
      <c r="N80056" t="str">
        <f t="shared" ca="1" si="8756"/>
        <v>X</v>
      </c>
    </row>
    <row r="80057" spans="7:14" x14ac:dyDescent="0.3">
      <c r="G80057">
        <v>80056</v>
      </c>
      <c r="H80057">
        <f t="shared" ca="1" si="8750"/>
        <v>193</v>
      </c>
      <c r="I80057">
        <f t="shared" ca="1" si="8751"/>
        <v>20</v>
      </c>
      <c r="J80057">
        <f t="shared" ca="1" si="8752"/>
        <v>14</v>
      </c>
      <c r="K80057">
        <f t="shared" ca="1" si="8753"/>
        <v>0</v>
      </c>
      <c r="L80057">
        <f t="shared" ca="1" si="8754"/>
        <v>0</v>
      </c>
      <c r="M80057">
        <f t="shared" ca="1" si="8755"/>
        <v>0</v>
      </c>
      <c r="N80057" t="str">
        <f t="shared" ca="1" si="8756"/>
        <v>X</v>
      </c>
    </row>
    <row r="80058" spans="7:14" x14ac:dyDescent="0.3">
      <c r="G80058">
        <v>80057</v>
      </c>
      <c r="H80058">
        <f t="shared" ca="1" si="8750"/>
        <v>107</v>
      </c>
      <c r="I80058">
        <f t="shared" ca="1" si="8751"/>
        <v>9</v>
      </c>
      <c r="J80058">
        <f t="shared" ca="1" si="8752"/>
        <v>131</v>
      </c>
      <c r="K80058">
        <f t="shared" ca="1" si="8753"/>
        <v>0</v>
      </c>
      <c r="L80058">
        <f t="shared" ca="1" si="8754"/>
        <v>0</v>
      </c>
      <c r="M80058">
        <f t="shared" ca="1" si="8755"/>
        <v>0</v>
      </c>
      <c r="N80058" t="str">
        <f t="shared" ca="1" si="8756"/>
        <v>X</v>
      </c>
    </row>
    <row r="80059" spans="7:14" x14ac:dyDescent="0.3">
      <c r="G80059">
        <v>80058</v>
      </c>
      <c r="H80059">
        <f t="shared" ca="1" si="8750"/>
        <v>105</v>
      </c>
      <c r="I80059">
        <f t="shared" ca="1" si="8751"/>
        <v>19</v>
      </c>
      <c r="J80059">
        <f t="shared" ca="1" si="8752"/>
        <v>105</v>
      </c>
      <c r="K80059">
        <f t="shared" ca="1" si="8753"/>
        <v>0</v>
      </c>
      <c r="L80059">
        <f t="shared" ca="1" si="8754"/>
        <v>0</v>
      </c>
      <c r="M80059">
        <f t="shared" ca="1" si="8755"/>
        <v>0</v>
      </c>
      <c r="N80059" t="str">
        <f t="shared" ca="1" si="8756"/>
        <v>X</v>
      </c>
    </row>
    <row r="80060" spans="7:14" x14ac:dyDescent="0.3">
      <c r="G80060">
        <v>80059</v>
      </c>
      <c r="H80060">
        <f t="shared" ca="1" si="8750"/>
        <v>9</v>
      </c>
      <c r="I80060">
        <f t="shared" ca="1" si="8751"/>
        <v>11</v>
      </c>
      <c r="J80060">
        <f t="shared" ca="1" si="8752"/>
        <v>167</v>
      </c>
      <c r="K80060">
        <f t="shared" ca="1" si="8753"/>
        <v>1</v>
      </c>
      <c r="L80060">
        <f t="shared" ca="1" si="8754"/>
        <v>0</v>
      </c>
      <c r="M80060">
        <f t="shared" ca="1" si="8755"/>
        <v>0</v>
      </c>
      <c r="N80060" t="str">
        <f t="shared" ca="1" si="8756"/>
        <v>X</v>
      </c>
    </row>
    <row r="80061" spans="7:14" x14ac:dyDescent="0.3">
      <c r="G80061">
        <v>80060</v>
      </c>
      <c r="H80061">
        <f t="shared" ca="1" si="8750"/>
        <v>65</v>
      </c>
      <c r="I80061">
        <f t="shared" ca="1" si="8751"/>
        <v>17</v>
      </c>
      <c r="J80061">
        <f t="shared" ca="1" si="8752"/>
        <v>146</v>
      </c>
      <c r="K80061">
        <f t="shared" ca="1" si="8753"/>
        <v>0</v>
      </c>
      <c r="L80061">
        <f t="shared" ca="1" si="8754"/>
        <v>0</v>
      </c>
      <c r="M80061">
        <f t="shared" ca="1" si="8755"/>
        <v>0</v>
      </c>
      <c r="N80061" t="str">
        <f t="shared" ca="1" si="8756"/>
        <v>X</v>
      </c>
    </row>
    <row r="80062" spans="7:14" x14ac:dyDescent="0.3">
      <c r="G80062">
        <v>80061</v>
      </c>
      <c r="H80062">
        <f t="shared" ca="1" si="8750"/>
        <v>94</v>
      </c>
      <c r="I80062">
        <f t="shared" ca="1" si="8751"/>
        <v>13</v>
      </c>
      <c r="J80062">
        <f t="shared" ca="1" si="8752"/>
        <v>193</v>
      </c>
      <c r="K80062">
        <f t="shared" ca="1" si="8753"/>
        <v>0</v>
      </c>
      <c r="L80062">
        <f t="shared" ca="1" si="8754"/>
        <v>0</v>
      </c>
      <c r="M80062">
        <f t="shared" ca="1" si="8755"/>
        <v>0</v>
      </c>
      <c r="N80062" t="str">
        <f t="shared" ca="1" si="8756"/>
        <v>X</v>
      </c>
    </row>
    <row r="80063" spans="7:14" x14ac:dyDescent="0.3">
      <c r="G80063">
        <v>80062</v>
      </c>
      <c r="H80063">
        <f t="shared" ca="1" si="8750"/>
        <v>178</v>
      </c>
      <c r="I80063">
        <f t="shared" ca="1" si="8751"/>
        <v>2</v>
      </c>
      <c r="J80063">
        <f t="shared" ca="1" si="8752"/>
        <v>97</v>
      </c>
      <c r="K80063">
        <f t="shared" ca="1" si="8753"/>
        <v>0</v>
      </c>
      <c r="L80063">
        <f t="shared" ca="1" si="8754"/>
        <v>0</v>
      </c>
      <c r="M80063">
        <f t="shared" ca="1" si="8755"/>
        <v>0</v>
      </c>
      <c r="N80063" t="str">
        <f t="shared" ca="1" si="8756"/>
        <v>X</v>
      </c>
    </row>
    <row r="80064" spans="7:14" x14ac:dyDescent="0.3">
      <c r="G80064">
        <v>80063</v>
      </c>
      <c r="H80064">
        <f t="shared" ca="1" si="8750"/>
        <v>126</v>
      </c>
      <c r="I80064">
        <f t="shared" ca="1" si="8751"/>
        <v>7</v>
      </c>
      <c r="J80064">
        <f t="shared" ca="1" si="8752"/>
        <v>21</v>
      </c>
      <c r="K80064">
        <f t="shared" ca="1" si="8753"/>
        <v>0</v>
      </c>
      <c r="L80064">
        <f t="shared" ca="1" si="8754"/>
        <v>0</v>
      </c>
      <c r="M80064">
        <f t="shared" ca="1" si="8755"/>
        <v>1</v>
      </c>
      <c r="N80064" t="str">
        <f t="shared" ca="1" si="8756"/>
        <v>X</v>
      </c>
    </row>
    <row r="80065" spans="7:14" x14ac:dyDescent="0.3">
      <c r="G80065">
        <v>80064</v>
      </c>
      <c r="H80065">
        <f t="shared" ca="1" si="8750"/>
        <v>29</v>
      </c>
      <c r="I80065">
        <f t="shared" ca="1" si="8751"/>
        <v>15</v>
      </c>
      <c r="J80065">
        <f t="shared" ca="1" si="8752"/>
        <v>3</v>
      </c>
      <c r="K80065">
        <f t="shared" ca="1" si="8753"/>
        <v>0</v>
      </c>
      <c r="L80065">
        <f t="shared" ca="1" si="8754"/>
        <v>1</v>
      </c>
      <c r="M80065">
        <f t="shared" ca="1" si="8755"/>
        <v>0</v>
      </c>
      <c r="N80065" t="str">
        <f t="shared" ca="1" si="8756"/>
        <v>X</v>
      </c>
    </row>
    <row r="80066" spans="7:14" x14ac:dyDescent="0.3">
      <c r="G80066">
        <v>80065</v>
      </c>
      <c r="H80066">
        <f t="shared" ca="1" si="8750"/>
        <v>37</v>
      </c>
      <c r="I80066">
        <f t="shared" ca="1" si="8751"/>
        <v>7</v>
      </c>
      <c r="J80066">
        <f t="shared" ca="1" si="8752"/>
        <v>149</v>
      </c>
      <c r="K80066">
        <f t="shared" ca="1" si="8753"/>
        <v>0</v>
      </c>
      <c r="L80066">
        <f t="shared" ca="1" si="8754"/>
        <v>0</v>
      </c>
      <c r="M80066">
        <f t="shared" ca="1" si="8755"/>
        <v>0</v>
      </c>
      <c r="N80066" t="str">
        <f t="shared" ca="1" si="8756"/>
        <v>X</v>
      </c>
    </row>
    <row r="80067" spans="7:14" x14ac:dyDescent="0.3">
      <c r="G80067">
        <v>80066</v>
      </c>
      <c r="H80067">
        <f t="shared" ref="H80067:H80130" ca="1" si="8757">RANDBETWEEN(0,200)</f>
        <v>167</v>
      </c>
      <c r="I80067">
        <f t="shared" ref="I80067:I80130" ca="1" si="8758">RANDBETWEEN(0,20)</f>
        <v>1</v>
      </c>
      <c r="J80067">
        <f t="shared" ref="J80067:J80130" ca="1" si="8759">RANDBETWEEN(0,200)</f>
        <v>195</v>
      </c>
      <c r="K80067">
        <f t="shared" ref="K80067:K80130" ca="1" si="8760">IF(2*H80067+5*I80067&lt;=100,1,0)</f>
        <v>0</v>
      </c>
      <c r="L80067">
        <f t="shared" ref="L80067:L80130" ca="1" si="8761">IF(I80067-J80067&gt;=10,1,0)</f>
        <v>0</v>
      </c>
      <c r="M80067">
        <f t="shared" ref="M80067:M80130" ca="1" si="8762">IF(H80067+I80067^2+J80067&lt;=200,1,0)</f>
        <v>0</v>
      </c>
      <c r="N80067" t="str">
        <f t="shared" ref="N80067:N80130" ca="1" si="8763">IF(K80067*L80067*M80067=1,2*H80067^3+4*I80067+J80067,"X")</f>
        <v>X</v>
      </c>
    </row>
    <row r="80068" spans="7:14" x14ac:dyDescent="0.3">
      <c r="G80068">
        <v>80067</v>
      </c>
      <c r="H80068">
        <f t="shared" ca="1" si="8757"/>
        <v>39</v>
      </c>
      <c r="I80068">
        <f t="shared" ca="1" si="8758"/>
        <v>6</v>
      </c>
      <c r="J80068">
        <f t="shared" ca="1" si="8759"/>
        <v>121</v>
      </c>
      <c r="K80068">
        <f t="shared" ca="1" si="8760"/>
        <v>0</v>
      </c>
      <c r="L80068">
        <f t="shared" ca="1" si="8761"/>
        <v>0</v>
      </c>
      <c r="M80068">
        <f t="shared" ca="1" si="8762"/>
        <v>1</v>
      </c>
      <c r="N80068" t="str">
        <f t="shared" ca="1" si="8763"/>
        <v>X</v>
      </c>
    </row>
    <row r="80069" spans="7:14" x14ac:dyDescent="0.3">
      <c r="G80069">
        <v>80068</v>
      </c>
      <c r="H80069">
        <f t="shared" ca="1" si="8757"/>
        <v>108</v>
      </c>
      <c r="I80069">
        <f t="shared" ca="1" si="8758"/>
        <v>2</v>
      </c>
      <c r="J80069">
        <f t="shared" ca="1" si="8759"/>
        <v>138</v>
      </c>
      <c r="K80069">
        <f t="shared" ca="1" si="8760"/>
        <v>0</v>
      </c>
      <c r="L80069">
        <f t="shared" ca="1" si="8761"/>
        <v>0</v>
      </c>
      <c r="M80069">
        <f t="shared" ca="1" si="8762"/>
        <v>0</v>
      </c>
      <c r="N80069" t="str">
        <f t="shared" ca="1" si="8763"/>
        <v>X</v>
      </c>
    </row>
    <row r="80070" spans="7:14" x14ac:dyDescent="0.3">
      <c r="G80070">
        <v>80069</v>
      </c>
      <c r="H80070">
        <f t="shared" ca="1" si="8757"/>
        <v>114</v>
      </c>
      <c r="I80070">
        <f t="shared" ca="1" si="8758"/>
        <v>7</v>
      </c>
      <c r="J80070">
        <f t="shared" ca="1" si="8759"/>
        <v>149</v>
      </c>
      <c r="K80070">
        <f t="shared" ca="1" si="8760"/>
        <v>0</v>
      </c>
      <c r="L80070">
        <f t="shared" ca="1" si="8761"/>
        <v>0</v>
      </c>
      <c r="M80070">
        <f t="shared" ca="1" si="8762"/>
        <v>0</v>
      </c>
      <c r="N80070" t="str">
        <f t="shared" ca="1" si="8763"/>
        <v>X</v>
      </c>
    </row>
    <row r="80071" spans="7:14" x14ac:dyDescent="0.3">
      <c r="G80071">
        <v>80070</v>
      </c>
      <c r="H80071">
        <f t="shared" ca="1" si="8757"/>
        <v>62</v>
      </c>
      <c r="I80071">
        <f t="shared" ca="1" si="8758"/>
        <v>4</v>
      </c>
      <c r="J80071">
        <f t="shared" ca="1" si="8759"/>
        <v>106</v>
      </c>
      <c r="K80071">
        <f t="shared" ca="1" si="8760"/>
        <v>0</v>
      </c>
      <c r="L80071">
        <f t="shared" ca="1" si="8761"/>
        <v>0</v>
      </c>
      <c r="M80071">
        <f t="shared" ca="1" si="8762"/>
        <v>1</v>
      </c>
      <c r="N80071" t="str">
        <f t="shared" ca="1" si="8763"/>
        <v>X</v>
      </c>
    </row>
    <row r="80072" spans="7:14" x14ac:dyDescent="0.3">
      <c r="G80072">
        <v>80071</v>
      </c>
      <c r="H80072">
        <f t="shared" ca="1" si="8757"/>
        <v>194</v>
      </c>
      <c r="I80072">
        <f t="shared" ca="1" si="8758"/>
        <v>8</v>
      </c>
      <c r="J80072">
        <f t="shared" ca="1" si="8759"/>
        <v>24</v>
      </c>
      <c r="K80072">
        <f t="shared" ca="1" si="8760"/>
        <v>0</v>
      </c>
      <c r="L80072">
        <f t="shared" ca="1" si="8761"/>
        <v>0</v>
      </c>
      <c r="M80072">
        <f t="shared" ca="1" si="8762"/>
        <v>0</v>
      </c>
      <c r="N80072" t="str">
        <f t="shared" ca="1" si="8763"/>
        <v>X</v>
      </c>
    </row>
    <row r="80073" spans="7:14" x14ac:dyDescent="0.3">
      <c r="G80073">
        <v>80072</v>
      </c>
      <c r="H80073">
        <f t="shared" ca="1" si="8757"/>
        <v>40</v>
      </c>
      <c r="I80073">
        <f t="shared" ca="1" si="8758"/>
        <v>20</v>
      </c>
      <c r="J80073">
        <f t="shared" ca="1" si="8759"/>
        <v>67</v>
      </c>
      <c r="K80073">
        <f t="shared" ca="1" si="8760"/>
        <v>0</v>
      </c>
      <c r="L80073">
        <f t="shared" ca="1" si="8761"/>
        <v>0</v>
      </c>
      <c r="M80073">
        <f t="shared" ca="1" si="8762"/>
        <v>0</v>
      </c>
      <c r="N80073" t="str">
        <f t="shared" ca="1" si="8763"/>
        <v>X</v>
      </c>
    </row>
    <row r="80074" spans="7:14" x14ac:dyDescent="0.3">
      <c r="G80074">
        <v>80073</v>
      </c>
      <c r="H80074">
        <f t="shared" ca="1" si="8757"/>
        <v>181</v>
      </c>
      <c r="I80074">
        <f t="shared" ca="1" si="8758"/>
        <v>1</v>
      </c>
      <c r="J80074">
        <f t="shared" ca="1" si="8759"/>
        <v>101</v>
      </c>
      <c r="K80074">
        <f t="shared" ca="1" si="8760"/>
        <v>0</v>
      </c>
      <c r="L80074">
        <f t="shared" ca="1" si="8761"/>
        <v>0</v>
      </c>
      <c r="M80074">
        <f t="shared" ca="1" si="8762"/>
        <v>0</v>
      </c>
      <c r="N80074" t="str">
        <f t="shared" ca="1" si="8763"/>
        <v>X</v>
      </c>
    </row>
    <row r="80075" spans="7:14" x14ac:dyDescent="0.3">
      <c r="G80075">
        <v>80074</v>
      </c>
      <c r="H80075">
        <f t="shared" ca="1" si="8757"/>
        <v>8</v>
      </c>
      <c r="I80075">
        <f t="shared" ca="1" si="8758"/>
        <v>3</v>
      </c>
      <c r="J80075">
        <f t="shared" ca="1" si="8759"/>
        <v>196</v>
      </c>
      <c r="K80075">
        <f t="shared" ca="1" si="8760"/>
        <v>1</v>
      </c>
      <c r="L80075">
        <f t="shared" ca="1" si="8761"/>
        <v>0</v>
      </c>
      <c r="M80075">
        <f t="shared" ca="1" si="8762"/>
        <v>0</v>
      </c>
      <c r="N80075" t="str">
        <f t="shared" ca="1" si="8763"/>
        <v>X</v>
      </c>
    </row>
    <row r="80076" spans="7:14" x14ac:dyDescent="0.3">
      <c r="G80076">
        <v>80075</v>
      </c>
      <c r="H80076">
        <f t="shared" ca="1" si="8757"/>
        <v>109</v>
      </c>
      <c r="I80076">
        <f t="shared" ca="1" si="8758"/>
        <v>7</v>
      </c>
      <c r="J80076">
        <f t="shared" ca="1" si="8759"/>
        <v>6</v>
      </c>
      <c r="K80076">
        <f t="shared" ca="1" si="8760"/>
        <v>0</v>
      </c>
      <c r="L80076">
        <f t="shared" ca="1" si="8761"/>
        <v>0</v>
      </c>
      <c r="M80076">
        <f t="shared" ca="1" si="8762"/>
        <v>1</v>
      </c>
      <c r="N80076" t="str">
        <f t="shared" ca="1" si="8763"/>
        <v>X</v>
      </c>
    </row>
    <row r="80077" spans="7:14" x14ac:dyDescent="0.3">
      <c r="G80077">
        <v>80076</v>
      </c>
      <c r="H80077">
        <f t="shared" ca="1" si="8757"/>
        <v>151</v>
      </c>
      <c r="I80077">
        <f t="shared" ca="1" si="8758"/>
        <v>5</v>
      </c>
      <c r="J80077">
        <f t="shared" ca="1" si="8759"/>
        <v>144</v>
      </c>
      <c r="K80077">
        <f t="shared" ca="1" si="8760"/>
        <v>0</v>
      </c>
      <c r="L80077">
        <f t="shared" ca="1" si="8761"/>
        <v>0</v>
      </c>
      <c r="M80077">
        <f t="shared" ca="1" si="8762"/>
        <v>0</v>
      </c>
      <c r="N80077" t="str">
        <f t="shared" ca="1" si="8763"/>
        <v>X</v>
      </c>
    </row>
    <row r="80078" spans="7:14" x14ac:dyDescent="0.3">
      <c r="G80078">
        <v>80077</v>
      </c>
      <c r="H80078">
        <f t="shared" ca="1" si="8757"/>
        <v>49</v>
      </c>
      <c r="I80078">
        <f t="shared" ca="1" si="8758"/>
        <v>16</v>
      </c>
      <c r="J80078">
        <f t="shared" ca="1" si="8759"/>
        <v>193</v>
      </c>
      <c r="K80078">
        <f t="shared" ca="1" si="8760"/>
        <v>0</v>
      </c>
      <c r="L80078">
        <f t="shared" ca="1" si="8761"/>
        <v>0</v>
      </c>
      <c r="M80078">
        <f t="shared" ca="1" si="8762"/>
        <v>0</v>
      </c>
      <c r="N80078" t="str">
        <f t="shared" ca="1" si="8763"/>
        <v>X</v>
      </c>
    </row>
    <row r="80079" spans="7:14" x14ac:dyDescent="0.3">
      <c r="G80079">
        <v>80078</v>
      </c>
      <c r="H80079">
        <f t="shared" ca="1" si="8757"/>
        <v>61</v>
      </c>
      <c r="I80079">
        <f t="shared" ca="1" si="8758"/>
        <v>0</v>
      </c>
      <c r="J80079">
        <f t="shared" ca="1" si="8759"/>
        <v>158</v>
      </c>
      <c r="K80079">
        <f t="shared" ca="1" si="8760"/>
        <v>0</v>
      </c>
      <c r="L80079">
        <f t="shared" ca="1" si="8761"/>
        <v>0</v>
      </c>
      <c r="M80079">
        <f t="shared" ca="1" si="8762"/>
        <v>0</v>
      </c>
      <c r="N80079" t="str">
        <f t="shared" ca="1" si="8763"/>
        <v>X</v>
      </c>
    </row>
    <row r="80080" spans="7:14" x14ac:dyDescent="0.3">
      <c r="G80080">
        <v>80079</v>
      </c>
      <c r="H80080">
        <f t="shared" ca="1" si="8757"/>
        <v>35</v>
      </c>
      <c r="I80080">
        <f t="shared" ca="1" si="8758"/>
        <v>14</v>
      </c>
      <c r="J80080">
        <f t="shared" ca="1" si="8759"/>
        <v>52</v>
      </c>
      <c r="K80080">
        <f t="shared" ca="1" si="8760"/>
        <v>0</v>
      </c>
      <c r="L80080">
        <f t="shared" ca="1" si="8761"/>
        <v>0</v>
      </c>
      <c r="M80080">
        <f t="shared" ca="1" si="8762"/>
        <v>0</v>
      </c>
      <c r="N80080" t="str">
        <f t="shared" ca="1" si="8763"/>
        <v>X</v>
      </c>
    </row>
    <row r="80081" spans="7:14" x14ac:dyDescent="0.3">
      <c r="G80081">
        <v>80080</v>
      </c>
      <c r="H80081">
        <f t="shared" ca="1" si="8757"/>
        <v>161</v>
      </c>
      <c r="I80081">
        <f t="shared" ca="1" si="8758"/>
        <v>15</v>
      </c>
      <c r="J80081">
        <f t="shared" ca="1" si="8759"/>
        <v>92</v>
      </c>
      <c r="K80081">
        <f t="shared" ca="1" si="8760"/>
        <v>0</v>
      </c>
      <c r="L80081">
        <f t="shared" ca="1" si="8761"/>
        <v>0</v>
      </c>
      <c r="M80081">
        <f t="shared" ca="1" si="8762"/>
        <v>0</v>
      </c>
      <c r="N80081" t="str">
        <f t="shared" ca="1" si="8763"/>
        <v>X</v>
      </c>
    </row>
    <row r="80082" spans="7:14" x14ac:dyDescent="0.3">
      <c r="G80082">
        <v>80081</v>
      </c>
      <c r="H80082">
        <f t="shared" ca="1" si="8757"/>
        <v>11</v>
      </c>
      <c r="I80082">
        <f t="shared" ca="1" si="8758"/>
        <v>19</v>
      </c>
      <c r="J80082">
        <f t="shared" ca="1" si="8759"/>
        <v>199</v>
      </c>
      <c r="K80082">
        <f t="shared" ca="1" si="8760"/>
        <v>0</v>
      </c>
      <c r="L80082">
        <f t="shared" ca="1" si="8761"/>
        <v>0</v>
      </c>
      <c r="M80082">
        <f t="shared" ca="1" si="8762"/>
        <v>0</v>
      </c>
      <c r="N80082" t="str">
        <f t="shared" ca="1" si="8763"/>
        <v>X</v>
      </c>
    </row>
    <row r="80083" spans="7:14" x14ac:dyDescent="0.3">
      <c r="G80083">
        <v>80082</v>
      </c>
      <c r="H80083">
        <f t="shared" ca="1" si="8757"/>
        <v>165</v>
      </c>
      <c r="I80083">
        <f t="shared" ca="1" si="8758"/>
        <v>11</v>
      </c>
      <c r="J80083">
        <f t="shared" ca="1" si="8759"/>
        <v>111</v>
      </c>
      <c r="K80083">
        <f t="shared" ca="1" si="8760"/>
        <v>0</v>
      </c>
      <c r="L80083">
        <f t="shared" ca="1" si="8761"/>
        <v>0</v>
      </c>
      <c r="M80083">
        <f t="shared" ca="1" si="8762"/>
        <v>0</v>
      </c>
      <c r="N80083" t="str">
        <f t="shared" ca="1" si="8763"/>
        <v>X</v>
      </c>
    </row>
    <row r="80084" spans="7:14" x14ac:dyDescent="0.3">
      <c r="G80084">
        <v>80083</v>
      </c>
      <c r="H80084">
        <f t="shared" ca="1" si="8757"/>
        <v>83</v>
      </c>
      <c r="I80084">
        <f t="shared" ca="1" si="8758"/>
        <v>10</v>
      </c>
      <c r="J80084">
        <f t="shared" ca="1" si="8759"/>
        <v>88</v>
      </c>
      <c r="K80084">
        <f t="shared" ca="1" si="8760"/>
        <v>0</v>
      </c>
      <c r="L80084">
        <f t="shared" ca="1" si="8761"/>
        <v>0</v>
      </c>
      <c r="M80084">
        <f t="shared" ca="1" si="8762"/>
        <v>0</v>
      </c>
      <c r="N80084" t="str">
        <f t="shared" ca="1" si="8763"/>
        <v>X</v>
      </c>
    </row>
    <row r="80085" spans="7:14" x14ac:dyDescent="0.3">
      <c r="G80085">
        <v>80084</v>
      </c>
      <c r="H80085">
        <f t="shared" ca="1" si="8757"/>
        <v>124</v>
      </c>
      <c r="I80085">
        <f t="shared" ca="1" si="8758"/>
        <v>6</v>
      </c>
      <c r="J80085">
        <f t="shared" ca="1" si="8759"/>
        <v>122</v>
      </c>
      <c r="K80085">
        <f t="shared" ca="1" si="8760"/>
        <v>0</v>
      </c>
      <c r="L80085">
        <f t="shared" ca="1" si="8761"/>
        <v>0</v>
      </c>
      <c r="M80085">
        <f t="shared" ca="1" si="8762"/>
        <v>0</v>
      </c>
      <c r="N80085" t="str">
        <f t="shared" ca="1" si="8763"/>
        <v>X</v>
      </c>
    </row>
    <row r="80086" spans="7:14" x14ac:dyDescent="0.3">
      <c r="G80086">
        <v>80085</v>
      </c>
      <c r="H80086">
        <f t="shared" ca="1" si="8757"/>
        <v>44</v>
      </c>
      <c r="I80086">
        <f t="shared" ca="1" si="8758"/>
        <v>18</v>
      </c>
      <c r="J80086">
        <f t="shared" ca="1" si="8759"/>
        <v>88</v>
      </c>
      <c r="K80086">
        <f t="shared" ca="1" si="8760"/>
        <v>0</v>
      </c>
      <c r="L80086">
        <f t="shared" ca="1" si="8761"/>
        <v>0</v>
      </c>
      <c r="M80086">
        <f t="shared" ca="1" si="8762"/>
        <v>0</v>
      </c>
      <c r="N80086" t="str">
        <f t="shared" ca="1" si="8763"/>
        <v>X</v>
      </c>
    </row>
    <row r="80087" spans="7:14" x14ac:dyDescent="0.3">
      <c r="G80087">
        <v>80086</v>
      </c>
      <c r="H80087">
        <f t="shared" ca="1" si="8757"/>
        <v>139</v>
      </c>
      <c r="I80087">
        <f t="shared" ca="1" si="8758"/>
        <v>6</v>
      </c>
      <c r="J80087">
        <f t="shared" ca="1" si="8759"/>
        <v>8</v>
      </c>
      <c r="K80087">
        <f t="shared" ca="1" si="8760"/>
        <v>0</v>
      </c>
      <c r="L80087">
        <f t="shared" ca="1" si="8761"/>
        <v>0</v>
      </c>
      <c r="M80087">
        <f t="shared" ca="1" si="8762"/>
        <v>1</v>
      </c>
      <c r="N80087" t="str">
        <f t="shared" ca="1" si="8763"/>
        <v>X</v>
      </c>
    </row>
    <row r="80088" spans="7:14" x14ac:dyDescent="0.3">
      <c r="G80088">
        <v>80087</v>
      </c>
      <c r="H80088">
        <f t="shared" ca="1" si="8757"/>
        <v>7</v>
      </c>
      <c r="I80088">
        <f t="shared" ca="1" si="8758"/>
        <v>12</v>
      </c>
      <c r="J80088">
        <f t="shared" ca="1" si="8759"/>
        <v>176</v>
      </c>
      <c r="K80088">
        <f t="shared" ca="1" si="8760"/>
        <v>1</v>
      </c>
      <c r="L80088">
        <f t="shared" ca="1" si="8761"/>
        <v>0</v>
      </c>
      <c r="M80088">
        <f t="shared" ca="1" si="8762"/>
        <v>0</v>
      </c>
      <c r="N80088" t="str">
        <f t="shared" ca="1" si="8763"/>
        <v>X</v>
      </c>
    </row>
    <row r="80089" spans="7:14" x14ac:dyDescent="0.3">
      <c r="G80089">
        <v>80088</v>
      </c>
      <c r="H80089">
        <f t="shared" ca="1" si="8757"/>
        <v>64</v>
      </c>
      <c r="I80089">
        <f t="shared" ca="1" si="8758"/>
        <v>20</v>
      </c>
      <c r="J80089">
        <f t="shared" ca="1" si="8759"/>
        <v>196</v>
      </c>
      <c r="K80089">
        <f t="shared" ca="1" si="8760"/>
        <v>0</v>
      </c>
      <c r="L80089">
        <f t="shared" ca="1" si="8761"/>
        <v>0</v>
      </c>
      <c r="M80089">
        <f t="shared" ca="1" si="8762"/>
        <v>0</v>
      </c>
      <c r="N80089" t="str">
        <f t="shared" ca="1" si="8763"/>
        <v>X</v>
      </c>
    </row>
    <row r="80090" spans="7:14" x14ac:dyDescent="0.3">
      <c r="G80090">
        <v>80089</v>
      </c>
      <c r="H80090">
        <f t="shared" ca="1" si="8757"/>
        <v>74</v>
      </c>
      <c r="I80090">
        <f t="shared" ca="1" si="8758"/>
        <v>20</v>
      </c>
      <c r="J80090">
        <f t="shared" ca="1" si="8759"/>
        <v>51</v>
      </c>
      <c r="K80090">
        <f t="shared" ca="1" si="8760"/>
        <v>0</v>
      </c>
      <c r="L80090">
        <f t="shared" ca="1" si="8761"/>
        <v>0</v>
      </c>
      <c r="M80090">
        <f t="shared" ca="1" si="8762"/>
        <v>0</v>
      </c>
      <c r="N80090" t="str">
        <f t="shared" ca="1" si="8763"/>
        <v>X</v>
      </c>
    </row>
    <row r="80091" spans="7:14" x14ac:dyDescent="0.3">
      <c r="G80091">
        <v>80090</v>
      </c>
      <c r="H80091">
        <f t="shared" ca="1" si="8757"/>
        <v>10</v>
      </c>
      <c r="I80091">
        <f t="shared" ca="1" si="8758"/>
        <v>0</v>
      </c>
      <c r="J80091">
        <f t="shared" ca="1" si="8759"/>
        <v>192</v>
      </c>
      <c r="K80091">
        <f t="shared" ca="1" si="8760"/>
        <v>1</v>
      </c>
      <c r="L80091">
        <f t="shared" ca="1" si="8761"/>
        <v>0</v>
      </c>
      <c r="M80091">
        <f t="shared" ca="1" si="8762"/>
        <v>0</v>
      </c>
      <c r="N80091" t="str">
        <f t="shared" ca="1" si="8763"/>
        <v>X</v>
      </c>
    </row>
    <row r="80092" spans="7:14" x14ac:dyDescent="0.3">
      <c r="G80092">
        <v>80091</v>
      </c>
      <c r="H80092">
        <f t="shared" ca="1" si="8757"/>
        <v>193</v>
      </c>
      <c r="I80092">
        <f t="shared" ca="1" si="8758"/>
        <v>15</v>
      </c>
      <c r="J80092">
        <f t="shared" ca="1" si="8759"/>
        <v>88</v>
      </c>
      <c r="K80092">
        <f t="shared" ca="1" si="8760"/>
        <v>0</v>
      </c>
      <c r="L80092">
        <f t="shared" ca="1" si="8761"/>
        <v>0</v>
      </c>
      <c r="M80092">
        <f t="shared" ca="1" si="8762"/>
        <v>0</v>
      </c>
      <c r="N80092" t="str">
        <f t="shared" ca="1" si="8763"/>
        <v>X</v>
      </c>
    </row>
    <row r="80093" spans="7:14" x14ac:dyDescent="0.3">
      <c r="G80093">
        <v>80092</v>
      </c>
      <c r="H80093">
        <f t="shared" ca="1" si="8757"/>
        <v>14</v>
      </c>
      <c r="I80093">
        <f t="shared" ca="1" si="8758"/>
        <v>15</v>
      </c>
      <c r="J80093">
        <f t="shared" ca="1" si="8759"/>
        <v>156</v>
      </c>
      <c r="K80093">
        <f t="shared" ca="1" si="8760"/>
        <v>0</v>
      </c>
      <c r="L80093">
        <f t="shared" ca="1" si="8761"/>
        <v>0</v>
      </c>
      <c r="M80093">
        <f t="shared" ca="1" si="8762"/>
        <v>0</v>
      </c>
      <c r="N80093" t="str">
        <f t="shared" ca="1" si="8763"/>
        <v>X</v>
      </c>
    </row>
    <row r="80094" spans="7:14" x14ac:dyDescent="0.3">
      <c r="G80094">
        <v>80093</v>
      </c>
      <c r="H80094">
        <f t="shared" ca="1" si="8757"/>
        <v>200</v>
      </c>
      <c r="I80094">
        <f t="shared" ca="1" si="8758"/>
        <v>9</v>
      </c>
      <c r="J80094">
        <f t="shared" ca="1" si="8759"/>
        <v>177</v>
      </c>
      <c r="K80094">
        <f t="shared" ca="1" si="8760"/>
        <v>0</v>
      </c>
      <c r="L80094">
        <f t="shared" ca="1" si="8761"/>
        <v>0</v>
      </c>
      <c r="M80094">
        <f t="shared" ca="1" si="8762"/>
        <v>0</v>
      </c>
      <c r="N80094" t="str">
        <f t="shared" ca="1" si="8763"/>
        <v>X</v>
      </c>
    </row>
    <row r="80095" spans="7:14" x14ac:dyDescent="0.3">
      <c r="G80095">
        <v>80094</v>
      </c>
      <c r="H80095">
        <f t="shared" ca="1" si="8757"/>
        <v>163</v>
      </c>
      <c r="I80095">
        <f t="shared" ca="1" si="8758"/>
        <v>0</v>
      </c>
      <c r="J80095">
        <f t="shared" ca="1" si="8759"/>
        <v>3</v>
      </c>
      <c r="K80095">
        <f t="shared" ca="1" si="8760"/>
        <v>0</v>
      </c>
      <c r="L80095">
        <f t="shared" ca="1" si="8761"/>
        <v>0</v>
      </c>
      <c r="M80095">
        <f t="shared" ca="1" si="8762"/>
        <v>1</v>
      </c>
      <c r="N80095" t="str">
        <f t="shared" ca="1" si="8763"/>
        <v>X</v>
      </c>
    </row>
    <row r="80096" spans="7:14" x14ac:dyDescent="0.3">
      <c r="G80096">
        <v>80095</v>
      </c>
      <c r="H80096">
        <f t="shared" ca="1" si="8757"/>
        <v>118</v>
      </c>
      <c r="I80096">
        <f t="shared" ca="1" si="8758"/>
        <v>16</v>
      </c>
      <c r="J80096">
        <f t="shared" ca="1" si="8759"/>
        <v>58</v>
      </c>
      <c r="K80096">
        <f t="shared" ca="1" si="8760"/>
        <v>0</v>
      </c>
      <c r="L80096">
        <f t="shared" ca="1" si="8761"/>
        <v>0</v>
      </c>
      <c r="M80096">
        <f t="shared" ca="1" si="8762"/>
        <v>0</v>
      </c>
      <c r="N80096" t="str">
        <f t="shared" ca="1" si="8763"/>
        <v>X</v>
      </c>
    </row>
    <row r="80097" spans="7:14" x14ac:dyDescent="0.3">
      <c r="G80097">
        <v>80096</v>
      </c>
      <c r="H80097">
        <f t="shared" ca="1" si="8757"/>
        <v>152</v>
      </c>
      <c r="I80097">
        <f t="shared" ca="1" si="8758"/>
        <v>7</v>
      </c>
      <c r="J80097">
        <f t="shared" ca="1" si="8759"/>
        <v>173</v>
      </c>
      <c r="K80097">
        <f t="shared" ca="1" si="8760"/>
        <v>0</v>
      </c>
      <c r="L80097">
        <f t="shared" ca="1" si="8761"/>
        <v>0</v>
      </c>
      <c r="M80097">
        <f t="shared" ca="1" si="8762"/>
        <v>0</v>
      </c>
      <c r="N80097" t="str">
        <f t="shared" ca="1" si="8763"/>
        <v>X</v>
      </c>
    </row>
    <row r="80098" spans="7:14" x14ac:dyDescent="0.3">
      <c r="G80098">
        <v>80097</v>
      </c>
      <c r="H80098">
        <f t="shared" ca="1" si="8757"/>
        <v>181</v>
      </c>
      <c r="I80098">
        <f t="shared" ca="1" si="8758"/>
        <v>18</v>
      </c>
      <c r="J80098">
        <f t="shared" ca="1" si="8759"/>
        <v>166</v>
      </c>
      <c r="K80098">
        <f t="shared" ca="1" si="8760"/>
        <v>0</v>
      </c>
      <c r="L80098">
        <f t="shared" ca="1" si="8761"/>
        <v>0</v>
      </c>
      <c r="M80098">
        <f t="shared" ca="1" si="8762"/>
        <v>0</v>
      </c>
      <c r="N80098" t="str">
        <f t="shared" ca="1" si="8763"/>
        <v>X</v>
      </c>
    </row>
    <row r="80099" spans="7:14" x14ac:dyDescent="0.3">
      <c r="G80099">
        <v>80098</v>
      </c>
      <c r="H80099">
        <f t="shared" ca="1" si="8757"/>
        <v>57</v>
      </c>
      <c r="I80099">
        <f t="shared" ca="1" si="8758"/>
        <v>20</v>
      </c>
      <c r="J80099">
        <f t="shared" ca="1" si="8759"/>
        <v>58</v>
      </c>
      <c r="K80099">
        <f t="shared" ca="1" si="8760"/>
        <v>0</v>
      </c>
      <c r="L80099">
        <f t="shared" ca="1" si="8761"/>
        <v>0</v>
      </c>
      <c r="M80099">
        <f t="shared" ca="1" si="8762"/>
        <v>0</v>
      </c>
      <c r="N80099" t="str">
        <f t="shared" ca="1" si="8763"/>
        <v>X</v>
      </c>
    </row>
    <row r="80100" spans="7:14" x14ac:dyDescent="0.3">
      <c r="G80100">
        <v>80099</v>
      </c>
      <c r="H80100">
        <f t="shared" ca="1" si="8757"/>
        <v>151</v>
      </c>
      <c r="I80100">
        <f t="shared" ca="1" si="8758"/>
        <v>2</v>
      </c>
      <c r="J80100">
        <f t="shared" ca="1" si="8759"/>
        <v>72</v>
      </c>
      <c r="K80100">
        <f t="shared" ca="1" si="8760"/>
        <v>0</v>
      </c>
      <c r="L80100">
        <f t="shared" ca="1" si="8761"/>
        <v>0</v>
      </c>
      <c r="M80100">
        <f t="shared" ca="1" si="8762"/>
        <v>0</v>
      </c>
      <c r="N80100" t="str">
        <f t="shared" ca="1" si="8763"/>
        <v>X</v>
      </c>
    </row>
    <row r="80101" spans="7:14" x14ac:dyDescent="0.3">
      <c r="G80101">
        <v>80100</v>
      </c>
      <c r="H80101">
        <f t="shared" ca="1" si="8757"/>
        <v>35</v>
      </c>
      <c r="I80101">
        <f t="shared" ca="1" si="8758"/>
        <v>5</v>
      </c>
      <c r="J80101">
        <f t="shared" ca="1" si="8759"/>
        <v>72</v>
      </c>
      <c r="K80101">
        <f t="shared" ca="1" si="8760"/>
        <v>1</v>
      </c>
      <c r="L80101">
        <f t="shared" ca="1" si="8761"/>
        <v>0</v>
      </c>
      <c r="M80101">
        <f t="shared" ca="1" si="8762"/>
        <v>1</v>
      </c>
      <c r="N80101" t="str">
        <f t="shared" ca="1" si="8763"/>
        <v>X</v>
      </c>
    </row>
    <row r="80102" spans="7:14" x14ac:dyDescent="0.3">
      <c r="G80102">
        <v>80101</v>
      </c>
      <c r="H80102">
        <f t="shared" ca="1" si="8757"/>
        <v>136</v>
      </c>
      <c r="I80102">
        <f t="shared" ca="1" si="8758"/>
        <v>12</v>
      </c>
      <c r="J80102">
        <f t="shared" ca="1" si="8759"/>
        <v>177</v>
      </c>
      <c r="K80102">
        <f t="shared" ca="1" si="8760"/>
        <v>0</v>
      </c>
      <c r="L80102">
        <f t="shared" ca="1" si="8761"/>
        <v>0</v>
      </c>
      <c r="M80102">
        <f t="shared" ca="1" si="8762"/>
        <v>0</v>
      </c>
      <c r="N80102" t="str">
        <f t="shared" ca="1" si="8763"/>
        <v>X</v>
      </c>
    </row>
    <row r="80103" spans="7:14" x14ac:dyDescent="0.3">
      <c r="G80103">
        <v>80102</v>
      </c>
      <c r="H80103">
        <f t="shared" ca="1" si="8757"/>
        <v>109</v>
      </c>
      <c r="I80103">
        <f t="shared" ca="1" si="8758"/>
        <v>20</v>
      </c>
      <c r="J80103">
        <f t="shared" ca="1" si="8759"/>
        <v>135</v>
      </c>
      <c r="K80103">
        <f t="shared" ca="1" si="8760"/>
        <v>0</v>
      </c>
      <c r="L80103">
        <f t="shared" ca="1" si="8761"/>
        <v>0</v>
      </c>
      <c r="M80103">
        <f t="shared" ca="1" si="8762"/>
        <v>0</v>
      </c>
      <c r="N80103" t="str">
        <f t="shared" ca="1" si="8763"/>
        <v>X</v>
      </c>
    </row>
    <row r="80104" spans="7:14" x14ac:dyDescent="0.3">
      <c r="G80104">
        <v>80103</v>
      </c>
      <c r="H80104">
        <f t="shared" ca="1" si="8757"/>
        <v>170</v>
      </c>
      <c r="I80104">
        <f t="shared" ca="1" si="8758"/>
        <v>14</v>
      </c>
      <c r="J80104">
        <f t="shared" ca="1" si="8759"/>
        <v>147</v>
      </c>
      <c r="K80104">
        <f t="shared" ca="1" si="8760"/>
        <v>0</v>
      </c>
      <c r="L80104">
        <f t="shared" ca="1" si="8761"/>
        <v>0</v>
      </c>
      <c r="M80104">
        <f t="shared" ca="1" si="8762"/>
        <v>0</v>
      </c>
      <c r="N80104" t="str">
        <f t="shared" ca="1" si="8763"/>
        <v>X</v>
      </c>
    </row>
    <row r="80105" spans="7:14" x14ac:dyDescent="0.3">
      <c r="G80105">
        <v>80104</v>
      </c>
      <c r="H80105">
        <f t="shared" ca="1" si="8757"/>
        <v>35</v>
      </c>
      <c r="I80105">
        <f t="shared" ca="1" si="8758"/>
        <v>11</v>
      </c>
      <c r="J80105">
        <f t="shared" ca="1" si="8759"/>
        <v>186</v>
      </c>
      <c r="K80105">
        <f t="shared" ca="1" si="8760"/>
        <v>0</v>
      </c>
      <c r="L80105">
        <f t="shared" ca="1" si="8761"/>
        <v>0</v>
      </c>
      <c r="M80105">
        <f t="shared" ca="1" si="8762"/>
        <v>0</v>
      </c>
      <c r="N80105" t="str">
        <f t="shared" ca="1" si="8763"/>
        <v>X</v>
      </c>
    </row>
    <row r="80106" spans="7:14" x14ac:dyDescent="0.3">
      <c r="G80106">
        <v>80105</v>
      </c>
      <c r="H80106">
        <f t="shared" ca="1" si="8757"/>
        <v>164</v>
      </c>
      <c r="I80106">
        <f t="shared" ca="1" si="8758"/>
        <v>5</v>
      </c>
      <c r="J80106">
        <f t="shared" ca="1" si="8759"/>
        <v>166</v>
      </c>
      <c r="K80106">
        <f t="shared" ca="1" si="8760"/>
        <v>0</v>
      </c>
      <c r="L80106">
        <f t="shared" ca="1" si="8761"/>
        <v>0</v>
      </c>
      <c r="M80106">
        <f t="shared" ca="1" si="8762"/>
        <v>0</v>
      </c>
      <c r="N80106" t="str">
        <f t="shared" ca="1" si="8763"/>
        <v>X</v>
      </c>
    </row>
    <row r="80107" spans="7:14" x14ac:dyDescent="0.3">
      <c r="G80107">
        <v>80106</v>
      </c>
      <c r="H80107">
        <f t="shared" ca="1" si="8757"/>
        <v>124</v>
      </c>
      <c r="I80107">
        <f t="shared" ca="1" si="8758"/>
        <v>15</v>
      </c>
      <c r="J80107">
        <f t="shared" ca="1" si="8759"/>
        <v>71</v>
      </c>
      <c r="K80107">
        <f t="shared" ca="1" si="8760"/>
        <v>0</v>
      </c>
      <c r="L80107">
        <f t="shared" ca="1" si="8761"/>
        <v>0</v>
      </c>
      <c r="M80107">
        <f t="shared" ca="1" si="8762"/>
        <v>0</v>
      </c>
      <c r="N80107" t="str">
        <f t="shared" ca="1" si="8763"/>
        <v>X</v>
      </c>
    </row>
    <row r="80108" spans="7:14" x14ac:dyDescent="0.3">
      <c r="G80108">
        <v>80107</v>
      </c>
      <c r="H80108">
        <f t="shared" ca="1" si="8757"/>
        <v>19</v>
      </c>
      <c r="I80108">
        <f t="shared" ca="1" si="8758"/>
        <v>1</v>
      </c>
      <c r="J80108">
        <f t="shared" ca="1" si="8759"/>
        <v>80</v>
      </c>
      <c r="K80108">
        <f t="shared" ca="1" si="8760"/>
        <v>1</v>
      </c>
      <c r="L80108">
        <f t="shared" ca="1" si="8761"/>
        <v>0</v>
      </c>
      <c r="M80108">
        <f t="shared" ca="1" si="8762"/>
        <v>1</v>
      </c>
      <c r="N80108" t="str">
        <f t="shared" ca="1" si="8763"/>
        <v>X</v>
      </c>
    </row>
    <row r="80109" spans="7:14" x14ac:dyDescent="0.3">
      <c r="G80109">
        <v>80108</v>
      </c>
      <c r="H80109">
        <f t="shared" ca="1" si="8757"/>
        <v>117</v>
      </c>
      <c r="I80109">
        <f t="shared" ca="1" si="8758"/>
        <v>12</v>
      </c>
      <c r="J80109">
        <f t="shared" ca="1" si="8759"/>
        <v>78</v>
      </c>
      <c r="K80109">
        <f t="shared" ca="1" si="8760"/>
        <v>0</v>
      </c>
      <c r="L80109">
        <f t="shared" ca="1" si="8761"/>
        <v>0</v>
      </c>
      <c r="M80109">
        <f t="shared" ca="1" si="8762"/>
        <v>0</v>
      </c>
      <c r="N80109" t="str">
        <f t="shared" ca="1" si="8763"/>
        <v>X</v>
      </c>
    </row>
    <row r="80110" spans="7:14" x14ac:dyDescent="0.3">
      <c r="G80110">
        <v>80109</v>
      </c>
      <c r="H80110">
        <f t="shared" ca="1" si="8757"/>
        <v>156</v>
      </c>
      <c r="I80110">
        <f t="shared" ca="1" si="8758"/>
        <v>14</v>
      </c>
      <c r="J80110">
        <f t="shared" ca="1" si="8759"/>
        <v>169</v>
      </c>
      <c r="K80110">
        <f t="shared" ca="1" si="8760"/>
        <v>0</v>
      </c>
      <c r="L80110">
        <f t="shared" ca="1" si="8761"/>
        <v>0</v>
      </c>
      <c r="M80110">
        <f t="shared" ca="1" si="8762"/>
        <v>0</v>
      </c>
      <c r="N80110" t="str">
        <f t="shared" ca="1" si="8763"/>
        <v>X</v>
      </c>
    </row>
    <row r="80111" spans="7:14" x14ac:dyDescent="0.3">
      <c r="G80111">
        <v>80110</v>
      </c>
      <c r="H80111">
        <f t="shared" ca="1" si="8757"/>
        <v>131</v>
      </c>
      <c r="I80111">
        <f t="shared" ca="1" si="8758"/>
        <v>3</v>
      </c>
      <c r="J80111">
        <f t="shared" ca="1" si="8759"/>
        <v>7</v>
      </c>
      <c r="K80111">
        <f t="shared" ca="1" si="8760"/>
        <v>0</v>
      </c>
      <c r="L80111">
        <f t="shared" ca="1" si="8761"/>
        <v>0</v>
      </c>
      <c r="M80111">
        <f t="shared" ca="1" si="8762"/>
        <v>1</v>
      </c>
      <c r="N80111" t="str">
        <f t="shared" ca="1" si="8763"/>
        <v>X</v>
      </c>
    </row>
    <row r="80112" spans="7:14" x14ac:dyDescent="0.3">
      <c r="G80112">
        <v>80111</v>
      </c>
      <c r="H80112">
        <f t="shared" ca="1" si="8757"/>
        <v>4</v>
      </c>
      <c r="I80112">
        <f t="shared" ca="1" si="8758"/>
        <v>14</v>
      </c>
      <c r="J80112">
        <f t="shared" ca="1" si="8759"/>
        <v>186</v>
      </c>
      <c r="K80112">
        <f t="shared" ca="1" si="8760"/>
        <v>1</v>
      </c>
      <c r="L80112">
        <f t="shared" ca="1" si="8761"/>
        <v>0</v>
      </c>
      <c r="M80112">
        <f t="shared" ca="1" si="8762"/>
        <v>0</v>
      </c>
      <c r="N80112" t="str">
        <f t="shared" ca="1" si="8763"/>
        <v>X</v>
      </c>
    </row>
    <row r="80113" spans="7:14" x14ac:dyDescent="0.3">
      <c r="G80113">
        <v>80112</v>
      </c>
      <c r="H80113">
        <f t="shared" ca="1" si="8757"/>
        <v>74</v>
      </c>
      <c r="I80113">
        <f t="shared" ca="1" si="8758"/>
        <v>14</v>
      </c>
      <c r="J80113">
        <f t="shared" ca="1" si="8759"/>
        <v>32</v>
      </c>
      <c r="K80113">
        <f t="shared" ca="1" si="8760"/>
        <v>0</v>
      </c>
      <c r="L80113">
        <f t="shared" ca="1" si="8761"/>
        <v>0</v>
      </c>
      <c r="M80113">
        <f t="shared" ca="1" si="8762"/>
        <v>0</v>
      </c>
      <c r="N80113" t="str">
        <f t="shared" ca="1" si="8763"/>
        <v>X</v>
      </c>
    </row>
    <row r="80114" spans="7:14" x14ac:dyDescent="0.3">
      <c r="G80114">
        <v>80113</v>
      </c>
      <c r="H80114">
        <f t="shared" ca="1" si="8757"/>
        <v>147</v>
      </c>
      <c r="I80114">
        <f t="shared" ca="1" si="8758"/>
        <v>13</v>
      </c>
      <c r="J80114">
        <f t="shared" ca="1" si="8759"/>
        <v>81</v>
      </c>
      <c r="K80114">
        <f t="shared" ca="1" si="8760"/>
        <v>0</v>
      </c>
      <c r="L80114">
        <f t="shared" ca="1" si="8761"/>
        <v>0</v>
      </c>
      <c r="M80114">
        <f t="shared" ca="1" si="8762"/>
        <v>0</v>
      </c>
      <c r="N80114" t="str">
        <f t="shared" ca="1" si="8763"/>
        <v>X</v>
      </c>
    </row>
    <row r="80115" spans="7:14" x14ac:dyDescent="0.3">
      <c r="G80115">
        <v>80114</v>
      </c>
      <c r="H80115">
        <f t="shared" ca="1" si="8757"/>
        <v>50</v>
      </c>
      <c r="I80115">
        <f t="shared" ca="1" si="8758"/>
        <v>2</v>
      </c>
      <c r="J80115">
        <f t="shared" ca="1" si="8759"/>
        <v>27</v>
      </c>
      <c r="K80115">
        <f t="shared" ca="1" si="8760"/>
        <v>0</v>
      </c>
      <c r="L80115">
        <f t="shared" ca="1" si="8761"/>
        <v>0</v>
      </c>
      <c r="M80115">
        <f t="shared" ca="1" si="8762"/>
        <v>1</v>
      </c>
      <c r="N80115" t="str">
        <f t="shared" ca="1" si="8763"/>
        <v>X</v>
      </c>
    </row>
    <row r="80116" spans="7:14" x14ac:dyDescent="0.3">
      <c r="G80116">
        <v>80115</v>
      </c>
      <c r="H80116">
        <f t="shared" ca="1" si="8757"/>
        <v>25</v>
      </c>
      <c r="I80116">
        <f t="shared" ca="1" si="8758"/>
        <v>3</v>
      </c>
      <c r="J80116">
        <f t="shared" ca="1" si="8759"/>
        <v>55</v>
      </c>
      <c r="K80116">
        <f t="shared" ca="1" si="8760"/>
        <v>1</v>
      </c>
      <c r="L80116">
        <f t="shared" ca="1" si="8761"/>
        <v>0</v>
      </c>
      <c r="M80116">
        <f t="shared" ca="1" si="8762"/>
        <v>1</v>
      </c>
      <c r="N80116" t="str">
        <f t="shared" ca="1" si="8763"/>
        <v>X</v>
      </c>
    </row>
    <row r="80117" spans="7:14" x14ac:dyDescent="0.3">
      <c r="G80117">
        <v>80116</v>
      </c>
      <c r="H80117">
        <f t="shared" ca="1" si="8757"/>
        <v>89</v>
      </c>
      <c r="I80117">
        <f t="shared" ca="1" si="8758"/>
        <v>16</v>
      </c>
      <c r="J80117">
        <f t="shared" ca="1" si="8759"/>
        <v>90</v>
      </c>
      <c r="K80117">
        <f t="shared" ca="1" si="8760"/>
        <v>0</v>
      </c>
      <c r="L80117">
        <f t="shared" ca="1" si="8761"/>
        <v>0</v>
      </c>
      <c r="M80117">
        <f t="shared" ca="1" si="8762"/>
        <v>0</v>
      </c>
      <c r="N80117" t="str">
        <f t="shared" ca="1" si="8763"/>
        <v>X</v>
      </c>
    </row>
    <row r="80118" spans="7:14" x14ac:dyDescent="0.3">
      <c r="G80118">
        <v>80117</v>
      </c>
      <c r="H80118">
        <f t="shared" ca="1" si="8757"/>
        <v>164</v>
      </c>
      <c r="I80118">
        <f t="shared" ca="1" si="8758"/>
        <v>17</v>
      </c>
      <c r="J80118">
        <f t="shared" ca="1" si="8759"/>
        <v>55</v>
      </c>
      <c r="K80118">
        <f t="shared" ca="1" si="8760"/>
        <v>0</v>
      </c>
      <c r="L80118">
        <f t="shared" ca="1" si="8761"/>
        <v>0</v>
      </c>
      <c r="M80118">
        <f t="shared" ca="1" si="8762"/>
        <v>0</v>
      </c>
      <c r="N80118" t="str">
        <f t="shared" ca="1" si="8763"/>
        <v>X</v>
      </c>
    </row>
    <row r="80119" spans="7:14" x14ac:dyDescent="0.3">
      <c r="G80119">
        <v>80118</v>
      </c>
      <c r="H80119">
        <f t="shared" ca="1" si="8757"/>
        <v>70</v>
      </c>
      <c r="I80119">
        <f t="shared" ca="1" si="8758"/>
        <v>15</v>
      </c>
      <c r="J80119">
        <f t="shared" ca="1" si="8759"/>
        <v>31</v>
      </c>
      <c r="K80119">
        <f t="shared" ca="1" si="8760"/>
        <v>0</v>
      </c>
      <c r="L80119">
        <f t="shared" ca="1" si="8761"/>
        <v>0</v>
      </c>
      <c r="M80119">
        <f t="shared" ca="1" si="8762"/>
        <v>0</v>
      </c>
      <c r="N80119" t="str">
        <f t="shared" ca="1" si="8763"/>
        <v>X</v>
      </c>
    </row>
    <row r="80120" spans="7:14" x14ac:dyDescent="0.3">
      <c r="G80120">
        <v>80119</v>
      </c>
      <c r="H80120">
        <f t="shared" ca="1" si="8757"/>
        <v>94</v>
      </c>
      <c r="I80120">
        <f t="shared" ca="1" si="8758"/>
        <v>12</v>
      </c>
      <c r="J80120">
        <f t="shared" ca="1" si="8759"/>
        <v>75</v>
      </c>
      <c r="K80120">
        <f t="shared" ca="1" si="8760"/>
        <v>0</v>
      </c>
      <c r="L80120">
        <f t="shared" ca="1" si="8761"/>
        <v>0</v>
      </c>
      <c r="M80120">
        <f t="shared" ca="1" si="8762"/>
        <v>0</v>
      </c>
      <c r="N80120" t="str">
        <f t="shared" ca="1" si="8763"/>
        <v>X</v>
      </c>
    </row>
    <row r="80121" spans="7:14" x14ac:dyDescent="0.3">
      <c r="G80121">
        <v>80120</v>
      </c>
      <c r="H80121">
        <f t="shared" ca="1" si="8757"/>
        <v>77</v>
      </c>
      <c r="I80121">
        <f t="shared" ca="1" si="8758"/>
        <v>15</v>
      </c>
      <c r="J80121">
        <f t="shared" ca="1" si="8759"/>
        <v>148</v>
      </c>
      <c r="K80121">
        <f t="shared" ca="1" si="8760"/>
        <v>0</v>
      </c>
      <c r="L80121">
        <f t="shared" ca="1" si="8761"/>
        <v>0</v>
      </c>
      <c r="M80121">
        <f t="shared" ca="1" si="8762"/>
        <v>0</v>
      </c>
      <c r="N80121" t="str">
        <f t="shared" ca="1" si="8763"/>
        <v>X</v>
      </c>
    </row>
    <row r="80122" spans="7:14" x14ac:dyDescent="0.3">
      <c r="G80122">
        <v>80121</v>
      </c>
      <c r="H80122">
        <f t="shared" ca="1" si="8757"/>
        <v>64</v>
      </c>
      <c r="I80122">
        <f t="shared" ca="1" si="8758"/>
        <v>6</v>
      </c>
      <c r="J80122">
        <f t="shared" ca="1" si="8759"/>
        <v>174</v>
      </c>
      <c r="K80122">
        <f t="shared" ca="1" si="8760"/>
        <v>0</v>
      </c>
      <c r="L80122">
        <f t="shared" ca="1" si="8761"/>
        <v>0</v>
      </c>
      <c r="M80122">
        <f t="shared" ca="1" si="8762"/>
        <v>0</v>
      </c>
      <c r="N80122" t="str">
        <f t="shared" ca="1" si="8763"/>
        <v>X</v>
      </c>
    </row>
    <row r="80123" spans="7:14" x14ac:dyDescent="0.3">
      <c r="G80123">
        <v>80122</v>
      </c>
      <c r="H80123">
        <f t="shared" ca="1" si="8757"/>
        <v>13</v>
      </c>
      <c r="I80123">
        <f t="shared" ca="1" si="8758"/>
        <v>1</v>
      </c>
      <c r="J80123">
        <f t="shared" ca="1" si="8759"/>
        <v>6</v>
      </c>
      <c r="K80123">
        <f t="shared" ca="1" si="8760"/>
        <v>1</v>
      </c>
      <c r="L80123">
        <f t="shared" ca="1" si="8761"/>
        <v>0</v>
      </c>
      <c r="M80123">
        <f t="shared" ca="1" si="8762"/>
        <v>1</v>
      </c>
      <c r="N80123" t="str">
        <f t="shared" ca="1" si="8763"/>
        <v>X</v>
      </c>
    </row>
    <row r="80124" spans="7:14" x14ac:dyDescent="0.3">
      <c r="G80124">
        <v>80123</v>
      </c>
      <c r="H80124">
        <f t="shared" ca="1" si="8757"/>
        <v>124</v>
      </c>
      <c r="I80124">
        <f t="shared" ca="1" si="8758"/>
        <v>5</v>
      </c>
      <c r="J80124">
        <f t="shared" ca="1" si="8759"/>
        <v>157</v>
      </c>
      <c r="K80124">
        <f t="shared" ca="1" si="8760"/>
        <v>0</v>
      </c>
      <c r="L80124">
        <f t="shared" ca="1" si="8761"/>
        <v>0</v>
      </c>
      <c r="M80124">
        <f t="shared" ca="1" si="8762"/>
        <v>0</v>
      </c>
      <c r="N80124" t="str">
        <f t="shared" ca="1" si="8763"/>
        <v>X</v>
      </c>
    </row>
    <row r="80125" spans="7:14" x14ac:dyDescent="0.3">
      <c r="G80125">
        <v>80124</v>
      </c>
      <c r="H80125">
        <f t="shared" ca="1" si="8757"/>
        <v>178</v>
      </c>
      <c r="I80125">
        <f t="shared" ca="1" si="8758"/>
        <v>2</v>
      </c>
      <c r="J80125">
        <f t="shared" ca="1" si="8759"/>
        <v>154</v>
      </c>
      <c r="K80125">
        <f t="shared" ca="1" si="8760"/>
        <v>0</v>
      </c>
      <c r="L80125">
        <f t="shared" ca="1" si="8761"/>
        <v>0</v>
      </c>
      <c r="M80125">
        <f t="shared" ca="1" si="8762"/>
        <v>0</v>
      </c>
      <c r="N80125" t="str">
        <f t="shared" ca="1" si="8763"/>
        <v>X</v>
      </c>
    </row>
    <row r="80126" spans="7:14" x14ac:dyDescent="0.3">
      <c r="G80126">
        <v>80125</v>
      </c>
      <c r="H80126">
        <f t="shared" ca="1" si="8757"/>
        <v>50</v>
      </c>
      <c r="I80126">
        <f t="shared" ca="1" si="8758"/>
        <v>5</v>
      </c>
      <c r="J80126">
        <f t="shared" ca="1" si="8759"/>
        <v>114</v>
      </c>
      <c r="K80126">
        <f t="shared" ca="1" si="8760"/>
        <v>0</v>
      </c>
      <c r="L80126">
        <f t="shared" ca="1" si="8761"/>
        <v>0</v>
      </c>
      <c r="M80126">
        <f t="shared" ca="1" si="8762"/>
        <v>1</v>
      </c>
      <c r="N80126" t="str">
        <f t="shared" ca="1" si="8763"/>
        <v>X</v>
      </c>
    </row>
    <row r="80127" spans="7:14" x14ac:dyDescent="0.3">
      <c r="G80127">
        <v>80126</v>
      </c>
      <c r="H80127">
        <f t="shared" ca="1" si="8757"/>
        <v>163</v>
      </c>
      <c r="I80127">
        <f t="shared" ca="1" si="8758"/>
        <v>10</v>
      </c>
      <c r="J80127">
        <f t="shared" ca="1" si="8759"/>
        <v>16</v>
      </c>
      <c r="K80127">
        <f t="shared" ca="1" si="8760"/>
        <v>0</v>
      </c>
      <c r="L80127">
        <f t="shared" ca="1" si="8761"/>
        <v>0</v>
      </c>
      <c r="M80127">
        <f t="shared" ca="1" si="8762"/>
        <v>0</v>
      </c>
      <c r="N80127" t="str">
        <f t="shared" ca="1" si="8763"/>
        <v>X</v>
      </c>
    </row>
    <row r="80128" spans="7:14" x14ac:dyDescent="0.3">
      <c r="G80128">
        <v>80127</v>
      </c>
      <c r="H80128">
        <f t="shared" ca="1" si="8757"/>
        <v>85</v>
      </c>
      <c r="I80128">
        <f t="shared" ca="1" si="8758"/>
        <v>11</v>
      </c>
      <c r="J80128">
        <f t="shared" ca="1" si="8759"/>
        <v>126</v>
      </c>
      <c r="K80128">
        <f t="shared" ca="1" si="8760"/>
        <v>0</v>
      </c>
      <c r="L80128">
        <f t="shared" ca="1" si="8761"/>
        <v>0</v>
      </c>
      <c r="M80128">
        <f t="shared" ca="1" si="8762"/>
        <v>0</v>
      </c>
      <c r="N80128" t="str">
        <f t="shared" ca="1" si="8763"/>
        <v>X</v>
      </c>
    </row>
    <row r="80129" spans="7:14" x14ac:dyDescent="0.3">
      <c r="G80129">
        <v>80128</v>
      </c>
      <c r="H80129">
        <f t="shared" ca="1" si="8757"/>
        <v>121</v>
      </c>
      <c r="I80129">
        <f t="shared" ca="1" si="8758"/>
        <v>7</v>
      </c>
      <c r="J80129">
        <f t="shared" ca="1" si="8759"/>
        <v>64</v>
      </c>
      <c r="K80129">
        <f t="shared" ca="1" si="8760"/>
        <v>0</v>
      </c>
      <c r="L80129">
        <f t="shared" ca="1" si="8761"/>
        <v>0</v>
      </c>
      <c r="M80129">
        <f t="shared" ca="1" si="8762"/>
        <v>0</v>
      </c>
      <c r="N80129" t="str">
        <f t="shared" ca="1" si="8763"/>
        <v>X</v>
      </c>
    </row>
    <row r="80130" spans="7:14" x14ac:dyDescent="0.3">
      <c r="G80130">
        <v>80129</v>
      </c>
      <c r="H80130">
        <f t="shared" ca="1" si="8757"/>
        <v>100</v>
      </c>
      <c r="I80130">
        <f t="shared" ca="1" si="8758"/>
        <v>10</v>
      </c>
      <c r="J80130">
        <f t="shared" ca="1" si="8759"/>
        <v>25</v>
      </c>
      <c r="K80130">
        <f t="shared" ca="1" si="8760"/>
        <v>0</v>
      </c>
      <c r="L80130">
        <f t="shared" ca="1" si="8761"/>
        <v>0</v>
      </c>
      <c r="M80130">
        <f t="shared" ca="1" si="8762"/>
        <v>0</v>
      </c>
      <c r="N80130" t="str">
        <f t="shared" ca="1" si="8763"/>
        <v>X</v>
      </c>
    </row>
    <row r="80131" spans="7:14" x14ac:dyDescent="0.3">
      <c r="G80131">
        <v>80130</v>
      </c>
      <c r="H80131">
        <f t="shared" ref="H80131:H80194" ca="1" si="8764">RANDBETWEEN(0,200)</f>
        <v>188</v>
      </c>
      <c r="I80131">
        <f t="shared" ref="I80131:I80194" ca="1" si="8765">RANDBETWEEN(0,20)</f>
        <v>11</v>
      </c>
      <c r="J80131">
        <f t="shared" ref="J80131:J80194" ca="1" si="8766">RANDBETWEEN(0,200)</f>
        <v>196</v>
      </c>
      <c r="K80131">
        <f t="shared" ref="K80131:K80194" ca="1" si="8767">IF(2*H80131+5*I80131&lt;=100,1,0)</f>
        <v>0</v>
      </c>
      <c r="L80131">
        <f t="shared" ref="L80131:L80194" ca="1" si="8768">IF(I80131-J80131&gt;=10,1,0)</f>
        <v>0</v>
      </c>
      <c r="M80131">
        <f t="shared" ref="M80131:M80194" ca="1" si="8769">IF(H80131+I80131^2+J80131&lt;=200,1,0)</f>
        <v>0</v>
      </c>
      <c r="N80131" t="str">
        <f t="shared" ref="N80131:N80194" ca="1" si="8770">IF(K80131*L80131*M80131=1,2*H80131^3+4*I80131+J80131,"X")</f>
        <v>X</v>
      </c>
    </row>
    <row r="80132" spans="7:14" x14ac:dyDescent="0.3">
      <c r="G80132">
        <v>80131</v>
      </c>
      <c r="H80132">
        <f t="shared" ca="1" si="8764"/>
        <v>87</v>
      </c>
      <c r="I80132">
        <f t="shared" ca="1" si="8765"/>
        <v>10</v>
      </c>
      <c r="J80132">
        <f t="shared" ca="1" si="8766"/>
        <v>198</v>
      </c>
      <c r="K80132">
        <f t="shared" ca="1" si="8767"/>
        <v>0</v>
      </c>
      <c r="L80132">
        <f t="shared" ca="1" si="8768"/>
        <v>0</v>
      </c>
      <c r="M80132">
        <f t="shared" ca="1" si="8769"/>
        <v>0</v>
      </c>
      <c r="N80132" t="str">
        <f t="shared" ca="1" si="8770"/>
        <v>X</v>
      </c>
    </row>
    <row r="80133" spans="7:14" x14ac:dyDescent="0.3">
      <c r="G80133">
        <v>80132</v>
      </c>
      <c r="H80133">
        <f t="shared" ca="1" si="8764"/>
        <v>145</v>
      </c>
      <c r="I80133">
        <f t="shared" ca="1" si="8765"/>
        <v>20</v>
      </c>
      <c r="J80133">
        <f t="shared" ca="1" si="8766"/>
        <v>12</v>
      </c>
      <c r="K80133">
        <f t="shared" ca="1" si="8767"/>
        <v>0</v>
      </c>
      <c r="L80133">
        <f t="shared" ca="1" si="8768"/>
        <v>0</v>
      </c>
      <c r="M80133">
        <f t="shared" ca="1" si="8769"/>
        <v>0</v>
      </c>
      <c r="N80133" t="str">
        <f t="shared" ca="1" si="8770"/>
        <v>X</v>
      </c>
    </row>
    <row r="80134" spans="7:14" x14ac:dyDescent="0.3">
      <c r="G80134">
        <v>80133</v>
      </c>
      <c r="H80134">
        <f t="shared" ca="1" si="8764"/>
        <v>47</v>
      </c>
      <c r="I80134">
        <f t="shared" ca="1" si="8765"/>
        <v>7</v>
      </c>
      <c r="J80134">
        <f t="shared" ca="1" si="8766"/>
        <v>129</v>
      </c>
      <c r="K80134">
        <f t="shared" ca="1" si="8767"/>
        <v>0</v>
      </c>
      <c r="L80134">
        <f t="shared" ca="1" si="8768"/>
        <v>0</v>
      </c>
      <c r="M80134">
        <f t="shared" ca="1" si="8769"/>
        <v>0</v>
      </c>
      <c r="N80134" t="str">
        <f t="shared" ca="1" si="8770"/>
        <v>X</v>
      </c>
    </row>
    <row r="80135" spans="7:14" x14ac:dyDescent="0.3">
      <c r="G80135">
        <v>80134</v>
      </c>
      <c r="H80135">
        <f t="shared" ca="1" si="8764"/>
        <v>161</v>
      </c>
      <c r="I80135">
        <f t="shared" ca="1" si="8765"/>
        <v>14</v>
      </c>
      <c r="J80135">
        <f t="shared" ca="1" si="8766"/>
        <v>121</v>
      </c>
      <c r="K80135">
        <f t="shared" ca="1" si="8767"/>
        <v>0</v>
      </c>
      <c r="L80135">
        <f t="shared" ca="1" si="8768"/>
        <v>0</v>
      </c>
      <c r="M80135">
        <f t="shared" ca="1" si="8769"/>
        <v>0</v>
      </c>
      <c r="N80135" t="str">
        <f t="shared" ca="1" si="8770"/>
        <v>X</v>
      </c>
    </row>
    <row r="80136" spans="7:14" x14ac:dyDescent="0.3">
      <c r="G80136">
        <v>80135</v>
      </c>
      <c r="H80136">
        <f t="shared" ca="1" si="8764"/>
        <v>173</v>
      </c>
      <c r="I80136">
        <f t="shared" ca="1" si="8765"/>
        <v>15</v>
      </c>
      <c r="J80136">
        <f t="shared" ca="1" si="8766"/>
        <v>3</v>
      </c>
      <c r="K80136">
        <f t="shared" ca="1" si="8767"/>
        <v>0</v>
      </c>
      <c r="L80136">
        <f t="shared" ca="1" si="8768"/>
        <v>1</v>
      </c>
      <c r="M80136">
        <f t="shared" ca="1" si="8769"/>
        <v>0</v>
      </c>
      <c r="N80136" t="str">
        <f t="shared" ca="1" si="8770"/>
        <v>X</v>
      </c>
    </row>
    <row r="80137" spans="7:14" x14ac:dyDescent="0.3">
      <c r="G80137">
        <v>80136</v>
      </c>
      <c r="H80137">
        <f t="shared" ca="1" si="8764"/>
        <v>126</v>
      </c>
      <c r="I80137">
        <f t="shared" ca="1" si="8765"/>
        <v>1</v>
      </c>
      <c r="J80137">
        <f t="shared" ca="1" si="8766"/>
        <v>82</v>
      </c>
      <c r="K80137">
        <f t="shared" ca="1" si="8767"/>
        <v>0</v>
      </c>
      <c r="L80137">
        <f t="shared" ca="1" si="8768"/>
        <v>0</v>
      </c>
      <c r="M80137">
        <f t="shared" ca="1" si="8769"/>
        <v>0</v>
      </c>
      <c r="N80137" t="str">
        <f t="shared" ca="1" si="8770"/>
        <v>X</v>
      </c>
    </row>
    <row r="80138" spans="7:14" x14ac:dyDescent="0.3">
      <c r="G80138">
        <v>80137</v>
      </c>
      <c r="H80138">
        <f t="shared" ca="1" si="8764"/>
        <v>30</v>
      </c>
      <c r="I80138">
        <f t="shared" ca="1" si="8765"/>
        <v>2</v>
      </c>
      <c r="J80138">
        <f t="shared" ca="1" si="8766"/>
        <v>37</v>
      </c>
      <c r="K80138">
        <f t="shared" ca="1" si="8767"/>
        <v>1</v>
      </c>
      <c r="L80138">
        <f t="shared" ca="1" si="8768"/>
        <v>0</v>
      </c>
      <c r="M80138">
        <f t="shared" ca="1" si="8769"/>
        <v>1</v>
      </c>
      <c r="N80138" t="str">
        <f t="shared" ca="1" si="8770"/>
        <v>X</v>
      </c>
    </row>
    <row r="80139" spans="7:14" x14ac:dyDescent="0.3">
      <c r="G80139">
        <v>80138</v>
      </c>
      <c r="H80139">
        <f t="shared" ca="1" si="8764"/>
        <v>52</v>
      </c>
      <c r="I80139">
        <f t="shared" ca="1" si="8765"/>
        <v>14</v>
      </c>
      <c r="J80139">
        <f t="shared" ca="1" si="8766"/>
        <v>131</v>
      </c>
      <c r="K80139">
        <f t="shared" ca="1" si="8767"/>
        <v>0</v>
      </c>
      <c r="L80139">
        <f t="shared" ca="1" si="8768"/>
        <v>0</v>
      </c>
      <c r="M80139">
        <f t="shared" ca="1" si="8769"/>
        <v>0</v>
      </c>
      <c r="N80139" t="str">
        <f t="shared" ca="1" si="8770"/>
        <v>X</v>
      </c>
    </row>
    <row r="80140" spans="7:14" x14ac:dyDescent="0.3">
      <c r="G80140">
        <v>80139</v>
      </c>
      <c r="H80140">
        <f t="shared" ca="1" si="8764"/>
        <v>95</v>
      </c>
      <c r="I80140">
        <f t="shared" ca="1" si="8765"/>
        <v>13</v>
      </c>
      <c r="J80140">
        <f t="shared" ca="1" si="8766"/>
        <v>2</v>
      </c>
      <c r="K80140">
        <f t="shared" ca="1" si="8767"/>
        <v>0</v>
      </c>
      <c r="L80140">
        <f t="shared" ca="1" si="8768"/>
        <v>1</v>
      </c>
      <c r="M80140">
        <f t="shared" ca="1" si="8769"/>
        <v>0</v>
      </c>
      <c r="N80140" t="str">
        <f t="shared" ca="1" si="8770"/>
        <v>X</v>
      </c>
    </row>
    <row r="80141" spans="7:14" x14ac:dyDescent="0.3">
      <c r="G80141">
        <v>80140</v>
      </c>
      <c r="H80141">
        <f t="shared" ca="1" si="8764"/>
        <v>29</v>
      </c>
      <c r="I80141">
        <f t="shared" ca="1" si="8765"/>
        <v>12</v>
      </c>
      <c r="J80141">
        <f t="shared" ca="1" si="8766"/>
        <v>105</v>
      </c>
      <c r="K80141">
        <f t="shared" ca="1" si="8767"/>
        <v>0</v>
      </c>
      <c r="L80141">
        <f t="shared" ca="1" si="8768"/>
        <v>0</v>
      </c>
      <c r="M80141">
        <f t="shared" ca="1" si="8769"/>
        <v>0</v>
      </c>
      <c r="N80141" t="str">
        <f t="shared" ca="1" si="8770"/>
        <v>X</v>
      </c>
    </row>
    <row r="80142" spans="7:14" x14ac:dyDescent="0.3">
      <c r="G80142">
        <v>80141</v>
      </c>
      <c r="H80142">
        <f t="shared" ca="1" si="8764"/>
        <v>152</v>
      </c>
      <c r="I80142">
        <f t="shared" ca="1" si="8765"/>
        <v>14</v>
      </c>
      <c r="J80142">
        <f t="shared" ca="1" si="8766"/>
        <v>170</v>
      </c>
      <c r="K80142">
        <f t="shared" ca="1" si="8767"/>
        <v>0</v>
      </c>
      <c r="L80142">
        <f t="shared" ca="1" si="8768"/>
        <v>0</v>
      </c>
      <c r="M80142">
        <f t="shared" ca="1" si="8769"/>
        <v>0</v>
      </c>
      <c r="N80142" t="str">
        <f t="shared" ca="1" si="8770"/>
        <v>X</v>
      </c>
    </row>
    <row r="80143" spans="7:14" x14ac:dyDescent="0.3">
      <c r="G80143">
        <v>80142</v>
      </c>
      <c r="H80143">
        <f t="shared" ca="1" si="8764"/>
        <v>175</v>
      </c>
      <c r="I80143">
        <f t="shared" ca="1" si="8765"/>
        <v>12</v>
      </c>
      <c r="J80143">
        <f t="shared" ca="1" si="8766"/>
        <v>37</v>
      </c>
      <c r="K80143">
        <f t="shared" ca="1" si="8767"/>
        <v>0</v>
      </c>
      <c r="L80143">
        <f t="shared" ca="1" si="8768"/>
        <v>0</v>
      </c>
      <c r="M80143">
        <f t="shared" ca="1" si="8769"/>
        <v>0</v>
      </c>
      <c r="N80143" t="str">
        <f t="shared" ca="1" si="8770"/>
        <v>X</v>
      </c>
    </row>
    <row r="80144" spans="7:14" x14ac:dyDescent="0.3">
      <c r="G80144">
        <v>80143</v>
      </c>
      <c r="H80144">
        <f t="shared" ca="1" si="8764"/>
        <v>65</v>
      </c>
      <c r="I80144">
        <f t="shared" ca="1" si="8765"/>
        <v>4</v>
      </c>
      <c r="J80144">
        <f t="shared" ca="1" si="8766"/>
        <v>59</v>
      </c>
      <c r="K80144">
        <f t="shared" ca="1" si="8767"/>
        <v>0</v>
      </c>
      <c r="L80144">
        <f t="shared" ca="1" si="8768"/>
        <v>0</v>
      </c>
      <c r="M80144">
        <f t="shared" ca="1" si="8769"/>
        <v>1</v>
      </c>
      <c r="N80144" t="str">
        <f t="shared" ca="1" si="8770"/>
        <v>X</v>
      </c>
    </row>
    <row r="80145" spans="7:14" x14ac:dyDescent="0.3">
      <c r="G80145">
        <v>80144</v>
      </c>
      <c r="H80145">
        <f t="shared" ca="1" si="8764"/>
        <v>26</v>
      </c>
      <c r="I80145">
        <f t="shared" ca="1" si="8765"/>
        <v>20</v>
      </c>
      <c r="J80145">
        <f t="shared" ca="1" si="8766"/>
        <v>150</v>
      </c>
      <c r="K80145">
        <f t="shared" ca="1" si="8767"/>
        <v>0</v>
      </c>
      <c r="L80145">
        <f t="shared" ca="1" si="8768"/>
        <v>0</v>
      </c>
      <c r="M80145">
        <f t="shared" ca="1" si="8769"/>
        <v>0</v>
      </c>
      <c r="N80145" t="str">
        <f t="shared" ca="1" si="8770"/>
        <v>X</v>
      </c>
    </row>
    <row r="80146" spans="7:14" x14ac:dyDescent="0.3">
      <c r="G80146">
        <v>80145</v>
      </c>
      <c r="H80146">
        <f t="shared" ca="1" si="8764"/>
        <v>128</v>
      </c>
      <c r="I80146">
        <f t="shared" ca="1" si="8765"/>
        <v>1</v>
      </c>
      <c r="J80146">
        <f t="shared" ca="1" si="8766"/>
        <v>109</v>
      </c>
      <c r="K80146">
        <f t="shared" ca="1" si="8767"/>
        <v>0</v>
      </c>
      <c r="L80146">
        <f t="shared" ca="1" si="8768"/>
        <v>0</v>
      </c>
      <c r="M80146">
        <f t="shared" ca="1" si="8769"/>
        <v>0</v>
      </c>
      <c r="N80146" t="str">
        <f t="shared" ca="1" si="8770"/>
        <v>X</v>
      </c>
    </row>
    <row r="80147" spans="7:14" x14ac:dyDescent="0.3">
      <c r="G80147">
        <v>80146</v>
      </c>
      <c r="H80147">
        <f t="shared" ca="1" si="8764"/>
        <v>164</v>
      </c>
      <c r="I80147">
        <f t="shared" ca="1" si="8765"/>
        <v>4</v>
      </c>
      <c r="J80147">
        <f t="shared" ca="1" si="8766"/>
        <v>120</v>
      </c>
      <c r="K80147">
        <f t="shared" ca="1" si="8767"/>
        <v>0</v>
      </c>
      <c r="L80147">
        <f t="shared" ca="1" si="8768"/>
        <v>0</v>
      </c>
      <c r="M80147">
        <f t="shared" ca="1" si="8769"/>
        <v>0</v>
      </c>
      <c r="N80147" t="str">
        <f t="shared" ca="1" si="8770"/>
        <v>X</v>
      </c>
    </row>
    <row r="80148" spans="7:14" x14ac:dyDescent="0.3">
      <c r="G80148">
        <v>80147</v>
      </c>
      <c r="H80148">
        <f t="shared" ca="1" si="8764"/>
        <v>78</v>
      </c>
      <c r="I80148">
        <f t="shared" ca="1" si="8765"/>
        <v>7</v>
      </c>
      <c r="J80148">
        <f t="shared" ca="1" si="8766"/>
        <v>35</v>
      </c>
      <c r="K80148">
        <f t="shared" ca="1" si="8767"/>
        <v>0</v>
      </c>
      <c r="L80148">
        <f t="shared" ca="1" si="8768"/>
        <v>0</v>
      </c>
      <c r="M80148">
        <f t="shared" ca="1" si="8769"/>
        <v>1</v>
      </c>
      <c r="N80148" t="str">
        <f t="shared" ca="1" si="8770"/>
        <v>X</v>
      </c>
    </row>
    <row r="80149" spans="7:14" x14ac:dyDescent="0.3">
      <c r="G80149">
        <v>80148</v>
      </c>
      <c r="H80149">
        <f t="shared" ca="1" si="8764"/>
        <v>196</v>
      </c>
      <c r="I80149">
        <f t="shared" ca="1" si="8765"/>
        <v>9</v>
      </c>
      <c r="J80149">
        <f t="shared" ca="1" si="8766"/>
        <v>106</v>
      </c>
      <c r="K80149">
        <f t="shared" ca="1" si="8767"/>
        <v>0</v>
      </c>
      <c r="L80149">
        <f t="shared" ca="1" si="8768"/>
        <v>0</v>
      </c>
      <c r="M80149">
        <f t="shared" ca="1" si="8769"/>
        <v>0</v>
      </c>
      <c r="N80149" t="str">
        <f t="shared" ca="1" si="8770"/>
        <v>X</v>
      </c>
    </row>
    <row r="80150" spans="7:14" x14ac:dyDescent="0.3">
      <c r="G80150">
        <v>80149</v>
      </c>
      <c r="H80150">
        <f t="shared" ca="1" si="8764"/>
        <v>150</v>
      </c>
      <c r="I80150">
        <f t="shared" ca="1" si="8765"/>
        <v>13</v>
      </c>
      <c r="J80150">
        <f t="shared" ca="1" si="8766"/>
        <v>145</v>
      </c>
      <c r="K80150">
        <f t="shared" ca="1" si="8767"/>
        <v>0</v>
      </c>
      <c r="L80150">
        <f t="shared" ca="1" si="8768"/>
        <v>0</v>
      </c>
      <c r="M80150">
        <f t="shared" ca="1" si="8769"/>
        <v>0</v>
      </c>
      <c r="N80150" t="str">
        <f t="shared" ca="1" si="8770"/>
        <v>X</v>
      </c>
    </row>
    <row r="80151" spans="7:14" x14ac:dyDescent="0.3">
      <c r="G80151">
        <v>80150</v>
      </c>
      <c r="H80151">
        <f t="shared" ca="1" si="8764"/>
        <v>59</v>
      </c>
      <c r="I80151">
        <f t="shared" ca="1" si="8765"/>
        <v>0</v>
      </c>
      <c r="J80151">
        <f t="shared" ca="1" si="8766"/>
        <v>200</v>
      </c>
      <c r="K80151">
        <f t="shared" ca="1" si="8767"/>
        <v>0</v>
      </c>
      <c r="L80151">
        <f t="shared" ca="1" si="8768"/>
        <v>0</v>
      </c>
      <c r="M80151">
        <f t="shared" ca="1" si="8769"/>
        <v>0</v>
      </c>
      <c r="N80151" t="str">
        <f t="shared" ca="1" si="8770"/>
        <v>X</v>
      </c>
    </row>
    <row r="80152" spans="7:14" x14ac:dyDescent="0.3">
      <c r="G80152">
        <v>80151</v>
      </c>
      <c r="H80152">
        <f t="shared" ca="1" si="8764"/>
        <v>49</v>
      </c>
      <c r="I80152">
        <f t="shared" ca="1" si="8765"/>
        <v>10</v>
      </c>
      <c r="J80152">
        <f t="shared" ca="1" si="8766"/>
        <v>171</v>
      </c>
      <c r="K80152">
        <f t="shared" ca="1" si="8767"/>
        <v>0</v>
      </c>
      <c r="L80152">
        <f t="shared" ca="1" si="8768"/>
        <v>0</v>
      </c>
      <c r="M80152">
        <f t="shared" ca="1" si="8769"/>
        <v>0</v>
      </c>
      <c r="N80152" t="str">
        <f t="shared" ca="1" si="8770"/>
        <v>X</v>
      </c>
    </row>
    <row r="80153" spans="7:14" x14ac:dyDescent="0.3">
      <c r="G80153">
        <v>80152</v>
      </c>
      <c r="H80153">
        <f t="shared" ca="1" si="8764"/>
        <v>11</v>
      </c>
      <c r="I80153">
        <f t="shared" ca="1" si="8765"/>
        <v>1</v>
      </c>
      <c r="J80153">
        <f t="shared" ca="1" si="8766"/>
        <v>188</v>
      </c>
      <c r="K80153">
        <f t="shared" ca="1" si="8767"/>
        <v>1</v>
      </c>
      <c r="L80153">
        <f t="shared" ca="1" si="8768"/>
        <v>0</v>
      </c>
      <c r="M80153">
        <f t="shared" ca="1" si="8769"/>
        <v>1</v>
      </c>
      <c r="N80153" t="str">
        <f t="shared" ca="1" si="8770"/>
        <v>X</v>
      </c>
    </row>
    <row r="80154" spans="7:14" x14ac:dyDescent="0.3">
      <c r="G80154">
        <v>80153</v>
      </c>
      <c r="H80154">
        <f t="shared" ca="1" si="8764"/>
        <v>68</v>
      </c>
      <c r="I80154">
        <f t="shared" ca="1" si="8765"/>
        <v>5</v>
      </c>
      <c r="J80154">
        <f t="shared" ca="1" si="8766"/>
        <v>108</v>
      </c>
      <c r="K80154">
        <f t="shared" ca="1" si="8767"/>
        <v>0</v>
      </c>
      <c r="L80154">
        <f t="shared" ca="1" si="8768"/>
        <v>0</v>
      </c>
      <c r="M80154">
        <f t="shared" ca="1" si="8769"/>
        <v>0</v>
      </c>
      <c r="N80154" t="str">
        <f t="shared" ca="1" si="8770"/>
        <v>X</v>
      </c>
    </row>
    <row r="80155" spans="7:14" x14ac:dyDescent="0.3">
      <c r="G80155">
        <v>80154</v>
      </c>
      <c r="H80155">
        <f t="shared" ca="1" si="8764"/>
        <v>72</v>
      </c>
      <c r="I80155">
        <f t="shared" ca="1" si="8765"/>
        <v>5</v>
      </c>
      <c r="J80155">
        <f t="shared" ca="1" si="8766"/>
        <v>82</v>
      </c>
      <c r="K80155">
        <f t="shared" ca="1" si="8767"/>
        <v>0</v>
      </c>
      <c r="L80155">
        <f t="shared" ca="1" si="8768"/>
        <v>0</v>
      </c>
      <c r="M80155">
        <f t="shared" ca="1" si="8769"/>
        <v>1</v>
      </c>
      <c r="N80155" t="str">
        <f t="shared" ca="1" si="8770"/>
        <v>X</v>
      </c>
    </row>
    <row r="80156" spans="7:14" x14ac:dyDescent="0.3">
      <c r="G80156">
        <v>80155</v>
      </c>
      <c r="H80156">
        <f t="shared" ca="1" si="8764"/>
        <v>27</v>
      </c>
      <c r="I80156">
        <f t="shared" ca="1" si="8765"/>
        <v>13</v>
      </c>
      <c r="J80156">
        <f t="shared" ca="1" si="8766"/>
        <v>116</v>
      </c>
      <c r="K80156">
        <f t="shared" ca="1" si="8767"/>
        <v>0</v>
      </c>
      <c r="L80156">
        <f t="shared" ca="1" si="8768"/>
        <v>0</v>
      </c>
      <c r="M80156">
        <f t="shared" ca="1" si="8769"/>
        <v>0</v>
      </c>
      <c r="N80156" t="str">
        <f t="shared" ca="1" si="8770"/>
        <v>X</v>
      </c>
    </row>
    <row r="80157" spans="7:14" x14ac:dyDescent="0.3">
      <c r="G80157">
        <v>80156</v>
      </c>
      <c r="H80157">
        <f t="shared" ca="1" si="8764"/>
        <v>172</v>
      </c>
      <c r="I80157">
        <f t="shared" ca="1" si="8765"/>
        <v>18</v>
      </c>
      <c r="J80157">
        <f t="shared" ca="1" si="8766"/>
        <v>47</v>
      </c>
      <c r="K80157">
        <f t="shared" ca="1" si="8767"/>
        <v>0</v>
      </c>
      <c r="L80157">
        <f t="shared" ca="1" si="8768"/>
        <v>0</v>
      </c>
      <c r="M80157">
        <f t="shared" ca="1" si="8769"/>
        <v>0</v>
      </c>
      <c r="N80157" t="str">
        <f t="shared" ca="1" si="8770"/>
        <v>X</v>
      </c>
    </row>
    <row r="80158" spans="7:14" x14ac:dyDescent="0.3">
      <c r="G80158">
        <v>80157</v>
      </c>
      <c r="H80158">
        <f t="shared" ca="1" si="8764"/>
        <v>152</v>
      </c>
      <c r="I80158">
        <f t="shared" ca="1" si="8765"/>
        <v>5</v>
      </c>
      <c r="J80158">
        <f t="shared" ca="1" si="8766"/>
        <v>132</v>
      </c>
      <c r="K80158">
        <f t="shared" ca="1" si="8767"/>
        <v>0</v>
      </c>
      <c r="L80158">
        <f t="shared" ca="1" si="8768"/>
        <v>0</v>
      </c>
      <c r="M80158">
        <f t="shared" ca="1" si="8769"/>
        <v>0</v>
      </c>
      <c r="N80158" t="str">
        <f t="shared" ca="1" si="8770"/>
        <v>X</v>
      </c>
    </row>
    <row r="80159" spans="7:14" x14ac:dyDescent="0.3">
      <c r="G80159">
        <v>80158</v>
      </c>
      <c r="H80159">
        <f t="shared" ca="1" si="8764"/>
        <v>92</v>
      </c>
      <c r="I80159">
        <f t="shared" ca="1" si="8765"/>
        <v>17</v>
      </c>
      <c r="J80159">
        <f t="shared" ca="1" si="8766"/>
        <v>54</v>
      </c>
      <c r="K80159">
        <f t="shared" ca="1" si="8767"/>
        <v>0</v>
      </c>
      <c r="L80159">
        <f t="shared" ca="1" si="8768"/>
        <v>0</v>
      </c>
      <c r="M80159">
        <f t="shared" ca="1" si="8769"/>
        <v>0</v>
      </c>
      <c r="N80159" t="str">
        <f t="shared" ca="1" si="8770"/>
        <v>X</v>
      </c>
    </row>
    <row r="80160" spans="7:14" x14ac:dyDescent="0.3">
      <c r="G80160">
        <v>80159</v>
      </c>
      <c r="H80160">
        <f t="shared" ca="1" si="8764"/>
        <v>48</v>
      </c>
      <c r="I80160">
        <f t="shared" ca="1" si="8765"/>
        <v>15</v>
      </c>
      <c r="J80160">
        <f t="shared" ca="1" si="8766"/>
        <v>195</v>
      </c>
      <c r="K80160">
        <f t="shared" ca="1" si="8767"/>
        <v>0</v>
      </c>
      <c r="L80160">
        <f t="shared" ca="1" si="8768"/>
        <v>0</v>
      </c>
      <c r="M80160">
        <f t="shared" ca="1" si="8769"/>
        <v>0</v>
      </c>
      <c r="N80160" t="str">
        <f t="shared" ca="1" si="8770"/>
        <v>X</v>
      </c>
    </row>
    <row r="80161" spans="7:14" x14ac:dyDescent="0.3">
      <c r="G80161">
        <v>80160</v>
      </c>
      <c r="H80161">
        <f t="shared" ca="1" si="8764"/>
        <v>43</v>
      </c>
      <c r="I80161">
        <f t="shared" ca="1" si="8765"/>
        <v>6</v>
      </c>
      <c r="J80161">
        <f t="shared" ca="1" si="8766"/>
        <v>199</v>
      </c>
      <c r="K80161">
        <f t="shared" ca="1" si="8767"/>
        <v>0</v>
      </c>
      <c r="L80161">
        <f t="shared" ca="1" si="8768"/>
        <v>0</v>
      </c>
      <c r="M80161">
        <f t="shared" ca="1" si="8769"/>
        <v>0</v>
      </c>
      <c r="N80161" t="str">
        <f t="shared" ca="1" si="8770"/>
        <v>X</v>
      </c>
    </row>
    <row r="80162" spans="7:14" x14ac:dyDescent="0.3">
      <c r="G80162">
        <v>80161</v>
      </c>
      <c r="H80162">
        <f t="shared" ca="1" si="8764"/>
        <v>2</v>
      </c>
      <c r="I80162">
        <f t="shared" ca="1" si="8765"/>
        <v>11</v>
      </c>
      <c r="J80162">
        <f t="shared" ca="1" si="8766"/>
        <v>109</v>
      </c>
      <c r="K80162">
        <f t="shared" ca="1" si="8767"/>
        <v>1</v>
      </c>
      <c r="L80162">
        <f t="shared" ca="1" si="8768"/>
        <v>0</v>
      </c>
      <c r="M80162">
        <f t="shared" ca="1" si="8769"/>
        <v>0</v>
      </c>
      <c r="N80162" t="str">
        <f t="shared" ca="1" si="8770"/>
        <v>X</v>
      </c>
    </row>
    <row r="80163" spans="7:14" x14ac:dyDescent="0.3">
      <c r="G80163">
        <v>80162</v>
      </c>
      <c r="H80163">
        <f t="shared" ca="1" si="8764"/>
        <v>74</v>
      </c>
      <c r="I80163">
        <f t="shared" ca="1" si="8765"/>
        <v>14</v>
      </c>
      <c r="J80163">
        <f t="shared" ca="1" si="8766"/>
        <v>123</v>
      </c>
      <c r="K80163">
        <f t="shared" ca="1" si="8767"/>
        <v>0</v>
      </c>
      <c r="L80163">
        <f t="shared" ca="1" si="8768"/>
        <v>0</v>
      </c>
      <c r="M80163">
        <f t="shared" ca="1" si="8769"/>
        <v>0</v>
      </c>
      <c r="N80163" t="str">
        <f t="shared" ca="1" si="8770"/>
        <v>X</v>
      </c>
    </row>
    <row r="80164" spans="7:14" x14ac:dyDescent="0.3">
      <c r="G80164">
        <v>80163</v>
      </c>
      <c r="H80164">
        <f t="shared" ca="1" si="8764"/>
        <v>132</v>
      </c>
      <c r="I80164">
        <f t="shared" ca="1" si="8765"/>
        <v>11</v>
      </c>
      <c r="J80164">
        <f t="shared" ca="1" si="8766"/>
        <v>137</v>
      </c>
      <c r="K80164">
        <f t="shared" ca="1" si="8767"/>
        <v>0</v>
      </c>
      <c r="L80164">
        <f t="shared" ca="1" si="8768"/>
        <v>0</v>
      </c>
      <c r="M80164">
        <f t="shared" ca="1" si="8769"/>
        <v>0</v>
      </c>
      <c r="N80164" t="str">
        <f t="shared" ca="1" si="8770"/>
        <v>X</v>
      </c>
    </row>
    <row r="80165" spans="7:14" x14ac:dyDescent="0.3">
      <c r="G80165">
        <v>80164</v>
      </c>
      <c r="H80165">
        <f t="shared" ca="1" si="8764"/>
        <v>84</v>
      </c>
      <c r="I80165">
        <f t="shared" ca="1" si="8765"/>
        <v>19</v>
      </c>
      <c r="J80165">
        <f t="shared" ca="1" si="8766"/>
        <v>170</v>
      </c>
      <c r="K80165">
        <f t="shared" ca="1" si="8767"/>
        <v>0</v>
      </c>
      <c r="L80165">
        <f t="shared" ca="1" si="8768"/>
        <v>0</v>
      </c>
      <c r="M80165">
        <f t="shared" ca="1" si="8769"/>
        <v>0</v>
      </c>
      <c r="N80165" t="str">
        <f t="shared" ca="1" si="8770"/>
        <v>X</v>
      </c>
    </row>
    <row r="80166" spans="7:14" x14ac:dyDescent="0.3">
      <c r="G80166">
        <v>80165</v>
      </c>
      <c r="H80166">
        <f t="shared" ca="1" si="8764"/>
        <v>70</v>
      </c>
      <c r="I80166">
        <f t="shared" ca="1" si="8765"/>
        <v>14</v>
      </c>
      <c r="J80166">
        <f t="shared" ca="1" si="8766"/>
        <v>26</v>
      </c>
      <c r="K80166">
        <f t="shared" ca="1" si="8767"/>
        <v>0</v>
      </c>
      <c r="L80166">
        <f t="shared" ca="1" si="8768"/>
        <v>0</v>
      </c>
      <c r="M80166">
        <f t="shared" ca="1" si="8769"/>
        <v>0</v>
      </c>
      <c r="N80166" t="str">
        <f t="shared" ca="1" si="8770"/>
        <v>X</v>
      </c>
    </row>
    <row r="80167" spans="7:14" x14ac:dyDescent="0.3">
      <c r="G80167">
        <v>80166</v>
      </c>
      <c r="H80167">
        <f t="shared" ca="1" si="8764"/>
        <v>66</v>
      </c>
      <c r="I80167">
        <f t="shared" ca="1" si="8765"/>
        <v>12</v>
      </c>
      <c r="J80167">
        <f t="shared" ca="1" si="8766"/>
        <v>188</v>
      </c>
      <c r="K80167">
        <f t="shared" ca="1" si="8767"/>
        <v>0</v>
      </c>
      <c r="L80167">
        <f t="shared" ca="1" si="8768"/>
        <v>0</v>
      </c>
      <c r="M80167">
        <f t="shared" ca="1" si="8769"/>
        <v>0</v>
      </c>
      <c r="N80167" t="str">
        <f t="shared" ca="1" si="8770"/>
        <v>X</v>
      </c>
    </row>
    <row r="80168" spans="7:14" x14ac:dyDescent="0.3">
      <c r="G80168">
        <v>80167</v>
      </c>
      <c r="H80168">
        <f t="shared" ca="1" si="8764"/>
        <v>40</v>
      </c>
      <c r="I80168">
        <f t="shared" ca="1" si="8765"/>
        <v>1</v>
      </c>
      <c r="J80168">
        <f t="shared" ca="1" si="8766"/>
        <v>192</v>
      </c>
      <c r="K80168">
        <f t="shared" ca="1" si="8767"/>
        <v>1</v>
      </c>
      <c r="L80168">
        <f t="shared" ca="1" si="8768"/>
        <v>0</v>
      </c>
      <c r="M80168">
        <f t="shared" ca="1" si="8769"/>
        <v>0</v>
      </c>
      <c r="N80168" t="str">
        <f t="shared" ca="1" si="8770"/>
        <v>X</v>
      </c>
    </row>
    <row r="80169" spans="7:14" x14ac:dyDescent="0.3">
      <c r="G80169">
        <v>80168</v>
      </c>
      <c r="H80169">
        <f t="shared" ca="1" si="8764"/>
        <v>110</v>
      </c>
      <c r="I80169">
        <f t="shared" ca="1" si="8765"/>
        <v>19</v>
      </c>
      <c r="J80169">
        <f t="shared" ca="1" si="8766"/>
        <v>166</v>
      </c>
      <c r="K80169">
        <f t="shared" ca="1" si="8767"/>
        <v>0</v>
      </c>
      <c r="L80169">
        <f t="shared" ca="1" si="8768"/>
        <v>0</v>
      </c>
      <c r="M80169">
        <f t="shared" ca="1" si="8769"/>
        <v>0</v>
      </c>
      <c r="N80169" t="str">
        <f t="shared" ca="1" si="8770"/>
        <v>X</v>
      </c>
    </row>
    <row r="80170" spans="7:14" x14ac:dyDescent="0.3">
      <c r="G80170">
        <v>80169</v>
      </c>
      <c r="H80170">
        <f t="shared" ca="1" si="8764"/>
        <v>173</v>
      </c>
      <c r="I80170">
        <f t="shared" ca="1" si="8765"/>
        <v>17</v>
      </c>
      <c r="J80170">
        <f t="shared" ca="1" si="8766"/>
        <v>147</v>
      </c>
      <c r="K80170">
        <f t="shared" ca="1" si="8767"/>
        <v>0</v>
      </c>
      <c r="L80170">
        <f t="shared" ca="1" si="8768"/>
        <v>0</v>
      </c>
      <c r="M80170">
        <f t="shared" ca="1" si="8769"/>
        <v>0</v>
      </c>
      <c r="N80170" t="str">
        <f t="shared" ca="1" si="8770"/>
        <v>X</v>
      </c>
    </row>
    <row r="80171" spans="7:14" x14ac:dyDescent="0.3">
      <c r="G80171">
        <v>80170</v>
      </c>
      <c r="H80171">
        <f t="shared" ca="1" si="8764"/>
        <v>173</v>
      </c>
      <c r="I80171">
        <f t="shared" ca="1" si="8765"/>
        <v>19</v>
      </c>
      <c r="J80171">
        <f t="shared" ca="1" si="8766"/>
        <v>3</v>
      </c>
      <c r="K80171">
        <f t="shared" ca="1" si="8767"/>
        <v>0</v>
      </c>
      <c r="L80171">
        <f t="shared" ca="1" si="8768"/>
        <v>1</v>
      </c>
      <c r="M80171">
        <f t="shared" ca="1" si="8769"/>
        <v>0</v>
      </c>
      <c r="N80171" t="str">
        <f t="shared" ca="1" si="8770"/>
        <v>X</v>
      </c>
    </row>
    <row r="80172" spans="7:14" x14ac:dyDescent="0.3">
      <c r="G80172">
        <v>80171</v>
      </c>
      <c r="H80172">
        <f t="shared" ca="1" si="8764"/>
        <v>58</v>
      </c>
      <c r="I80172">
        <f t="shared" ca="1" si="8765"/>
        <v>5</v>
      </c>
      <c r="J80172">
        <f t="shared" ca="1" si="8766"/>
        <v>125</v>
      </c>
      <c r="K80172">
        <f t="shared" ca="1" si="8767"/>
        <v>0</v>
      </c>
      <c r="L80172">
        <f t="shared" ca="1" si="8768"/>
        <v>0</v>
      </c>
      <c r="M80172">
        <f t="shared" ca="1" si="8769"/>
        <v>0</v>
      </c>
      <c r="N80172" t="str">
        <f t="shared" ca="1" si="8770"/>
        <v>X</v>
      </c>
    </row>
    <row r="80173" spans="7:14" x14ac:dyDescent="0.3">
      <c r="G80173">
        <v>80172</v>
      </c>
      <c r="H80173">
        <f t="shared" ca="1" si="8764"/>
        <v>21</v>
      </c>
      <c r="I80173">
        <f t="shared" ca="1" si="8765"/>
        <v>16</v>
      </c>
      <c r="J80173">
        <f t="shared" ca="1" si="8766"/>
        <v>102</v>
      </c>
      <c r="K80173">
        <f t="shared" ca="1" si="8767"/>
        <v>0</v>
      </c>
      <c r="L80173">
        <f t="shared" ca="1" si="8768"/>
        <v>0</v>
      </c>
      <c r="M80173">
        <f t="shared" ca="1" si="8769"/>
        <v>0</v>
      </c>
      <c r="N80173" t="str">
        <f t="shared" ca="1" si="8770"/>
        <v>X</v>
      </c>
    </row>
    <row r="80174" spans="7:14" x14ac:dyDescent="0.3">
      <c r="G80174">
        <v>80173</v>
      </c>
      <c r="H80174">
        <f t="shared" ca="1" si="8764"/>
        <v>11</v>
      </c>
      <c r="I80174">
        <f t="shared" ca="1" si="8765"/>
        <v>12</v>
      </c>
      <c r="J80174">
        <f t="shared" ca="1" si="8766"/>
        <v>55</v>
      </c>
      <c r="K80174">
        <f t="shared" ca="1" si="8767"/>
        <v>1</v>
      </c>
      <c r="L80174">
        <f t="shared" ca="1" si="8768"/>
        <v>0</v>
      </c>
      <c r="M80174">
        <f t="shared" ca="1" si="8769"/>
        <v>0</v>
      </c>
      <c r="N80174" t="str">
        <f t="shared" ca="1" si="8770"/>
        <v>X</v>
      </c>
    </row>
    <row r="80175" spans="7:14" x14ac:dyDescent="0.3">
      <c r="G80175">
        <v>80174</v>
      </c>
      <c r="H80175">
        <f t="shared" ca="1" si="8764"/>
        <v>153</v>
      </c>
      <c r="I80175">
        <f t="shared" ca="1" si="8765"/>
        <v>17</v>
      </c>
      <c r="J80175">
        <f t="shared" ca="1" si="8766"/>
        <v>12</v>
      </c>
      <c r="K80175">
        <f t="shared" ca="1" si="8767"/>
        <v>0</v>
      </c>
      <c r="L80175">
        <f t="shared" ca="1" si="8768"/>
        <v>0</v>
      </c>
      <c r="M80175">
        <f t="shared" ca="1" si="8769"/>
        <v>0</v>
      </c>
      <c r="N80175" t="str">
        <f t="shared" ca="1" si="8770"/>
        <v>X</v>
      </c>
    </row>
    <row r="80176" spans="7:14" x14ac:dyDescent="0.3">
      <c r="G80176">
        <v>80175</v>
      </c>
      <c r="H80176">
        <f t="shared" ca="1" si="8764"/>
        <v>142</v>
      </c>
      <c r="I80176">
        <f t="shared" ca="1" si="8765"/>
        <v>8</v>
      </c>
      <c r="J80176">
        <f t="shared" ca="1" si="8766"/>
        <v>74</v>
      </c>
      <c r="K80176">
        <f t="shared" ca="1" si="8767"/>
        <v>0</v>
      </c>
      <c r="L80176">
        <f t="shared" ca="1" si="8768"/>
        <v>0</v>
      </c>
      <c r="M80176">
        <f t="shared" ca="1" si="8769"/>
        <v>0</v>
      </c>
      <c r="N80176" t="str">
        <f t="shared" ca="1" si="8770"/>
        <v>X</v>
      </c>
    </row>
    <row r="80177" spans="7:14" x14ac:dyDescent="0.3">
      <c r="G80177">
        <v>80176</v>
      </c>
      <c r="H80177">
        <f t="shared" ca="1" si="8764"/>
        <v>128</v>
      </c>
      <c r="I80177">
        <f t="shared" ca="1" si="8765"/>
        <v>19</v>
      </c>
      <c r="J80177">
        <f t="shared" ca="1" si="8766"/>
        <v>34</v>
      </c>
      <c r="K80177">
        <f t="shared" ca="1" si="8767"/>
        <v>0</v>
      </c>
      <c r="L80177">
        <f t="shared" ca="1" si="8768"/>
        <v>0</v>
      </c>
      <c r="M80177">
        <f t="shared" ca="1" si="8769"/>
        <v>0</v>
      </c>
      <c r="N80177" t="str">
        <f t="shared" ca="1" si="8770"/>
        <v>X</v>
      </c>
    </row>
    <row r="80178" spans="7:14" x14ac:dyDescent="0.3">
      <c r="G80178">
        <v>80177</v>
      </c>
      <c r="H80178">
        <f t="shared" ca="1" si="8764"/>
        <v>179</v>
      </c>
      <c r="I80178">
        <f t="shared" ca="1" si="8765"/>
        <v>9</v>
      </c>
      <c r="J80178">
        <f t="shared" ca="1" si="8766"/>
        <v>55</v>
      </c>
      <c r="K80178">
        <f t="shared" ca="1" si="8767"/>
        <v>0</v>
      </c>
      <c r="L80178">
        <f t="shared" ca="1" si="8768"/>
        <v>0</v>
      </c>
      <c r="M80178">
        <f t="shared" ca="1" si="8769"/>
        <v>0</v>
      </c>
      <c r="N80178" t="str">
        <f t="shared" ca="1" si="8770"/>
        <v>X</v>
      </c>
    </row>
    <row r="80179" spans="7:14" x14ac:dyDescent="0.3">
      <c r="G80179">
        <v>80178</v>
      </c>
      <c r="H80179">
        <f t="shared" ca="1" si="8764"/>
        <v>126</v>
      </c>
      <c r="I80179">
        <f t="shared" ca="1" si="8765"/>
        <v>0</v>
      </c>
      <c r="J80179">
        <f t="shared" ca="1" si="8766"/>
        <v>121</v>
      </c>
      <c r="K80179">
        <f t="shared" ca="1" si="8767"/>
        <v>0</v>
      </c>
      <c r="L80179">
        <f t="shared" ca="1" si="8768"/>
        <v>0</v>
      </c>
      <c r="M80179">
        <f t="shared" ca="1" si="8769"/>
        <v>0</v>
      </c>
      <c r="N80179" t="str">
        <f t="shared" ca="1" si="8770"/>
        <v>X</v>
      </c>
    </row>
    <row r="80180" spans="7:14" x14ac:dyDescent="0.3">
      <c r="G80180">
        <v>80179</v>
      </c>
      <c r="H80180">
        <f t="shared" ca="1" si="8764"/>
        <v>38</v>
      </c>
      <c r="I80180">
        <f t="shared" ca="1" si="8765"/>
        <v>16</v>
      </c>
      <c r="J80180">
        <f t="shared" ca="1" si="8766"/>
        <v>121</v>
      </c>
      <c r="K80180">
        <f t="shared" ca="1" si="8767"/>
        <v>0</v>
      </c>
      <c r="L80180">
        <f t="shared" ca="1" si="8768"/>
        <v>0</v>
      </c>
      <c r="M80180">
        <f t="shared" ca="1" si="8769"/>
        <v>0</v>
      </c>
      <c r="N80180" t="str">
        <f t="shared" ca="1" si="8770"/>
        <v>X</v>
      </c>
    </row>
    <row r="80181" spans="7:14" x14ac:dyDescent="0.3">
      <c r="G80181">
        <v>80180</v>
      </c>
      <c r="H80181">
        <f t="shared" ca="1" si="8764"/>
        <v>160</v>
      </c>
      <c r="I80181">
        <f t="shared" ca="1" si="8765"/>
        <v>8</v>
      </c>
      <c r="J80181">
        <f t="shared" ca="1" si="8766"/>
        <v>14</v>
      </c>
      <c r="K80181">
        <f t="shared" ca="1" si="8767"/>
        <v>0</v>
      </c>
      <c r="L80181">
        <f t="shared" ca="1" si="8768"/>
        <v>0</v>
      </c>
      <c r="M80181">
        <f t="shared" ca="1" si="8769"/>
        <v>0</v>
      </c>
      <c r="N80181" t="str">
        <f t="shared" ca="1" si="8770"/>
        <v>X</v>
      </c>
    </row>
    <row r="80182" spans="7:14" x14ac:dyDescent="0.3">
      <c r="G80182">
        <v>80181</v>
      </c>
      <c r="H80182">
        <f t="shared" ca="1" si="8764"/>
        <v>107</v>
      </c>
      <c r="I80182">
        <f t="shared" ca="1" si="8765"/>
        <v>11</v>
      </c>
      <c r="J80182">
        <f t="shared" ca="1" si="8766"/>
        <v>82</v>
      </c>
      <c r="K80182">
        <f t="shared" ca="1" si="8767"/>
        <v>0</v>
      </c>
      <c r="L80182">
        <f t="shared" ca="1" si="8768"/>
        <v>0</v>
      </c>
      <c r="M80182">
        <f t="shared" ca="1" si="8769"/>
        <v>0</v>
      </c>
      <c r="N80182" t="str">
        <f t="shared" ca="1" si="8770"/>
        <v>X</v>
      </c>
    </row>
    <row r="80183" spans="7:14" x14ac:dyDescent="0.3">
      <c r="G80183">
        <v>80182</v>
      </c>
      <c r="H80183">
        <f t="shared" ca="1" si="8764"/>
        <v>151</v>
      </c>
      <c r="I80183">
        <f t="shared" ca="1" si="8765"/>
        <v>5</v>
      </c>
      <c r="J80183">
        <f t="shared" ca="1" si="8766"/>
        <v>115</v>
      </c>
      <c r="K80183">
        <f t="shared" ca="1" si="8767"/>
        <v>0</v>
      </c>
      <c r="L80183">
        <f t="shared" ca="1" si="8768"/>
        <v>0</v>
      </c>
      <c r="M80183">
        <f t="shared" ca="1" si="8769"/>
        <v>0</v>
      </c>
      <c r="N80183" t="str">
        <f t="shared" ca="1" si="8770"/>
        <v>X</v>
      </c>
    </row>
    <row r="80184" spans="7:14" x14ac:dyDescent="0.3">
      <c r="G80184">
        <v>80183</v>
      </c>
      <c r="H80184">
        <f t="shared" ca="1" si="8764"/>
        <v>81</v>
      </c>
      <c r="I80184">
        <f t="shared" ca="1" si="8765"/>
        <v>19</v>
      </c>
      <c r="J80184">
        <f t="shared" ca="1" si="8766"/>
        <v>25</v>
      </c>
      <c r="K80184">
        <f t="shared" ca="1" si="8767"/>
        <v>0</v>
      </c>
      <c r="L80184">
        <f t="shared" ca="1" si="8768"/>
        <v>0</v>
      </c>
      <c r="M80184">
        <f t="shared" ca="1" si="8769"/>
        <v>0</v>
      </c>
      <c r="N80184" t="str">
        <f t="shared" ca="1" si="8770"/>
        <v>X</v>
      </c>
    </row>
    <row r="80185" spans="7:14" x14ac:dyDescent="0.3">
      <c r="G80185">
        <v>80184</v>
      </c>
      <c r="H80185">
        <f t="shared" ca="1" si="8764"/>
        <v>141</v>
      </c>
      <c r="I80185">
        <f t="shared" ca="1" si="8765"/>
        <v>0</v>
      </c>
      <c r="J80185">
        <f t="shared" ca="1" si="8766"/>
        <v>60</v>
      </c>
      <c r="K80185">
        <f t="shared" ca="1" si="8767"/>
        <v>0</v>
      </c>
      <c r="L80185">
        <f t="shared" ca="1" si="8768"/>
        <v>0</v>
      </c>
      <c r="M80185">
        <f t="shared" ca="1" si="8769"/>
        <v>0</v>
      </c>
      <c r="N80185" t="str">
        <f t="shared" ca="1" si="8770"/>
        <v>X</v>
      </c>
    </row>
    <row r="80186" spans="7:14" x14ac:dyDescent="0.3">
      <c r="G80186">
        <v>80185</v>
      </c>
      <c r="H80186">
        <f t="shared" ca="1" si="8764"/>
        <v>64</v>
      </c>
      <c r="I80186">
        <f t="shared" ca="1" si="8765"/>
        <v>15</v>
      </c>
      <c r="J80186">
        <f t="shared" ca="1" si="8766"/>
        <v>167</v>
      </c>
      <c r="K80186">
        <f t="shared" ca="1" si="8767"/>
        <v>0</v>
      </c>
      <c r="L80186">
        <f t="shared" ca="1" si="8768"/>
        <v>0</v>
      </c>
      <c r="M80186">
        <f t="shared" ca="1" si="8769"/>
        <v>0</v>
      </c>
      <c r="N80186" t="str">
        <f t="shared" ca="1" si="8770"/>
        <v>X</v>
      </c>
    </row>
    <row r="80187" spans="7:14" x14ac:dyDescent="0.3">
      <c r="G80187">
        <v>80186</v>
      </c>
      <c r="H80187">
        <f t="shared" ca="1" si="8764"/>
        <v>14</v>
      </c>
      <c r="I80187">
        <f t="shared" ca="1" si="8765"/>
        <v>1</v>
      </c>
      <c r="J80187">
        <f t="shared" ca="1" si="8766"/>
        <v>32</v>
      </c>
      <c r="K80187">
        <f t="shared" ca="1" si="8767"/>
        <v>1</v>
      </c>
      <c r="L80187">
        <f t="shared" ca="1" si="8768"/>
        <v>0</v>
      </c>
      <c r="M80187">
        <f t="shared" ca="1" si="8769"/>
        <v>1</v>
      </c>
      <c r="N80187" t="str">
        <f t="shared" ca="1" si="8770"/>
        <v>X</v>
      </c>
    </row>
    <row r="80188" spans="7:14" x14ac:dyDescent="0.3">
      <c r="G80188">
        <v>80187</v>
      </c>
      <c r="H80188">
        <f t="shared" ca="1" si="8764"/>
        <v>29</v>
      </c>
      <c r="I80188">
        <f t="shared" ca="1" si="8765"/>
        <v>7</v>
      </c>
      <c r="J80188">
        <f t="shared" ca="1" si="8766"/>
        <v>27</v>
      </c>
      <c r="K80188">
        <f t="shared" ca="1" si="8767"/>
        <v>1</v>
      </c>
      <c r="L80188">
        <f t="shared" ca="1" si="8768"/>
        <v>0</v>
      </c>
      <c r="M80188">
        <f t="shared" ca="1" si="8769"/>
        <v>1</v>
      </c>
      <c r="N80188" t="str">
        <f t="shared" ca="1" si="8770"/>
        <v>X</v>
      </c>
    </row>
    <row r="80189" spans="7:14" x14ac:dyDescent="0.3">
      <c r="G80189">
        <v>80188</v>
      </c>
      <c r="H80189">
        <f t="shared" ca="1" si="8764"/>
        <v>172</v>
      </c>
      <c r="I80189">
        <f t="shared" ca="1" si="8765"/>
        <v>11</v>
      </c>
      <c r="J80189">
        <f t="shared" ca="1" si="8766"/>
        <v>41</v>
      </c>
      <c r="K80189">
        <f t="shared" ca="1" si="8767"/>
        <v>0</v>
      </c>
      <c r="L80189">
        <f t="shared" ca="1" si="8768"/>
        <v>0</v>
      </c>
      <c r="M80189">
        <f t="shared" ca="1" si="8769"/>
        <v>0</v>
      </c>
      <c r="N80189" t="str">
        <f t="shared" ca="1" si="8770"/>
        <v>X</v>
      </c>
    </row>
    <row r="80190" spans="7:14" x14ac:dyDescent="0.3">
      <c r="G80190">
        <v>80189</v>
      </c>
      <c r="H80190">
        <f t="shared" ca="1" si="8764"/>
        <v>151</v>
      </c>
      <c r="I80190">
        <f t="shared" ca="1" si="8765"/>
        <v>0</v>
      </c>
      <c r="J80190">
        <f t="shared" ca="1" si="8766"/>
        <v>178</v>
      </c>
      <c r="K80190">
        <f t="shared" ca="1" si="8767"/>
        <v>0</v>
      </c>
      <c r="L80190">
        <f t="shared" ca="1" si="8768"/>
        <v>0</v>
      </c>
      <c r="M80190">
        <f t="shared" ca="1" si="8769"/>
        <v>0</v>
      </c>
      <c r="N80190" t="str">
        <f t="shared" ca="1" si="8770"/>
        <v>X</v>
      </c>
    </row>
    <row r="80191" spans="7:14" x14ac:dyDescent="0.3">
      <c r="G80191">
        <v>80190</v>
      </c>
      <c r="H80191">
        <f t="shared" ca="1" si="8764"/>
        <v>57</v>
      </c>
      <c r="I80191">
        <f t="shared" ca="1" si="8765"/>
        <v>19</v>
      </c>
      <c r="J80191">
        <f t="shared" ca="1" si="8766"/>
        <v>147</v>
      </c>
      <c r="K80191">
        <f t="shared" ca="1" si="8767"/>
        <v>0</v>
      </c>
      <c r="L80191">
        <f t="shared" ca="1" si="8768"/>
        <v>0</v>
      </c>
      <c r="M80191">
        <f t="shared" ca="1" si="8769"/>
        <v>0</v>
      </c>
      <c r="N80191" t="str">
        <f t="shared" ca="1" si="8770"/>
        <v>X</v>
      </c>
    </row>
    <row r="80192" spans="7:14" x14ac:dyDescent="0.3">
      <c r="G80192">
        <v>80191</v>
      </c>
      <c r="H80192">
        <f t="shared" ca="1" si="8764"/>
        <v>129</v>
      </c>
      <c r="I80192">
        <f t="shared" ca="1" si="8765"/>
        <v>0</v>
      </c>
      <c r="J80192">
        <f t="shared" ca="1" si="8766"/>
        <v>64</v>
      </c>
      <c r="K80192">
        <f t="shared" ca="1" si="8767"/>
        <v>0</v>
      </c>
      <c r="L80192">
        <f t="shared" ca="1" si="8768"/>
        <v>0</v>
      </c>
      <c r="M80192">
        <f t="shared" ca="1" si="8769"/>
        <v>1</v>
      </c>
      <c r="N80192" t="str">
        <f t="shared" ca="1" si="8770"/>
        <v>X</v>
      </c>
    </row>
    <row r="80193" spans="7:14" x14ac:dyDescent="0.3">
      <c r="G80193">
        <v>80192</v>
      </c>
      <c r="H80193">
        <f t="shared" ca="1" si="8764"/>
        <v>167</v>
      </c>
      <c r="I80193">
        <f t="shared" ca="1" si="8765"/>
        <v>10</v>
      </c>
      <c r="J80193">
        <f t="shared" ca="1" si="8766"/>
        <v>33</v>
      </c>
      <c r="K80193">
        <f t="shared" ca="1" si="8767"/>
        <v>0</v>
      </c>
      <c r="L80193">
        <f t="shared" ca="1" si="8768"/>
        <v>0</v>
      </c>
      <c r="M80193">
        <f t="shared" ca="1" si="8769"/>
        <v>0</v>
      </c>
      <c r="N80193" t="str">
        <f t="shared" ca="1" si="8770"/>
        <v>X</v>
      </c>
    </row>
    <row r="80194" spans="7:14" x14ac:dyDescent="0.3">
      <c r="G80194">
        <v>80193</v>
      </c>
      <c r="H80194">
        <f t="shared" ca="1" si="8764"/>
        <v>134</v>
      </c>
      <c r="I80194">
        <f t="shared" ca="1" si="8765"/>
        <v>7</v>
      </c>
      <c r="J80194">
        <f t="shared" ca="1" si="8766"/>
        <v>93</v>
      </c>
      <c r="K80194">
        <f t="shared" ca="1" si="8767"/>
        <v>0</v>
      </c>
      <c r="L80194">
        <f t="shared" ca="1" si="8768"/>
        <v>0</v>
      </c>
      <c r="M80194">
        <f t="shared" ca="1" si="8769"/>
        <v>0</v>
      </c>
      <c r="N80194" t="str">
        <f t="shared" ca="1" si="8770"/>
        <v>X</v>
      </c>
    </row>
    <row r="80195" spans="7:14" x14ac:dyDescent="0.3">
      <c r="G80195">
        <v>80194</v>
      </c>
      <c r="H80195">
        <f t="shared" ref="H80195:H80258" ca="1" si="8771">RANDBETWEEN(0,200)</f>
        <v>152</v>
      </c>
      <c r="I80195">
        <f t="shared" ref="I80195:I80258" ca="1" si="8772">RANDBETWEEN(0,20)</f>
        <v>6</v>
      </c>
      <c r="J80195">
        <f t="shared" ref="J80195:J80258" ca="1" si="8773">RANDBETWEEN(0,200)</f>
        <v>198</v>
      </c>
      <c r="K80195">
        <f t="shared" ref="K80195:K80258" ca="1" si="8774">IF(2*H80195+5*I80195&lt;=100,1,0)</f>
        <v>0</v>
      </c>
      <c r="L80195">
        <f t="shared" ref="L80195:L80258" ca="1" si="8775">IF(I80195-J80195&gt;=10,1,0)</f>
        <v>0</v>
      </c>
      <c r="M80195">
        <f t="shared" ref="M80195:M80258" ca="1" si="8776">IF(H80195+I80195^2+J80195&lt;=200,1,0)</f>
        <v>0</v>
      </c>
      <c r="N80195" t="str">
        <f t="shared" ref="N80195:N80258" ca="1" si="8777">IF(K80195*L80195*M80195=1,2*H80195^3+4*I80195+J80195,"X")</f>
        <v>X</v>
      </c>
    </row>
    <row r="80196" spans="7:14" x14ac:dyDescent="0.3">
      <c r="G80196">
        <v>80195</v>
      </c>
      <c r="H80196">
        <f t="shared" ca="1" si="8771"/>
        <v>81</v>
      </c>
      <c r="I80196">
        <f t="shared" ca="1" si="8772"/>
        <v>20</v>
      </c>
      <c r="J80196">
        <f t="shared" ca="1" si="8773"/>
        <v>22</v>
      </c>
      <c r="K80196">
        <f t="shared" ca="1" si="8774"/>
        <v>0</v>
      </c>
      <c r="L80196">
        <f t="shared" ca="1" si="8775"/>
        <v>0</v>
      </c>
      <c r="M80196">
        <f t="shared" ca="1" si="8776"/>
        <v>0</v>
      </c>
      <c r="N80196" t="str">
        <f t="shared" ca="1" si="8777"/>
        <v>X</v>
      </c>
    </row>
    <row r="80197" spans="7:14" x14ac:dyDescent="0.3">
      <c r="G80197">
        <v>80196</v>
      </c>
      <c r="H80197">
        <f t="shared" ca="1" si="8771"/>
        <v>68</v>
      </c>
      <c r="I80197">
        <f t="shared" ca="1" si="8772"/>
        <v>10</v>
      </c>
      <c r="J80197">
        <f t="shared" ca="1" si="8773"/>
        <v>156</v>
      </c>
      <c r="K80197">
        <f t="shared" ca="1" si="8774"/>
        <v>0</v>
      </c>
      <c r="L80197">
        <f t="shared" ca="1" si="8775"/>
        <v>0</v>
      </c>
      <c r="M80197">
        <f t="shared" ca="1" si="8776"/>
        <v>0</v>
      </c>
      <c r="N80197" t="str">
        <f t="shared" ca="1" si="8777"/>
        <v>X</v>
      </c>
    </row>
    <row r="80198" spans="7:14" x14ac:dyDescent="0.3">
      <c r="G80198">
        <v>80197</v>
      </c>
      <c r="H80198">
        <f t="shared" ca="1" si="8771"/>
        <v>53</v>
      </c>
      <c r="I80198">
        <f t="shared" ca="1" si="8772"/>
        <v>16</v>
      </c>
      <c r="J80198">
        <f t="shared" ca="1" si="8773"/>
        <v>43</v>
      </c>
      <c r="K80198">
        <f t="shared" ca="1" si="8774"/>
        <v>0</v>
      </c>
      <c r="L80198">
        <f t="shared" ca="1" si="8775"/>
        <v>0</v>
      </c>
      <c r="M80198">
        <f t="shared" ca="1" si="8776"/>
        <v>0</v>
      </c>
      <c r="N80198" t="str">
        <f t="shared" ca="1" si="8777"/>
        <v>X</v>
      </c>
    </row>
    <row r="80199" spans="7:14" x14ac:dyDescent="0.3">
      <c r="G80199">
        <v>80198</v>
      </c>
      <c r="H80199">
        <f t="shared" ca="1" si="8771"/>
        <v>174</v>
      </c>
      <c r="I80199">
        <f t="shared" ca="1" si="8772"/>
        <v>4</v>
      </c>
      <c r="J80199">
        <f t="shared" ca="1" si="8773"/>
        <v>176</v>
      </c>
      <c r="K80199">
        <f t="shared" ca="1" si="8774"/>
        <v>0</v>
      </c>
      <c r="L80199">
        <f t="shared" ca="1" si="8775"/>
        <v>0</v>
      </c>
      <c r="M80199">
        <f t="shared" ca="1" si="8776"/>
        <v>0</v>
      </c>
      <c r="N80199" t="str">
        <f t="shared" ca="1" si="8777"/>
        <v>X</v>
      </c>
    </row>
    <row r="80200" spans="7:14" x14ac:dyDescent="0.3">
      <c r="G80200">
        <v>80199</v>
      </c>
      <c r="H80200">
        <f t="shared" ca="1" si="8771"/>
        <v>45</v>
      </c>
      <c r="I80200">
        <f t="shared" ca="1" si="8772"/>
        <v>19</v>
      </c>
      <c r="J80200">
        <f t="shared" ca="1" si="8773"/>
        <v>28</v>
      </c>
      <c r="K80200">
        <f t="shared" ca="1" si="8774"/>
        <v>0</v>
      </c>
      <c r="L80200">
        <f t="shared" ca="1" si="8775"/>
        <v>0</v>
      </c>
      <c r="M80200">
        <f t="shared" ca="1" si="8776"/>
        <v>0</v>
      </c>
      <c r="N80200" t="str">
        <f t="shared" ca="1" si="8777"/>
        <v>X</v>
      </c>
    </row>
    <row r="80201" spans="7:14" x14ac:dyDescent="0.3">
      <c r="G80201">
        <v>80200</v>
      </c>
      <c r="H80201">
        <f t="shared" ca="1" si="8771"/>
        <v>73</v>
      </c>
      <c r="I80201">
        <f t="shared" ca="1" si="8772"/>
        <v>15</v>
      </c>
      <c r="J80201">
        <f t="shared" ca="1" si="8773"/>
        <v>33</v>
      </c>
      <c r="K80201">
        <f t="shared" ca="1" si="8774"/>
        <v>0</v>
      </c>
      <c r="L80201">
        <f t="shared" ca="1" si="8775"/>
        <v>0</v>
      </c>
      <c r="M80201">
        <f t="shared" ca="1" si="8776"/>
        <v>0</v>
      </c>
      <c r="N80201" t="str">
        <f t="shared" ca="1" si="8777"/>
        <v>X</v>
      </c>
    </row>
    <row r="80202" spans="7:14" x14ac:dyDescent="0.3">
      <c r="G80202">
        <v>80201</v>
      </c>
      <c r="H80202">
        <f t="shared" ca="1" si="8771"/>
        <v>154</v>
      </c>
      <c r="I80202">
        <f t="shared" ca="1" si="8772"/>
        <v>14</v>
      </c>
      <c r="J80202">
        <f t="shared" ca="1" si="8773"/>
        <v>2</v>
      </c>
      <c r="K80202">
        <f t="shared" ca="1" si="8774"/>
        <v>0</v>
      </c>
      <c r="L80202">
        <f t="shared" ca="1" si="8775"/>
        <v>1</v>
      </c>
      <c r="M80202">
        <f t="shared" ca="1" si="8776"/>
        <v>0</v>
      </c>
      <c r="N80202" t="str">
        <f t="shared" ca="1" si="8777"/>
        <v>X</v>
      </c>
    </row>
    <row r="80203" spans="7:14" x14ac:dyDescent="0.3">
      <c r="G80203">
        <v>80202</v>
      </c>
      <c r="H80203">
        <f t="shared" ca="1" si="8771"/>
        <v>0</v>
      </c>
      <c r="I80203">
        <f t="shared" ca="1" si="8772"/>
        <v>4</v>
      </c>
      <c r="J80203">
        <f t="shared" ca="1" si="8773"/>
        <v>122</v>
      </c>
      <c r="K80203">
        <f t="shared" ca="1" si="8774"/>
        <v>1</v>
      </c>
      <c r="L80203">
        <f t="shared" ca="1" si="8775"/>
        <v>0</v>
      </c>
      <c r="M80203">
        <f t="shared" ca="1" si="8776"/>
        <v>1</v>
      </c>
      <c r="N80203" t="str">
        <f t="shared" ca="1" si="8777"/>
        <v>X</v>
      </c>
    </row>
    <row r="80204" spans="7:14" x14ac:dyDescent="0.3">
      <c r="G80204">
        <v>80203</v>
      </c>
      <c r="H80204">
        <f t="shared" ca="1" si="8771"/>
        <v>4</v>
      </c>
      <c r="I80204">
        <f t="shared" ca="1" si="8772"/>
        <v>16</v>
      </c>
      <c r="J80204">
        <f t="shared" ca="1" si="8773"/>
        <v>47</v>
      </c>
      <c r="K80204">
        <f t="shared" ca="1" si="8774"/>
        <v>1</v>
      </c>
      <c r="L80204">
        <f t="shared" ca="1" si="8775"/>
        <v>0</v>
      </c>
      <c r="M80204">
        <f t="shared" ca="1" si="8776"/>
        <v>0</v>
      </c>
      <c r="N80204" t="str">
        <f t="shared" ca="1" si="8777"/>
        <v>X</v>
      </c>
    </row>
    <row r="80205" spans="7:14" x14ac:dyDescent="0.3">
      <c r="G80205">
        <v>80204</v>
      </c>
      <c r="H80205">
        <f t="shared" ca="1" si="8771"/>
        <v>14</v>
      </c>
      <c r="I80205">
        <f t="shared" ca="1" si="8772"/>
        <v>1</v>
      </c>
      <c r="J80205">
        <f t="shared" ca="1" si="8773"/>
        <v>173</v>
      </c>
      <c r="K80205">
        <f t="shared" ca="1" si="8774"/>
        <v>1</v>
      </c>
      <c r="L80205">
        <f t="shared" ca="1" si="8775"/>
        <v>0</v>
      </c>
      <c r="M80205">
        <f t="shared" ca="1" si="8776"/>
        <v>1</v>
      </c>
      <c r="N80205" t="str">
        <f t="shared" ca="1" si="8777"/>
        <v>X</v>
      </c>
    </row>
    <row r="80206" spans="7:14" x14ac:dyDescent="0.3">
      <c r="G80206">
        <v>80205</v>
      </c>
      <c r="H80206">
        <f t="shared" ca="1" si="8771"/>
        <v>55</v>
      </c>
      <c r="I80206">
        <f t="shared" ca="1" si="8772"/>
        <v>8</v>
      </c>
      <c r="J80206">
        <f t="shared" ca="1" si="8773"/>
        <v>154</v>
      </c>
      <c r="K80206">
        <f t="shared" ca="1" si="8774"/>
        <v>0</v>
      </c>
      <c r="L80206">
        <f t="shared" ca="1" si="8775"/>
        <v>0</v>
      </c>
      <c r="M80206">
        <f t="shared" ca="1" si="8776"/>
        <v>0</v>
      </c>
      <c r="N80206" t="str">
        <f t="shared" ca="1" si="8777"/>
        <v>X</v>
      </c>
    </row>
    <row r="80207" spans="7:14" x14ac:dyDescent="0.3">
      <c r="G80207">
        <v>80206</v>
      </c>
      <c r="H80207">
        <f t="shared" ca="1" si="8771"/>
        <v>60</v>
      </c>
      <c r="I80207">
        <f t="shared" ca="1" si="8772"/>
        <v>6</v>
      </c>
      <c r="J80207">
        <f t="shared" ca="1" si="8773"/>
        <v>76</v>
      </c>
      <c r="K80207">
        <f t="shared" ca="1" si="8774"/>
        <v>0</v>
      </c>
      <c r="L80207">
        <f t="shared" ca="1" si="8775"/>
        <v>0</v>
      </c>
      <c r="M80207">
        <f t="shared" ca="1" si="8776"/>
        <v>1</v>
      </c>
      <c r="N80207" t="str">
        <f t="shared" ca="1" si="8777"/>
        <v>X</v>
      </c>
    </row>
    <row r="80208" spans="7:14" x14ac:dyDescent="0.3">
      <c r="G80208">
        <v>80207</v>
      </c>
      <c r="H80208">
        <f t="shared" ca="1" si="8771"/>
        <v>16</v>
      </c>
      <c r="I80208">
        <f t="shared" ca="1" si="8772"/>
        <v>7</v>
      </c>
      <c r="J80208">
        <f t="shared" ca="1" si="8773"/>
        <v>97</v>
      </c>
      <c r="K80208">
        <f t="shared" ca="1" si="8774"/>
        <v>1</v>
      </c>
      <c r="L80208">
        <f t="shared" ca="1" si="8775"/>
        <v>0</v>
      </c>
      <c r="M80208">
        <f t="shared" ca="1" si="8776"/>
        <v>1</v>
      </c>
      <c r="N80208" t="str">
        <f t="shared" ca="1" si="8777"/>
        <v>X</v>
      </c>
    </row>
    <row r="80209" spans="7:14" x14ac:dyDescent="0.3">
      <c r="G80209">
        <v>80208</v>
      </c>
      <c r="H80209">
        <f t="shared" ca="1" si="8771"/>
        <v>72</v>
      </c>
      <c r="I80209">
        <f t="shared" ca="1" si="8772"/>
        <v>2</v>
      </c>
      <c r="J80209">
        <f t="shared" ca="1" si="8773"/>
        <v>128</v>
      </c>
      <c r="K80209">
        <f t="shared" ca="1" si="8774"/>
        <v>0</v>
      </c>
      <c r="L80209">
        <f t="shared" ca="1" si="8775"/>
        <v>0</v>
      </c>
      <c r="M80209">
        <f t="shared" ca="1" si="8776"/>
        <v>0</v>
      </c>
      <c r="N80209" t="str">
        <f t="shared" ca="1" si="8777"/>
        <v>X</v>
      </c>
    </row>
    <row r="80210" spans="7:14" x14ac:dyDescent="0.3">
      <c r="G80210">
        <v>80209</v>
      </c>
      <c r="H80210">
        <f t="shared" ca="1" si="8771"/>
        <v>145</v>
      </c>
      <c r="I80210">
        <f t="shared" ca="1" si="8772"/>
        <v>11</v>
      </c>
      <c r="J80210">
        <f t="shared" ca="1" si="8773"/>
        <v>170</v>
      </c>
      <c r="K80210">
        <f t="shared" ca="1" si="8774"/>
        <v>0</v>
      </c>
      <c r="L80210">
        <f t="shared" ca="1" si="8775"/>
        <v>0</v>
      </c>
      <c r="M80210">
        <f t="shared" ca="1" si="8776"/>
        <v>0</v>
      </c>
      <c r="N80210" t="str">
        <f t="shared" ca="1" si="8777"/>
        <v>X</v>
      </c>
    </row>
    <row r="80211" spans="7:14" x14ac:dyDescent="0.3">
      <c r="G80211">
        <v>80210</v>
      </c>
      <c r="H80211">
        <f t="shared" ca="1" si="8771"/>
        <v>41</v>
      </c>
      <c r="I80211">
        <f t="shared" ca="1" si="8772"/>
        <v>17</v>
      </c>
      <c r="J80211">
        <f t="shared" ca="1" si="8773"/>
        <v>25</v>
      </c>
      <c r="K80211">
        <f t="shared" ca="1" si="8774"/>
        <v>0</v>
      </c>
      <c r="L80211">
        <f t="shared" ca="1" si="8775"/>
        <v>0</v>
      </c>
      <c r="M80211">
        <f t="shared" ca="1" si="8776"/>
        <v>0</v>
      </c>
      <c r="N80211" t="str">
        <f t="shared" ca="1" si="8777"/>
        <v>X</v>
      </c>
    </row>
    <row r="80212" spans="7:14" x14ac:dyDescent="0.3">
      <c r="G80212">
        <v>80211</v>
      </c>
      <c r="H80212">
        <f t="shared" ca="1" si="8771"/>
        <v>38</v>
      </c>
      <c r="I80212">
        <f t="shared" ca="1" si="8772"/>
        <v>14</v>
      </c>
      <c r="J80212">
        <f t="shared" ca="1" si="8773"/>
        <v>46</v>
      </c>
      <c r="K80212">
        <f t="shared" ca="1" si="8774"/>
        <v>0</v>
      </c>
      <c r="L80212">
        <f t="shared" ca="1" si="8775"/>
        <v>0</v>
      </c>
      <c r="M80212">
        <f t="shared" ca="1" si="8776"/>
        <v>0</v>
      </c>
      <c r="N80212" t="str">
        <f t="shared" ca="1" si="8777"/>
        <v>X</v>
      </c>
    </row>
    <row r="80213" spans="7:14" x14ac:dyDescent="0.3">
      <c r="G80213">
        <v>80212</v>
      </c>
      <c r="H80213">
        <f t="shared" ca="1" si="8771"/>
        <v>80</v>
      </c>
      <c r="I80213">
        <f t="shared" ca="1" si="8772"/>
        <v>8</v>
      </c>
      <c r="J80213">
        <f t="shared" ca="1" si="8773"/>
        <v>172</v>
      </c>
      <c r="K80213">
        <f t="shared" ca="1" si="8774"/>
        <v>0</v>
      </c>
      <c r="L80213">
        <f t="shared" ca="1" si="8775"/>
        <v>0</v>
      </c>
      <c r="M80213">
        <f t="shared" ca="1" si="8776"/>
        <v>0</v>
      </c>
      <c r="N80213" t="str">
        <f t="shared" ca="1" si="8777"/>
        <v>X</v>
      </c>
    </row>
    <row r="80214" spans="7:14" x14ac:dyDescent="0.3">
      <c r="G80214">
        <v>80213</v>
      </c>
      <c r="H80214">
        <f t="shared" ca="1" si="8771"/>
        <v>67</v>
      </c>
      <c r="I80214">
        <f t="shared" ca="1" si="8772"/>
        <v>20</v>
      </c>
      <c r="J80214">
        <f t="shared" ca="1" si="8773"/>
        <v>61</v>
      </c>
      <c r="K80214">
        <f t="shared" ca="1" si="8774"/>
        <v>0</v>
      </c>
      <c r="L80214">
        <f t="shared" ca="1" si="8775"/>
        <v>0</v>
      </c>
      <c r="M80214">
        <f t="shared" ca="1" si="8776"/>
        <v>0</v>
      </c>
      <c r="N80214" t="str">
        <f t="shared" ca="1" si="8777"/>
        <v>X</v>
      </c>
    </row>
    <row r="80215" spans="7:14" x14ac:dyDescent="0.3">
      <c r="G80215">
        <v>80214</v>
      </c>
      <c r="H80215">
        <f t="shared" ca="1" si="8771"/>
        <v>107</v>
      </c>
      <c r="I80215">
        <f t="shared" ca="1" si="8772"/>
        <v>20</v>
      </c>
      <c r="J80215">
        <f t="shared" ca="1" si="8773"/>
        <v>61</v>
      </c>
      <c r="K80215">
        <f t="shared" ca="1" si="8774"/>
        <v>0</v>
      </c>
      <c r="L80215">
        <f t="shared" ca="1" si="8775"/>
        <v>0</v>
      </c>
      <c r="M80215">
        <f t="shared" ca="1" si="8776"/>
        <v>0</v>
      </c>
      <c r="N80215" t="str">
        <f t="shared" ca="1" si="8777"/>
        <v>X</v>
      </c>
    </row>
    <row r="80216" spans="7:14" x14ac:dyDescent="0.3">
      <c r="G80216">
        <v>80215</v>
      </c>
      <c r="H80216">
        <f t="shared" ca="1" si="8771"/>
        <v>170</v>
      </c>
      <c r="I80216">
        <f t="shared" ca="1" si="8772"/>
        <v>16</v>
      </c>
      <c r="J80216">
        <f t="shared" ca="1" si="8773"/>
        <v>120</v>
      </c>
      <c r="K80216">
        <f t="shared" ca="1" si="8774"/>
        <v>0</v>
      </c>
      <c r="L80216">
        <f t="shared" ca="1" si="8775"/>
        <v>0</v>
      </c>
      <c r="M80216">
        <f t="shared" ca="1" si="8776"/>
        <v>0</v>
      </c>
      <c r="N80216" t="str">
        <f t="shared" ca="1" si="8777"/>
        <v>X</v>
      </c>
    </row>
    <row r="80217" spans="7:14" x14ac:dyDescent="0.3">
      <c r="G80217">
        <v>80216</v>
      </c>
      <c r="H80217">
        <f t="shared" ca="1" si="8771"/>
        <v>111</v>
      </c>
      <c r="I80217">
        <f t="shared" ca="1" si="8772"/>
        <v>0</v>
      </c>
      <c r="J80217">
        <f t="shared" ca="1" si="8773"/>
        <v>184</v>
      </c>
      <c r="K80217">
        <f t="shared" ca="1" si="8774"/>
        <v>0</v>
      </c>
      <c r="L80217">
        <f t="shared" ca="1" si="8775"/>
        <v>0</v>
      </c>
      <c r="M80217">
        <f t="shared" ca="1" si="8776"/>
        <v>0</v>
      </c>
      <c r="N80217" t="str">
        <f t="shared" ca="1" si="8777"/>
        <v>X</v>
      </c>
    </row>
    <row r="80218" spans="7:14" x14ac:dyDescent="0.3">
      <c r="G80218">
        <v>80217</v>
      </c>
      <c r="H80218">
        <f t="shared" ca="1" si="8771"/>
        <v>147</v>
      </c>
      <c r="I80218">
        <f t="shared" ca="1" si="8772"/>
        <v>19</v>
      </c>
      <c r="J80218">
        <f t="shared" ca="1" si="8773"/>
        <v>50</v>
      </c>
      <c r="K80218">
        <f t="shared" ca="1" si="8774"/>
        <v>0</v>
      </c>
      <c r="L80218">
        <f t="shared" ca="1" si="8775"/>
        <v>0</v>
      </c>
      <c r="M80218">
        <f t="shared" ca="1" si="8776"/>
        <v>0</v>
      </c>
      <c r="N80218" t="str">
        <f t="shared" ca="1" si="8777"/>
        <v>X</v>
      </c>
    </row>
    <row r="80219" spans="7:14" x14ac:dyDescent="0.3">
      <c r="G80219">
        <v>80218</v>
      </c>
      <c r="H80219">
        <f t="shared" ca="1" si="8771"/>
        <v>17</v>
      </c>
      <c r="I80219">
        <f t="shared" ca="1" si="8772"/>
        <v>10</v>
      </c>
      <c r="J80219">
        <f t="shared" ca="1" si="8773"/>
        <v>140</v>
      </c>
      <c r="K80219">
        <f t="shared" ca="1" si="8774"/>
        <v>1</v>
      </c>
      <c r="L80219">
        <f t="shared" ca="1" si="8775"/>
        <v>0</v>
      </c>
      <c r="M80219">
        <f t="shared" ca="1" si="8776"/>
        <v>0</v>
      </c>
      <c r="N80219" t="str">
        <f t="shared" ca="1" si="8777"/>
        <v>X</v>
      </c>
    </row>
    <row r="80220" spans="7:14" x14ac:dyDescent="0.3">
      <c r="G80220">
        <v>80219</v>
      </c>
      <c r="H80220">
        <f t="shared" ca="1" si="8771"/>
        <v>183</v>
      </c>
      <c r="I80220">
        <f t="shared" ca="1" si="8772"/>
        <v>0</v>
      </c>
      <c r="J80220">
        <f t="shared" ca="1" si="8773"/>
        <v>168</v>
      </c>
      <c r="K80220">
        <f t="shared" ca="1" si="8774"/>
        <v>0</v>
      </c>
      <c r="L80220">
        <f t="shared" ca="1" si="8775"/>
        <v>0</v>
      </c>
      <c r="M80220">
        <f t="shared" ca="1" si="8776"/>
        <v>0</v>
      </c>
      <c r="N80220" t="str">
        <f t="shared" ca="1" si="8777"/>
        <v>X</v>
      </c>
    </row>
    <row r="80221" spans="7:14" x14ac:dyDescent="0.3">
      <c r="G80221">
        <v>80220</v>
      </c>
      <c r="H80221">
        <f t="shared" ca="1" si="8771"/>
        <v>30</v>
      </c>
      <c r="I80221">
        <f t="shared" ca="1" si="8772"/>
        <v>0</v>
      </c>
      <c r="J80221">
        <f t="shared" ca="1" si="8773"/>
        <v>66</v>
      </c>
      <c r="K80221">
        <f t="shared" ca="1" si="8774"/>
        <v>1</v>
      </c>
      <c r="L80221">
        <f t="shared" ca="1" si="8775"/>
        <v>0</v>
      </c>
      <c r="M80221">
        <f t="shared" ca="1" si="8776"/>
        <v>1</v>
      </c>
      <c r="N80221" t="str">
        <f t="shared" ca="1" si="8777"/>
        <v>X</v>
      </c>
    </row>
    <row r="80222" spans="7:14" x14ac:dyDescent="0.3">
      <c r="G80222">
        <v>80221</v>
      </c>
      <c r="H80222">
        <f t="shared" ca="1" si="8771"/>
        <v>68</v>
      </c>
      <c r="I80222">
        <f t="shared" ca="1" si="8772"/>
        <v>10</v>
      </c>
      <c r="J80222">
        <f t="shared" ca="1" si="8773"/>
        <v>151</v>
      </c>
      <c r="K80222">
        <f t="shared" ca="1" si="8774"/>
        <v>0</v>
      </c>
      <c r="L80222">
        <f t="shared" ca="1" si="8775"/>
        <v>0</v>
      </c>
      <c r="M80222">
        <f t="shared" ca="1" si="8776"/>
        <v>0</v>
      </c>
      <c r="N80222" t="str">
        <f t="shared" ca="1" si="8777"/>
        <v>X</v>
      </c>
    </row>
    <row r="80223" spans="7:14" x14ac:dyDescent="0.3">
      <c r="G80223">
        <v>80222</v>
      </c>
      <c r="H80223">
        <f t="shared" ca="1" si="8771"/>
        <v>98</v>
      </c>
      <c r="I80223">
        <f t="shared" ca="1" si="8772"/>
        <v>15</v>
      </c>
      <c r="J80223">
        <f t="shared" ca="1" si="8773"/>
        <v>188</v>
      </c>
      <c r="K80223">
        <f t="shared" ca="1" si="8774"/>
        <v>0</v>
      </c>
      <c r="L80223">
        <f t="shared" ca="1" si="8775"/>
        <v>0</v>
      </c>
      <c r="M80223">
        <f t="shared" ca="1" si="8776"/>
        <v>0</v>
      </c>
      <c r="N80223" t="str">
        <f t="shared" ca="1" si="8777"/>
        <v>X</v>
      </c>
    </row>
    <row r="80224" spans="7:14" x14ac:dyDescent="0.3">
      <c r="G80224">
        <v>80223</v>
      </c>
      <c r="H80224">
        <f t="shared" ca="1" si="8771"/>
        <v>163</v>
      </c>
      <c r="I80224">
        <f t="shared" ca="1" si="8772"/>
        <v>11</v>
      </c>
      <c r="J80224">
        <f t="shared" ca="1" si="8773"/>
        <v>83</v>
      </c>
      <c r="K80224">
        <f t="shared" ca="1" si="8774"/>
        <v>0</v>
      </c>
      <c r="L80224">
        <f t="shared" ca="1" si="8775"/>
        <v>0</v>
      </c>
      <c r="M80224">
        <f t="shared" ca="1" si="8776"/>
        <v>0</v>
      </c>
      <c r="N80224" t="str">
        <f t="shared" ca="1" si="8777"/>
        <v>X</v>
      </c>
    </row>
    <row r="80225" spans="7:14" x14ac:dyDescent="0.3">
      <c r="G80225">
        <v>80224</v>
      </c>
      <c r="H80225">
        <f t="shared" ca="1" si="8771"/>
        <v>142</v>
      </c>
      <c r="I80225">
        <f t="shared" ca="1" si="8772"/>
        <v>0</v>
      </c>
      <c r="J80225">
        <f t="shared" ca="1" si="8773"/>
        <v>35</v>
      </c>
      <c r="K80225">
        <f t="shared" ca="1" si="8774"/>
        <v>0</v>
      </c>
      <c r="L80225">
        <f t="shared" ca="1" si="8775"/>
        <v>0</v>
      </c>
      <c r="M80225">
        <f t="shared" ca="1" si="8776"/>
        <v>1</v>
      </c>
      <c r="N80225" t="str">
        <f t="shared" ca="1" si="8777"/>
        <v>X</v>
      </c>
    </row>
    <row r="80226" spans="7:14" x14ac:dyDescent="0.3">
      <c r="G80226">
        <v>80225</v>
      </c>
      <c r="H80226">
        <f t="shared" ca="1" si="8771"/>
        <v>124</v>
      </c>
      <c r="I80226">
        <f t="shared" ca="1" si="8772"/>
        <v>4</v>
      </c>
      <c r="J80226">
        <f t="shared" ca="1" si="8773"/>
        <v>161</v>
      </c>
      <c r="K80226">
        <f t="shared" ca="1" si="8774"/>
        <v>0</v>
      </c>
      <c r="L80226">
        <f t="shared" ca="1" si="8775"/>
        <v>0</v>
      </c>
      <c r="M80226">
        <f t="shared" ca="1" si="8776"/>
        <v>0</v>
      </c>
      <c r="N80226" t="str">
        <f t="shared" ca="1" si="8777"/>
        <v>X</v>
      </c>
    </row>
    <row r="80227" spans="7:14" x14ac:dyDescent="0.3">
      <c r="G80227">
        <v>80226</v>
      </c>
      <c r="H80227">
        <f t="shared" ca="1" si="8771"/>
        <v>91</v>
      </c>
      <c r="I80227">
        <f t="shared" ca="1" si="8772"/>
        <v>0</v>
      </c>
      <c r="J80227">
        <f t="shared" ca="1" si="8773"/>
        <v>17</v>
      </c>
      <c r="K80227">
        <f t="shared" ca="1" si="8774"/>
        <v>0</v>
      </c>
      <c r="L80227">
        <f t="shared" ca="1" si="8775"/>
        <v>0</v>
      </c>
      <c r="M80227">
        <f t="shared" ca="1" si="8776"/>
        <v>1</v>
      </c>
      <c r="N80227" t="str">
        <f t="shared" ca="1" si="8777"/>
        <v>X</v>
      </c>
    </row>
    <row r="80228" spans="7:14" x14ac:dyDescent="0.3">
      <c r="G80228">
        <v>80227</v>
      </c>
      <c r="H80228">
        <f t="shared" ca="1" si="8771"/>
        <v>106</v>
      </c>
      <c r="I80228">
        <f t="shared" ca="1" si="8772"/>
        <v>20</v>
      </c>
      <c r="J80228">
        <f t="shared" ca="1" si="8773"/>
        <v>75</v>
      </c>
      <c r="K80228">
        <f t="shared" ca="1" si="8774"/>
        <v>0</v>
      </c>
      <c r="L80228">
        <f t="shared" ca="1" si="8775"/>
        <v>0</v>
      </c>
      <c r="M80228">
        <f t="shared" ca="1" si="8776"/>
        <v>0</v>
      </c>
      <c r="N80228" t="str">
        <f t="shared" ca="1" si="8777"/>
        <v>X</v>
      </c>
    </row>
    <row r="80229" spans="7:14" x14ac:dyDescent="0.3">
      <c r="G80229">
        <v>80228</v>
      </c>
      <c r="H80229">
        <f t="shared" ca="1" si="8771"/>
        <v>3</v>
      </c>
      <c r="I80229">
        <f t="shared" ca="1" si="8772"/>
        <v>2</v>
      </c>
      <c r="J80229">
        <f t="shared" ca="1" si="8773"/>
        <v>199</v>
      </c>
      <c r="K80229">
        <f t="shared" ca="1" si="8774"/>
        <v>1</v>
      </c>
      <c r="L80229">
        <f t="shared" ca="1" si="8775"/>
        <v>0</v>
      </c>
      <c r="M80229">
        <f t="shared" ca="1" si="8776"/>
        <v>0</v>
      </c>
      <c r="N80229" t="str">
        <f t="shared" ca="1" si="8777"/>
        <v>X</v>
      </c>
    </row>
    <row r="80230" spans="7:14" x14ac:dyDescent="0.3">
      <c r="G80230">
        <v>80229</v>
      </c>
      <c r="H80230">
        <f t="shared" ca="1" si="8771"/>
        <v>15</v>
      </c>
      <c r="I80230">
        <f t="shared" ca="1" si="8772"/>
        <v>1</v>
      </c>
      <c r="J80230">
        <f t="shared" ca="1" si="8773"/>
        <v>166</v>
      </c>
      <c r="K80230">
        <f t="shared" ca="1" si="8774"/>
        <v>1</v>
      </c>
      <c r="L80230">
        <f t="shared" ca="1" si="8775"/>
        <v>0</v>
      </c>
      <c r="M80230">
        <f t="shared" ca="1" si="8776"/>
        <v>1</v>
      </c>
      <c r="N80230" t="str">
        <f t="shared" ca="1" si="8777"/>
        <v>X</v>
      </c>
    </row>
    <row r="80231" spans="7:14" x14ac:dyDescent="0.3">
      <c r="G80231">
        <v>80230</v>
      </c>
      <c r="H80231">
        <f t="shared" ca="1" si="8771"/>
        <v>71</v>
      </c>
      <c r="I80231">
        <f t="shared" ca="1" si="8772"/>
        <v>15</v>
      </c>
      <c r="J80231">
        <f t="shared" ca="1" si="8773"/>
        <v>120</v>
      </c>
      <c r="K80231">
        <f t="shared" ca="1" si="8774"/>
        <v>0</v>
      </c>
      <c r="L80231">
        <f t="shared" ca="1" si="8775"/>
        <v>0</v>
      </c>
      <c r="M80231">
        <f t="shared" ca="1" si="8776"/>
        <v>0</v>
      </c>
      <c r="N80231" t="str">
        <f t="shared" ca="1" si="8777"/>
        <v>X</v>
      </c>
    </row>
    <row r="80232" spans="7:14" x14ac:dyDescent="0.3">
      <c r="G80232">
        <v>80231</v>
      </c>
      <c r="H80232">
        <f t="shared" ca="1" si="8771"/>
        <v>56</v>
      </c>
      <c r="I80232">
        <f t="shared" ca="1" si="8772"/>
        <v>7</v>
      </c>
      <c r="J80232">
        <f t="shared" ca="1" si="8773"/>
        <v>106</v>
      </c>
      <c r="K80232">
        <f t="shared" ca="1" si="8774"/>
        <v>0</v>
      </c>
      <c r="L80232">
        <f t="shared" ca="1" si="8775"/>
        <v>0</v>
      </c>
      <c r="M80232">
        <f t="shared" ca="1" si="8776"/>
        <v>0</v>
      </c>
      <c r="N80232" t="str">
        <f t="shared" ca="1" si="8777"/>
        <v>X</v>
      </c>
    </row>
    <row r="80233" spans="7:14" x14ac:dyDescent="0.3">
      <c r="G80233">
        <v>80232</v>
      </c>
      <c r="H80233">
        <f t="shared" ca="1" si="8771"/>
        <v>92</v>
      </c>
      <c r="I80233">
        <f t="shared" ca="1" si="8772"/>
        <v>9</v>
      </c>
      <c r="J80233">
        <f t="shared" ca="1" si="8773"/>
        <v>68</v>
      </c>
      <c r="K80233">
        <f t="shared" ca="1" si="8774"/>
        <v>0</v>
      </c>
      <c r="L80233">
        <f t="shared" ca="1" si="8775"/>
        <v>0</v>
      </c>
      <c r="M80233">
        <f t="shared" ca="1" si="8776"/>
        <v>0</v>
      </c>
      <c r="N80233" t="str">
        <f t="shared" ca="1" si="8777"/>
        <v>X</v>
      </c>
    </row>
    <row r="80234" spans="7:14" x14ac:dyDescent="0.3">
      <c r="G80234">
        <v>80233</v>
      </c>
      <c r="H80234">
        <f t="shared" ca="1" si="8771"/>
        <v>176</v>
      </c>
      <c r="I80234">
        <f t="shared" ca="1" si="8772"/>
        <v>16</v>
      </c>
      <c r="J80234">
        <f t="shared" ca="1" si="8773"/>
        <v>127</v>
      </c>
      <c r="K80234">
        <f t="shared" ca="1" si="8774"/>
        <v>0</v>
      </c>
      <c r="L80234">
        <f t="shared" ca="1" si="8775"/>
        <v>0</v>
      </c>
      <c r="M80234">
        <f t="shared" ca="1" si="8776"/>
        <v>0</v>
      </c>
      <c r="N80234" t="str">
        <f t="shared" ca="1" si="8777"/>
        <v>X</v>
      </c>
    </row>
    <row r="80235" spans="7:14" x14ac:dyDescent="0.3">
      <c r="G80235">
        <v>80234</v>
      </c>
      <c r="H80235">
        <f t="shared" ca="1" si="8771"/>
        <v>39</v>
      </c>
      <c r="I80235">
        <f t="shared" ca="1" si="8772"/>
        <v>17</v>
      </c>
      <c r="J80235">
        <f t="shared" ca="1" si="8773"/>
        <v>56</v>
      </c>
      <c r="K80235">
        <f t="shared" ca="1" si="8774"/>
        <v>0</v>
      </c>
      <c r="L80235">
        <f t="shared" ca="1" si="8775"/>
        <v>0</v>
      </c>
      <c r="M80235">
        <f t="shared" ca="1" si="8776"/>
        <v>0</v>
      </c>
      <c r="N80235" t="str">
        <f t="shared" ca="1" si="8777"/>
        <v>X</v>
      </c>
    </row>
    <row r="80236" spans="7:14" x14ac:dyDescent="0.3">
      <c r="G80236">
        <v>80235</v>
      </c>
      <c r="H80236">
        <f t="shared" ca="1" si="8771"/>
        <v>169</v>
      </c>
      <c r="I80236">
        <f t="shared" ca="1" si="8772"/>
        <v>14</v>
      </c>
      <c r="J80236">
        <f t="shared" ca="1" si="8773"/>
        <v>130</v>
      </c>
      <c r="K80236">
        <f t="shared" ca="1" si="8774"/>
        <v>0</v>
      </c>
      <c r="L80236">
        <f t="shared" ca="1" si="8775"/>
        <v>0</v>
      </c>
      <c r="M80236">
        <f t="shared" ca="1" si="8776"/>
        <v>0</v>
      </c>
      <c r="N80236" t="str">
        <f t="shared" ca="1" si="8777"/>
        <v>X</v>
      </c>
    </row>
    <row r="80237" spans="7:14" x14ac:dyDescent="0.3">
      <c r="G80237">
        <v>80236</v>
      </c>
      <c r="H80237">
        <f t="shared" ca="1" si="8771"/>
        <v>118</v>
      </c>
      <c r="I80237">
        <f t="shared" ca="1" si="8772"/>
        <v>1</v>
      </c>
      <c r="J80237">
        <f t="shared" ca="1" si="8773"/>
        <v>191</v>
      </c>
      <c r="K80237">
        <f t="shared" ca="1" si="8774"/>
        <v>0</v>
      </c>
      <c r="L80237">
        <f t="shared" ca="1" si="8775"/>
        <v>0</v>
      </c>
      <c r="M80237">
        <f t="shared" ca="1" si="8776"/>
        <v>0</v>
      </c>
      <c r="N80237" t="str">
        <f t="shared" ca="1" si="8777"/>
        <v>X</v>
      </c>
    </row>
    <row r="80238" spans="7:14" x14ac:dyDescent="0.3">
      <c r="G80238">
        <v>80237</v>
      </c>
      <c r="H80238">
        <f t="shared" ca="1" si="8771"/>
        <v>37</v>
      </c>
      <c r="I80238">
        <f t="shared" ca="1" si="8772"/>
        <v>10</v>
      </c>
      <c r="J80238">
        <f t="shared" ca="1" si="8773"/>
        <v>175</v>
      </c>
      <c r="K80238">
        <f t="shared" ca="1" si="8774"/>
        <v>0</v>
      </c>
      <c r="L80238">
        <f t="shared" ca="1" si="8775"/>
        <v>0</v>
      </c>
      <c r="M80238">
        <f t="shared" ca="1" si="8776"/>
        <v>0</v>
      </c>
      <c r="N80238" t="str">
        <f t="shared" ca="1" si="8777"/>
        <v>X</v>
      </c>
    </row>
    <row r="80239" spans="7:14" x14ac:dyDescent="0.3">
      <c r="G80239">
        <v>80238</v>
      </c>
      <c r="H80239">
        <f t="shared" ca="1" si="8771"/>
        <v>76</v>
      </c>
      <c r="I80239">
        <f t="shared" ca="1" si="8772"/>
        <v>12</v>
      </c>
      <c r="J80239">
        <f t="shared" ca="1" si="8773"/>
        <v>124</v>
      </c>
      <c r="K80239">
        <f t="shared" ca="1" si="8774"/>
        <v>0</v>
      </c>
      <c r="L80239">
        <f t="shared" ca="1" si="8775"/>
        <v>0</v>
      </c>
      <c r="M80239">
        <f t="shared" ca="1" si="8776"/>
        <v>0</v>
      </c>
      <c r="N80239" t="str">
        <f t="shared" ca="1" si="8777"/>
        <v>X</v>
      </c>
    </row>
    <row r="80240" spans="7:14" x14ac:dyDescent="0.3">
      <c r="G80240">
        <v>80239</v>
      </c>
      <c r="H80240">
        <f t="shared" ca="1" si="8771"/>
        <v>98</v>
      </c>
      <c r="I80240">
        <f t="shared" ca="1" si="8772"/>
        <v>14</v>
      </c>
      <c r="J80240">
        <f t="shared" ca="1" si="8773"/>
        <v>101</v>
      </c>
      <c r="K80240">
        <f t="shared" ca="1" si="8774"/>
        <v>0</v>
      </c>
      <c r="L80240">
        <f t="shared" ca="1" si="8775"/>
        <v>0</v>
      </c>
      <c r="M80240">
        <f t="shared" ca="1" si="8776"/>
        <v>0</v>
      </c>
      <c r="N80240" t="str">
        <f t="shared" ca="1" si="8777"/>
        <v>X</v>
      </c>
    </row>
    <row r="80241" spans="7:14" x14ac:dyDescent="0.3">
      <c r="G80241">
        <v>80240</v>
      </c>
      <c r="H80241">
        <f t="shared" ca="1" si="8771"/>
        <v>105</v>
      </c>
      <c r="I80241">
        <f t="shared" ca="1" si="8772"/>
        <v>18</v>
      </c>
      <c r="J80241">
        <f t="shared" ca="1" si="8773"/>
        <v>5</v>
      </c>
      <c r="K80241">
        <f t="shared" ca="1" si="8774"/>
        <v>0</v>
      </c>
      <c r="L80241">
        <f t="shared" ca="1" si="8775"/>
        <v>1</v>
      </c>
      <c r="M80241">
        <f t="shared" ca="1" si="8776"/>
        <v>0</v>
      </c>
      <c r="N80241" t="str">
        <f t="shared" ca="1" si="8777"/>
        <v>X</v>
      </c>
    </row>
    <row r="80242" spans="7:14" x14ac:dyDescent="0.3">
      <c r="G80242">
        <v>80241</v>
      </c>
      <c r="H80242">
        <f t="shared" ca="1" si="8771"/>
        <v>52</v>
      </c>
      <c r="I80242">
        <f t="shared" ca="1" si="8772"/>
        <v>1</v>
      </c>
      <c r="J80242">
        <f t="shared" ca="1" si="8773"/>
        <v>118</v>
      </c>
      <c r="K80242">
        <f t="shared" ca="1" si="8774"/>
        <v>0</v>
      </c>
      <c r="L80242">
        <f t="shared" ca="1" si="8775"/>
        <v>0</v>
      </c>
      <c r="M80242">
        <f t="shared" ca="1" si="8776"/>
        <v>1</v>
      </c>
      <c r="N80242" t="str">
        <f t="shared" ca="1" si="8777"/>
        <v>X</v>
      </c>
    </row>
    <row r="80243" spans="7:14" x14ac:dyDescent="0.3">
      <c r="G80243">
        <v>80242</v>
      </c>
      <c r="H80243">
        <f t="shared" ca="1" si="8771"/>
        <v>153</v>
      </c>
      <c r="I80243">
        <f t="shared" ca="1" si="8772"/>
        <v>17</v>
      </c>
      <c r="J80243">
        <f t="shared" ca="1" si="8773"/>
        <v>189</v>
      </c>
      <c r="K80243">
        <f t="shared" ca="1" si="8774"/>
        <v>0</v>
      </c>
      <c r="L80243">
        <f t="shared" ca="1" si="8775"/>
        <v>0</v>
      </c>
      <c r="M80243">
        <f t="shared" ca="1" si="8776"/>
        <v>0</v>
      </c>
      <c r="N80243" t="str">
        <f t="shared" ca="1" si="8777"/>
        <v>X</v>
      </c>
    </row>
    <row r="80244" spans="7:14" x14ac:dyDescent="0.3">
      <c r="G80244">
        <v>80243</v>
      </c>
      <c r="H80244">
        <f t="shared" ca="1" si="8771"/>
        <v>118</v>
      </c>
      <c r="I80244">
        <f t="shared" ca="1" si="8772"/>
        <v>2</v>
      </c>
      <c r="J80244">
        <f t="shared" ca="1" si="8773"/>
        <v>131</v>
      </c>
      <c r="K80244">
        <f t="shared" ca="1" si="8774"/>
        <v>0</v>
      </c>
      <c r="L80244">
        <f t="shared" ca="1" si="8775"/>
        <v>0</v>
      </c>
      <c r="M80244">
        <f t="shared" ca="1" si="8776"/>
        <v>0</v>
      </c>
      <c r="N80244" t="str">
        <f t="shared" ca="1" si="8777"/>
        <v>X</v>
      </c>
    </row>
    <row r="80245" spans="7:14" x14ac:dyDescent="0.3">
      <c r="G80245">
        <v>80244</v>
      </c>
      <c r="H80245">
        <f t="shared" ca="1" si="8771"/>
        <v>182</v>
      </c>
      <c r="I80245">
        <f t="shared" ca="1" si="8772"/>
        <v>16</v>
      </c>
      <c r="J80245">
        <f t="shared" ca="1" si="8773"/>
        <v>190</v>
      </c>
      <c r="K80245">
        <f t="shared" ca="1" si="8774"/>
        <v>0</v>
      </c>
      <c r="L80245">
        <f t="shared" ca="1" si="8775"/>
        <v>0</v>
      </c>
      <c r="M80245">
        <f t="shared" ca="1" si="8776"/>
        <v>0</v>
      </c>
      <c r="N80245" t="str">
        <f t="shared" ca="1" si="8777"/>
        <v>X</v>
      </c>
    </row>
    <row r="80246" spans="7:14" x14ac:dyDescent="0.3">
      <c r="G80246">
        <v>80245</v>
      </c>
      <c r="H80246">
        <f t="shared" ca="1" si="8771"/>
        <v>148</v>
      </c>
      <c r="I80246">
        <f t="shared" ca="1" si="8772"/>
        <v>7</v>
      </c>
      <c r="J80246">
        <f t="shared" ca="1" si="8773"/>
        <v>140</v>
      </c>
      <c r="K80246">
        <f t="shared" ca="1" si="8774"/>
        <v>0</v>
      </c>
      <c r="L80246">
        <f t="shared" ca="1" si="8775"/>
        <v>0</v>
      </c>
      <c r="M80246">
        <f t="shared" ca="1" si="8776"/>
        <v>0</v>
      </c>
      <c r="N80246" t="str">
        <f t="shared" ca="1" si="8777"/>
        <v>X</v>
      </c>
    </row>
    <row r="80247" spans="7:14" x14ac:dyDescent="0.3">
      <c r="G80247">
        <v>80246</v>
      </c>
      <c r="H80247">
        <f t="shared" ca="1" si="8771"/>
        <v>5</v>
      </c>
      <c r="I80247">
        <f t="shared" ca="1" si="8772"/>
        <v>16</v>
      </c>
      <c r="J80247">
        <f t="shared" ca="1" si="8773"/>
        <v>42</v>
      </c>
      <c r="K80247">
        <f t="shared" ca="1" si="8774"/>
        <v>1</v>
      </c>
      <c r="L80247">
        <f t="shared" ca="1" si="8775"/>
        <v>0</v>
      </c>
      <c r="M80247">
        <f t="shared" ca="1" si="8776"/>
        <v>0</v>
      </c>
      <c r="N80247" t="str">
        <f t="shared" ca="1" si="8777"/>
        <v>X</v>
      </c>
    </row>
    <row r="80248" spans="7:14" x14ac:dyDescent="0.3">
      <c r="G80248">
        <v>80247</v>
      </c>
      <c r="H80248">
        <f t="shared" ca="1" si="8771"/>
        <v>159</v>
      </c>
      <c r="I80248">
        <f t="shared" ca="1" si="8772"/>
        <v>11</v>
      </c>
      <c r="J80248">
        <f t="shared" ca="1" si="8773"/>
        <v>134</v>
      </c>
      <c r="K80248">
        <f t="shared" ca="1" si="8774"/>
        <v>0</v>
      </c>
      <c r="L80248">
        <f t="shared" ca="1" si="8775"/>
        <v>0</v>
      </c>
      <c r="M80248">
        <f t="shared" ca="1" si="8776"/>
        <v>0</v>
      </c>
      <c r="N80248" t="str">
        <f t="shared" ca="1" si="8777"/>
        <v>X</v>
      </c>
    </row>
    <row r="80249" spans="7:14" x14ac:dyDescent="0.3">
      <c r="G80249">
        <v>80248</v>
      </c>
      <c r="H80249">
        <f t="shared" ca="1" si="8771"/>
        <v>77</v>
      </c>
      <c r="I80249">
        <f t="shared" ca="1" si="8772"/>
        <v>4</v>
      </c>
      <c r="J80249">
        <f t="shared" ca="1" si="8773"/>
        <v>71</v>
      </c>
      <c r="K80249">
        <f t="shared" ca="1" si="8774"/>
        <v>0</v>
      </c>
      <c r="L80249">
        <f t="shared" ca="1" si="8775"/>
        <v>0</v>
      </c>
      <c r="M80249">
        <f t="shared" ca="1" si="8776"/>
        <v>1</v>
      </c>
      <c r="N80249" t="str">
        <f t="shared" ca="1" si="8777"/>
        <v>X</v>
      </c>
    </row>
    <row r="80250" spans="7:14" x14ac:dyDescent="0.3">
      <c r="G80250">
        <v>80249</v>
      </c>
      <c r="H80250">
        <f t="shared" ca="1" si="8771"/>
        <v>107</v>
      </c>
      <c r="I80250">
        <f t="shared" ca="1" si="8772"/>
        <v>9</v>
      </c>
      <c r="J80250">
        <f t="shared" ca="1" si="8773"/>
        <v>77</v>
      </c>
      <c r="K80250">
        <f t="shared" ca="1" si="8774"/>
        <v>0</v>
      </c>
      <c r="L80250">
        <f t="shared" ca="1" si="8775"/>
        <v>0</v>
      </c>
      <c r="M80250">
        <f t="shared" ca="1" si="8776"/>
        <v>0</v>
      </c>
      <c r="N80250" t="str">
        <f t="shared" ca="1" si="8777"/>
        <v>X</v>
      </c>
    </row>
    <row r="80251" spans="7:14" x14ac:dyDescent="0.3">
      <c r="G80251">
        <v>80250</v>
      </c>
      <c r="H80251">
        <f t="shared" ca="1" si="8771"/>
        <v>123</v>
      </c>
      <c r="I80251">
        <f t="shared" ca="1" si="8772"/>
        <v>7</v>
      </c>
      <c r="J80251">
        <f t="shared" ca="1" si="8773"/>
        <v>96</v>
      </c>
      <c r="K80251">
        <f t="shared" ca="1" si="8774"/>
        <v>0</v>
      </c>
      <c r="L80251">
        <f t="shared" ca="1" si="8775"/>
        <v>0</v>
      </c>
      <c r="M80251">
        <f t="shared" ca="1" si="8776"/>
        <v>0</v>
      </c>
      <c r="N80251" t="str">
        <f t="shared" ca="1" si="8777"/>
        <v>X</v>
      </c>
    </row>
    <row r="80252" spans="7:14" x14ac:dyDescent="0.3">
      <c r="G80252">
        <v>80251</v>
      </c>
      <c r="H80252">
        <f t="shared" ca="1" si="8771"/>
        <v>109</v>
      </c>
      <c r="I80252">
        <f t="shared" ca="1" si="8772"/>
        <v>10</v>
      </c>
      <c r="J80252">
        <f t="shared" ca="1" si="8773"/>
        <v>115</v>
      </c>
      <c r="K80252">
        <f t="shared" ca="1" si="8774"/>
        <v>0</v>
      </c>
      <c r="L80252">
        <f t="shared" ca="1" si="8775"/>
        <v>0</v>
      </c>
      <c r="M80252">
        <f t="shared" ca="1" si="8776"/>
        <v>0</v>
      </c>
      <c r="N80252" t="str">
        <f t="shared" ca="1" si="8777"/>
        <v>X</v>
      </c>
    </row>
    <row r="80253" spans="7:14" x14ac:dyDescent="0.3">
      <c r="G80253">
        <v>80252</v>
      </c>
      <c r="H80253">
        <f t="shared" ca="1" si="8771"/>
        <v>72</v>
      </c>
      <c r="I80253">
        <f t="shared" ca="1" si="8772"/>
        <v>20</v>
      </c>
      <c r="J80253">
        <f t="shared" ca="1" si="8773"/>
        <v>180</v>
      </c>
      <c r="K80253">
        <f t="shared" ca="1" si="8774"/>
        <v>0</v>
      </c>
      <c r="L80253">
        <f t="shared" ca="1" si="8775"/>
        <v>0</v>
      </c>
      <c r="M80253">
        <f t="shared" ca="1" si="8776"/>
        <v>0</v>
      </c>
      <c r="N80253" t="str">
        <f t="shared" ca="1" si="8777"/>
        <v>X</v>
      </c>
    </row>
    <row r="80254" spans="7:14" x14ac:dyDescent="0.3">
      <c r="G80254">
        <v>80253</v>
      </c>
      <c r="H80254">
        <f t="shared" ca="1" si="8771"/>
        <v>130</v>
      </c>
      <c r="I80254">
        <f t="shared" ca="1" si="8772"/>
        <v>18</v>
      </c>
      <c r="J80254">
        <f t="shared" ca="1" si="8773"/>
        <v>66</v>
      </c>
      <c r="K80254">
        <f t="shared" ca="1" si="8774"/>
        <v>0</v>
      </c>
      <c r="L80254">
        <f t="shared" ca="1" si="8775"/>
        <v>0</v>
      </c>
      <c r="M80254">
        <f t="shared" ca="1" si="8776"/>
        <v>0</v>
      </c>
      <c r="N80254" t="str">
        <f t="shared" ca="1" si="8777"/>
        <v>X</v>
      </c>
    </row>
    <row r="80255" spans="7:14" x14ac:dyDescent="0.3">
      <c r="G80255">
        <v>80254</v>
      </c>
      <c r="H80255">
        <f t="shared" ca="1" si="8771"/>
        <v>130</v>
      </c>
      <c r="I80255">
        <f t="shared" ca="1" si="8772"/>
        <v>14</v>
      </c>
      <c r="J80255">
        <f t="shared" ca="1" si="8773"/>
        <v>96</v>
      </c>
      <c r="K80255">
        <f t="shared" ca="1" si="8774"/>
        <v>0</v>
      </c>
      <c r="L80255">
        <f t="shared" ca="1" si="8775"/>
        <v>0</v>
      </c>
      <c r="M80255">
        <f t="shared" ca="1" si="8776"/>
        <v>0</v>
      </c>
      <c r="N80255" t="str">
        <f t="shared" ca="1" si="8777"/>
        <v>X</v>
      </c>
    </row>
    <row r="80256" spans="7:14" x14ac:dyDescent="0.3">
      <c r="G80256">
        <v>80255</v>
      </c>
      <c r="H80256">
        <f t="shared" ca="1" si="8771"/>
        <v>67</v>
      </c>
      <c r="I80256">
        <f t="shared" ca="1" si="8772"/>
        <v>13</v>
      </c>
      <c r="J80256">
        <f t="shared" ca="1" si="8773"/>
        <v>141</v>
      </c>
      <c r="K80256">
        <f t="shared" ca="1" si="8774"/>
        <v>0</v>
      </c>
      <c r="L80256">
        <f t="shared" ca="1" si="8775"/>
        <v>0</v>
      </c>
      <c r="M80256">
        <f t="shared" ca="1" si="8776"/>
        <v>0</v>
      </c>
      <c r="N80256" t="str">
        <f t="shared" ca="1" si="8777"/>
        <v>X</v>
      </c>
    </row>
    <row r="80257" spans="7:14" x14ac:dyDescent="0.3">
      <c r="G80257">
        <v>80256</v>
      </c>
      <c r="H80257">
        <f t="shared" ca="1" si="8771"/>
        <v>189</v>
      </c>
      <c r="I80257">
        <f t="shared" ca="1" si="8772"/>
        <v>13</v>
      </c>
      <c r="J80257">
        <f t="shared" ca="1" si="8773"/>
        <v>186</v>
      </c>
      <c r="K80257">
        <f t="shared" ca="1" si="8774"/>
        <v>0</v>
      </c>
      <c r="L80257">
        <f t="shared" ca="1" si="8775"/>
        <v>0</v>
      </c>
      <c r="M80257">
        <f t="shared" ca="1" si="8776"/>
        <v>0</v>
      </c>
      <c r="N80257" t="str">
        <f t="shared" ca="1" si="8777"/>
        <v>X</v>
      </c>
    </row>
    <row r="80258" spans="7:14" x14ac:dyDescent="0.3">
      <c r="G80258">
        <v>80257</v>
      </c>
      <c r="H80258">
        <f t="shared" ca="1" si="8771"/>
        <v>13</v>
      </c>
      <c r="I80258">
        <f t="shared" ca="1" si="8772"/>
        <v>17</v>
      </c>
      <c r="J80258">
        <f t="shared" ca="1" si="8773"/>
        <v>48</v>
      </c>
      <c r="K80258">
        <f t="shared" ca="1" si="8774"/>
        <v>0</v>
      </c>
      <c r="L80258">
        <f t="shared" ca="1" si="8775"/>
        <v>0</v>
      </c>
      <c r="M80258">
        <f t="shared" ca="1" si="8776"/>
        <v>0</v>
      </c>
      <c r="N80258" t="str">
        <f t="shared" ca="1" si="8777"/>
        <v>X</v>
      </c>
    </row>
    <row r="80259" spans="7:14" x14ac:dyDescent="0.3">
      <c r="G80259">
        <v>80258</v>
      </c>
      <c r="H80259">
        <f t="shared" ref="H80259:H80322" ca="1" si="8778">RANDBETWEEN(0,200)</f>
        <v>157</v>
      </c>
      <c r="I80259">
        <f t="shared" ref="I80259:I80322" ca="1" si="8779">RANDBETWEEN(0,20)</f>
        <v>4</v>
      </c>
      <c r="J80259">
        <f t="shared" ref="J80259:J80322" ca="1" si="8780">RANDBETWEEN(0,200)</f>
        <v>64</v>
      </c>
      <c r="K80259">
        <f t="shared" ref="K80259:K80322" ca="1" si="8781">IF(2*H80259+5*I80259&lt;=100,1,0)</f>
        <v>0</v>
      </c>
      <c r="L80259">
        <f t="shared" ref="L80259:L80322" ca="1" si="8782">IF(I80259-J80259&gt;=10,1,0)</f>
        <v>0</v>
      </c>
      <c r="M80259">
        <f t="shared" ref="M80259:M80322" ca="1" si="8783">IF(H80259+I80259^2+J80259&lt;=200,1,0)</f>
        <v>0</v>
      </c>
      <c r="N80259" t="str">
        <f t="shared" ref="N80259:N80322" ca="1" si="8784">IF(K80259*L80259*M80259=1,2*H80259^3+4*I80259+J80259,"X")</f>
        <v>X</v>
      </c>
    </row>
    <row r="80260" spans="7:14" x14ac:dyDescent="0.3">
      <c r="G80260">
        <v>80259</v>
      </c>
      <c r="H80260">
        <f t="shared" ca="1" si="8778"/>
        <v>142</v>
      </c>
      <c r="I80260">
        <f t="shared" ca="1" si="8779"/>
        <v>5</v>
      </c>
      <c r="J80260">
        <f t="shared" ca="1" si="8780"/>
        <v>86</v>
      </c>
      <c r="K80260">
        <f t="shared" ca="1" si="8781"/>
        <v>0</v>
      </c>
      <c r="L80260">
        <f t="shared" ca="1" si="8782"/>
        <v>0</v>
      </c>
      <c r="M80260">
        <f t="shared" ca="1" si="8783"/>
        <v>0</v>
      </c>
      <c r="N80260" t="str">
        <f t="shared" ca="1" si="8784"/>
        <v>X</v>
      </c>
    </row>
    <row r="80261" spans="7:14" x14ac:dyDescent="0.3">
      <c r="G80261">
        <v>80260</v>
      </c>
      <c r="H80261">
        <f t="shared" ca="1" si="8778"/>
        <v>54</v>
      </c>
      <c r="I80261">
        <f t="shared" ca="1" si="8779"/>
        <v>17</v>
      </c>
      <c r="J80261">
        <f t="shared" ca="1" si="8780"/>
        <v>144</v>
      </c>
      <c r="K80261">
        <f t="shared" ca="1" si="8781"/>
        <v>0</v>
      </c>
      <c r="L80261">
        <f t="shared" ca="1" si="8782"/>
        <v>0</v>
      </c>
      <c r="M80261">
        <f t="shared" ca="1" si="8783"/>
        <v>0</v>
      </c>
      <c r="N80261" t="str">
        <f t="shared" ca="1" si="8784"/>
        <v>X</v>
      </c>
    </row>
    <row r="80262" spans="7:14" x14ac:dyDescent="0.3">
      <c r="G80262">
        <v>80261</v>
      </c>
      <c r="H80262">
        <f t="shared" ca="1" si="8778"/>
        <v>174</v>
      </c>
      <c r="I80262">
        <f t="shared" ca="1" si="8779"/>
        <v>17</v>
      </c>
      <c r="J80262">
        <f t="shared" ca="1" si="8780"/>
        <v>132</v>
      </c>
      <c r="K80262">
        <f t="shared" ca="1" si="8781"/>
        <v>0</v>
      </c>
      <c r="L80262">
        <f t="shared" ca="1" si="8782"/>
        <v>0</v>
      </c>
      <c r="M80262">
        <f t="shared" ca="1" si="8783"/>
        <v>0</v>
      </c>
      <c r="N80262" t="str">
        <f t="shared" ca="1" si="8784"/>
        <v>X</v>
      </c>
    </row>
    <row r="80263" spans="7:14" x14ac:dyDescent="0.3">
      <c r="G80263">
        <v>80262</v>
      </c>
      <c r="H80263">
        <f t="shared" ca="1" si="8778"/>
        <v>180</v>
      </c>
      <c r="I80263">
        <f t="shared" ca="1" si="8779"/>
        <v>1</v>
      </c>
      <c r="J80263">
        <f t="shared" ca="1" si="8780"/>
        <v>165</v>
      </c>
      <c r="K80263">
        <f t="shared" ca="1" si="8781"/>
        <v>0</v>
      </c>
      <c r="L80263">
        <f t="shared" ca="1" si="8782"/>
        <v>0</v>
      </c>
      <c r="M80263">
        <f t="shared" ca="1" si="8783"/>
        <v>0</v>
      </c>
      <c r="N80263" t="str">
        <f t="shared" ca="1" si="8784"/>
        <v>X</v>
      </c>
    </row>
    <row r="80264" spans="7:14" x14ac:dyDescent="0.3">
      <c r="G80264">
        <v>80263</v>
      </c>
      <c r="H80264">
        <f t="shared" ca="1" si="8778"/>
        <v>31</v>
      </c>
      <c r="I80264">
        <f t="shared" ca="1" si="8779"/>
        <v>7</v>
      </c>
      <c r="J80264">
        <f t="shared" ca="1" si="8780"/>
        <v>176</v>
      </c>
      <c r="K80264">
        <f t="shared" ca="1" si="8781"/>
        <v>1</v>
      </c>
      <c r="L80264">
        <f t="shared" ca="1" si="8782"/>
        <v>0</v>
      </c>
      <c r="M80264">
        <f t="shared" ca="1" si="8783"/>
        <v>0</v>
      </c>
      <c r="N80264" t="str">
        <f t="shared" ca="1" si="8784"/>
        <v>X</v>
      </c>
    </row>
    <row r="80265" spans="7:14" x14ac:dyDescent="0.3">
      <c r="G80265">
        <v>80264</v>
      </c>
      <c r="H80265">
        <f t="shared" ca="1" si="8778"/>
        <v>95</v>
      </c>
      <c r="I80265">
        <f t="shared" ca="1" si="8779"/>
        <v>11</v>
      </c>
      <c r="J80265">
        <f t="shared" ca="1" si="8780"/>
        <v>133</v>
      </c>
      <c r="K80265">
        <f t="shared" ca="1" si="8781"/>
        <v>0</v>
      </c>
      <c r="L80265">
        <f t="shared" ca="1" si="8782"/>
        <v>0</v>
      </c>
      <c r="M80265">
        <f t="shared" ca="1" si="8783"/>
        <v>0</v>
      </c>
      <c r="N80265" t="str">
        <f t="shared" ca="1" si="8784"/>
        <v>X</v>
      </c>
    </row>
    <row r="80266" spans="7:14" x14ac:dyDescent="0.3">
      <c r="G80266">
        <v>80265</v>
      </c>
      <c r="H80266">
        <f t="shared" ca="1" si="8778"/>
        <v>166</v>
      </c>
      <c r="I80266">
        <f t="shared" ca="1" si="8779"/>
        <v>8</v>
      </c>
      <c r="J80266">
        <f t="shared" ca="1" si="8780"/>
        <v>8</v>
      </c>
      <c r="K80266">
        <f t="shared" ca="1" si="8781"/>
        <v>0</v>
      </c>
      <c r="L80266">
        <f t="shared" ca="1" si="8782"/>
        <v>0</v>
      </c>
      <c r="M80266">
        <f t="shared" ca="1" si="8783"/>
        <v>0</v>
      </c>
      <c r="N80266" t="str">
        <f t="shared" ca="1" si="8784"/>
        <v>X</v>
      </c>
    </row>
    <row r="80267" spans="7:14" x14ac:dyDescent="0.3">
      <c r="G80267">
        <v>80266</v>
      </c>
      <c r="H80267">
        <f t="shared" ca="1" si="8778"/>
        <v>151</v>
      </c>
      <c r="I80267">
        <f t="shared" ca="1" si="8779"/>
        <v>7</v>
      </c>
      <c r="J80267">
        <f t="shared" ca="1" si="8780"/>
        <v>136</v>
      </c>
      <c r="K80267">
        <f t="shared" ca="1" si="8781"/>
        <v>0</v>
      </c>
      <c r="L80267">
        <f t="shared" ca="1" si="8782"/>
        <v>0</v>
      </c>
      <c r="M80267">
        <f t="shared" ca="1" si="8783"/>
        <v>0</v>
      </c>
      <c r="N80267" t="str">
        <f t="shared" ca="1" si="8784"/>
        <v>X</v>
      </c>
    </row>
    <row r="80268" spans="7:14" x14ac:dyDescent="0.3">
      <c r="G80268">
        <v>80267</v>
      </c>
      <c r="H80268">
        <f t="shared" ca="1" si="8778"/>
        <v>108</v>
      </c>
      <c r="I80268">
        <f t="shared" ca="1" si="8779"/>
        <v>16</v>
      </c>
      <c r="J80268">
        <f t="shared" ca="1" si="8780"/>
        <v>9</v>
      </c>
      <c r="K80268">
        <f t="shared" ca="1" si="8781"/>
        <v>0</v>
      </c>
      <c r="L80268">
        <f t="shared" ca="1" si="8782"/>
        <v>0</v>
      </c>
      <c r="M80268">
        <f t="shared" ca="1" si="8783"/>
        <v>0</v>
      </c>
      <c r="N80268" t="str">
        <f t="shared" ca="1" si="8784"/>
        <v>X</v>
      </c>
    </row>
    <row r="80269" spans="7:14" x14ac:dyDescent="0.3">
      <c r="G80269">
        <v>80268</v>
      </c>
      <c r="H80269">
        <f t="shared" ca="1" si="8778"/>
        <v>135</v>
      </c>
      <c r="I80269">
        <f t="shared" ca="1" si="8779"/>
        <v>9</v>
      </c>
      <c r="J80269">
        <f t="shared" ca="1" si="8780"/>
        <v>27</v>
      </c>
      <c r="K80269">
        <f t="shared" ca="1" si="8781"/>
        <v>0</v>
      </c>
      <c r="L80269">
        <f t="shared" ca="1" si="8782"/>
        <v>0</v>
      </c>
      <c r="M80269">
        <f t="shared" ca="1" si="8783"/>
        <v>0</v>
      </c>
      <c r="N80269" t="str">
        <f t="shared" ca="1" si="8784"/>
        <v>X</v>
      </c>
    </row>
    <row r="80270" spans="7:14" x14ac:dyDescent="0.3">
      <c r="G80270">
        <v>80269</v>
      </c>
      <c r="H80270">
        <f t="shared" ca="1" si="8778"/>
        <v>44</v>
      </c>
      <c r="I80270">
        <f t="shared" ca="1" si="8779"/>
        <v>2</v>
      </c>
      <c r="J80270">
        <f t="shared" ca="1" si="8780"/>
        <v>3</v>
      </c>
      <c r="K80270">
        <f t="shared" ca="1" si="8781"/>
        <v>1</v>
      </c>
      <c r="L80270">
        <f t="shared" ca="1" si="8782"/>
        <v>0</v>
      </c>
      <c r="M80270">
        <f t="shared" ca="1" si="8783"/>
        <v>1</v>
      </c>
      <c r="N80270" t="str">
        <f t="shared" ca="1" si="8784"/>
        <v>X</v>
      </c>
    </row>
    <row r="80271" spans="7:14" x14ac:dyDescent="0.3">
      <c r="G80271">
        <v>80270</v>
      </c>
      <c r="H80271">
        <f t="shared" ca="1" si="8778"/>
        <v>15</v>
      </c>
      <c r="I80271">
        <f t="shared" ca="1" si="8779"/>
        <v>16</v>
      </c>
      <c r="J80271">
        <f t="shared" ca="1" si="8780"/>
        <v>5</v>
      </c>
      <c r="K80271">
        <f t="shared" ca="1" si="8781"/>
        <v>0</v>
      </c>
      <c r="L80271">
        <f t="shared" ca="1" si="8782"/>
        <v>1</v>
      </c>
      <c r="M80271">
        <f t="shared" ca="1" si="8783"/>
        <v>0</v>
      </c>
      <c r="N80271" t="str">
        <f t="shared" ca="1" si="8784"/>
        <v>X</v>
      </c>
    </row>
    <row r="80272" spans="7:14" x14ac:dyDescent="0.3">
      <c r="G80272">
        <v>80271</v>
      </c>
      <c r="H80272">
        <f t="shared" ca="1" si="8778"/>
        <v>63</v>
      </c>
      <c r="I80272">
        <f t="shared" ca="1" si="8779"/>
        <v>18</v>
      </c>
      <c r="J80272">
        <f t="shared" ca="1" si="8780"/>
        <v>43</v>
      </c>
      <c r="K80272">
        <f t="shared" ca="1" si="8781"/>
        <v>0</v>
      </c>
      <c r="L80272">
        <f t="shared" ca="1" si="8782"/>
        <v>0</v>
      </c>
      <c r="M80272">
        <f t="shared" ca="1" si="8783"/>
        <v>0</v>
      </c>
      <c r="N80272" t="str">
        <f t="shared" ca="1" si="8784"/>
        <v>X</v>
      </c>
    </row>
    <row r="80273" spans="7:14" x14ac:dyDescent="0.3">
      <c r="G80273">
        <v>80272</v>
      </c>
      <c r="H80273">
        <f t="shared" ca="1" si="8778"/>
        <v>118</v>
      </c>
      <c r="I80273">
        <f t="shared" ca="1" si="8779"/>
        <v>3</v>
      </c>
      <c r="J80273">
        <f t="shared" ca="1" si="8780"/>
        <v>36</v>
      </c>
      <c r="K80273">
        <f t="shared" ca="1" si="8781"/>
        <v>0</v>
      </c>
      <c r="L80273">
        <f t="shared" ca="1" si="8782"/>
        <v>0</v>
      </c>
      <c r="M80273">
        <f t="shared" ca="1" si="8783"/>
        <v>1</v>
      </c>
      <c r="N80273" t="str">
        <f t="shared" ca="1" si="8784"/>
        <v>X</v>
      </c>
    </row>
    <row r="80274" spans="7:14" x14ac:dyDescent="0.3">
      <c r="G80274">
        <v>80273</v>
      </c>
      <c r="H80274">
        <f t="shared" ca="1" si="8778"/>
        <v>0</v>
      </c>
      <c r="I80274">
        <f t="shared" ca="1" si="8779"/>
        <v>9</v>
      </c>
      <c r="J80274">
        <f t="shared" ca="1" si="8780"/>
        <v>58</v>
      </c>
      <c r="K80274">
        <f t="shared" ca="1" si="8781"/>
        <v>1</v>
      </c>
      <c r="L80274">
        <f t="shared" ca="1" si="8782"/>
        <v>0</v>
      </c>
      <c r="M80274">
        <f t="shared" ca="1" si="8783"/>
        <v>1</v>
      </c>
      <c r="N80274" t="str">
        <f t="shared" ca="1" si="8784"/>
        <v>X</v>
      </c>
    </row>
    <row r="80275" spans="7:14" x14ac:dyDescent="0.3">
      <c r="G80275">
        <v>80274</v>
      </c>
      <c r="H80275">
        <f t="shared" ca="1" si="8778"/>
        <v>63</v>
      </c>
      <c r="I80275">
        <f t="shared" ca="1" si="8779"/>
        <v>8</v>
      </c>
      <c r="J80275">
        <f t="shared" ca="1" si="8780"/>
        <v>180</v>
      </c>
      <c r="K80275">
        <f t="shared" ca="1" si="8781"/>
        <v>0</v>
      </c>
      <c r="L80275">
        <f t="shared" ca="1" si="8782"/>
        <v>0</v>
      </c>
      <c r="M80275">
        <f t="shared" ca="1" si="8783"/>
        <v>0</v>
      </c>
      <c r="N80275" t="str">
        <f t="shared" ca="1" si="8784"/>
        <v>X</v>
      </c>
    </row>
    <row r="80276" spans="7:14" x14ac:dyDescent="0.3">
      <c r="G80276">
        <v>80275</v>
      </c>
      <c r="H80276">
        <f t="shared" ca="1" si="8778"/>
        <v>199</v>
      </c>
      <c r="I80276">
        <f t="shared" ca="1" si="8779"/>
        <v>10</v>
      </c>
      <c r="J80276">
        <f t="shared" ca="1" si="8780"/>
        <v>33</v>
      </c>
      <c r="K80276">
        <f t="shared" ca="1" si="8781"/>
        <v>0</v>
      </c>
      <c r="L80276">
        <f t="shared" ca="1" si="8782"/>
        <v>0</v>
      </c>
      <c r="M80276">
        <f t="shared" ca="1" si="8783"/>
        <v>0</v>
      </c>
      <c r="N80276" t="str">
        <f t="shared" ca="1" si="8784"/>
        <v>X</v>
      </c>
    </row>
    <row r="80277" spans="7:14" x14ac:dyDescent="0.3">
      <c r="G80277">
        <v>80276</v>
      </c>
      <c r="H80277">
        <f t="shared" ca="1" si="8778"/>
        <v>78</v>
      </c>
      <c r="I80277">
        <f t="shared" ca="1" si="8779"/>
        <v>10</v>
      </c>
      <c r="J80277">
        <f t="shared" ca="1" si="8780"/>
        <v>97</v>
      </c>
      <c r="K80277">
        <f t="shared" ca="1" si="8781"/>
        <v>0</v>
      </c>
      <c r="L80277">
        <f t="shared" ca="1" si="8782"/>
        <v>0</v>
      </c>
      <c r="M80277">
        <f t="shared" ca="1" si="8783"/>
        <v>0</v>
      </c>
      <c r="N80277" t="str">
        <f t="shared" ca="1" si="8784"/>
        <v>X</v>
      </c>
    </row>
    <row r="80278" spans="7:14" x14ac:dyDescent="0.3">
      <c r="G80278">
        <v>80277</v>
      </c>
      <c r="H80278">
        <f t="shared" ca="1" si="8778"/>
        <v>188</v>
      </c>
      <c r="I80278">
        <f t="shared" ca="1" si="8779"/>
        <v>19</v>
      </c>
      <c r="J80278">
        <f t="shared" ca="1" si="8780"/>
        <v>185</v>
      </c>
      <c r="K80278">
        <f t="shared" ca="1" si="8781"/>
        <v>0</v>
      </c>
      <c r="L80278">
        <f t="shared" ca="1" si="8782"/>
        <v>0</v>
      </c>
      <c r="M80278">
        <f t="shared" ca="1" si="8783"/>
        <v>0</v>
      </c>
      <c r="N80278" t="str">
        <f t="shared" ca="1" si="8784"/>
        <v>X</v>
      </c>
    </row>
    <row r="80279" spans="7:14" x14ac:dyDescent="0.3">
      <c r="G80279">
        <v>80278</v>
      </c>
      <c r="H80279">
        <f t="shared" ca="1" si="8778"/>
        <v>102</v>
      </c>
      <c r="I80279">
        <f t="shared" ca="1" si="8779"/>
        <v>4</v>
      </c>
      <c r="J80279">
        <f t="shared" ca="1" si="8780"/>
        <v>84</v>
      </c>
      <c r="K80279">
        <f t="shared" ca="1" si="8781"/>
        <v>0</v>
      </c>
      <c r="L80279">
        <f t="shared" ca="1" si="8782"/>
        <v>0</v>
      </c>
      <c r="M80279">
        <f t="shared" ca="1" si="8783"/>
        <v>0</v>
      </c>
      <c r="N80279" t="str">
        <f t="shared" ca="1" si="8784"/>
        <v>X</v>
      </c>
    </row>
    <row r="80280" spans="7:14" x14ac:dyDescent="0.3">
      <c r="G80280">
        <v>80279</v>
      </c>
      <c r="H80280">
        <f t="shared" ca="1" si="8778"/>
        <v>138</v>
      </c>
      <c r="I80280">
        <f t="shared" ca="1" si="8779"/>
        <v>8</v>
      </c>
      <c r="J80280">
        <f t="shared" ca="1" si="8780"/>
        <v>17</v>
      </c>
      <c r="K80280">
        <f t="shared" ca="1" si="8781"/>
        <v>0</v>
      </c>
      <c r="L80280">
        <f t="shared" ca="1" si="8782"/>
        <v>0</v>
      </c>
      <c r="M80280">
        <f t="shared" ca="1" si="8783"/>
        <v>0</v>
      </c>
      <c r="N80280" t="str">
        <f t="shared" ca="1" si="8784"/>
        <v>X</v>
      </c>
    </row>
    <row r="80281" spans="7:14" x14ac:dyDescent="0.3">
      <c r="G80281">
        <v>80280</v>
      </c>
      <c r="H80281">
        <f t="shared" ca="1" si="8778"/>
        <v>142</v>
      </c>
      <c r="I80281">
        <f t="shared" ca="1" si="8779"/>
        <v>18</v>
      </c>
      <c r="J80281">
        <f t="shared" ca="1" si="8780"/>
        <v>33</v>
      </c>
      <c r="K80281">
        <f t="shared" ca="1" si="8781"/>
        <v>0</v>
      </c>
      <c r="L80281">
        <f t="shared" ca="1" si="8782"/>
        <v>0</v>
      </c>
      <c r="M80281">
        <f t="shared" ca="1" si="8783"/>
        <v>0</v>
      </c>
      <c r="N80281" t="str">
        <f t="shared" ca="1" si="8784"/>
        <v>X</v>
      </c>
    </row>
    <row r="80282" spans="7:14" x14ac:dyDescent="0.3">
      <c r="G80282">
        <v>80281</v>
      </c>
      <c r="H80282">
        <f t="shared" ca="1" si="8778"/>
        <v>152</v>
      </c>
      <c r="I80282">
        <f t="shared" ca="1" si="8779"/>
        <v>5</v>
      </c>
      <c r="J80282">
        <f t="shared" ca="1" si="8780"/>
        <v>166</v>
      </c>
      <c r="K80282">
        <f t="shared" ca="1" si="8781"/>
        <v>0</v>
      </c>
      <c r="L80282">
        <f t="shared" ca="1" si="8782"/>
        <v>0</v>
      </c>
      <c r="M80282">
        <f t="shared" ca="1" si="8783"/>
        <v>0</v>
      </c>
      <c r="N80282" t="str">
        <f t="shared" ca="1" si="8784"/>
        <v>X</v>
      </c>
    </row>
    <row r="80283" spans="7:14" x14ac:dyDescent="0.3">
      <c r="G80283">
        <v>80282</v>
      </c>
      <c r="H80283">
        <f t="shared" ca="1" si="8778"/>
        <v>31</v>
      </c>
      <c r="I80283">
        <f t="shared" ca="1" si="8779"/>
        <v>0</v>
      </c>
      <c r="J80283">
        <f t="shared" ca="1" si="8780"/>
        <v>149</v>
      </c>
      <c r="K80283">
        <f t="shared" ca="1" si="8781"/>
        <v>1</v>
      </c>
      <c r="L80283">
        <f t="shared" ca="1" si="8782"/>
        <v>0</v>
      </c>
      <c r="M80283">
        <f t="shared" ca="1" si="8783"/>
        <v>1</v>
      </c>
      <c r="N80283" t="str">
        <f t="shared" ca="1" si="8784"/>
        <v>X</v>
      </c>
    </row>
    <row r="80284" spans="7:14" x14ac:dyDescent="0.3">
      <c r="G80284">
        <v>80283</v>
      </c>
      <c r="H80284">
        <f t="shared" ca="1" si="8778"/>
        <v>161</v>
      </c>
      <c r="I80284">
        <f t="shared" ca="1" si="8779"/>
        <v>17</v>
      </c>
      <c r="J80284">
        <f t="shared" ca="1" si="8780"/>
        <v>106</v>
      </c>
      <c r="K80284">
        <f t="shared" ca="1" si="8781"/>
        <v>0</v>
      </c>
      <c r="L80284">
        <f t="shared" ca="1" si="8782"/>
        <v>0</v>
      </c>
      <c r="M80284">
        <f t="shared" ca="1" si="8783"/>
        <v>0</v>
      </c>
      <c r="N80284" t="str">
        <f t="shared" ca="1" si="8784"/>
        <v>X</v>
      </c>
    </row>
    <row r="80285" spans="7:14" x14ac:dyDescent="0.3">
      <c r="G80285">
        <v>80284</v>
      </c>
      <c r="H80285">
        <f t="shared" ca="1" si="8778"/>
        <v>151</v>
      </c>
      <c r="I80285">
        <f t="shared" ca="1" si="8779"/>
        <v>20</v>
      </c>
      <c r="J80285">
        <f t="shared" ca="1" si="8780"/>
        <v>49</v>
      </c>
      <c r="K80285">
        <f t="shared" ca="1" si="8781"/>
        <v>0</v>
      </c>
      <c r="L80285">
        <f t="shared" ca="1" si="8782"/>
        <v>0</v>
      </c>
      <c r="M80285">
        <f t="shared" ca="1" si="8783"/>
        <v>0</v>
      </c>
      <c r="N80285" t="str">
        <f t="shared" ca="1" si="8784"/>
        <v>X</v>
      </c>
    </row>
    <row r="80286" spans="7:14" x14ac:dyDescent="0.3">
      <c r="G80286">
        <v>80285</v>
      </c>
      <c r="H80286">
        <f t="shared" ca="1" si="8778"/>
        <v>31</v>
      </c>
      <c r="I80286">
        <f t="shared" ca="1" si="8779"/>
        <v>2</v>
      </c>
      <c r="J80286">
        <f t="shared" ca="1" si="8780"/>
        <v>63</v>
      </c>
      <c r="K80286">
        <f t="shared" ca="1" si="8781"/>
        <v>1</v>
      </c>
      <c r="L80286">
        <f t="shared" ca="1" si="8782"/>
        <v>0</v>
      </c>
      <c r="M80286">
        <f t="shared" ca="1" si="8783"/>
        <v>1</v>
      </c>
      <c r="N80286" t="str">
        <f t="shared" ca="1" si="8784"/>
        <v>X</v>
      </c>
    </row>
    <row r="80287" spans="7:14" x14ac:dyDescent="0.3">
      <c r="G80287">
        <v>80286</v>
      </c>
      <c r="H80287">
        <f t="shared" ca="1" si="8778"/>
        <v>146</v>
      </c>
      <c r="I80287">
        <f t="shared" ca="1" si="8779"/>
        <v>3</v>
      </c>
      <c r="J80287">
        <f t="shared" ca="1" si="8780"/>
        <v>67</v>
      </c>
      <c r="K80287">
        <f t="shared" ca="1" si="8781"/>
        <v>0</v>
      </c>
      <c r="L80287">
        <f t="shared" ca="1" si="8782"/>
        <v>0</v>
      </c>
      <c r="M80287">
        <f t="shared" ca="1" si="8783"/>
        <v>0</v>
      </c>
      <c r="N80287" t="str">
        <f t="shared" ca="1" si="8784"/>
        <v>X</v>
      </c>
    </row>
    <row r="80288" spans="7:14" x14ac:dyDescent="0.3">
      <c r="G80288">
        <v>80287</v>
      </c>
      <c r="H80288">
        <f t="shared" ca="1" si="8778"/>
        <v>102</v>
      </c>
      <c r="I80288">
        <f t="shared" ca="1" si="8779"/>
        <v>6</v>
      </c>
      <c r="J80288">
        <f t="shared" ca="1" si="8780"/>
        <v>17</v>
      </c>
      <c r="K80288">
        <f t="shared" ca="1" si="8781"/>
        <v>0</v>
      </c>
      <c r="L80288">
        <f t="shared" ca="1" si="8782"/>
        <v>0</v>
      </c>
      <c r="M80288">
        <f t="shared" ca="1" si="8783"/>
        <v>1</v>
      </c>
      <c r="N80288" t="str">
        <f t="shared" ca="1" si="8784"/>
        <v>X</v>
      </c>
    </row>
    <row r="80289" spans="7:14" x14ac:dyDescent="0.3">
      <c r="G80289">
        <v>80288</v>
      </c>
      <c r="H80289">
        <f t="shared" ca="1" si="8778"/>
        <v>33</v>
      </c>
      <c r="I80289">
        <f t="shared" ca="1" si="8779"/>
        <v>14</v>
      </c>
      <c r="J80289">
        <f t="shared" ca="1" si="8780"/>
        <v>91</v>
      </c>
      <c r="K80289">
        <f t="shared" ca="1" si="8781"/>
        <v>0</v>
      </c>
      <c r="L80289">
        <f t="shared" ca="1" si="8782"/>
        <v>0</v>
      </c>
      <c r="M80289">
        <f t="shared" ca="1" si="8783"/>
        <v>0</v>
      </c>
      <c r="N80289" t="str">
        <f t="shared" ca="1" si="8784"/>
        <v>X</v>
      </c>
    </row>
    <row r="80290" spans="7:14" x14ac:dyDescent="0.3">
      <c r="G80290">
        <v>80289</v>
      </c>
      <c r="H80290">
        <f t="shared" ca="1" si="8778"/>
        <v>2</v>
      </c>
      <c r="I80290">
        <f t="shared" ca="1" si="8779"/>
        <v>20</v>
      </c>
      <c r="J80290">
        <f t="shared" ca="1" si="8780"/>
        <v>42</v>
      </c>
      <c r="K80290">
        <f t="shared" ca="1" si="8781"/>
        <v>0</v>
      </c>
      <c r="L80290">
        <f t="shared" ca="1" si="8782"/>
        <v>0</v>
      </c>
      <c r="M80290">
        <f t="shared" ca="1" si="8783"/>
        <v>0</v>
      </c>
      <c r="N80290" t="str">
        <f t="shared" ca="1" si="8784"/>
        <v>X</v>
      </c>
    </row>
    <row r="80291" spans="7:14" x14ac:dyDescent="0.3">
      <c r="G80291">
        <v>80290</v>
      </c>
      <c r="H80291">
        <f t="shared" ca="1" si="8778"/>
        <v>17</v>
      </c>
      <c r="I80291">
        <f t="shared" ca="1" si="8779"/>
        <v>2</v>
      </c>
      <c r="J80291">
        <f t="shared" ca="1" si="8780"/>
        <v>124</v>
      </c>
      <c r="K80291">
        <f t="shared" ca="1" si="8781"/>
        <v>1</v>
      </c>
      <c r="L80291">
        <f t="shared" ca="1" si="8782"/>
        <v>0</v>
      </c>
      <c r="M80291">
        <f t="shared" ca="1" si="8783"/>
        <v>1</v>
      </c>
      <c r="N80291" t="str">
        <f t="shared" ca="1" si="8784"/>
        <v>X</v>
      </c>
    </row>
    <row r="80292" spans="7:14" x14ac:dyDescent="0.3">
      <c r="G80292">
        <v>80291</v>
      </c>
      <c r="H80292">
        <f t="shared" ca="1" si="8778"/>
        <v>96</v>
      </c>
      <c r="I80292">
        <f t="shared" ca="1" si="8779"/>
        <v>0</v>
      </c>
      <c r="J80292">
        <f t="shared" ca="1" si="8780"/>
        <v>9</v>
      </c>
      <c r="K80292">
        <f t="shared" ca="1" si="8781"/>
        <v>0</v>
      </c>
      <c r="L80292">
        <f t="shared" ca="1" si="8782"/>
        <v>0</v>
      </c>
      <c r="M80292">
        <f t="shared" ca="1" si="8783"/>
        <v>1</v>
      </c>
      <c r="N80292" t="str">
        <f t="shared" ca="1" si="8784"/>
        <v>X</v>
      </c>
    </row>
    <row r="80293" spans="7:14" x14ac:dyDescent="0.3">
      <c r="G80293">
        <v>80292</v>
      </c>
      <c r="H80293">
        <f t="shared" ca="1" si="8778"/>
        <v>183</v>
      </c>
      <c r="I80293">
        <f t="shared" ca="1" si="8779"/>
        <v>15</v>
      </c>
      <c r="J80293">
        <f t="shared" ca="1" si="8780"/>
        <v>110</v>
      </c>
      <c r="K80293">
        <f t="shared" ca="1" si="8781"/>
        <v>0</v>
      </c>
      <c r="L80293">
        <f t="shared" ca="1" si="8782"/>
        <v>0</v>
      </c>
      <c r="M80293">
        <f t="shared" ca="1" si="8783"/>
        <v>0</v>
      </c>
      <c r="N80293" t="str">
        <f t="shared" ca="1" si="8784"/>
        <v>X</v>
      </c>
    </row>
    <row r="80294" spans="7:14" x14ac:dyDescent="0.3">
      <c r="G80294">
        <v>80293</v>
      </c>
      <c r="H80294">
        <f t="shared" ca="1" si="8778"/>
        <v>168</v>
      </c>
      <c r="I80294">
        <f t="shared" ca="1" si="8779"/>
        <v>6</v>
      </c>
      <c r="J80294">
        <f t="shared" ca="1" si="8780"/>
        <v>161</v>
      </c>
      <c r="K80294">
        <f t="shared" ca="1" si="8781"/>
        <v>0</v>
      </c>
      <c r="L80294">
        <f t="shared" ca="1" si="8782"/>
        <v>0</v>
      </c>
      <c r="M80294">
        <f t="shared" ca="1" si="8783"/>
        <v>0</v>
      </c>
      <c r="N80294" t="str">
        <f t="shared" ca="1" si="8784"/>
        <v>X</v>
      </c>
    </row>
    <row r="80295" spans="7:14" x14ac:dyDescent="0.3">
      <c r="G80295">
        <v>80294</v>
      </c>
      <c r="H80295">
        <f t="shared" ca="1" si="8778"/>
        <v>102</v>
      </c>
      <c r="I80295">
        <f t="shared" ca="1" si="8779"/>
        <v>1</v>
      </c>
      <c r="J80295">
        <f t="shared" ca="1" si="8780"/>
        <v>156</v>
      </c>
      <c r="K80295">
        <f t="shared" ca="1" si="8781"/>
        <v>0</v>
      </c>
      <c r="L80295">
        <f t="shared" ca="1" si="8782"/>
        <v>0</v>
      </c>
      <c r="M80295">
        <f t="shared" ca="1" si="8783"/>
        <v>0</v>
      </c>
      <c r="N80295" t="str">
        <f t="shared" ca="1" si="8784"/>
        <v>X</v>
      </c>
    </row>
    <row r="80296" spans="7:14" x14ac:dyDescent="0.3">
      <c r="G80296">
        <v>80295</v>
      </c>
      <c r="H80296">
        <f t="shared" ca="1" si="8778"/>
        <v>125</v>
      </c>
      <c r="I80296">
        <f t="shared" ca="1" si="8779"/>
        <v>18</v>
      </c>
      <c r="J80296">
        <f t="shared" ca="1" si="8780"/>
        <v>180</v>
      </c>
      <c r="K80296">
        <f t="shared" ca="1" si="8781"/>
        <v>0</v>
      </c>
      <c r="L80296">
        <f t="shared" ca="1" si="8782"/>
        <v>0</v>
      </c>
      <c r="M80296">
        <f t="shared" ca="1" si="8783"/>
        <v>0</v>
      </c>
      <c r="N80296" t="str">
        <f t="shared" ca="1" si="8784"/>
        <v>X</v>
      </c>
    </row>
    <row r="80297" spans="7:14" x14ac:dyDescent="0.3">
      <c r="G80297">
        <v>80296</v>
      </c>
      <c r="H80297">
        <f t="shared" ca="1" si="8778"/>
        <v>73</v>
      </c>
      <c r="I80297">
        <f t="shared" ca="1" si="8779"/>
        <v>8</v>
      </c>
      <c r="J80297">
        <f t="shared" ca="1" si="8780"/>
        <v>72</v>
      </c>
      <c r="K80297">
        <f t="shared" ca="1" si="8781"/>
        <v>0</v>
      </c>
      <c r="L80297">
        <f t="shared" ca="1" si="8782"/>
        <v>0</v>
      </c>
      <c r="M80297">
        <f t="shared" ca="1" si="8783"/>
        <v>0</v>
      </c>
      <c r="N80297" t="str">
        <f t="shared" ca="1" si="8784"/>
        <v>X</v>
      </c>
    </row>
    <row r="80298" spans="7:14" x14ac:dyDescent="0.3">
      <c r="G80298">
        <v>80297</v>
      </c>
      <c r="H80298">
        <f t="shared" ca="1" si="8778"/>
        <v>26</v>
      </c>
      <c r="I80298">
        <f t="shared" ca="1" si="8779"/>
        <v>3</v>
      </c>
      <c r="J80298">
        <f t="shared" ca="1" si="8780"/>
        <v>76</v>
      </c>
      <c r="K80298">
        <f t="shared" ca="1" si="8781"/>
        <v>1</v>
      </c>
      <c r="L80298">
        <f t="shared" ca="1" si="8782"/>
        <v>0</v>
      </c>
      <c r="M80298">
        <f t="shared" ca="1" si="8783"/>
        <v>1</v>
      </c>
      <c r="N80298" t="str">
        <f t="shared" ca="1" si="8784"/>
        <v>X</v>
      </c>
    </row>
    <row r="80299" spans="7:14" x14ac:dyDescent="0.3">
      <c r="G80299">
        <v>80298</v>
      </c>
      <c r="H80299">
        <f t="shared" ca="1" si="8778"/>
        <v>128</v>
      </c>
      <c r="I80299">
        <f t="shared" ca="1" si="8779"/>
        <v>19</v>
      </c>
      <c r="J80299">
        <f t="shared" ca="1" si="8780"/>
        <v>125</v>
      </c>
      <c r="K80299">
        <f t="shared" ca="1" si="8781"/>
        <v>0</v>
      </c>
      <c r="L80299">
        <f t="shared" ca="1" si="8782"/>
        <v>0</v>
      </c>
      <c r="M80299">
        <f t="shared" ca="1" si="8783"/>
        <v>0</v>
      </c>
      <c r="N80299" t="str">
        <f t="shared" ca="1" si="8784"/>
        <v>X</v>
      </c>
    </row>
    <row r="80300" spans="7:14" x14ac:dyDescent="0.3">
      <c r="G80300">
        <v>80299</v>
      </c>
      <c r="H80300">
        <f t="shared" ca="1" si="8778"/>
        <v>180</v>
      </c>
      <c r="I80300">
        <f t="shared" ca="1" si="8779"/>
        <v>6</v>
      </c>
      <c r="J80300">
        <f t="shared" ca="1" si="8780"/>
        <v>172</v>
      </c>
      <c r="K80300">
        <f t="shared" ca="1" si="8781"/>
        <v>0</v>
      </c>
      <c r="L80300">
        <f t="shared" ca="1" si="8782"/>
        <v>0</v>
      </c>
      <c r="M80300">
        <f t="shared" ca="1" si="8783"/>
        <v>0</v>
      </c>
      <c r="N80300" t="str">
        <f t="shared" ca="1" si="8784"/>
        <v>X</v>
      </c>
    </row>
    <row r="80301" spans="7:14" x14ac:dyDescent="0.3">
      <c r="G80301">
        <v>80300</v>
      </c>
      <c r="H80301">
        <f t="shared" ca="1" si="8778"/>
        <v>122</v>
      </c>
      <c r="I80301">
        <f t="shared" ca="1" si="8779"/>
        <v>0</v>
      </c>
      <c r="J80301">
        <f t="shared" ca="1" si="8780"/>
        <v>182</v>
      </c>
      <c r="K80301">
        <f t="shared" ca="1" si="8781"/>
        <v>0</v>
      </c>
      <c r="L80301">
        <f t="shared" ca="1" si="8782"/>
        <v>0</v>
      </c>
      <c r="M80301">
        <f t="shared" ca="1" si="8783"/>
        <v>0</v>
      </c>
      <c r="N80301" t="str">
        <f t="shared" ca="1" si="8784"/>
        <v>X</v>
      </c>
    </row>
    <row r="80302" spans="7:14" x14ac:dyDescent="0.3">
      <c r="G80302">
        <v>80301</v>
      </c>
      <c r="H80302">
        <f t="shared" ca="1" si="8778"/>
        <v>76</v>
      </c>
      <c r="I80302">
        <f t="shared" ca="1" si="8779"/>
        <v>15</v>
      </c>
      <c r="J80302">
        <f t="shared" ca="1" si="8780"/>
        <v>8</v>
      </c>
      <c r="K80302">
        <f t="shared" ca="1" si="8781"/>
        <v>0</v>
      </c>
      <c r="L80302">
        <f t="shared" ca="1" si="8782"/>
        <v>0</v>
      </c>
      <c r="M80302">
        <f t="shared" ca="1" si="8783"/>
        <v>0</v>
      </c>
      <c r="N80302" t="str">
        <f t="shared" ca="1" si="8784"/>
        <v>X</v>
      </c>
    </row>
    <row r="80303" spans="7:14" x14ac:dyDescent="0.3">
      <c r="G80303">
        <v>80302</v>
      </c>
      <c r="H80303">
        <f t="shared" ca="1" si="8778"/>
        <v>78</v>
      </c>
      <c r="I80303">
        <f t="shared" ca="1" si="8779"/>
        <v>8</v>
      </c>
      <c r="J80303">
        <f t="shared" ca="1" si="8780"/>
        <v>191</v>
      </c>
      <c r="K80303">
        <f t="shared" ca="1" si="8781"/>
        <v>0</v>
      </c>
      <c r="L80303">
        <f t="shared" ca="1" si="8782"/>
        <v>0</v>
      </c>
      <c r="M80303">
        <f t="shared" ca="1" si="8783"/>
        <v>0</v>
      </c>
      <c r="N80303" t="str">
        <f t="shared" ca="1" si="8784"/>
        <v>X</v>
      </c>
    </row>
    <row r="80304" spans="7:14" x14ac:dyDescent="0.3">
      <c r="G80304">
        <v>80303</v>
      </c>
      <c r="H80304">
        <f t="shared" ca="1" si="8778"/>
        <v>133</v>
      </c>
      <c r="I80304">
        <f t="shared" ca="1" si="8779"/>
        <v>19</v>
      </c>
      <c r="J80304">
        <f t="shared" ca="1" si="8780"/>
        <v>116</v>
      </c>
      <c r="K80304">
        <f t="shared" ca="1" si="8781"/>
        <v>0</v>
      </c>
      <c r="L80304">
        <f t="shared" ca="1" si="8782"/>
        <v>0</v>
      </c>
      <c r="M80304">
        <f t="shared" ca="1" si="8783"/>
        <v>0</v>
      </c>
      <c r="N80304" t="str">
        <f t="shared" ca="1" si="8784"/>
        <v>X</v>
      </c>
    </row>
    <row r="80305" spans="7:14" x14ac:dyDescent="0.3">
      <c r="G80305">
        <v>80304</v>
      </c>
      <c r="H80305">
        <f t="shared" ca="1" si="8778"/>
        <v>181</v>
      </c>
      <c r="I80305">
        <f t="shared" ca="1" si="8779"/>
        <v>20</v>
      </c>
      <c r="J80305">
        <f t="shared" ca="1" si="8780"/>
        <v>6</v>
      </c>
      <c r="K80305">
        <f t="shared" ca="1" si="8781"/>
        <v>0</v>
      </c>
      <c r="L80305">
        <f t="shared" ca="1" si="8782"/>
        <v>1</v>
      </c>
      <c r="M80305">
        <f t="shared" ca="1" si="8783"/>
        <v>0</v>
      </c>
      <c r="N80305" t="str">
        <f t="shared" ca="1" si="8784"/>
        <v>X</v>
      </c>
    </row>
    <row r="80306" spans="7:14" x14ac:dyDescent="0.3">
      <c r="G80306">
        <v>80305</v>
      </c>
      <c r="H80306">
        <f t="shared" ca="1" si="8778"/>
        <v>50</v>
      </c>
      <c r="I80306">
        <f t="shared" ca="1" si="8779"/>
        <v>15</v>
      </c>
      <c r="J80306">
        <f t="shared" ca="1" si="8780"/>
        <v>23</v>
      </c>
      <c r="K80306">
        <f t="shared" ca="1" si="8781"/>
        <v>0</v>
      </c>
      <c r="L80306">
        <f t="shared" ca="1" si="8782"/>
        <v>0</v>
      </c>
      <c r="M80306">
        <f t="shared" ca="1" si="8783"/>
        <v>0</v>
      </c>
      <c r="N80306" t="str">
        <f t="shared" ca="1" si="8784"/>
        <v>X</v>
      </c>
    </row>
    <row r="80307" spans="7:14" x14ac:dyDescent="0.3">
      <c r="G80307">
        <v>80306</v>
      </c>
      <c r="H80307">
        <f t="shared" ca="1" si="8778"/>
        <v>70</v>
      </c>
      <c r="I80307">
        <f t="shared" ca="1" si="8779"/>
        <v>1</v>
      </c>
      <c r="J80307">
        <f t="shared" ca="1" si="8780"/>
        <v>97</v>
      </c>
      <c r="K80307">
        <f t="shared" ca="1" si="8781"/>
        <v>0</v>
      </c>
      <c r="L80307">
        <f t="shared" ca="1" si="8782"/>
        <v>0</v>
      </c>
      <c r="M80307">
        <f t="shared" ca="1" si="8783"/>
        <v>1</v>
      </c>
      <c r="N80307" t="str">
        <f t="shared" ca="1" si="8784"/>
        <v>X</v>
      </c>
    </row>
    <row r="80308" spans="7:14" x14ac:dyDescent="0.3">
      <c r="G80308">
        <v>80307</v>
      </c>
      <c r="H80308">
        <f t="shared" ca="1" si="8778"/>
        <v>87</v>
      </c>
      <c r="I80308">
        <f t="shared" ca="1" si="8779"/>
        <v>18</v>
      </c>
      <c r="J80308">
        <f t="shared" ca="1" si="8780"/>
        <v>72</v>
      </c>
      <c r="K80308">
        <f t="shared" ca="1" si="8781"/>
        <v>0</v>
      </c>
      <c r="L80308">
        <f t="shared" ca="1" si="8782"/>
        <v>0</v>
      </c>
      <c r="M80308">
        <f t="shared" ca="1" si="8783"/>
        <v>0</v>
      </c>
      <c r="N80308" t="str">
        <f t="shared" ca="1" si="8784"/>
        <v>X</v>
      </c>
    </row>
    <row r="80309" spans="7:14" x14ac:dyDescent="0.3">
      <c r="G80309">
        <v>80308</v>
      </c>
      <c r="H80309">
        <f t="shared" ca="1" si="8778"/>
        <v>108</v>
      </c>
      <c r="I80309">
        <f t="shared" ca="1" si="8779"/>
        <v>10</v>
      </c>
      <c r="J80309">
        <f t="shared" ca="1" si="8780"/>
        <v>137</v>
      </c>
      <c r="K80309">
        <f t="shared" ca="1" si="8781"/>
        <v>0</v>
      </c>
      <c r="L80309">
        <f t="shared" ca="1" si="8782"/>
        <v>0</v>
      </c>
      <c r="M80309">
        <f t="shared" ca="1" si="8783"/>
        <v>0</v>
      </c>
      <c r="N80309" t="str">
        <f t="shared" ca="1" si="8784"/>
        <v>X</v>
      </c>
    </row>
    <row r="80310" spans="7:14" x14ac:dyDescent="0.3">
      <c r="G80310">
        <v>80309</v>
      </c>
      <c r="H80310">
        <f t="shared" ca="1" si="8778"/>
        <v>182</v>
      </c>
      <c r="I80310">
        <f t="shared" ca="1" si="8779"/>
        <v>4</v>
      </c>
      <c r="J80310">
        <f t="shared" ca="1" si="8780"/>
        <v>165</v>
      </c>
      <c r="K80310">
        <f t="shared" ca="1" si="8781"/>
        <v>0</v>
      </c>
      <c r="L80310">
        <f t="shared" ca="1" si="8782"/>
        <v>0</v>
      </c>
      <c r="M80310">
        <f t="shared" ca="1" si="8783"/>
        <v>0</v>
      </c>
      <c r="N80310" t="str">
        <f t="shared" ca="1" si="8784"/>
        <v>X</v>
      </c>
    </row>
    <row r="80311" spans="7:14" x14ac:dyDescent="0.3">
      <c r="G80311">
        <v>80310</v>
      </c>
      <c r="H80311">
        <f t="shared" ca="1" si="8778"/>
        <v>70</v>
      </c>
      <c r="I80311">
        <f t="shared" ca="1" si="8779"/>
        <v>4</v>
      </c>
      <c r="J80311">
        <f t="shared" ca="1" si="8780"/>
        <v>115</v>
      </c>
      <c r="K80311">
        <f t="shared" ca="1" si="8781"/>
        <v>0</v>
      </c>
      <c r="L80311">
        <f t="shared" ca="1" si="8782"/>
        <v>0</v>
      </c>
      <c r="M80311">
        <f t="shared" ca="1" si="8783"/>
        <v>0</v>
      </c>
      <c r="N80311" t="str">
        <f t="shared" ca="1" si="8784"/>
        <v>X</v>
      </c>
    </row>
    <row r="80312" spans="7:14" x14ac:dyDescent="0.3">
      <c r="G80312">
        <v>80311</v>
      </c>
      <c r="H80312">
        <f t="shared" ca="1" si="8778"/>
        <v>156</v>
      </c>
      <c r="I80312">
        <f t="shared" ca="1" si="8779"/>
        <v>19</v>
      </c>
      <c r="J80312">
        <f t="shared" ca="1" si="8780"/>
        <v>11</v>
      </c>
      <c r="K80312">
        <f t="shared" ca="1" si="8781"/>
        <v>0</v>
      </c>
      <c r="L80312">
        <f t="shared" ca="1" si="8782"/>
        <v>0</v>
      </c>
      <c r="M80312">
        <f t="shared" ca="1" si="8783"/>
        <v>0</v>
      </c>
      <c r="N80312" t="str">
        <f t="shared" ca="1" si="8784"/>
        <v>X</v>
      </c>
    </row>
    <row r="80313" spans="7:14" x14ac:dyDescent="0.3">
      <c r="G80313">
        <v>80312</v>
      </c>
      <c r="H80313">
        <f t="shared" ca="1" si="8778"/>
        <v>5</v>
      </c>
      <c r="I80313">
        <f t="shared" ca="1" si="8779"/>
        <v>3</v>
      </c>
      <c r="J80313">
        <f t="shared" ca="1" si="8780"/>
        <v>136</v>
      </c>
      <c r="K80313">
        <f t="shared" ca="1" si="8781"/>
        <v>1</v>
      </c>
      <c r="L80313">
        <f t="shared" ca="1" si="8782"/>
        <v>0</v>
      </c>
      <c r="M80313">
        <f t="shared" ca="1" si="8783"/>
        <v>1</v>
      </c>
      <c r="N80313" t="str">
        <f t="shared" ca="1" si="8784"/>
        <v>X</v>
      </c>
    </row>
    <row r="80314" spans="7:14" x14ac:dyDescent="0.3">
      <c r="G80314">
        <v>80313</v>
      </c>
      <c r="H80314">
        <f t="shared" ca="1" si="8778"/>
        <v>77</v>
      </c>
      <c r="I80314">
        <f t="shared" ca="1" si="8779"/>
        <v>17</v>
      </c>
      <c r="J80314">
        <f t="shared" ca="1" si="8780"/>
        <v>117</v>
      </c>
      <c r="K80314">
        <f t="shared" ca="1" si="8781"/>
        <v>0</v>
      </c>
      <c r="L80314">
        <f t="shared" ca="1" si="8782"/>
        <v>0</v>
      </c>
      <c r="M80314">
        <f t="shared" ca="1" si="8783"/>
        <v>0</v>
      </c>
      <c r="N80314" t="str">
        <f t="shared" ca="1" si="8784"/>
        <v>X</v>
      </c>
    </row>
    <row r="80315" spans="7:14" x14ac:dyDescent="0.3">
      <c r="G80315">
        <v>80314</v>
      </c>
      <c r="H80315">
        <f t="shared" ca="1" si="8778"/>
        <v>146</v>
      </c>
      <c r="I80315">
        <f t="shared" ca="1" si="8779"/>
        <v>20</v>
      </c>
      <c r="J80315">
        <f t="shared" ca="1" si="8780"/>
        <v>163</v>
      </c>
      <c r="K80315">
        <f t="shared" ca="1" si="8781"/>
        <v>0</v>
      </c>
      <c r="L80315">
        <f t="shared" ca="1" si="8782"/>
        <v>0</v>
      </c>
      <c r="M80315">
        <f t="shared" ca="1" si="8783"/>
        <v>0</v>
      </c>
      <c r="N80315" t="str">
        <f t="shared" ca="1" si="8784"/>
        <v>X</v>
      </c>
    </row>
    <row r="80316" spans="7:14" x14ac:dyDescent="0.3">
      <c r="G80316">
        <v>80315</v>
      </c>
      <c r="H80316">
        <f t="shared" ca="1" si="8778"/>
        <v>21</v>
      </c>
      <c r="I80316">
        <f t="shared" ca="1" si="8779"/>
        <v>8</v>
      </c>
      <c r="J80316">
        <f t="shared" ca="1" si="8780"/>
        <v>193</v>
      </c>
      <c r="K80316">
        <f t="shared" ca="1" si="8781"/>
        <v>1</v>
      </c>
      <c r="L80316">
        <f t="shared" ca="1" si="8782"/>
        <v>0</v>
      </c>
      <c r="M80316">
        <f t="shared" ca="1" si="8783"/>
        <v>0</v>
      </c>
      <c r="N80316" t="str">
        <f t="shared" ca="1" si="8784"/>
        <v>X</v>
      </c>
    </row>
    <row r="80317" spans="7:14" x14ac:dyDescent="0.3">
      <c r="G80317">
        <v>80316</v>
      </c>
      <c r="H80317">
        <f t="shared" ca="1" si="8778"/>
        <v>195</v>
      </c>
      <c r="I80317">
        <f t="shared" ca="1" si="8779"/>
        <v>8</v>
      </c>
      <c r="J80317">
        <f t="shared" ca="1" si="8780"/>
        <v>130</v>
      </c>
      <c r="K80317">
        <f t="shared" ca="1" si="8781"/>
        <v>0</v>
      </c>
      <c r="L80317">
        <f t="shared" ca="1" si="8782"/>
        <v>0</v>
      </c>
      <c r="M80317">
        <f t="shared" ca="1" si="8783"/>
        <v>0</v>
      </c>
      <c r="N80317" t="str">
        <f t="shared" ca="1" si="8784"/>
        <v>X</v>
      </c>
    </row>
    <row r="80318" spans="7:14" x14ac:dyDescent="0.3">
      <c r="G80318">
        <v>80317</v>
      </c>
      <c r="H80318">
        <f t="shared" ca="1" si="8778"/>
        <v>158</v>
      </c>
      <c r="I80318">
        <f t="shared" ca="1" si="8779"/>
        <v>11</v>
      </c>
      <c r="J80318">
        <f t="shared" ca="1" si="8780"/>
        <v>72</v>
      </c>
      <c r="K80318">
        <f t="shared" ca="1" si="8781"/>
        <v>0</v>
      </c>
      <c r="L80318">
        <f t="shared" ca="1" si="8782"/>
        <v>0</v>
      </c>
      <c r="M80318">
        <f t="shared" ca="1" si="8783"/>
        <v>0</v>
      </c>
      <c r="N80318" t="str">
        <f t="shared" ca="1" si="8784"/>
        <v>X</v>
      </c>
    </row>
    <row r="80319" spans="7:14" x14ac:dyDescent="0.3">
      <c r="G80319">
        <v>80318</v>
      </c>
      <c r="H80319">
        <f t="shared" ca="1" si="8778"/>
        <v>98</v>
      </c>
      <c r="I80319">
        <f t="shared" ca="1" si="8779"/>
        <v>5</v>
      </c>
      <c r="J80319">
        <f t="shared" ca="1" si="8780"/>
        <v>56</v>
      </c>
      <c r="K80319">
        <f t="shared" ca="1" si="8781"/>
        <v>0</v>
      </c>
      <c r="L80319">
        <f t="shared" ca="1" si="8782"/>
        <v>0</v>
      </c>
      <c r="M80319">
        <f t="shared" ca="1" si="8783"/>
        <v>1</v>
      </c>
      <c r="N80319" t="str">
        <f t="shared" ca="1" si="8784"/>
        <v>X</v>
      </c>
    </row>
    <row r="80320" spans="7:14" x14ac:dyDescent="0.3">
      <c r="G80320">
        <v>80319</v>
      </c>
      <c r="H80320">
        <f t="shared" ca="1" si="8778"/>
        <v>194</v>
      </c>
      <c r="I80320">
        <f t="shared" ca="1" si="8779"/>
        <v>1</v>
      </c>
      <c r="J80320">
        <f t="shared" ca="1" si="8780"/>
        <v>153</v>
      </c>
      <c r="K80320">
        <f t="shared" ca="1" si="8781"/>
        <v>0</v>
      </c>
      <c r="L80320">
        <f t="shared" ca="1" si="8782"/>
        <v>0</v>
      </c>
      <c r="M80320">
        <f t="shared" ca="1" si="8783"/>
        <v>0</v>
      </c>
      <c r="N80320" t="str">
        <f t="shared" ca="1" si="8784"/>
        <v>X</v>
      </c>
    </row>
    <row r="80321" spans="7:14" x14ac:dyDescent="0.3">
      <c r="G80321">
        <v>80320</v>
      </c>
      <c r="H80321">
        <f t="shared" ca="1" si="8778"/>
        <v>151</v>
      </c>
      <c r="I80321">
        <f t="shared" ca="1" si="8779"/>
        <v>3</v>
      </c>
      <c r="J80321">
        <f t="shared" ca="1" si="8780"/>
        <v>147</v>
      </c>
      <c r="K80321">
        <f t="shared" ca="1" si="8781"/>
        <v>0</v>
      </c>
      <c r="L80321">
        <f t="shared" ca="1" si="8782"/>
        <v>0</v>
      </c>
      <c r="M80321">
        <f t="shared" ca="1" si="8783"/>
        <v>0</v>
      </c>
      <c r="N80321" t="str">
        <f t="shared" ca="1" si="8784"/>
        <v>X</v>
      </c>
    </row>
    <row r="80322" spans="7:14" x14ac:dyDescent="0.3">
      <c r="G80322">
        <v>80321</v>
      </c>
      <c r="H80322">
        <f t="shared" ca="1" si="8778"/>
        <v>75</v>
      </c>
      <c r="I80322">
        <f t="shared" ca="1" si="8779"/>
        <v>1</v>
      </c>
      <c r="J80322">
        <f t="shared" ca="1" si="8780"/>
        <v>121</v>
      </c>
      <c r="K80322">
        <f t="shared" ca="1" si="8781"/>
        <v>0</v>
      </c>
      <c r="L80322">
        <f t="shared" ca="1" si="8782"/>
        <v>0</v>
      </c>
      <c r="M80322">
        <f t="shared" ca="1" si="8783"/>
        <v>1</v>
      </c>
      <c r="N80322" t="str">
        <f t="shared" ca="1" si="8784"/>
        <v>X</v>
      </c>
    </row>
    <row r="80323" spans="7:14" x14ac:dyDescent="0.3">
      <c r="G80323">
        <v>80322</v>
      </c>
      <c r="H80323">
        <f t="shared" ref="H80323:H80386" ca="1" si="8785">RANDBETWEEN(0,200)</f>
        <v>184</v>
      </c>
      <c r="I80323">
        <f t="shared" ref="I80323:I80386" ca="1" si="8786">RANDBETWEEN(0,20)</f>
        <v>4</v>
      </c>
      <c r="J80323">
        <f t="shared" ref="J80323:J80386" ca="1" si="8787">RANDBETWEEN(0,200)</f>
        <v>4</v>
      </c>
      <c r="K80323">
        <f t="shared" ref="K80323:K80386" ca="1" si="8788">IF(2*H80323+5*I80323&lt;=100,1,0)</f>
        <v>0</v>
      </c>
      <c r="L80323">
        <f t="shared" ref="L80323:L80386" ca="1" si="8789">IF(I80323-J80323&gt;=10,1,0)</f>
        <v>0</v>
      </c>
      <c r="M80323">
        <f t="shared" ref="M80323:M80386" ca="1" si="8790">IF(H80323+I80323^2+J80323&lt;=200,1,0)</f>
        <v>0</v>
      </c>
      <c r="N80323" t="str">
        <f t="shared" ref="N80323:N80386" ca="1" si="8791">IF(K80323*L80323*M80323=1,2*H80323^3+4*I80323+J80323,"X")</f>
        <v>X</v>
      </c>
    </row>
    <row r="80324" spans="7:14" x14ac:dyDescent="0.3">
      <c r="G80324">
        <v>80323</v>
      </c>
      <c r="H80324">
        <f t="shared" ca="1" si="8785"/>
        <v>10</v>
      </c>
      <c r="I80324">
        <f t="shared" ca="1" si="8786"/>
        <v>3</v>
      </c>
      <c r="J80324">
        <f t="shared" ca="1" si="8787"/>
        <v>56</v>
      </c>
      <c r="K80324">
        <f t="shared" ca="1" si="8788"/>
        <v>1</v>
      </c>
      <c r="L80324">
        <f t="shared" ca="1" si="8789"/>
        <v>0</v>
      </c>
      <c r="M80324">
        <f t="shared" ca="1" si="8790"/>
        <v>1</v>
      </c>
      <c r="N80324" t="str">
        <f t="shared" ca="1" si="8791"/>
        <v>X</v>
      </c>
    </row>
    <row r="80325" spans="7:14" x14ac:dyDescent="0.3">
      <c r="G80325">
        <v>80324</v>
      </c>
      <c r="H80325">
        <f t="shared" ca="1" si="8785"/>
        <v>90</v>
      </c>
      <c r="I80325">
        <f t="shared" ca="1" si="8786"/>
        <v>13</v>
      </c>
      <c r="J80325">
        <f t="shared" ca="1" si="8787"/>
        <v>190</v>
      </c>
      <c r="K80325">
        <f t="shared" ca="1" si="8788"/>
        <v>0</v>
      </c>
      <c r="L80325">
        <f t="shared" ca="1" si="8789"/>
        <v>0</v>
      </c>
      <c r="M80325">
        <f t="shared" ca="1" si="8790"/>
        <v>0</v>
      </c>
      <c r="N80325" t="str">
        <f t="shared" ca="1" si="8791"/>
        <v>X</v>
      </c>
    </row>
    <row r="80326" spans="7:14" x14ac:dyDescent="0.3">
      <c r="G80326">
        <v>80325</v>
      </c>
      <c r="H80326">
        <f t="shared" ca="1" si="8785"/>
        <v>151</v>
      </c>
      <c r="I80326">
        <f t="shared" ca="1" si="8786"/>
        <v>6</v>
      </c>
      <c r="J80326">
        <f t="shared" ca="1" si="8787"/>
        <v>113</v>
      </c>
      <c r="K80326">
        <f t="shared" ca="1" si="8788"/>
        <v>0</v>
      </c>
      <c r="L80326">
        <f t="shared" ca="1" si="8789"/>
        <v>0</v>
      </c>
      <c r="M80326">
        <f t="shared" ca="1" si="8790"/>
        <v>0</v>
      </c>
      <c r="N80326" t="str">
        <f t="shared" ca="1" si="8791"/>
        <v>X</v>
      </c>
    </row>
    <row r="80327" spans="7:14" x14ac:dyDescent="0.3">
      <c r="G80327">
        <v>80326</v>
      </c>
      <c r="H80327">
        <f t="shared" ca="1" si="8785"/>
        <v>123</v>
      </c>
      <c r="I80327">
        <f t="shared" ca="1" si="8786"/>
        <v>20</v>
      </c>
      <c r="J80327">
        <f t="shared" ca="1" si="8787"/>
        <v>47</v>
      </c>
      <c r="K80327">
        <f t="shared" ca="1" si="8788"/>
        <v>0</v>
      </c>
      <c r="L80327">
        <f t="shared" ca="1" si="8789"/>
        <v>0</v>
      </c>
      <c r="M80327">
        <f t="shared" ca="1" si="8790"/>
        <v>0</v>
      </c>
      <c r="N80327" t="str">
        <f t="shared" ca="1" si="8791"/>
        <v>X</v>
      </c>
    </row>
    <row r="80328" spans="7:14" x14ac:dyDescent="0.3">
      <c r="G80328">
        <v>80327</v>
      </c>
      <c r="H80328">
        <f t="shared" ca="1" si="8785"/>
        <v>139</v>
      </c>
      <c r="I80328">
        <f t="shared" ca="1" si="8786"/>
        <v>19</v>
      </c>
      <c r="J80328">
        <f t="shared" ca="1" si="8787"/>
        <v>166</v>
      </c>
      <c r="K80328">
        <f t="shared" ca="1" si="8788"/>
        <v>0</v>
      </c>
      <c r="L80328">
        <f t="shared" ca="1" si="8789"/>
        <v>0</v>
      </c>
      <c r="M80328">
        <f t="shared" ca="1" si="8790"/>
        <v>0</v>
      </c>
      <c r="N80328" t="str">
        <f t="shared" ca="1" si="8791"/>
        <v>X</v>
      </c>
    </row>
    <row r="80329" spans="7:14" x14ac:dyDescent="0.3">
      <c r="G80329">
        <v>80328</v>
      </c>
      <c r="H80329">
        <f t="shared" ca="1" si="8785"/>
        <v>121</v>
      </c>
      <c r="I80329">
        <f t="shared" ca="1" si="8786"/>
        <v>3</v>
      </c>
      <c r="J80329">
        <f t="shared" ca="1" si="8787"/>
        <v>148</v>
      </c>
      <c r="K80329">
        <f t="shared" ca="1" si="8788"/>
        <v>0</v>
      </c>
      <c r="L80329">
        <f t="shared" ca="1" si="8789"/>
        <v>0</v>
      </c>
      <c r="M80329">
        <f t="shared" ca="1" si="8790"/>
        <v>0</v>
      </c>
      <c r="N80329" t="str">
        <f t="shared" ca="1" si="8791"/>
        <v>X</v>
      </c>
    </row>
    <row r="80330" spans="7:14" x14ac:dyDescent="0.3">
      <c r="G80330">
        <v>80329</v>
      </c>
      <c r="H80330">
        <f t="shared" ca="1" si="8785"/>
        <v>128</v>
      </c>
      <c r="I80330">
        <f t="shared" ca="1" si="8786"/>
        <v>17</v>
      </c>
      <c r="J80330">
        <f t="shared" ca="1" si="8787"/>
        <v>8</v>
      </c>
      <c r="K80330">
        <f t="shared" ca="1" si="8788"/>
        <v>0</v>
      </c>
      <c r="L80330">
        <f t="shared" ca="1" si="8789"/>
        <v>0</v>
      </c>
      <c r="M80330">
        <f t="shared" ca="1" si="8790"/>
        <v>0</v>
      </c>
      <c r="N80330" t="str">
        <f t="shared" ca="1" si="8791"/>
        <v>X</v>
      </c>
    </row>
    <row r="80331" spans="7:14" x14ac:dyDescent="0.3">
      <c r="G80331">
        <v>80330</v>
      </c>
      <c r="H80331">
        <f t="shared" ca="1" si="8785"/>
        <v>160</v>
      </c>
      <c r="I80331">
        <f t="shared" ca="1" si="8786"/>
        <v>10</v>
      </c>
      <c r="J80331">
        <f t="shared" ca="1" si="8787"/>
        <v>172</v>
      </c>
      <c r="K80331">
        <f t="shared" ca="1" si="8788"/>
        <v>0</v>
      </c>
      <c r="L80331">
        <f t="shared" ca="1" si="8789"/>
        <v>0</v>
      </c>
      <c r="M80331">
        <f t="shared" ca="1" si="8790"/>
        <v>0</v>
      </c>
      <c r="N80331" t="str">
        <f t="shared" ca="1" si="8791"/>
        <v>X</v>
      </c>
    </row>
    <row r="80332" spans="7:14" x14ac:dyDescent="0.3">
      <c r="G80332">
        <v>80331</v>
      </c>
      <c r="H80332">
        <f t="shared" ca="1" si="8785"/>
        <v>29</v>
      </c>
      <c r="I80332">
        <f t="shared" ca="1" si="8786"/>
        <v>1</v>
      </c>
      <c r="J80332">
        <f t="shared" ca="1" si="8787"/>
        <v>28</v>
      </c>
      <c r="K80332">
        <f t="shared" ca="1" si="8788"/>
        <v>1</v>
      </c>
      <c r="L80332">
        <f t="shared" ca="1" si="8789"/>
        <v>0</v>
      </c>
      <c r="M80332">
        <f t="shared" ca="1" si="8790"/>
        <v>1</v>
      </c>
      <c r="N80332" t="str">
        <f t="shared" ca="1" si="8791"/>
        <v>X</v>
      </c>
    </row>
    <row r="80333" spans="7:14" x14ac:dyDescent="0.3">
      <c r="G80333">
        <v>80332</v>
      </c>
      <c r="H80333">
        <f t="shared" ca="1" si="8785"/>
        <v>165</v>
      </c>
      <c r="I80333">
        <f t="shared" ca="1" si="8786"/>
        <v>11</v>
      </c>
      <c r="J80333">
        <f t="shared" ca="1" si="8787"/>
        <v>113</v>
      </c>
      <c r="K80333">
        <f t="shared" ca="1" si="8788"/>
        <v>0</v>
      </c>
      <c r="L80333">
        <f t="shared" ca="1" si="8789"/>
        <v>0</v>
      </c>
      <c r="M80333">
        <f t="shared" ca="1" si="8790"/>
        <v>0</v>
      </c>
      <c r="N80333" t="str">
        <f t="shared" ca="1" si="8791"/>
        <v>X</v>
      </c>
    </row>
    <row r="80334" spans="7:14" x14ac:dyDescent="0.3">
      <c r="G80334">
        <v>80333</v>
      </c>
      <c r="H80334">
        <f t="shared" ca="1" si="8785"/>
        <v>72</v>
      </c>
      <c r="I80334">
        <f t="shared" ca="1" si="8786"/>
        <v>18</v>
      </c>
      <c r="J80334">
        <f t="shared" ca="1" si="8787"/>
        <v>42</v>
      </c>
      <c r="K80334">
        <f t="shared" ca="1" si="8788"/>
        <v>0</v>
      </c>
      <c r="L80334">
        <f t="shared" ca="1" si="8789"/>
        <v>0</v>
      </c>
      <c r="M80334">
        <f t="shared" ca="1" si="8790"/>
        <v>0</v>
      </c>
      <c r="N80334" t="str">
        <f t="shared" ca="1" si="8791"/>
        <v>X</v>
      </c>
    </row>
    <row r="80335" spans="7:14" x14ac:dyDescent="0.3">
      <c r="G80335">
        <v>80334</v>
      </c>
      <c r="H80335">
        <f t="shared" ca="1" si="8785"/>
        <v>37</v>
      </c>
      <c r="I80335">
        <f t="shared" ca="1" si="8786"/>
        <v>19</v>
      </c>
      <c r="J80335">
        <f t="shared" ca="1" si="8787"/>
        <v>26</v>
      </c>
      <c r="K80335">
        <f t="shared" ca="1" si="8788"/>
        <v>0</v>
      </c>
      <c r="L80335">
        <f t="shared" ca="1" si="8789"/>
        <v>0</v>
      </c>
      <c r="M80335">
        <f t="shared" ca="1" si="8790"/>
        <v>0</v>
      </c>
      <c r="N80335" t="str">
        <f t="shared" ca="1" si="8791"/>
        <v>X</v>
      </c>
    </row>
    <row r="80336" spans="7:14" x14ac:dyDescent="0.3">
      <c r="G80336">
        <v>80335</v>
      </c>
      <c r="H80336">
        <f t="shared" ca="1" si="8785"/>
        <v>3</v>
      </c>
      <c r="I80336">
        <f t="shared" ca="1" si="8786"/>
        <v>14</v>
      </c>
      <c r="J80336">
        <f t="shared" ca="1" si="8787"/>
        <v>102</v>
      </c>
      <c r="K80336">
        <f t="shared" ca="1" si="8788"/>
        <v>1</v>
      </c>
      <c r="L80336">
        <f t="shared" ca="1" si="8789"/>
        <v>0</v>
      </c>
      <c r="M80336">
        <f t="shared" ca="1" si="8790"/>
        <v>0</v>
      </c>
      <c r="N80336" t="str">
        <f t="shared" ca="1" si="8791"/>
        <v>X</v>
      </c>
    </row>
    <row r="80337" spans="7:14" x14ac:dyDescent="0.3">
      <c r="G80337">
        <v>80336</v>
      </c>
      <c r="H80337">
        <f t="shared" ca="1" si="8785"/>
        <v>128</v>
      </c>
      <c r="I80337">
        <f t="shared" ca="1" si="8786"/>
        <v>3</v>
      </c>
      <c r="J80337">
        <f t="shared" ca="1" si="8787"/>
        <v>101</v>
      </c>
      <c r="K80337">
        <f t="shared" ca="1" si="8788"/>
        <v>0</v>
      </c>
      <c r="L80337">
        <f t="shared" ca="1" si="8789"/>
        <v>0</v>
      </c>
      <c r="M80337">
        <f t="shared" ca="1" si="8790"/>
        <v>0</v>
      </c>
      <c r="N80337" t="str">
        <f t="shared" ca="1" si="8791"/>
        <v>X</v>
      </c>
    </row>
    <row r="80338" spans="7:14" x14ac:dyDescent="0.3">
      <c r="G80338">
        <v>80337</v>
      </c>
      <c r="H80338">
        <f t="shared" ca="1" si="8785"/>
        <v>181</v>
      </c>
      <c r="I80338">
        <f t="shared" ca="1" si="8786"/>
        <v>19</v>
      </c>
      <c r="J80338">
        <f t="shared" ca="1" si="8787"/>
        <v>115</v>
      </c>
      <c r="K80338">
        <f t="shared" ca="1" si="8788"/>
        <v>0</v>
      </c>
      <c r="L80338">
        <f t="shared" ca="1" si="8789"/>
        <v>0</v>
      </c>
      <c r="M80338">
        <f t="shared" ca="1" si="8790"/>
        <v>0</v>
      </c>
      <c r="N80338" t="str">
        <f t="shared" ca="1" si="8791"/>
        <v>X</v>
      </c>
    </row>
    <row r="80339" spans="7:14" x14ac:dyDescent="0.3">
      <c r="G80339">
        <v>80338</v>
      </c>
      <c r="H80339">
        <f t="shared" ca="1" si="8785"/>
        <v>38</v>
      </c>
      <c r="I80339">
        <f t="shared" ca="1" si="8786"/>
        <v>13</v>
      </c>
      <c r="J80339">
        <f t="shared" ca="1" si="8787"/>
        <v>94</v>
      </c>
      <c r="K80339">
        <f t="shared" ca="1" si="8788"/>
        <v>0</v>
      </c>
      <c r="L80339">
        <f t="shared" ca="1" si="8789"/>
        <v>0</v>
      </c>
      <c r="M80339">
        <f t="shared" ca="1" si="8790"/>
        <v>0</v>
      </c>
      <c r="N80339" t="str">
        <f t="shared" ca="1" si="8791"/>
        <v>X</v>
      </c>
    </row>
    <row r="80340" spans="7:14" x14ac:dyDescent="0.3">
      <c r="G80340">
        <v>80339</v>
      </c>
      <c r="H80340">
        <f t="shared" ca="1" si="8785"/>
        <v>174</v>
      </c>
      <c r="I80340">
        <f t="shared" ca="1" si="8786"/>
        <v>6</v>
      </c>
      <c r="J80340">
        <f t="shared" ca="1" si="8787"/>
        <v>61</v>
      </c>
      <c r="K80340">
        <f t="shared" ca="1" si="8788"/>
        <v>0</v>
      </c>
      <c r="L80340">
        <f t="shared" ca="1" si="8789"/>
        <v>0</v>
      </c>
      <c r="M80340">
        <f t="shared" ca="1" si="8790"/>
        <v>0</v>
      </c>
      <c r="N80340" t="str">
        <f t="shared" ca="1" si="8791"/>
        <v>X</v>
      </c>
    </row>
    <row r="80341" spans="7:14" x14ac:dyDescent="0.3">
      <c r="G80341">
        <v>80340</v>
      </c>
      <c r="H80341">
        <f t="shared" ca="1" si="8785"/>
        <v>122</v>
      </c>
      <c r="I80341">
        <f t="shared" ca="1" si="8786"/>
        <v>1</v>
      </c>
      <c r="J80341">
        <f t="shared" ca="1" si="8787"/>
        <v>30</v>
      </c>
      <c r="K80341">
        <f t="shared" ca="1" si="8788"/>
        <v>0</v>
      </c>
      <c r="L80341">
        <f t="shared" ca="1" si="8789"/>
        <v>0</v>
      </c>
      <c r="M80341">
        <f t="shared" ca="1" si="8790"/>
        <v>1</v>
      </c>
      <c r="N80341" t="str">
        <f t="shared" ca="1" si="8791"/>
        <v>X</v>
      </c>
    </row>
    <row r="80342" spans="7:14" x14ac:dyDescent="0.3">
      <c r="G80342">
        <v>80341</v>
      </c>
      <c r="H80342">
        <f t="shared" ca="1" si="8785"/>
        <v>159</v>
      </c>
      <c r="I80342">
        <f t="shared" ca="1" si="8786"/>
        <v>10</v>
      </c>
      <c r="J80342">
        <f t="shared" ca="1" si="8787"/>
        <v>44</v>
      </c>
      <c r="K80342">
        <f t="shared" ca="1" si="8788"/>
        <v>0</v>
      </c>
      <c r="L80342">
        <f t="shared" ca="1" si="8789"/>
        <v>0</v>
      </c>
      <c r="M80342">
        <f t="shared" ca="1" si="8790"/>
        <v>0</v>
      </c>
      <c r="N80342" t="str">
        <f t="shared" ca="1" si="8791"/>
        <v>X</v>
      </c>
    </row>
    <row r="80343" spans="7:14" x14ac:dyDescent="0.3">
      <c r="G80343">
        <v>80342</v>
      </c>
      <c r="H80343">
        <f t="shared" ca="1" si="8785"/>
        <v>130</v>
      </c>
      <c r="I80343">
        <f t="shared" ca="1" si="8786"/>
        <v>15</v>
      </c>
      <c r="J80343">
        <f t="shared" ca="1" si="8787"/>
        <v>58</v>
      </c>
      <c r="K80343">
        <f t="shared" ca="1" si="8788"/>
        <v>0</v>
      </c>
      <c r="L80343">
        <f t="shared" ca="1" si="8789"/>
        <v>0</v>
      </c>
      <c r="M80343">
        <f t="shared" ca="1" si="8790"/>
        <v>0</v>
      </c>
      <c r="N80343" t="str">
        <f t="shared" ca="1" si="8791"/>
        <v>X</v>
      </c>
    </row>
    <row r="80344" spans="7:14" x14ac:dyDescent="0.3">
      <c r="G80344">
        <v>80343</v>
      </c>
      <c r="H80344">
        <f t="shared" ca="1" si="8785"/>
        <v>1</v>
      </c>
      <c r="I80344">
        <f t="shared" ca="1" si="8786"/>
        <v>7</v>
      </c>
      <c r="J80344">
        <f t="shared" ca="1" si="8787"/>
        <v>160</v>
      </c>
      <c r="K80344">
        <f t="shared" ca="1" si="8788"/>
        <v>1</v>
      </c>
      <c r="L80344">
        <f t="shared" ca="1" si="8789"/>
        <v>0</v>
      </c>
      <c r="M80344">
        <f t="shared" ca="1" si="8790"/>
        <v>0</v>
      </c>
      <c r="N80344" t="str">
        <f t="shared" ca="1" si="8791"/>
        <v>X</v>
      </c>
    </row>
    <row r="80345" spans="7:14" x14ac:dyDescent="0.3">
      <c r="G80345">
        <v>80344</v>
      </c>
      <c r="H80345">
        <f t="shared" ca="1" si="8785"/>
        <v>111</v>
      </c>
      <c r="I80345">
        <f t="shared" ca="1" si="8786"/>
        <v>13</v>
      </c>
      <c r="J80345">
        <f t="shared" ca="1" si="8787"/>
        <v>29</v>
      </c>
      <c r="K80345">
        <f t="shared" ca="1" si="8788"/>
        <v>0</v>
      </c>
      <c r="L80345">
        <f t="shared" ca="1" si="8789"/>
        <v>0</v>
      </c>
      <c r="M80345">
        <f t="shared" ca="1" si="8790"/>
        <v>0</v>
      </c>
      <c r="N80345" t="str">
        <f t="shared" ca="1" si="8791"/>
        <v>X</v>
      </c>
    </row>
    <row r="80346" spans="7:14" x14ac:dyDescent="0.3">
      <c r="G80346">
        <v>80345</v>
      </c>
      <c r="H80346">
        <f t="shared" ca="1" si="8785"/>
        <v>55</v>
      </c>
      <c r="I80346">
        <f t="shared" ca="1" si="8786"/>
        <v>2</v>
      </c>
      <c r="J80346">
        <f t="shared" ca="1" si="8787"/>
        <v>147</v>
      </c>
      <c r="K80346">
        <f t="shared" ca="1" si="8788"/>
        <v>0</v>
      </c>
      <c r="L80346">
        <f t="shared" ca="1" si="8789"/>
        <v>0</v>
      </c>
      <c r="M80346">
        <f t="shared" ca="1" si="8790"/>
        <v>0</v>
      </c>
      <c r="N80346" t="str">
        <f t="shared" ca="1" si="8791"/>
        <v>X</v>
      </c>
    </row>
    <row r="80347" spans="7:14" x14ac:dyDescent="0.3">
      <c r="G80347">
        <v>80346</v>
      </c>
      <c r="H80347">
        <f t="shared" ca="1" si="8785"/>
        <v>175</v>
      </c>
      <c r="I80347">
        <f t="shared" ca="1" si="8786"/>
        <v>17</v>
      </c>
      <c r="J80347">
        <f t="shared" ca="1" si="8787"/>
        <v>11</v>
      </c>
      <c r="K80347">
        <f t="shared" ca="1" si="8788"/>
        <v>0</v>
      </c>
      <c r="L80347">
        <f t="shared" ca="1" si="8789"/>
        <v>0</v>
      </c>
      <c r="M80347">
        <f t="shared" ca="1" si="8790"/>
        <v>0</v>
      </c>
      <c r="N80347" t="str">
        <f t="shared" ca="1" si="8791"/>
        <v>X</v>
      </c>
    </row>
    <row r="80348" spans="7:14" x14ac:dyDescent="0.3">
      <c r="G80348">
        <v>80347</v>
      </c>
      <c r="H80348">
        <f t="shared" ca="1" si="8785"/>
        <v>136</v>
      </c>
      <c r="I80348">
        <f t="shared" ca="1" si="8786"/>
        <v>16</v>
      </c>
      <c r="J80348">
        <f t="shared" ca="1" si="8787"/>
        <v>140</v>
      </c>
      <c r="K80348">
        <f t="shared" ca="1" si="8788"/>
        <v>0</v>
      </c>
      <c r="L80348">
        <f t="shared" ca="1" si="8789"/>
        <v>0</v>
      </c>
      <c r="M80348">
        <f t="shared" ca="1" si="8790"/>
        <v>0</v>
      </c>
      <c r="N80348" t="str">
        <f t="shared" ca="1" si="8791"/>
        <v>X</v>
      </c>
    </row>
    <row r="80349" spans="7:14" x14ac:dyDescent="0.3">
      <c r="G80349">
        <v>80348</v>
      </c>
      <c r="H80349">
        <f t="shared" ca="1" si="8785"/>
        <v>160</v>
      </c>
      <c r="I80349">
        <f t="shared" ca="1" si="8786"/>
        <v>14</v>
      </c>
      <c r="J80349">
        <f t="shared" ca="1" si="8787"/>
        <v>84</v>
      </c>
      <c r="K80349">
        <f t="shared" ca="1" si="8788"/>
        <v>0</v>
      </c>
      <c r="L80349">
        <f t="shared" ca="1" si="8789"/>
        <v>0</v>
      </c>
      <c r="M80349">
        <f t="shared" ca="1" si="8790"/>
        <v>0</v>
      </c>
      <c r="N80349" t="str">
        <f t="shared" ca="1" si="8791"/>
        <v>X</v>
      </c>
    </row>
    <row r="80350" spans="7:14" x14ac:dyDescent="0.3">
      <c r="G80350">
        <v>80349</v>
      </c>
      <c r="H80350">
        <f t="shared" ca="1" si="8785"/>
        <v>102</v>
      </c>
      <c r="I80350">
        <f t="shared" ca="1" si="8786"/>
        <v>5</v>
      </c>
      <c r="J80350">
        <f t="shared" ca="1" si="8787"/>
        <v>66</v>
      </c>
      <c r="K80350">
        <f t="shared" ca="1" si="8788"/>
        <v>0</v>
      </c>
      <c r="L80350">
        <f t="shared" ca="1" si="8789"/>
        <v>0</v>
      </c>
      <c r="M80350">
        <f t="shared" ca="1" si="8790"/>
        <v>1</v>
      </c>
      <c r="N80350" t="str">
        <f t="shared" ca="1" si="8791"/>
        <v>X</v>
      </c>
    </row>
    <row r="80351" spans="7:14" x14ac:dyDescent="0.3">
      <c r="G80351">
        <v>80350</v>
      </c>
      <c r="H80351">
        <f t="shared" ca="1" si="8785"/>
        <v>200</v>
      </c>
      <c r="I80351">
        <f t="shared" ca="1" si="8786"/>
        <v>2</v>
      </c>
      <c r="J80351">
        <f t="shared" ca="1" si="8787"/>
        <v>191</v>
      </c>
      <c r="K80351">
        <f t="shared" ca="1" si="8788"/>
        <v>0</v>
      </c>
      <c r="L80351">
        <f t="shared" ca="1" si="8789"/>
        <v>0</v>
      </c>
      <c r="M80351">
        <f t="shared" ca="1" si="8790"/>
        <v>0</v>
      </c>
      <c r="N80351" t="str">
        <f t="shared" ca="1" si="8791"/>
        <v>X</v>
      </c>
    </row>
    <row r="80352" spans="7:14" x14ac:dyDescent="0.3">
      <c r="G80352">
        <v>80351</v>
      </c>
      <c r="H80352">
        <f t="shared" ca="1" si="8785"/>
        <v>70</v>
      </c>
      <c r="I80352">
        <f t="shared" ca="1" si="8786"/>
        <v>5</v>
      </c>
      <c r="J80352">
        <f t="shared" ca="1" si="8787"/>
        <v>173</v>
      </c>
      <c r="K80352">
        <f t="shared" ca="1" si="8788"/>
        <v>0</v>
      </c>
      <c r="L80352">
        <f t="shared" ca="1" si="8789"/>
        <v>0</v>
      </c>
      <c r="M80352">
        <f t="shared" ca="1" si="8790"/>
        <v>0</v>
      </c>
      <c r="N80352" t="str">
        <f t="shared" ca="1" si="8791"/>
        <v>X</v>
      </c>
    </row>
    <row r="80353" spans="7:14" x14ac:dyDescent="0.3">
      <c r="G80353">
        <v>80352</v>
      </c>
      <c r="H80353">
        <f t="shared" ca="1" si="8785"/>
        <v>99</v>
      </c>
      <c r="I80353">
        <f t="shared" ca="1" si="8786"/>
        <v>6</v>
      </c>
      <c r="J80353">
        <f t="shared" ca="1" si="8787"/>
        <v>199</v>
      </c>
      <c r="K80353">
        <f t="shared" ca="1" si="8788"/>
        <v>0</v>
      </c>
      <c r="L80353">
        <f t="shared" ca="1" si="8789"/>
        <v>0</v>
      </c>
      <c r="M80353">
        <f t="shared" ca="1" si="8790"/>
        <v>0</v>
      </c>
      <c r="N80353" t="str">
        <f t="shared" ca="1" si="8791"/>
        <v>X</v>
      </c>
    </row>
    <row r="80354" spans="7:14" x14ac:dyDescent="0.3">
      <c r="G80354">
        <v>80353</v>
      </c>
      <c r="H80354">
        <f t="shared" ca="1" si="8785"/>
        <v>189</v>
      </c>
      <c r="I80354">
        <f t="shared" ca="1" si="8786"/>
        <v>11</v>
      </c>
      <c r="J80354">
        <f t="shared" ca="1" si="8787"/>
        <v>72</v>
      </c>
      <c r="K80354">
        <f t="shared" ca="1" si="8788"/>
        <v>0</v>
      </c>
      <c r="L80354">
        <f t="shared" ca="1" si="8789"/>
        <v>0</v>
      </c>
      <c r="M80354">
        <f t="shared" ca="1" si="8790"/>
        <v>0</v>
      </c>
      <c r="N80354" t="str">
        <f t="shared" ca="1" si="8791"/>
        <v>X</v>
      </c>
    </row>
    <row r="80355" spans="7:14" x14ac:dyDescent="0.3">
      <c r="G80355">
        <v>80354</v>
      </c>
      <c r="H80355">
        <f t="shared" ca="1" si="8785"/>
        <v>152</v>
      </c>
      <c r="I80355">
        <f t="shared" ca="1" si="8786"/>
        <v>14</v>
      </c>
      <c r="J80355">
        <f t="shared" ca="1" si="8787"/>
        <v>166</v>
      </c>
      <c r="K80355">
        <f t="shared" ca="1" si="8788"/>
        <v>0</v>
      </c>
      <c r="L80355">
        <f t="shared" ca="1" si="8789"/>
        <v>0</v>
      </c>
      <c r="M80355">
        <f t="shared" ca="1" si="8790"/>
        <v>0</v>
      </c>
      <c r="N80355" t="str">
        <f t="shared" ca="1" si="8791"/>
        <v>X</v>
      </c>
    </row>
    <row r="80356" spans="7:14" x14ac:dyDescent="0.3">
      <c r="G80356">
        <v>80355</v>
      </c>
      <c r="H80356">
        <f t="shared" ca="1" si="8785"/>
        <v>161</v>
      </c>
      <c r="I80356">
        <f t="shared" ca="1" si="8786"/>
        <v>2</v>
      </c>
      <c r="J80356">
        <f t="shared" ca="1" si="8787"/>
        <v>54</v>
      </c>
      <c r="K80356">
        <f t="shared" ca="1" si="8788"/>
        <v>0</v>
      </c>
      <c r="L80356">
        <f t="shared" ca="1" si="8789"/>
        <v>0</v>
      </c>
      <c r="M80356">
        <f t="shared" ca="1" si="8790"/>
        <v>0</v>
      </c>
      <c r="N80356" t="str">
        <f t="shared" ca="1" si="8791"/>
        <v>X</v>
      </c>
    </row>
    <row r="80357" spans="7:14" x14ac:dyDescent="0.3">
      <c r="G80357">
        <v>80356</v>
      </c>
      <c r="H80357">
        <f t="shared" ca="1" si="8785"/>
        <v>88</v>
      </c>
      <c r="I80357">
        <f t="shared" ca="1" si="8786"/>
        <v>13</v>
      </c>
      <c r="J80357">
        <f t="shared" ca="1" si="8787"/>
        <v>176</v>
      </c>
      <c r="K80357">
        <f t="shared" ca="1" si="8788"/>
        <v>0</v>
      </c>
      <c r="L80357">
        <f t="shared" ca="1" si="8789"/>
        <v>0</v>
      </c>
      <c r="M80357">
        <f t="shared" ca="1" si="8790"/>
        <v>0</v>
      </c>
      <c r="N80357" t="str">
        <f t="shared" ca="1" si="8791"/>
        <v>X</v>
      </c>
    </row>
    <row r="80358" spans="7:14" x14ac:dyDescent="0.3">
      <c r="G80358">
        <v>80357</v>
      </c>
      <c r="H80358">
        <f t="shared" ca="1" si="8785"/>
        <v>50</v>
      </c>
      <c r="I80358">
        <f t="shared" ca="1" si="8786"/>
        <v>8</v>
      </c>
      <c r="J80358">
        <f t="shared" ca="1" si="8787"/>
        <v>181</v>
      </c>
      <c r="K80358">
        <f t="shared" ca="1" si="8788"/>
        <v>0</v>
      </c>
      <c r="L80358">
        <f t="shared" ca="1" si="8789"/>
        <v>0</v>
      </c>
      <c r="M80358">
        <f t="shared" ca="1" si="8790"/>
        <v>0</v>
      </c>
      <c r="N80358" t="str">
        <f t="shared" ca="1" si="8791"/>
        <v>X</v>
      </c>
    </row>
    <row r="80359" spans="7:14" x14ac:dyDescent="0.3">
      <c r="G80359">
        <v>80358</v>
      </c>
      <c r="H80359">
        <f t="shared" ca="1" si="8785"/>
        <v>143</v>
      </c>
      <c r="I80359">
        <f t="shared" ca="1" si="8786"/>
        <v>8</v>
      </c>
      <c r="J80359">
        <f t="shared" ca="1" si="8787"/>
        <v>34</v>
      </c>
      <c r="K80359">
        <f t="shared" ca="1" si="8788"/>
        <v>0</v>
      </c>
      <c r="L80359">
        <f t="shared" ca="1" si="8789"/>
        <v>0</v>
      </c>
      <c r="M80359">
        <f t="shared" ca="1" si="8790"/>
        <v>0</v>
      </c>
      <c r="N80359" t="str">
        <f t="shared" ca="1" si="8791"/>
        <v>X</v>
      </c>
    </row>
    <row r="80360" spans="7:14" x14ac:dyDescent="0.3">
      <c r="G80360">
        <v>80359</v>
      </c>
      <c r="H80360">
        <f t="shared" ca="1" si="8785"/>
        <v>50</v>
      </c>
      <c r="I80360">
        <f t="shared" ca="1" si="8786"/>
        <v>8</v>
      </c>
      <c r="J80360">
        <f t="shared" ca="1" si="8787"/>
        <v>60</v>
      </c>
      <c r="K80360">
        <f t="shared" ca="1" si="8788"/>
        <v>0</v>
      </c>
      <c r="L80360">
        <f t="shared" ca="1" si="8789"/>
        <v>0</v>
      </c>
      <c r="M80360">
        <f t="shared" ca="1" si="8790"/>
        <v>1</v>
      </c>
      <c r="N80360" t="str">
        <f t="shared" ca="1" si="8791"/>
        <v>X</v>
      </c>
    </row>
    <row r="80361" spans="7:14" x14ac:dyDescent="0.3">
      <c r="G80361">
        <v>80360</v>
      </c>
      <c r="H80361">
        <f t="shared" ca="1" si="8785"/>
        <v>121</v>
      </c>
      <c r="I80361">
        <f t="shared" ca="1" si="8786"/>
        <v>17</v>
      </c>
      <c r="J80361">
        <f t="shared" ca="1" si="8787"/>
        <v>81</v>
      </c>
      <c r="K80361">
        <f t="shared" ca="1" si="8788"/>
        <v>0</v>
      </c>
      <c r="L80361">
        <f t="shared" ca="1" si="8789"/>
        <v>0</v>
      </c>
      <c r="M80361">
        <f t="shared" ca="1" si="8790"/>
        <v>0</v>
      </c>
      <c r="N80361" t="str">
        <f t="shared" ca="1" si="8791"/>
        <v>X</v>
      </c>
    </row>
    <row r="80362" spans="7:14" x14ac:dyDescent="0.3">
      <c r="G80362">
        <v>80361</v>
      </c>
      <c r="H80362">
        <f t="shared" ca="1" si="8785"/>
        <v>6</v>
      </c>
      <c r="I80362">
        <f t="shared" ca="1" si="8786"/>
        <v>6</v>
      </c>
      <c r="J80362">
        <f t="shared" ca="1" si="8787"/>
        <v>120</v>
      </c>
      <c r="K80362">
        <f t="shared" ca="1" si="8788"/>
        <v>1</v>
      </c>
      <c r="L80362">
        <f t="shared" ca="1" si="8789"/>
        <v>0</v>
      </c>
      <c r="M80362">
        <f t="shared" ca="1" si="8790"/>
        <v>1</v>
      </c>
      <c r="N80362" t="str">
        <f t="shared" ca="1" si="8791"/>
        <v>X</v>
      </c>
    </row>
    <row r="80363" spans="7:14" x14ac:dyDescent="0.3">
      <c r="G80363">
        <v>80362</v>
      </c>
      <c r="H80363">
        <f t="shared" ca="1" si="8785"/>
        <v>140</v>
      </c>
      <c r="I80363">
        <f t="shared" ca="1" si="8786"/>
        <v>3</v>
      </c>
      <c r="J80363">
        <f t="shared" ca="1" si="8787"/>
        <v>122</v>
      </c>
      <c r="K80363">
        <f t="shared" ca="1" si="8788"/>
        <v>0</v>
      </c>
      <c r="L80363">
        <f t="shared" ca="1" si="8789"/>
        <v>0</v>
      </c>
      <c r="M80363">
        <f t="shared" ca="1" si="8790"/>
        <v>0</v>
      </c>
      <c r="N80363" t="str">
        <f t="shared" ca="1" si="8791"/>
        <v>X</v>
      </c>
    </row>
    <row r="80364" spans="7:14" x14ac:dyDescent="0.3">
      <c r="G80364">
        <v>80363</v>
      </c>
      <c r="H80364">
        <f t="shared" ca="1" si="8785"/>
        <v>199</v>
      </c>
      <c r="I80364">
        <f t="shared" ca="1" si="8786"/>
        <v>14</v>
      </c>
      <c r="J80364">
        <f t="shared" ca="1" si="8787"/>
        <v>41</v>
      </c>
      <c r="K80364">
        <f t="shared" ca="1" si="8788"/>
        <v>0</v>
      </c>
      <c r="L80364">
        <f t="shared" ca="1" si="8789"/>
        <v>0</v>
      </c>
      <c r="M80364">
        <f t="shared" ca="1" si="8790"/>
        <v>0</v>
      </c>
      <c r="N80364" t="str">
        <f t="shared" ca="1" si="8791"/>
        <v>X</v>
      </c>
    </row>
    <row r="80365" spans="7:14" x14ac:dyDescent="0.3">
      <c r="G80365">
        <v>80364</v>
      </c>
      <c r="H80365">
        <f t="shared" ca="1" si="8785"/>
        <v>158</v>
      </c>
      <c r="I80365">
        <f t="shared" ca="1" si="8786"/>
        <v>13</v>
      </c>
      <c r="J80365">
        <f t="shared" ca="1" si="8787"/>
        <v>101</v>
      </c>
      <c r="K80365">
        <f t="shared" ca="1" si="8788"/>
        <v>0</v>
      </c>
      <c r="L80365">
        <f t="shared" ca="1" si="8789"/>
        <v>0</v>
      </c>
      <c r="M80365">
        <f t="shared" ca="1" si="8790"/>
        <v>0</v>
      </c>
      <c r="N80365" t="str">
        <f t="shared" ca="1" si="8791"/>
        <v>X</v>
      </c>
    </row>
    <row r="80366" spans="7:14" x14ac:dyDescent="0.3">
      <c r="G80366">
        <v>80365</v>
      </c>
      <c r="H80366">
        <f t="shared" ca="1" si="8785"/>
        <v>51</v>
      </c>
      <c r="I80366">
        <f t="shared" ca="1" si="8786"/>
        <v>14</v>
      </c>
      <c r="J80366">
        <f t="shared" ca="1" si="8787"/>
        <v>145</v>
      </c>
      <c r="K80366">
        <f t="shared" ca="1" si="8788"/>
        <v>0</v>
      </c>
      <c r="L80366">
        <f t="shared" ca="1" si="8789"/>
        <v>0</v>
      </c>
      <c r="M80366">
        <f t="shared" ca="1" si="8790"/>
        <v>0</v>
      </c>
      <c r="N80366" t="str">
        <f t="shared" ca="1" si="8791"/>
        <v>X</v>
      </c>
    </row>
    <row r="80367" spans="7:14" x14ac:dyDescent="0.3">
      <c r="G80367">
        <v>80366</v>
      </c>
      <c r="H80367">
        <f t="shared" ca="1" si="8785"/>
        <v>70</v>
      </c>
      <c r="I80367">
        <f t="shared" ca="1" si="8786"/>
        <v>11</v>
      </c>
      <c r="J80367">
        <f t="shared" ca="1" si="8787"/>
        <v>58</v>
      </c>
      <c r="K80367">
        <f t="shared" ca="1" si="8788"/>
        <v>0</v>
      </c>
      <c r="L80367">
        <f t="shared" ca="1" si="8789"/>
        <v>0</v>
      </c>
      <c r="M80367">
        <f t="shared" ca="1" si="8790"/>
        <v>0</v>
      </c>
      <c r="N80367" t="str">
        <f t="shared" ca="1" si="8791"/>
        <v>X</v>
      </c>
    </row>
    <row r="80368" spans="7:14" x14ac:dyDescent="0.3">
      <c r="G80368">
        <v>80367</v>
      </c>
      <c r="H80368">
        <f t="shared" ca="1" si="8785"/>
        <v>182</v>
      </c>
      <c r="I80368">
        <f t="shared" ca="1" si="8786"/>
        <v>9</v>
      </c>
      <c r="J80368">
        <f t="shared" ca="1" si="8787"/>
        <v>55</v>
      </c>
      <c r="K80368">
        <f t="shared" ca="1" si="8788"/>
        <v>0</v>
      </c>
      <c r="L80368">
        <f t="shared" ca="1" si="8789"/>
        <v>0</v>
      </c>
      <c r="M80368">
        <f t="shared" ca="1" si="8790"/>
        <v>0</v>
      </c>
      <c r="N80368" t="str">
        <f t="shared" ca="1" si="8791"/>
        <v>X</v>
      </c>
    </row>
    <row r="80369" spans="7:14" x14ac:dyDescent="0.3">
      <c r="G80369">
        <v>80368</v>
      </c>
      <c r="H80369">
        <f t="shared" ca="1" si="8785"/>
        <v>57</v>
      </c>
      <c r="I80369">
        <f t="shared" ca="1" si="8786"/>
        <v>12</v>
      </c>
      <c r="J80369">
        <f t="shared" ca="1" si="8787"/>
        <v>101</v>
      </c>
      <c r="K80369">
        <f t="shared" ca="1" si="8788"/>
        <v>0</v>
      </c>
      <c r="L80369">
        <f t="shared" ca="1" si="8789"/>
        <v>0</v>
      </c>
      <c r="M80369">
        <f t="shared" ca="1" si="8790"/>
        <v>0</v>
      </c>
      <c r="N80369" t="str">
        <f t="shared" ca="1" si="8791"/>
        <v>X</v>
      </c>
    </row>
    <row r="80370" spans="7:14" x14ac:dyDescent="0.3">
      <c r="G80370">
        <v>80369</v>
      </c>
      <c r="H80370">
        <f t="shared" ca="1" si="8785"/>
        <v>159</v>
      </c>
      <c r="I80370">
        <f t="shared" ca="1" si="8786"/>
        <v>19</v>
      </c>
      <c r="J80370">
        <f t="shared" ca="1" si="8787"/>
        <v>61</v>
      </c>
      <c r="K80370">
        <f t="shared" ca="1" si="8788"/>
        <v>0</v>
      </c>
      <c r="L80370">
        <f t="shared" ca="1" si="8789"/>
        <v>0</v>
      </c>
      <c r="M80370">
        <f t="shared" ca="1" si="8790"/>
        <v>0</v>
      </c>
      <c r="N80370" t="str">
        <f t="shared" ca="1" si="8791"/>
        <v>X</v>
      </c>
    </row>
    <row r="80371" spans="7:14" x14ac:dyDescent="0.3">
      <c r="G80371">
        <v>80370</v>
      </c>
      <c r="H80371">
        <f t="shared" ca="1" si="8785"/>
        <v>14</v>
      </c>
      <c r="I80371">
        <f t="shared" ca="1" si="8786"/>
        <v>2</v>
      </c>
      <c r="J80371">
        <f t="shared" ca="1" si="8787"/>
        <v>140</v>
      </c>
      <c r="K80371">
        <f t="shared" ca="1" si="8788"/>
        <v>1</v>
      </c>
      <c r="L80371">
        <f t="shared" ca="1" si="8789"/>
        <v>0</v>
      </c>
      <c r="M80371">
        <f t="shared" ca="1" si="8790"/>
        <v>1</v>
      </c>
      <c r="N80371" t="str">
        <f t="shared" ca="1" si="8791"/>
        <v>X</v>
      </c>
    </row>
    <row r="80372" spans="7:14" x14ac:dyDescent="0.3">
      <c r="G80372">
        <v>80371</v>
      </c>
      <c r="H80372">
        <f t="shared" ca="1" si="8785"/>
        <v>51</v>
      </c>
      <c r="I80372">
        <f t="shared" ca="1" si="8786"/>
        <v>1</v>
      </c>
      <c r="J80372">
        <f t="shared" ca="1" si="8787"/>
        <v>114</v>
      </c>
      <c r="K80372">
        <f t="shared" ca="1" si="8788"/>
        <v>0</v>
      </c>
      <c r="L80372">
        <f t="shared" ca="1" si="8789"/>
        <v>0</v>
      </c>
      <c r="M80372">
        <f t="shared" ca="1" si="8790"/>
        <v>1</v>
      </c>
      <c r="N80372" t="str">
        <f t="shared" ca="1" si="8791"/>
        <v>X</v>
      </c>
    </row>
    <row r="80373" spans="7:14" x14ac:dyDescent="0.3">
      <c r="G80373">
        <v>80372</v>
      </c>
      <c r="H80373">
        <f t="shared" ca="1" si="8785"/>
        <v>159</v>
      </c>
      <c r="I80373">
        <f t="shared" ca="1" si="8786"/>
        <v>15</v>
      </c>
      <c r="J80373">
        <f t="shared" ca="1" si="8787"/>
        <v>40</v>
      </c>
      <c r="K80373">
        <f t="shared" ca="1" si="8788"/>
        <v>0</v>
      </c>
      <c r="L80373">
        <f t="shared" ca="1" si="8789"/>
        <v>0</v>
      </c>
      <c r="M80373">
        <f t="shared" ca="1" si="8790"/>
        <v>0</v>
      </c>
      <c r="N80373" t="str">
        <f t="shared" ca="1" si="8791"/>
        <v>X</v>
      </c>
    </row>
    <row r="80374" spans="7:14" x14ac:dyDescent="0.3">
      <c r="G80374">
        <v>80373</v>
      </c>
      <c r="H80374">
        <f t="shared" ca="1" si="8785"/>
        <v>35</v>
      </c>
      <c r="I80374">
        <f t="shared" ca="1" si="8786"/>
        <v>15</v>
      </c>
      <c r="J80374">
        <f t="shared" ca="1" si="8787"/>
        <v>195</v>
      </c>
      <c r="K80374">
        <f t="shared" ca="1" si="8788"/>
        <v>0</v>
      </c>
      <c r="L80374">
        <f t="shared" ca="1" si="8789"/>
        <v>0</v>
      </c>
      <c r="M80374">
        <f t="shared" ca="1" si="8790"/>
        <v>0</v>
      </c>
      <c r="N80374" t="str">
        <f t="shared" ca="1" si="8791"/>
        <v>X</v>
      </c>
    </row>
    <row r="80375" spans="7:14" x14ac:dyDescent="0.3">
      <c r="G80375">
        <v>80374</v>
      </c>
      <c r="H80375">
        <f t="shared" ca="1" si="8785"/>
        <v>95</v>
      </c>
      <c r="I80375">
        <f t="shared" ca="1" si="8786"/>
        <v>20</v>
      </c>
      <c r="J80375">
        <f t="shared" ca="1" si="8787"/>
        <v>178</v>
      </c>
      <c r="K80375">
        <f t="shared" ca="1" si="8788"/>
        <v>0</v>
      </c>
      <c r="L80375">
        <f t="shared" ca="1" si="8789"/>
        <v>0</v>
      </c>
      <c r="M80375">
        <f t="shared" ca="1" si="8790"/>
        <v>0</v>
      </c>
      <c r="N80375" t="str">
        <f t="shared" ca="1" si="8791"/>
        <v>X</v>
      </c>
    </row>
    <row r="80376" spans="7:14" x14ac:dyDescent="0.3">
      <c r="G80376">
        <v>80375</v>
      </c>
      <c r="H80376">
        <f t="shared" ca="1" si="8785"/>
        <v>134</v>
      </c>
      <c r="I80376">
        <f t="shared" ca="1" si="8786"/>
        <v>19</v>
      </c>
      <c r="J80376">
        <f t="shared" ca="1" si="8787"/>
        <v>22</v>
      </c>
      <c r="K80376">
        <f t="shared" ca="1" si="8788"/>
        <v>0</v>
      </c>
      <c r="L80376">
        <f t="shared" ca="1" si="8789"/>
        <v>0</v>
      </c>
      <c r="M80376">
        <f t="shared" ca="1" si="8790"/>
        <v>0</v>
      </c>
      <c r="N80376" t="str">
        <f t="shared" ca="1" si="8791"/>
        <v>X</v>
      </c>
    </row>
    <row r="80377" spans="7:14" x14ac:dyDescent="0.3">
      <c r="G80377">
        <v>80376</v>
      </c>
      <c r="H80377">
        <f t="shared" ca="1" si="8785"/>
        <v>160</v>
      </c>
      <c r="I80377">
        <f t="shared" ca="1" si="8786"/>
        <v>3</v>
      </c>
      <c r="J80377">
        <f t="shared" ca="1" si="8787"/>
        <v>54</v>
      </c>
      <c r="K80377">
        <f t="shared" ca="1" si="8788"/>
        <v>0</v>
      </c>
      <c r="L80377">
        <f t="shared" ca="1" si="8789"/>
        <v>0</v>
      </c>
      <c r="M80377">
        <f t="shared" ca="1" si="8790"/>
        <v>0</v>
      </c>
      <c r="N80377" t="str">
        <f t="shared" ca="1" si="8791"/>
        <v>X</v>
      </c>
    </row>
    <row r="80378" spans="7:14" x14ac:dyDescent="0.3">
      <c r="G80378">
        <v>80377</v>
      </c>
      <c r="H80378">
        <f t="shared" ca="1" si="8785"/>
        <v>81</v>
      </c>
      <c r="I80378">
        <f t="shared" ca="1" si="8786"/>
        <v>19</v>
      </c>
      <c r="J80378">
        <f t="shared" ca="1" si="8787"/>
        <v>72</v>
      </c>
      <c r="K80378">
        <f t="shared" ca="1" si="8788"/>
        <v>0</v>
      </c>
      <c r="L80378">
        <f t="shared" ca="1" si="8789"/>
        <v>0</v>
      </c>
      <c r="M80378">
        <f t="shared" ca="1" si="8790"/>
        <v>0</v>
      </c>
      <c r="N80378" t="str">
        <f t="shared" ca="1" si="8791"/>
        <v>X</v>
      </c>
    </row>
    <row r="80379" spans="7:14" x14ac:dyDescent="0.3">
      <c r="G80379">
        <v>80378</v>
      </c>
      <c r="H80379">
        <f t="shared" ca="1" si="8785"/>
        <v>182</v>
      </c>
      <c r="I80379">
        <f t="shared" ca="1" si="8786"/>
        <v>0</v>
      </c>
      <c r="J80379">
        <f t="shared" ca="1" si="8787"/>
        <v>159</v>
      </c>
      <c r="K80379">
        <f t="shared" ca="1" si="8788"/>
        <v>0</v>
      </c>
      <c r="L80379">
        <f t="shared" ca="1" si="8789"/>
        <v>0</v>
      </c>
      <c r="M80379">
        <f t="shared" ca="1" si="8790"/>
        <v>0</v>
      </c>
      <c r="N80379" t="str">
        <f t="shared" ca="1" si="8791"/>
        <v>X</v>
      </c>
    </row>
    <row r="80380" spans="7:14" x14ac:dyDescent="0.3">
      <c r="G80380">
        <v>80379</v>
      </c>
      <c r="H80380">
        <f t="shared" ca="1" si="8785"/>
        <v>69</v>
      </c>
      <c r="I80380">
        <f t="shared" ca="1" si="8786"/>
        <v>8</v>
      </c>
      <c r="J80380">
        <f t="shared" ca="1" si="8787"/>
        <v>144</v>
      </c>
      <c r="K80380">
        <f t="shared" ca="1" si="8788"/>
        <v>0</v>
      </c>
      <c r="L80380">
        <f t="shared" ca="1" si="8789"/>
        <v>0</v>
      </c>
      <c r="M80380">
        <f t="shared" ca="1" si="8790"/>
        <v>0</v>
      </c>
      <c r="N80380" t="str">
        <f t="shared" ca="1" si="8791"/>
        <v>X</v>
      </c>
    </row>
    <row r="80381" spans="7:14" x14ac:dyDescent="0.3">
      <c r="G80381">
        <v>80380</v>
      </c>
      <c r="H80381">
        <f t="shared" ca="1" si="8785"/>
        <v>13</v>
      </c>
      <c r="I80381">
        <f t="shared" ca="1" si="8786"/>
        <v>17</v>
      </c>
      <c r="J80381">
        <f t="shared" ca="1" si="8787"/>
        <v>126</v>
      </c>
      <c r="K80381">
        <f t="shared" ca="1" si="8788"/>
        <v>0</v>
      </c>
      <c r="L80381">
        <f t="shared" ca="1" si="8789"/>
        <v>0</v>
      </c>
      <c r="M80381">
        <f t="shared" ca="1" si="8790"/>
        <v>0</v>
      </c>
      <c r="N80381" t="str">
        <f t="shared" ca="1" si="8791"/>
        <v>X</v>
      </c>
    </row>
    <row r="80382" spans="7:14" x14ac:dyDescent="0.3">
      <c r="G80382">
        <v>80381</v>
      </c>
      <c r="H80382">
        <f t="shared" ca="1" si="8785"/>
        <v>194</v>
      </c>
      <c r="I80382">
        <f t="shared" ca="1" si="8786"/>
        <v>1</v>
      </c>
      <c r="J80382">
        <f t="shared" ca="1" si="8787"/>
        <v>79</v>
      </c>
      <c r="K80382">
        <f t="shared" ca="1" si="8788"/>
        <v>0</v>
      </c>
      <c r="L80382">
        <f t="shared" ca="1" si="8789"/>
        <v>0</v>
      </c>
      <c r="M80382">
        <f t="shared" ca="1" si="8790"/>
        <v>0</v>
      </c>
      <c r="N80382" t="str">
        <f t="shared" ca="1" si="8791"/>
        <v>X</v>
      </c>
    </row>
    <row r="80383" spans="7:14" x14ac:dyDescent="0.3">
      <c r="G80383">
        <v>80382</v>
      </c>
      <c r="H80383">
        <f t="shared" ca="1" si="8785"/>
        <v>129</v>
      </c>
      <c r="I80383">
        <f t="shared" ca="1" si="8786"/>
        <v>9</v>
      </c>
      <c r="J80383">
        <f t="shared" ca="1" si="8787"/>
        <v>2</v>
      </c>
      <c r="K80383">
        <f t="shared" ca="1" si="8788"/>
        <v>0</v>
      </c>
      <c r="L80383">
        <f t="shared" ca="1" si="8789"/>
        <v>0</v>
      </c>
      <c r="M80383">
        <f t="shared" ca="1" si="8790"/>
        <v>0</v>
      </c>
      <c r="N80383" t="str">
        <f t="shared" ca="1" si="8791"/>
        <v>X</v>
      </c>
    </row>
    <row r="80384" spans="7:14" x14ac:dyDescent="0.3">
      <c r="G80384">
        <v>80383</v>
      </c>
      <c r="H80384">
        <f t="shared" ca="1" si="8785"/>
        <v>107</v>
      </c>
      <c r="I80384">
        <f t="shared" ca="1" si="8786"/>
        <v>7</v>
      </c>
      <c r="J80384">
        <f t="shared" ca="1" si="8787"/>
        <v>193</v>
      </c>
      <c r="K80384">
        <f t="shared" ca="1" si="8788"/>
        <v>0</v>
      </c>
      <c r="L80384">
        <f t="shared" ca="1" si="8789"/>
        <v>0</v>
      </c>
      <c r="M80384">
        <f t="shared" ca="1" si="8790"/>
        <v>0</v>
      </c>
      <c r="N80384" t="str">
        <f t="shared" ca="1" si="8791"/>
        <v>X</v>
      </c>
    </row>
    <row r="80385" spans="7:14" x14ac:dyDescent="0.3">
      <c r="G80385">
        <v>80384</v>
      </c>
      <c r="H80385">
        <f t="shared" ca="1" si="8785"/>
        <v>194</v>
      </c>
      <c r="I80385">
        <f t="shared" ca="1" si="8786"/>
        <v>3</v>
      </c>
      <c r="J80385">
        <f t="shared" ca="1" si="8787"/>
        <v>116</v>
      </c>
      <c r="K80385">
        <f t="shared" ca="1" si="8788"/>
        <v>0</v>
      </c>
      <c r="L80385">
        <f t="shared" ca="1" si="8789"/>
        <v>0</v>
      </c>
      <c r="M80385">
        <f t="shared" ca="1" si="8790"/>
        <v>0</v>
      </c>
      <c r="N80385" t="str">
        <f t="shared" ca="1" si="8791"/>
        <v>X</v>
      </c>
    </row>
    <row r="80386" spans="7:14" x14ac:dyDescent="0.3">
      <c r="G80386">
        <v>80385</v>
      </c>
      <c r="H80386">
        <f t="shared" ca="1" si="8785"/>
        <v>90</v>
      </c>
      <c r="I80386">
        <f t="shared" ca="1" si="8786"/>
        <v>9</v>
      </c>
      <c r="J80386">
        <f t="shared" ca="1" si="8787"/>
        <v>155</v>
      </c>
      <c r="K80386">
        <f t="shared" ca="1" si="8788"/>
        <v>0</v>
      </c>
      <c r="L80386">
        <f t="shared" ca="1" si="8789"/>
        <v>0</v>
      </c>
      <c r="M80386">
        <f t="shared" ca="1" si="8790"/>
        <v>0</v>
      </c>
      <c r="N80386" t="str">
        <f t="shared" ca="1" si="8791"/>
        <v>X</v>
      </c>
    </row>
    <row r="80387" spans="7:14" x14ac:dyDescent="0.3">
      <c r="G80387">
        <v>80386</v>
      </c>
      <c r="H80387">
        <f t="shared" ref="H80387:H80450" ca="1" si="8792">RANDBETWEEN(0,200)</f>
        <v>192</v>
      </c>
      <c r="I80387">
        <f t="shared" ref="I80387:I80450" ca="1" si="8793">RANDBETWEEN(0,20)</f>
        <v>15</v>
      </c>
      <c r="J80387">
        <f t="shared" ref="J80387:J80450" ca="1" si="8794">RANDBETWEEN(0,200)</f>
        <v>107</v>
      </c>
      <c r="K80387">
        <f t="shared" ref="K80387:K80450" ca="1" si="8795">IF(2*H80387+5*I80387&lt;=100,1,0)</f>
        <v>0</v>
      </c>
      <c r="L80387">
        <f t="shared" ref="L80387:L80450" ca="1" si="8796">IF(I80387-J80387&gt;=10,1,0)</f>
        <v>0</v>
      </c>
      <c r="M80387">
        <f t="shared" ref="M80387:M80450" ca="1" si="8797">IF(H80387+I80387^2+J80387&lt;=200,1,0)</f>
        <v>0</v>
      </c>
      <c r="N80387" t="str">
        <f t="shared" ref="N80387:N80450" ca="1" si="8798">IF(K80387*L80387*M80387=1,2*H80387^3+4*I80387+J80387,"X")</f>
        <v>X</v>
      </c>
    </row>
    <row r="80388" spans="7:14" x14ac:dyDescent="0.3">
      <c r="G80388">
        <v>80387</v>
      </c>
      <c r="H80388">
        <f t="shared" ca="1" si="8792"/>
        <v>75</v>
      </c>
      <c r="I80388">
        <f t="shared" ca="1" si="8793"/>
        <v>11</v>
      </c>
      <c r="J80388">
        <f t="shared" ca="1" si="8794"/>
        <v>47</v>
      </c>
      <c r="K80388">
        <f t="shared" ca="1" si="8795"/>
        <v>0</v>
      </c>
      <c r="L80388">
        <f t="shared" ca="1" si="8796"/>
        <v>0</v>
      </c>
      <c r="M80388">
        <f t="shared" ca="1" si="8797"/>
        <v>0</v>
      </c>
      <c r="N80388" t="str">
        <f t="shared" ca="1" si="8798"/>
        <v>X</v>
      </c>
    </row>
    <row r="80389" spans="7:14" x14ac:dyDescent="0.3">
      <c r="G80389">
        <v>80388</v>
      </c>
      <c r="H80389">
        <f t="shared" ca="1" si="8792"/>
        <v>200</v>
      </c>
      <c r="I80389">
        <f t="shared" ca="1" si="8793"/>
        <v>19</v>
      </c>
      <c r="J80389">
        <f t="shared" ca="1" si="8794"/>
        <v>59</v>
      </c>
      <c r="K80389">
        <f t="shared" ca="1" si="8795"/>
        <v>0</v>
      </c>
      <c r="L80389">
        <f t="shared" ca="1" si="8796"/>
        <v>0</v>
      </c>
      <c r="M80389">
        <f t="shared" ca="1" si="8797"/>
        <v>0</v>
      </c>
      <c r="N80389" t="str">
        <f t="shared" ca="1" si="8798"/>
        <v>X</v>
      </c>
    </row>
    <row r="80390" spans="7:14" x14ac:dyDescent="0.3">
      <c r="G80390">
        <v>80389</v>
      </c>
      <c r="H80390">
        <f t="shared" ca="1" si="8792"/>
        <v>176</v>
      </c>
      <c r="I80390">
        <f t="shared" ca="1" si="8793"/>
        <v>6</v>
      </c>
      <c r="J80390">
        <f t="shared" ca="1" si="8794"/>
        <v>66</v>
      </c>
      <c r="K80390">
        <f t="shared" ca="1" si="8795"/>
        <v>0</v>
      </c>
      <c r="L80390">
        <f t="shared" ca="1" si="8796"/>
        <v>0</v>
      </c>
      <c r="M80390">
        <f t="shared" ca="1" si="8797"/>
        <v>0</v>
      </c>
      <c r="N80390" t="str">
        <f t="shared" ca="1" si="8798"/>
        <v>X</v>
      </c>
    </row>
    <row r="80391" spans="7:14" x14ac:dyDescent="0.3">
      <c r="G80391">
        <v>80390</v>
      </c>
      <c r="H80391">
        <f t="shared" ca="1" si="8792"/>
        <v>198</v>
      </c>
      <c r="I80391">
        <f t="shared" ca="1" si="8793"/>
        <v>15</v>
      </c>
      <c r="J80391">
        <f t="shared" ca="1" si="8794"/>
        <v>22</v>
      </c>
      <c r="K80391">
        <f t="shared" ca="1" si="8795"/>
        <v>0</v>
      </c>
      <c r="L80391">
        <f t="shared" ca="1" si="8796"/>
        <v>0</v>
      </c>
      <c r="M80391">
        <f t="shared" ca="1" si="8797"/>
        <v>0</v>
      </c>
      <c r="N80391" t="str">
        <f t="shared" ca="1" si="8798"/>
        <v>X</v>
      </c>
    </row>
    <row r="80392" spans="7:14" x14ac:dyDescent="0.3">
      <c r="G80392">
        <v>80391</v>
      </c>
      <c r="H80392">
        <f t="shared" ca="1" si="8792"/>
        <v>18</v>
      </c>
      <c r="I80392">
        <f t="shared" ca="1" si="8793"/>
        <v>15</v>
      </c>
      <c r="J80392">
        <f t="shared" ca="1" si="8794"/>
        <v>146</v>
      </c>
      <c r="K80392">
        <f t="shared" ca="1" si="8795"/>
        <v>0</v>
      </c>
      <c r="L80392">
        <f t="shared" ca="1" si="8796"/>
        <v>0</v>
      </c>
      <c r="M80392">
        <f t="shared" ca="1" si="8797"/>
        <v>0</v>
      </c>
      <c r="N80392" t="str">
        <f t="shared" ca="1" si="8798"/>
        <v>X</v>
      </c>
    </row>
    <row r="80393" spans="7:14" x14ac:dyDescent="0.3">
      <c r="G80393">
        <v>80392</v>
      </c>
      <c r="H80393">
        <f t="shared" ca="1" si="8792"/>
        <v>11</v>
      </c>
      <c r="I80393">
        <f t="shared" ca="1" si="8793"/>
        <v>18</v>
      </c>
      <c r="J80393">
        <f t="shared" ca="1" si="8794"/>
        <v>164</v>
      </c>
      <c r="K80393">
        <f t="shared" ca="1" si="8795"/>
        <v>0</v>
      </c>
      <c r="L80393">
        <f t="shared" ca="1" si="8796"/>
        <v>0</v>
      </c>
      <c r="M80393">
        <f t="shared" ca="1" si="8797"/>
        <v>0</v>
      </c>
      <c r="N80393" t="str">
        <f t="shared" ca="1" si="8798"/>
        <v>X</v>
      </c>
    </row>
    <row r="80394" spans="7:14" x14ac:dyDescent="0.3">
      <c r="G80394">
        <v>80393</v>
      </c>
      <c r="H80394">
        <f t="shared" ca="1" si="8792"/>
        <v>176</v>
      </c>
      <c r="I80394">
        <f t="shared" ca="1" si="8793"/>
        <v>12</v>
      </c>
      <c r="J80394">
        <f t="shared" ca="1" si="8794"/>
        <v>69</v>
      </c>
      <c r="K80394">
        <f t="shared" ca="1" si="8795"/>
        <v>0</v>
      </c>
      <c r="L80394">
        <f t="shared" ca="1" si="8796"/>
        <v>0</v>
      </c>
      <c r="M80394">
        <f t="shared" ca="1" si="8797"/>
        <v>0</v>
      </c>
      <c r="N80394" t="str">
        <f t="shared" ca="1" si="8798"/>
        <v>X</v>
      </c>
    </row>
    <row r="80395" spans="7:14" x14ac:dyDescent="0.3">
      <c r="G80395">
        <v>80394</v>
      </c>
      <c r="H80395">
        <f t="shared" ca="1" si="8792"/>
        <v>83</v>
      </c>
      <c r="I80395">
        <f t="shared" ca="1" si="8793"/>
        <v>12</v>
      </c>
      <c r="J80395">
        <f t="shared" ca="1" si="8794"/>
        <v>127</v>
      </c>
      <c r="K80395">
        <f t="shared" ca="1" si="8795"/>
        <v>0</v>
      </c>
      <c r="L80395">
        <f t="shared" ca="1" si="8796"/>
        <v>0</v>
      </c>
      <c r="M80395">
        <f t="shared" ca="1" si="8797"/>
        <v>0</v>
      </c>
      <c r="N80395" t="str">
        <f t="shared" ca="1" si="8798"/>
        <v>X</v>
      </c>
    </row>
    <row r="80396" spans="7:14" x14ac:dyDescent="0.3">
      <c r="G80396">
        <v>80395</v>
      </c>
      <c r="H80396">
        <f t="shared" ca="1" si="8792"/>
        <v>0</v>
      </c>
      <c r="I80396">
        <f t="shared" ca="1" si="8793"/>
        <v>7</v>
      </c>
      <c r="J80396">
        <f t="shared" ca="1" si="8794"/>
        <v>105</v>
      </c>
      <c r="K80396">
        <f t="shared" ca="1" si="8795"/>
        <v>1</v>
      </c>
      <c r="L80396">
        <f t="shared" ca="1" si="8796"/>
        <v>0</v>
      </c>
      <c r="M80396">
        <f t="shared" ca="1" si="8797"/>
        <v>1</v>
      </c>
      <c r="N80396" t="str">
        <f t="shared" ca="1" si="8798"/>
        <v>X</v>
      </c>
    </row>
    <row r="80397" spans="7:14" x14ac:dyDescent="0.3">
      <c r="G80397">
        <v>80396</v>
      </c>
      <c r="H80397">
        <f t="shared" ca="1" si="8792"/>
        <v>105</v>
      </c>
      <c r="I80397">
        <f t="shared" ca="1" si="8793"/>
        <v>15</v>
      </c>
      <c r="J80397">
        <f t="shared" ca="1" si="8794"/>
        <v>147</v>
      </c>
      <c r="K80397">
        <f t="shared" ca="1" si="8795"/>
        <v>0</v>
      </c>
      <c r="L80397">
        <f t="shared" ca="1" si="8796"/>
        <v>0</v>
      </c>
      <c r="M80397">
        <f t="shared" ca="1" si="8797"/>
        <v>0</v>
      </c>
      <c r="N80397" t="str">
        <f t="shared" ca="1" si="8798"/>
        <v>X</v>
      </c>
    </row>
    <row r="80398" spans="7:14" x14ac:dyDescent="0.3">
      <c r="G80398">
        <v>80397</v>
      </c>
      <c r="H80398">
        <f t="shared" ca="1" si="8792"/>
        <v>60</v>
      </c>
      <c r="I80398">
        <f t="shared" ca="1" si="8793"/>
        <v>8</v>
      </c>
      <c r="J80398">
        <f t="shared" ca="1" si="8794"/>
        <v>10</v>
      </c>
      <c r="K80398">
        <f t="shared" ca="1" si="8795"/>
        <v>0</v>
      </c>
      <c r="L80398">
        <f t="shared" ca="1" si="8796"/>
        <v>0</v>
      </c>
      <c r="M80398">
        <f t="shared" ca="1" si="8797"/>
        <v>1</v>
      </c>
      <c r="N80398" t="str">
        <f t="shared" ca="1" si="8798"/>
        <v>X</v>
      </c>
    </row>
    <row r="80399" spans="7:14" x14ac:dyDescent="0.3">
      <c r="G80399">
        <v>80398</v>
      </c>
      <c r="H80399">
        <f t="shared" ca="1" si="8792"/>
        <v>115</v>
      </c>
      <c r="I80399">
        <f t="shared" ca="1" si="8793"/>
        <v>3</v>
      </c>
      <c r="J80399">
        <f t="shared" ca="1" si="8794"/>
        <v>94</v>
      </c>
      <c r="K80399">
        <f t="shared" ca="1" si="8795"/>
        <v>0</v>
      </c>
      <c r="L80399">
        <f t="shared" ca="1" si="8796"/>
        <v>0</v>
      </c>
      <c r="M80399">
        <f t="shared" ca="1" si="8797"/>
        <v>0</v>
      </c>
      <c r="N80399" t="str">
        <f t="shared" ca="1" si="8798"/>
        <v>X</v>
      </c>
    </row>
    <row r="80400" spans="7:14" x14ac:dyDescent="0.3">
      <c r="G80400">
        <v>80399</v>
      </c>
      <c r="H80400">
        <f t="shared" ca="1" si="8792"/>
        <v>64</v>
      </c>
      <c r="I80400">
        <f t="shared" ca="1" si="8793"/>
        <v>20</v>
      </c>
      <c r="J80400">
        <f t="shared" ca="1" si="8794"/>
        <v>29</v>
      </c>
      <c r="K80400">
        <f t="shared" ca="1" si="8795"/>
        <v>0</v>
      </c>
      <c r="L80400">
        <f t="shared" ca="1" si="8796"/>
        <v>0</v>
      </c>
      <c r="M80400">
        <f t="shared" ca="1" si="8797"/>
        <v>0</v>
      </c>
      <c r="N80400" t="str">
        <f t="shared" ca="1" si="8798"/>
        <v>X</v>
      </c>
    </row>
    <row r="80401" spans="7:14" x14ac:dyDescent="0.3">
      <c r="G80401">
        <v>80400</v>
      </c>
      <c r="H80401">
        <f t="shared" ca="1" si="8792"/>
        <v>87</v>
      </c>
      <c r="I80401">
        <f t="shared" ca="1" si="8793"/>
        <v>4</v>
      </c>
      <c r="J80401">
        <f t="shared" ca="1" si="8794"/>
        <v>66</v>
      </c>
      <c r="K80401">
        <f t="shared" ca="1" si="8795"/>
        <v>0</v>
      </c>
      <c r="L80401">
        <f t="shared" ca="1" si="8796"/>
        <v>0</v>
      </c>
      <c r="M80401">
        <f t="shared" ca="1" si="8797"/>
        <v>1</v>
      </c>
      <c r="N80401" t="str">
        <f t="shared" ca="1" si="8798"/>
        <v>X</v>
      </c>
    </row>
    <row r="80402" spans="7:14" x14ac:dyDescent="0.3">
      <c r="G80402">
        <v>80401</v>
      </c>
      <c r="H80402">
        <f t="shared" ca="1" si="8792"/>
        <v>144</v>
      </c>
      <c r="I80402">
        <f t="shared" ca="1" si="8793"/>
        <v>14</v>
      </c>
      <c r="J80402">
        <f t="shared" ca="1" si="8794"/>
        <v>78</v>
      </c>
      <c r="K80402">
        <f t="shared" ca="1" si="8795"/>
        <v>0</v>
      </c>
      <c r="L80402">
        <f t="shared" ca="1" si="8796"/>
        <v>0</v>
      </c>
      <c r="M80402">
        <f t="shared" ca="1" si="8797"/>
        <v>0</v>
      </c>
      <c r="N80402" t="str">
        <f t="shared" ca="1" si="8798"/>
        <v>X</v>
      </c>
    </row>
    <row r="80403" spans="7:14" x14ac:dyDescent="0.3">
      <c r="G80403">
        <v>80402</v>
      </c>
      <c r="H80403">
        <f t="shared" ca="1" si="8792"/>
        <v>112</v>
      </c>
      <c r="I80403">
        <f t="shared" ca="1" si="8793"/>
        <v>13</v>
      </c>
      <c r="J80403">
        <f t="shared" ca="1" si="8794"/>
        <v>61</v>
      </c>
      <c r="K80403">
        <f t="shared" ca="1" si="8795"/>
        <v>0</v>
      </c>
      <c r="L80403">
        <f t="shared" ca="1" si="8796"/>
        <v>0</v>
      </c>
      <c r="M80403">
        <f t="shared" ca="1" si="8797"/>
        <v>0</v>
      </c>
      <c r="N80403" t="str">
        <f t="shared" ca="1" si="8798"/>
        <v>X</v>
      </c>
    </row>
    <row r="80404" spans="7:14" x14ac:dyDescent="0.3">
      <c r="G80404">
        <v>80403</v>
      </c>
      <c r="H80404">
        <f t="shared" ca="1" si="8792"/>
        <v>3</v>
      </c>
      <c r="I80404">
        <f t="shared" ca="1" si="8793"/>
        <v>4</v>
      </c>
      <c r="J80404">
        <f t="shared" ca="1" si="8794"/>
        <v>114</v>
      </c>
      <c r="K80404">
        <f t="shared" ca="1" si="8795"/>
        <v>1</v>
      </c>
      <c r="L80404">
        <f t="shared" ca="1" si="8796"/>
        <v>0</v>
      </c>
      <c r="M80404">
        <f t="shared" ca="1" si="8797"/>
        <v>1</v>
      </c>
      <c r="N80404" t="str">
        <f t="shared" ca="1" si="8798"/>
        <v>X</v>
      </c>
    </row>
    <row r="80405" spans="7:14" x14ac:dyDescent="0.3">
      <c r="G80405">
        <v>80404</v>
      </c>
      <c r="H80405">
        <f t="shared" ca="1" si="8792"/>
        <v>170</v>
      </c>
      <c r="I80405">
        <f t="shared" ca="1" si="8793"/>
        <v>16</v>
      </c>
      <c r="J80405">
        <f t="shared" ca="1" si="8794"/>
        <v>39</v>
      </c>
      <c r="K80405">
        <f t="shared" ca="1" si="8795"/>
        <v>0</v>
      </c>
      <c r="L80405">
        <f t="shared" ca="1" si="8796"/>
        <v>0</v>
      </c>
      <c r="M80405">
        <f t="shared" ca="1" si="8797"/>
        <v>0</v>
      </c>
      <c r="N80405" t="str">
        <f t="shared" ca="1" si="8798"/>
        <v>X</v>
      </c>
    </row>
    <row r="80406" spans="7:14" x14ac:dyDescent="0.3">
      <c r="G80406">
        <v>80405</v>
      </c>
      <c r="H80406">
        <f t="shared" ca="1" si="8792"/>
        <v>126</v>
      </c>
      <c r="I80406">
        <f t="shared" ca="1" si="8793"/>
        <v>0</v>
      </c>
      <c r="J80406">
        <f t="shared" ca="1" si="8794"/>
        <v>123</v>
      </c>
      <c r="K80406">
        <f t="shared" ca="1" si="8795"/>
        <v>0</v>
      </c>
      <c r="L80406">
        <f t="shared" ca="1" si="8796"/>
        <v>0</v>
      </c>
      <c r="M80406">
        <f t="shared" ca="1" si="8797"/>
        <v>0</v>
      </c>
      <c r="N80406" t="str">
        <f t="shared" ca="1" si="8798"/>
        <v>X</v>
      </c>
    </row>
    <row r="80407" spans="7:14" x14ac:dyDescent="0.3">
      <c r="G80407">
        <v>80406</v>
      </c>
      <c r="H80407">
        <f t="shared" ca="1" si="8792"/>
        <v>100</v>
      </c>
      <c r="I80407">
        <f t="shared" ca="1" si="8793"/>
        <v>0</v>
      </c>
      <c r="J80407">
        <f t="shared" ca="1" si="8794"/>
        <v>191</v>
      </c>
      <c r="K80407">
        <f t="shared" ca="1" si="8795"/>
        <v>0</v>
      </c>
      <c r="L80407">
        <f t="shared" ca="1" si="8796"/>
        <v>0</v>
      </c>
      <c r="M80407">
        <f t="shared" ca="1" si="8797"/>
        <v>0</v>
      </c>
      <c r="N80407" t="str">
        <f t="shared" ca="1" si="8798"/>
        <v>X</v>
      </c>
    </row>
    <row r="80408" spans="7:14" x14ac:dyDescent="0.3">
      <c r="G80408">
        <v>80407</v>
      </c>
      <c r="H80408">
        <f t="shared" ca="1" si="8792"/>
        <v>44</v>
      </c>
      <c r="I80408">
        <f t="shared" ca="1" si="8793"/>
        <v>15</v>
      </c>
      <c r="J80408">
        <f t="shared" ca="1" si="8794"/>
        <v>64</v>
      </c>
      <c r="K80408">
        <f t="shared" ca="1" si="8795"/>
        <v>0</v>
      </c>
      <c r="L80408">
        <f t="shared" ca="1" si="8796"/>
        <v>0</v>
      </c>
      <c r="M80408">
        <f t="shared" ca="1" si="8797"/>
        <v>0</v>
      </c>
      <c r="N80408" t="str">
        <f t="shared" ca="1" si="8798"/>
        <v>X</v>
      </c>
    </row>
    <row r="80409" spans="7:14" x14ac:dyDescent="0.3">
      <c r="G80409">
        <v>80408</v>
      </c>
      <c r="H80409">
        <f t="shared" ca="1" si="8792"/>
        <v>118</v>
      </c>
      <c r="I80409">
        <f t="shared" ca="1" si="8793"/>
        <v>19</v>
      </c>
      <c r="J80409">
        <f t="shared" ca="1" si="8794"/>
        <v>54</v>
      </c>
      <c r="K80409">
        <f t="shared" ca="1" si="8795"/>
        <v>0</v>
      </c>
      <c r="L80409">
        <f t="shared" ca="1" si="8796"/>
        <v>0</v>
      </c>
      <c r="M80409">
        <f t="shared" ca="1" si="8797"/>
        <v>0</v>
      </c>
      <c r="N80409" t="str">
        <f t="shared" ca="1" si="8798"/>
        <v>X</v>
      </c>
    </row>
    <row r="80410" spans="7:14" x14ac:dyDescent="0.3">
      <c r="G80410">
        <v>80409</v>
      </c>
      <c r="H80410">
        <f t="shared" ca="1" si="8792"/>
        <v>143</v>
      </c>
      <c r="I80410">
        <f t="shared" ca="1" si="8793"/>
        <v>11</v>
      </c>
      <c r="J80410">
        <f t="shared" ca="1" si="8794"/>
        <v>65</v>
      </c>
      <c r="K80410">
        <f t="shared" ca="1" si="8795"/>
        <v>0</v>
      </c>
      <c r="L80410">
        <f t="shared" ca="1" si="8796"/>
        <v>0</v>
      </c>
      <c r="M80410">
        <f t="shared" ca="1" si="8797"/>
        <v>0</v>
      </c>
      <c r="N80410" t="str">
        <f t="shared" ca="1" si="8798"/>
        <v>X</v>
      </c>
    </row>
    <row r="80411" spans="7:14" x14ac:dyDescent="0.3">
      <c r="G80411">
        <v>80410</v>
      </c>
      <c r="H80411">
        <f t="shared" ca="1" si="8792"/>
        <v>93</v>
      </c>
      <c r="I80411">
        <f t="shared" ca="1" si="8793"/>
        <v>17</v>
      </c>
      <c r="J80411">
        <f t="shared" ca="1" si="8794"/>
        <v>94</v>
      </c>
      <c r="K80411">
        <f t="shared" ca="1" si="8795"/>
        <v>0</v>
      </c>
      <c r="L80411">
        <f t="shared" ca="1" si="8796"/>
        <v>0</v>
      </c>
      <c r="M80411">
        <f t="shared" ca="1" si="8797"/>
        <v>0</v>
      </c>
      <c r="N80411" t="str">
        <f t="shared" ca="1" si="8798"/>
        <v>X</v>
      </c>
    </row>
    <row r="80412" spans="7:14" x14ac:dyDescent="0.3">
      <c r="G80412">
        <v>80411</v>
      </c>
      <c r="H80412">
        <f t="shared" ca="1" si="8792"/>
        <v>115</v>
      </c>
      <c r="I80412">
        <f t="shared" ca="1" si="8793"/>
        <v>11</v>
      </c>
      <c r="J80412">
        <f t="shared" ca="1" si="8794"/>
        <v>41</v>
      </c>
      <c r="K80412">
        <f t="shared" ca="1" si="8795"/>
        <v>0</v>
      </c>
      <c r="L80412">
        <f t="shared" ca="1" si="8796"/>
        <v>0</v>
      </c>
      <c r="M80412">
        <f t="shared" ca="1" si="8797"/>
        <v>0</v>
      </c>
      <c r="N80412" t="str">
        <f t="shared" ca="1" si="8798"/>
        <v>X</v>
      </c>
    </row>
    <row r="80413" spans="7:14" x14ac:dyDescent="0.3">
      <c r="G80413">
        <v>80412</v>
      </c>
      <c r="H80413">
        <f t="shared" ca="1" si="8792"/>
        <v>4</v>
      </c>
      <c r="I80413">
        <f t="shared" ca="1" si="8793"/>
        <v>1</v>
      </c>
      <c r="J80413">
        <f t="shared" ca="1" si="8794"/>
        <v>58</v>
      </c>
      <c r="K80413">
        <f t="shared" ca="1" si="8795"/>
        <v>1</v>
      </c>
      <c r="L80413">
        <f t="shared" ca="1" si="8796"/>
        <v>0</v>
      </c>
      <c r="M80413">
        <f t="shared" ca="1" si="8797"/>
        <v>1</v>
      </c>
      <c r="N80413" t="str">
        <f t="shared" ca="1" si="8798"/>
        <v>X</v>
      </c>
    </row>
    <row r="80414" spans="7:14" x14ac:dyDescent="0.3">
      <c r="G80414">
        <v>80413</v>
      </c>
      <c r="H80414">
        <f t="shared" ca="1" si="8792"/>
        <v>184</v>
      </c>
      <c r="I80414">
        <f t="shared" ca="1" si="8793"/>
        <v>10</v>
      </c>
      <c r="J80414">
        <f t="shared" ca="1" si="8794"/>
        <v>178</v>
      </c>
      <c r="K80414">
        <f t="shared" ca="1" si="8795"/>
        <v>0</v>
      </c>
      <c r="L80414">
        <f t="shared" ca="1" si="8796"/>
        <v>0</v>
      </c>
      <c r="M80414">
        <f t="shared" ca="1" si="8797"/>
        <v>0</v>
      </c>
      <c r="N80414" t="str">
        <f t="shared" ca="1" si="8798"/>
        <v>X</v>
      </c>
    </row>
    <row r="80415" spans="7:14" x14ac:dyDescent="0.3">
      <c r="G80415">
        <v>80414</v>
      </c>
      <c r="H80415">
        <f t="shared" ca="1" si="8792"/>
        <v>89</v>
      </c>
      <c r="I80415">
        <f t="shared" ca="1" si="8793"/>
        <v>6</v>
      </c>
      <c r="J80415">
        <f t="shared" ca="1" si="8794"/>
        <v>72</v>
      </c>
      <c r="K80415">
        <f t="shared" ca="1" si="8795"/>
        <v>0</v>
      </c>
      <c r="L80415">
        <f t="shared" ca="1" si="8796"/>
        <v>0</v>
      </c>
      <c r="M80415">
        <f t="shared" ca="1" si="8797"/>
        <v>1</v>
      </c>
      <c r="N80415" t="str">
        <f t="shared" ca="1" si="8798"/>
        <v>X</v>
      </c>
    </row>
    <row r="80416" spans="7:14" x14ac:dyDescent="0.3">
      <c r="G80416">
        <v>80415</v>
      </c>
      <c r="H80416">
        <f t="shared" ca="1" si="8792"/>
        <v>82</v>
      </c>
      <c r="I80416">
        <f t="shared" ca="1" si="8793"/>
        <v>15</v>
      </c>
      <c r="J80416">
        <f t="shared" ca="1" si="8794"/>
        <v>132</v>
      </c>
      <c r="K80416">
        <f t="shared" ca="1" si="8795"/>
        <v>0</v>
      </c>
      <c r="L80416">
        <f t="shared" ca="1" si="8796"/>
        <v>0</v>
      </c>
      <c r="M80416">
        <f t="shared" ca="1" si="8797"/>
        <v>0</v>
      </c>
      <c r="N80416" t="str">
        <f t="shared" ca="1" si="8798"/>
        <v>X</v>
      </c>
    </row>
    <row r="80417" spans="7:14" x14ac:dyDescent="0.3">
      <c r="G80417">
        <v>80416</v>
      </c>
      <c r="H80417">
        <f t="shared" ca="1" si="8792"/>
        <v>141</v>
      </c>
      <c r="I80417">
        <f t="shared" ca="1" si="8793"/>
        <v>15</v>
      </c>
      <c r="J80417">
        <f t="shared" ca="1" si="8794"/>
        <v>111</v>
      </c>
      <c r="K80417">
        <f t="shared" ca="1" si="8795"/>
        <v>0</v>
      </c>
      <c r="L80417">
        <f t="shared" ca="1" si="8796"/>
        <v>0</v>
      </c>
      <c r="M80417">
        <f t="shared" ca="1" si="8797"/>
        <v>0</v>
      </c>
      <c r="N80417" t="str">
        <f t="shared" ca="1" si="8798"/>
        <v>X</v>
      </c>
    </row>
    <row r="80418" spans="7:14" x14ac:dyDescent="0.3">
      <c r="G80418">
        <v>80417</v>
      </c>
      <c r="H80418">
        <f t="shared" ca="1" si="8792"/>
        <v>187</v>
      </c>
      <c r="I80418">
        <f t="shared" ca="1" si="8793"/>
        <v>2</v>
      </c>
      <c r="J80418">
        <f t="shared" ca="1" si="8794"/>
        <v>157</v>
      </c>
      <c r="K80418">
        <f t="shared" ca="1" si="8795"/>
        <v>0</v>
      </c>
      <c r="L80418">
        <f t="shared" ca="1" si="8796"/>
        <v>0</v>
      </c>
      <c r="M80418">
        <f t="shared" ca="1" si="8797"/>
        <v>0</v>
      </c>
      <c r="N80418" t="str">
        <f t="shared" ca="1" si="8798"/>
        <v>X</v>
      </c>
    </row>
    <row r="80419" spans="7:14" x14ac:dyDescent="0.3">
      <c r="G80419">
        <v>80418</v>
      </c>
      <c r="H80419">
        <f t="shared" ca="1" si="8792"/>
        <v>60</v>
      </c>
      <c r="I80419">
        <f t="shared" ca="1" si="8793"/>
        <v>18</v>
      </c>
      <c r="J80419">
        <f t="shared" ca="1" si="8794"/>
        <v>62</v>
      </c>
      <c r="K80419">
        <f t="shared" ca="1" si="8795"/>
        <v>0</v>
      </c>
      <c r="L80419">
        <f t="shared" ca="1" si="8796"/>
        <v>0</v>
      </c>
      <c r="M80419">
        <f t="shared" ca="1" si="8797"/>
        <v>0</v>
      </c>
      <c r="N80419" t="str">
        <f t="shared" ca="1" si="8798"/>
        <v>X</v>
      </c>
    </row>
    <row r="80420" spans="7:14" x14ac:dyDescent="0.3">
      <c r="G80420">
        <v>80419</v>
      </c>
      <c r="H80420">
        <f t="shared" ca="1" si="8792"/>
        <v>1</v>
      </c>
      <c r="I80420">
        <f t="shared" ca="1" si="8793"/>
        <v>12</v>
      </c>
      <c r="J80420">
        <f t="shared" ca="1" si="8794"/>
        <v>91</v>
      </c>
      <c r="K80420">
        <f t="shared" ca="1" si="8795"/>
        <v>1</v>
      </c>
      <c r="L80420">
        <f t="shared" ca="1" si="8796"/>
        <v>0</v>
      </c>
      <c r="M80420">
        <f t="shared" ca="1" si="8797"/>
        <v>0</v>
      </c>
      <c r="N80420" t="str">
        <f t="shared" ca="1" si="8798"/>
        <v>X</v>
      </c>
    </row>
    <row r="80421" spans="7:14" x14ac:dyDescent="0.3">
      <c r="G80421">
        <v>80420</v>
      </c>
      <c r="H80421">
        <f t="shared" ca="1" si="8792"/>
        <v>7</v>
      </c>
      <c r="I80421">
        <f t="shared" ca="1" si="8793"/>
        <v>8</v>
      </c>
      <c r="J80421">
        <f t="shared" ca="1" si="8794"/>
        <v>7</v>
      </c>
      <c r="K80421">
        <f t="shared" ca="1" si="8795"/>
        <v>1</v>
      </c>
      <c r="L80421">
        <f t="shared" ca="1" si="8796"/>
        <v>0</v>
      </c>
      <c r="M80421">
        <f t="shared" ca="1" si="8797"/>
        <v>1</v>
      </c>
      <c r="N80421" t="str">
        <f t="shared" ca="1" si="8798"/>
        <v>X</v>
      </c>
    </row>
    <row r="80422" spans="7:14" x14ac:dyDescent="0.3">
      <c r="G80422">
        <v>80421</v>
      </c>
      <c r="H80422">
        <f t="shared" ca="1" si="8792"/>
        <v>18</v>
      </c>
      <c r="I80422">
        <f t="shared" ca="1" si="8793"/>
        <v>10</v>
      </c>
      <c r="J80422">
        <f t="shared" ca="1" si="8794"/>
        <v>166</v>
      </c>
      <c r="K80422">
        <f t="shared" ca="1" si="8795"/>
        <v>1</v>
      </c>
      <c r="L80422">
        <f t="shared" ca="1" si="8796"/>
        <v>0</v>
      </c>
      <c r="M80422">
        <f t="shared" ca="1" si="8797"/>
        <v>0</v>
      </c>
      <c r="N80422" t="str">
        <f t="shared" ca="1" si="8798"/>
        <v>X</v>
      </c>
    </row>
    <row r="80423" spans="7:14" x14ac:dyDescent="0.3">
      <c r="G80423">
        <v>80422</v>
      </c>
      <c r="H80423">
        <f t="shared" ca="1" si="8792"/>
        <v>49</v>
      </c>
      <c r="I80423">
        <f t="shared" ca="1" si="8793"/>
        <v>3</v>
      </c>
      <c r="J80423">
        <f t="shared" ca="1" si="8794"/>
        <v>153</v>
      </c>
      <c r="K80423">
        <f t="shared" ca="1" si="8795"/>
        <v>0</v>
      </c>
      <c r="L80423">
        <f t="shared" ca="1" si="8796"/>
        <v>0</v>
      </c>
      <c r="M80423">
        <f t="shared" ca="1" si="8797"/>
        <v>0</v>
      </c>
      <c r="N80423" t="str">
        <f t="shared" ca="1" si="8798"/>
        <v>X</v>
      </c>
    </row>
    <row r="80424" spans="7:14" x14ac:dyDescent="0.3">
      <c r="G80424">
        <v>80423</v>
      </c>
      <c r="H80424">
        <f t="shared" ca="1" si="8792"/>
        <v>157</v>
      </c>
      <c r="I80424">
        <f t="shared" ca="1" si="8793"/>
        <v>1</v>
      </c>
      <c r="J80424">
        <f t="shared" ca="1" si="8794"/>
        <v>132</v>
      </c>
      <c r="K80424">
        <f t="shared" ca="1" si="8795"/>
        <v>0</v>
      </c>
      <c r="L80424">
        <f t="shared" ca="1" si="8796"/>
        <v>0</v>
      </c>
      <c r="M80424">
        <f t="shared" ca="1" si="8797"/>
        <v>0</v>
      </c>
      <c r="N80424" t="str">
        <f t="shared" ca="1" si="8798"/>
        <v>X</v>
      </c>
    </row>
    <row r="80425" spans="7:14" x14ac:dyDescent="0.3">
      <c r="G80425">
        <v>80424</v>
      </c>
      <c r="H80425">
        <f t="shared" ca="1" si="8792"/>
        <v>108</v>
      </c>
      <c r="I80425">
        <f t="shared" ca="1" si="8793"/>
        <v>0</v>
      </c>
      <c r="J80425">
        <f t="shared" ca="1" si="8794"/>
        <v>41</v>
      </c>
      <c r="K80425">
        <f t="shared" ca="1" si="8795"/>
        <v>0</v>
      </c>
      <c r="L80425">
        <f t="shared" ca="1" si="8796"/>
        <v>0</v>
      </c>
      <c r="M80425">
        <f t="shared" ca="1" si="8797"/>
        <v>1</v>
      </c>
      <c r="N80425" t="str">
        <f t="shared" ca="1" si="8798"/>
        <v>X</v>
      </c>
    </row>
    <row r="80426" spans="7:14" x14ac:dyDescent="0.3">
      <c r="G80426">
        <v>80425</v>
      </c>
      <c r="H80426">
        <f t="shared" ca="1" si="8792"/>
        <v>129</v>
      </c>
      <c r="I80426">
        <f t="shared" ca="1" si="8793"/>
        <v>14</v>
      </c>
      <c r="J80426">
        <f t="shared" ca="1" si="8794"/>
        <v>152</v>
      </c>
      <c r="K80426">
        <f t="shared" ca="1" si="8795"/>
        <v>0</v>
      </c>
      <c r="L80426">
        <f t="shared" ca="1" si="8796"/>
        <v>0</v>
      </c>
      <c r="M80426">
        <f t="shared" ca="1" si="8797"/>
        <v>0</v>
      </c>
      <c r="N80426" t="str">
        <f t="shared" ca="1" si="8798"/>
        <v>X</v>
      </c>
    </row>
    <row r="80427" spans="7:14" x14ac:dyDescent="0.3">
      <c r="G80427">
        <v>80426</v>
      </c>
      <c r="H80427">
        <f t="shared" ca="1" si="8792"/>
        <v>104</v>
      </c>
      <c r="I80427">
        <f t="shared" ca="1" si="8793"/>
        <v>0</v>
      </c>
      <c r="J80427">
        <f t="shared" ca="1" si="8794"/>
        <v>84</v>
      </c>
      <c r="K80427">
        <f t="shared" ca="1" si="8795"/>
        <v>0</v>
      </c>
      <c r="L80427">
        <f t="shared" ca="1" si="8796"/>
        <v>0</v>
      </c>
      <c r="M80427">
        <f t="shared" ca="1" si="8797"/>
        <v>1</v>
      </c>
      <c r="N80427" t="str">
        <f t="shared" ca="1" si="8798"/>
        <v>X</v>
      </c>
    </row>
    <row r="80428" spans="7:14" x14ac:dyDescent="0.3">
      <c r="G80428">
        <v>80427</v>
      </c>
      <c r="H80428">
        <f t="shared" ca="1" si="8792"/>
        <v>12</v>
      </c>
      <c r="I80428">
        <f t="shared" ca="1" si="8793"/>
        <v>5</v>
      </c>
      <c r="J80428">
        <f t="shared" ca="1" si="8794"/>
        <v>3</v>
      </c>
      <c r="K80428">
        <f t="shared" ca="1" si="8795"/>
        <v>1</v>
      </c>
      <c r="L80428">
        <f t="shared" ca="1" si="8796"/>
        <v>0</v>
      </c>
      <c r="M80428">
        <f t="shared" ca="1" si="8797"/>
        <v>1</v>
      </c>
      <c r="N80428" t="str">
        <f t="shared" ca="1" si="8798"/>
        <v>X</v>
      </c>
    </row>
    <row r="80429" spans="7:14" x14ac:dyDescent="0.3">
      <c r="G80429">
        <v>80428</v>
      </c>
      <c r="H80429">
        <f t="shared" ca="1" si="8792"/>
        <v>79</v>
      </c>
      <c r="I80429">
        <f t="shared" ca="1" si="8793"/>
        <v>3</v>
      </c>
      <c r="J80429">
        <f t="shared" ca="1" si="8794"/>
        <v>103</v>
      </c>
      <c r="K80429">
        <f t="shared" ca="1" si="8795"/>
        <v>0</v>
      </c>
      <c r="L80429">
        <f t="shared" ca="1" si="8796"/>
        <v>0</v>
      </c>
      <c r="M80429">
        <f t="shared" ca="1" si="8797"/>
        <v>1</v>
      </c>
      <c r="N80429" t="str">
        <f t="shared" ca="1" si="8798"/>
        <v>X</v>
      </c>
    </row>
    <row r="80430" spans="7:14" x14ac:dyDescent="0.3">
      <c r="G80430">
        <v>80429</v>
      </c>
      <c r="H80430">
        <f t="shared" ca="1" si="8792"/>
        <v>81</v>
      </c>
      <c r="I80430">
        <f t="shared" ca="1" si="8793"/>
        <v>5</v>
      </c>
      <c r="J80430">
        <f t="shared" ca="1" si="8794"/>
        <v>159</v>
      </c>
      <c r="K80430">
        <f t="shared" ca="1" si="8795"/>
        <v>0</v>
      </c>
      <c r="L80430">
        <f t="shared" ca="1" si="8796"/>
        <v>0</v>
      </c>
      <c r="M80430">
        <f t="shared" ca="1" si="8797"/>
        <v>0</v>
      </c>
      <c r="N80430" t="str">
        <f t="shared" ca="1" si="8798"/>
        <v>X</v>
      </c>
    </row>
    <row r="80431" spans="7:14" x14ac:dyDescent="0.3">
      <c r="G80431">
        <v>80430</v>
      </c>
      <c r="H80431">
        <f t="shared" ca="1" si="8792"/>
        <v>41</v>
      </c>
      <c r="I80431">
        <f t="shared" ca="1" si="8793"/>
        <v>12</v>
      </c>
      <c r="J80431">
        <f t="shared" ca="1" si="8794"/>
        <v>14</v>
      </c>
      <c r="K80431">
        <f t="shared" ca="1" si="8795"/>
        <v>0</v>
      </c>
      <c r="L80431">
        <f t="shared" ca="1" si="8796"/>
        <v>0</v>
      </c>
      <c r="M80431">
        <f t="shared" ca="1" si="8797"/>
        <v>1</v>
      </c>
      <c r="N80431" t="str">
        <f t="shared" ca="1" si="8798"/>
        <v>X</v>
      </c>
    </row>
    <row r="80432" spans="7:14" x14ac:dyDescent="0.3">
      <c r="G80432">
        <v>80431</v>
      </c>
      <c r="H80432">
        <f t="shared" ca="1" si="8792"/>
        <v>178</v>
      </c>
      <c r="I80432">
        <f t="shared" ca="1" si="8793"/>
        <v>4</v>
      </c>
      <c r="J80432">
        <f t="shared" ca="1" si="8794"/>
        <v>21</v>
      </c>
      <c r="K80432">
        <f t="shared" ca="1" si="8795"/>
        <v>0</v>
      </c>
      <c r="L80432">
        <f t="shared" ca="1" si="8796"/>
        <v>0</v>
      </c>
      <c r="M80432">
        <f t="shared" ca="1" si="8797"/>
        <v>0</v>
      </c>
      <c r="N80432" t="str">
        <f t="shared" ca="1" si="8798"/>
        <v>X</v>
      </c>
    </row>
    <row r="80433" spans="7:14" x14ac:dyDescent="0.3">
      <c r="G80433">
        <v>80432</v>
      </c>
      <c r="H80433">
        <f t="shared" ca="1" si="8792"/>
        <v>45</v>
      </c>
      <c r="I80433">
        <f t="shared" ca="1" si="8793"/>
        <v>11</v>
      </c>
      <c r="J80433">
        <f t="shared" ca="1" si="8794"/>
        <v>84</v>
      </c>
      <c r="K80433">
        <f t="shared" ca="1" si="8795"/>
        <v>0</v>
      </c>
      <c r="L80433">
        <f t="shared" ca="1" si="8796"/>
        <v>0</v>
      </c>
      <c r="M80433">
        <f t="shared" ca="1" si="8797"/>
        <v>0</v>
      </c>
      <c r="N80433" t="str">
        <f t="shared" ca="1" si="8798"/>
        <v>X</v>
      </c>
    </row>
    <row r="80434" spans="7:14" x14ac:dyDescent="0.3">
      <c r="G80434">
        <v>80433</v>
      </c>
      <c r="H80434">
        <f t="shared" ca="1" si="8792"/>
        <v>119</v>
      </c>
      <c r="I80434">
        <f t="shared" ca="1" si="8793"/>
        <v>19</v>
      </c>
      <c r="J80434">
        <f t="shared" ca="1" si="8794"/>
        <v>82</v>
      </c>
      <c r="K80434">
        <f t="shared" ca="1" si="8795"/>
        <v>0</v>
      </c>
      <c r="L80434">
        <f t="shared" ca="1" si="8796"/>
        <v>0</v>
      </c>
      <c r="M80434">
        <f t="shared" ca="1" si="8797"/>
        <v>0</v>
      </c>
      <c r="N80434" t="str">
        <f t="shared" ca="1" si="8798"/>
        <v>X</v>
      </c>
    </row>
    <row r="80435" spans="7:14" x14ac:dyDescent="0.3">
      <c r="G80435">
        <v>80434</v>
      </c>
      <c r="H80435">
        <f t="shared" ca="1" si="8792"/>
        <v>200</v>
      </c>
      <c r="I80435">
        <f t="shared" ca="1" si="8793"/>
        <v>7</v>
      </c>
      <c r="J80435">
        <f t="shared" ca="1" si="8794"/>
        <v>142</v>
      </c>
      <c r="K80435">
        <f t="shared" ca="1" si="8795"/>
        <v>0</v>
      </c>
      <c r="L80435">
        <f t="shared" ca="1" si="8796"/>
        <v>0</v>
      </c>
      <c r="M80435">
        <f t="shared" ca="1" si="8797"/>
        <v>0</v>
      </c>
      <c r="N80435" t="str">
        <f t="shared" ca="1" si="8798"/>
        <v>X</v>
      </c>
    </row>
    <row r="80436" spans="7:14" x14ac:dyDescent="0.3">
      <c r="G80436">
        <v>80435</v>
      </c>
      <c r="H80436">
        <f t="shared" ca="1" si="8792"/>
        <v>148</v>
      </c>
      <c r="I80436">
        <f t="shared" ca="1" si="8793"/>
        <v>11</v>
      </c>
      <c r="J80436">
        <f t="shared" ca="1" si="8794"/>
        <v>61</v>
      </c>
      <c r="K80436">
        <f t="shared" ca="1" si="8795"/>
        <v>0</v>
      </c>
      <c r="L80436">
        <f t="shared" ca="1" si="8796"/>
        <v>0</v>
      </c>
      <c r="M80436">
        <f t="shared" ca="1" si="8797"/>
        <v>0</v>
      </c>
      <c r="N80436" t="str">
        <f t="shared" ca="1" si="8798"/>
        <v>X</v>
      </c>
    </row>
    <row r="80437" spans="7:14" x14ac:dyDescent="0.3">
      <c r="G80437">
        <v>80436</v>
      </c>
      <c r="H80437">
        <f t="shared" ca="1" si="8792"/>
        <v>12</v>
      </c>
      <c r="I80437">
        <f t="shared" ca="1" si="8793"/>
        <v>10</v>
      </c>
      <c r="J80437">
        <f t="shared" ca="1" si="8794"/>
        <v>97</v>
      </c>
      <c r="K80437">
        <f t="shared" ca="1" si="8795"/>
        <v>1</v>
      </c>
      <c r="L80437">
        <f t="shared" ca="1" si="8796"/>
        <v>0</v>
      </c>
      <c r="M80437">
        <f t="shared" ca="1" si="8797"/>
        <v>0</v>
      </c>
      <c r="N80437" t="str">
        <f t="shared" ca="1" si="8798"/>
        <v>X</v>
      </c>
    </row>
    <row r="80438" spans="7:14" x14ac:dyDescent="0.3">
      <c r="G80438">
        <v>80437</v>
      </c>
      <c r="H80438">
        <f t="shared" ca="1" si="8792"/>
        <v>89</v>
      </c>
      <c r="I80438">
        <f t="shared" ca="1" si="8793"/>
        <v>17</v>
      </c>
      <c r="J80438">
        <f t="shared" ca="1" si="8794"/>
        <v>67</v>
      </c>
      <c r="K80438">
        <f t="shared" ca="1" si="8795"/>
        <v>0</v>
      </c>
      <c r="L80438">
        <f t="shared" ca="1" si="8796"/>
        <v>0</v>
      </c>
      <c r="M80438">
        <f t="shared" ca="1" si="8797"/>
        <v>0</v>
      </c>
      <c r="N80438" t="str">
        <f t="shared" ca="1" si="8798"/>
        <v>X</v>
      </c>
    </row>
    <row r="80439" spans="7:14" x14ac:dyDescent="0.3">
      <c r="G80439">
        <v>80438</v>
      </c>
      <c r="H80439">
        <f t="shared" ca="1" si="8792"/>
        <v>12</v>
      </c>
      <c r="I80439">
        <f t="shared" ca="1" si="8793"/>
        <v>18</v>
      </c>
      <c r="J80439">
        <f t="shared" ca="1" si="8794"/>
        <v>6</v>
      </c>
      <c r="K80439">
        <f t="shared" ca="1" si="8795"/>
        <v>0</v>
      </c>
      <c r="L80439">
        <f t="shared" ca="1" si="8796"/>
        <v>1</v>
      </c>
      <c r="M80439">
        <f t="shared" ca="1" si="8797"/>
        <v>0</v>
      </c>
      <c r="N80439" t="str">
        <f t="shared" ca="1" si="8798"/>
        <v>X</v>
      </c>
    </row>
    <row r="80440" spans="7:14" x14ac:dyDescent="0.3">
      <c r="G80440">
        <v>80439</v>
      </c>
      <c r="H80440">
        <f t="shared" ca="1" si="8792"/>
        <v>130</v>
      </c>
      <c r="I80440">
        <f t="shared" ca="1" si="8793"/>
        <v>13</v>
      </c>
      <c r="J80440">
        <f t="shared" ca="1" si="8794"/>
        <v>154</v>
      </c>
      <c r="K80440">
        <f t="shared" ca="1" si="8795"/>
        <v>0</v>
      </c>
      <c r="L80440">
        <f t="shared" ca="1" si="8796"/>
        <v>0</v>
      </c>
      <c r="M80440">
        <f t="shared" ca="1" si="8797"/>
        <v>0</v>
      </c>
      <c r="N80440" t="str">
        <f t="shared" ca="1" si="8798"/>
        <v>X</v>
      </c>
    </row>
    <row r="80441" spans="7:14" x14ac:dyDescent="0.3">
      <c r="G80441">
        <v>80440</v>
      </c>
      <c r="H80441">
        <f t="shared" ca="1" si="8792"/>
        <v>143</v>
      </c>
      <c r="I80441">
        <f t="shared" ca="1" si="8793"/>
        <v>19</v>
      </c>
      <c r="J80441">
        <f t="shared" ca="1" si="8794"/>
        <v>124</v>
      </c>
      <c r="K80441">
        <f t="shared" ca="1" si="8795"/>
        <v>0</v>
      </c>
      <c r="L80441">
        <f t="shared" ca="1" si="8796"/>
        <v>0</v>
      </c>
      <c r="M80441">
        <f t="shared" ca="1" si="8797"/>
        <v>0</v>
      </c>
      <c r="N80441" t="str">
        <f t="shared" ca="1" si="8798"/>
        <v>X</v>
      </c>
    </row>
    <row r="80442" spans="7:14" x14ac:dyDescent="0.3">
      <c r="G80442">
        <v>80441</v>
      </c>
      <c r="H80442">
        <f t="shared" ca="1" si="8792"/>
        <v>184</v>
      </c>
      <c r="I80442">
        <f t="shared" ca="1" si="8793"/>
        <v>9</v>
      </c>
      <c r="J80442">
        <f t="shared" ca="1" si="8794"/>
        <v>135</v>
      </c>
      <c r="K80442">
        <f t="shared" ca="1" si="8795"/>
        <v>0</v>
      </c>
      <c r="L80442">
        <f t="shared" ca="1" si="8796"/>
        <v>0</v>
      </c>
      <c r="M80442">
        <f t="shared" ca="1" si="8797"/>
        <v>0</v>
      </c>
      <c r="N80442" t="str">
        <f t="shared" ca="1" si="8798"/>
        <v>X</v>
      </c>
    </row>
    <row r="80443" spans="7:14" x14ac:dyDescent="0.3">
      <c r="G80443">
        <v>80442</v>
      </c>
      <c r="H80443">
        <f t="shared" ca="1" si="8792"/>
        <v>160</v>
      </c>
      <c r="I80443">
        <f t="shared" ca="1" si="8793"/>
        <v>11</v>
      </c>
      <c r="J80443">
        <f t="shared" ca="1" si="8794"/>
        <v>64</v>
      </c>
      <c r="K80443">
        <f t="shared" ca="1" si="8795"/>
        <v>0</v>
      </c>
      <c r="L80443">
        <f t="shared" ca="1" si="8796"/>
        <v>0</v>
      </c>
      <c r="M80443">
        <f t="shared" ca="1" si="8797"/>
        <v>0</v>
      </c>
      <c r="N80443" t="str">
        <f t="shared" ca="1" si="8798"/>
        <v>X</v>
      </c>
    </row>
    <row r="80444" spans="7:14" x14ac:dyDescent="0.3">
      <c r="G80444">
        <v>80443</v>
      </c>
      <c r="H80444">
        <f t="shared" ca="1" si="8792"/>
        <v>28</v>
      </c>
      <c r="I80444">
        <f t="shared" ca="1" si="8793"/>
        <v>12</v>
      </c>
      <c r="J80444">
        <f t="shared" ca="1" si="8794"/>
        <v>7</v>
      </c>
      <c r="K80444">
        <f t="shared" ca="1" si="8795"/>
        <v>0</v>
      </c>
      <c r="L80444">
        <f t="shared" ca="1" si="8796"/>
        <v>0</v>
      </c>
      <c r="M80444">
        <f t="shared" ca="1" si="8797"/>
        <v>1</v>
      </c>
      <c r="N80444" t="str">
        <f t="shared" ca="1" si="8798"/>
        <v>X</v>
      </c>
    </row>
    <row r="80445" spans="7:14" x14ac:dyDescent="0.3">
      <c r="G80445">
        <v>80444</v>
      </c>
      <c r="H80445">
        <f t="shared" ca="1" si="8792"/>
        <v>47</v>
      </c>
      <c r="I80445">
        <f t="shared" ca="1" si="8793"/>
        <v>5</v>
      </c>
      <c r="J80445">
        <f t="shared" ca="1" si="8794"/>
        <v>0</v>
      </c>
      <c r="K80445">
        <f t="shared" ca="1" si="8795"/>
        <v>0</v>
      </c>
      <c r="L80445">
        <f t="shared" ca="1" si="8796"/>
        <v>0</v>
      </c>
      <c r="M80445">
        <f t="shared" ca="1" si="8797"/>
        <v>1</v>
      </c>
      <c r="N80445" t="str">
        <f t="shared" ca="1" si="8798"/>
        <v>X</v>
      </c>
    </row>
    <row r="80446" spans="7:14" x14ac:dyDescent="0.3">
      <c r="G80446">
        <v>80445</v>
      </c>
      <c r="H80446">
        <f t="shared" ca="1" si="8792"/>
        <v>27</v>
      </c>
      <c r="I80446">
        <f t="shared" ca="1" si="8793"/>
        <v>17</v>
      </c>
      <c r="J80446">
        <f t="shared" ca="1" si="8794"/>
        <v>8</v>
      </c>
      <c r="K80446">
        <f t="shared" ca="1" si="8795"/>
        <v>0</v>
      </c>
      <c r="L80446">
        <f t="shared" ca="1" si="8796"/>
        <v>0</v>
      </c>
      <c r="M80446">
        <f t="shared" ca="1" si="8797"/>
        <v>0</v>
      </c>
      <c r="N80446" t="str">
        <f t="shared" ca="1" si="8798"/>
        <v>X</v>
      </c>
    </row>
    <row r="80447" spans="7:14" x14ac:dyDescent="0.3">
      <c r="G80447">
        <v>80446</v>
      </c>
      <c r="H80447">
        <f t="shared" ca="1" si="8792"/>
        <v>140</v>
      </c>
      <c r="I80447">
        <f t="shared" ca="1" si="8793"/>
        <v>5</v>
      </c>
      <c r="J80447">
        <f t="shared" ca="1" si="8794"/>
        <v>172</v>
      </c>
      <c r="K80447">
        <f t="shared" ca="1" si="8795"/>
        <v>0</v>
      </c>
      <c r="L80447">
        <f t="shared" ca="1" si="8796"/>
        <v>0</v>
      </c>
      <c r="M80447">
        <f t="shared" ca="1" si="8797"/>
        <v>0</v>
      </c>
      <c r="N80447" t="str">
        <f t="shared" ca="1" si="8798"/>
        <v>X</v>
      </c>
    </row>
    <row r="80448" spans="7:14" x14ac:dyDescent="0.3">
      <c r="G80448">
        <v>80447</v>
      </c>
      <c r="H80448">
        <f t="shared" ca="1" si="8792"/>
        <v>119</v>
      </c>
      <c r="I80448">
        <f t="shared" ca="1" si="8793"/>
        <v>17</v>
      </c>
      <c r="J80448">
        <f t="shared" ca="1" si="8794"/>
        <v>153</v>
      </c>
      <c r="K80448">
        <f t="shared" ca="1" si="8795"/>
        <v>0</v>
      </c>
      <c r="L80448">
        <f t="shared" ca="1" si="8796"/>
        <v>0</v>
      </c>
      <c r="M80448">
        <f t="shared" ca="1" si="8797"/>
        <v>0</v>
      </c>
      <c r="N80448" t="str">
        <f t="shared" ca="1" si="8798"/>
        <v>X</v>
      </c>
    </row>
    <row r="80449" spans="7:14" x14ac:dyDescent="0.3">
      <c r="G80449">
        <v>80448</v>
      </c>
      <c r="H80449">
        <f t="shared" ca="1" si="8792"/>
        <v>83</v>
      </c>
      <c r="I80449">
        <f t="shared" ca="1" si="8793"/>
        <v>1</v>
      </c>
      <c r="J80449">
        <f t="shared" ca="1" si="8794"/>
        <v>115</v>
      </c>
      <c r="K80449">
        <f t="shared" ca="1" si="8795"/>
        <v>0</v>
      </c>
      <c r="L80449">
        <f t="shared" ca="1" si="8796"/>
        <v>0</v>
      </c>
      <c r="M80449">
        <f t="shared" ca="1" si="8797"/>
        <v>1</v>
      </c>
      <c r="N80449" t="str">
        <f t="shared" ca="1" si="8798"/>
        <v>X</v>
      </c>
    </row>
    <row r="80450" spans="7:14" x14ac:dyDescent="0.3">
      <c r="G80450">
        <v>80449</v>
      </c>
      <c r="H80450">
        <f t="shared" ca="1" si="8792"/>
        <v>57</v>
      </c>
      <c r="I80450">
        <f t="shared" ca="1" si="8793"/>
        <v>9</v>
      </c>
      <c r="J80450">
        <f t="shared" ca="1" si="8794"/>
        <v>12</v>
      </c>
      <c r="K80450">
        <f t="shared" ca="1" si="8795"/>
        <v>0</v>
      </c>
      <c r="L80450">
        <f t="shared" ca="1" si="8796"/>
        <v>0</v>
      </c>
      <c r="M80450">
        <f t="shared" ca="1" si="8797"/>
        <v>1</v>
      </c>
      <c r="N80450" t="str">
        <f t="shared" ca="1" si="8798"/>
        <v>X</v>
      </c>
    </row>
    <row r="80451" spans="7:14" x14ac:dyDescent="0.3">
      <c r="G80451">
        <v>80450</v>
      </c>
      <c r="H80451">
        <f t="shared" ref="H80451:H80514" ca="1" si="8799">RANDBETWEEN(0,200)</f>
        <v>161</v>
      </c>
      <c r="I80451">
        <f t="shared" ref="I80451:I80514" ca="1" si="8800">RANDBETWEEN(0,20)</f>
        <v>16</v>
      </c>
      <c r="J80451">
        <f t="shared" ref="J80451:J80514" ca="1" si="8801">RANDBETWEEN(0,200)</f>
        <v>25</v>
      </c>
      <c r="K80451">
        <f t="shared" ref="K80451:K80514" ca="1" si="8802">IF(2*H80451+5*I80451&lt;=100,1,0)</f>
        <v>0</v>
      </c>
      <c r="L80451">
        <f t="shared" ref="L80451:L80514" ca="1" si="8803">IF(I80451-J80451&gt;=10,1,0)</f>
        <v>0</v>
      </c>
      <c r="M80451">
        <f t="shared" ref="M80451:M80514" ca="1" si="8804">IF(H80451+I80451^2+J80451&lt;=200,1,0)</f>
        <v>0</v>
      </c>
      <c r="N80451" t="str">
        <f t="shared" ref="N80451:N80514" ca="1" si="8805">IF(K80451*L80451*M80451=1,2*H80451^3+4*I80451+J80451,"X")</f>
        <v>X</v>
      </c>
    </row>
    <row r="80452" spans="7:14" x14ac:dyDescent="0.3">
      <c r="G80452">
        <v>80451</v>
      </c>
      <c r="H80452">
        <f t="shared" ca="1" si="8799"/>
        <v>88</v>
      </c>
      <c r="I80452">
        <f t="shared" ca="1" si="8800"/>
        <v>17</v>
      </c>
      <c r="J80452">
        <f t="shared" ca="1" si="8801"/>
        <v>60</v>
      </c>
      <c r="K80452">
        <f t="shared" ca="1" si="8802"/>
        <v>0</v>
      </c>
      <c r="L80452">
        <f t="shared" ca="1" si="8803"/>
        <v>0</v>
      </c>
      <c r="M80452">
        <f t="shared" ca="1" si="8804"/>
        <v>0</v>
      </c>
      <c r="N80452" t="str">
        <f t="shared" ca="1" si="8805"/>
        <v>X</v>
      </c>
    </row>
    <row r="80453" spans="7:14" x14ac:dyDescent="0.3">
      <c r="G80453">
        <v>80452</v>
      </c>
      <c r="H80453">
        <f t="shared" ca="1" si="8799"/>
        <v>115</v>
      </c>
      <c r="I80453">
        <f t="shared" ca="1" si="8800"/>
        <v>8</v>
      </c>
      <c r="J80453">
        <f t="shared" ca="1" si="8801"/>
        <v>170</v>
      </c>
      <c r="K80453">
        <f t="shared" ca="1" si="8802"/>
        <v>0</v>
      </c>
      <c r="L80453">
        <f t="shared" ca="1" si="8803"/>
        <v>0</v>
      </c>
      <c r="M80453">
        <f t="shared" ca="1" si="8804"/>
        <v>0</v>
      </c>
      <c r="N80453" t="str">
        <f t="shared" ca="1" si="8805"/>
        <v>X</v>
      </c>
    </row>
    <row r="80454" spans="7:14" x14ac:dyDescent="0.3">
      <c r="G80454">
        <v>80453</v>
      </c>
      <c r="H80454">
        <f t="shared" ca="1" si="8799"/>
        <v>81</v>
      </c>
      <c r="I80454">
        <f t="shared" ca="1" si="8800"/>
        <v>9</v>
      </c>
      <c r="J80454">
        <f t="shared" ca="1" si="8801"/>
        <v>122</v>
      </c>
      <c r="K80454">
        <f t="shared" ca="1" si="8802"/>
        <v>0</v>
      </c>
      <c r="L80454">
        <f t="shared" ca="1" si="8803"/>
        <v>0</v>
      </c>
      <c r="M80454">
        <f t="shared" ca="1" si="8804"/>
        <v>0</v>
      </c>
      <c r="N80454" t="str">
        <f t="shared" ca="1" si="8805"/>
        <v>X</v>
      </c>
    </row>
    <row r="80455" spans="7:14" x14ac:dyDescent="0.3">
      <c r="G80455">
        <v>80454</v>
      </c>
      <c r="H80455">
        <f t="shared" ca="1" si="8799"/>
        <v>169</v>
      </c>
      <c r="I80455">
        <f t="shared" ca="1" si="8800"/>
        <v>11</v>
      </c>
      <c r="J80455">
        <f t="shared" ca="1" si="8801"/>
        <v>26</v>
      </c>
      <c r="K80455">
        <f t="shared" ca="1" si="8802"/>
        <v>0</v>
      </c>
      <c r="L80455">
        <f t="shared" ca="1" si="8803"/>
        <v>0</v>
      </c>
      <c r="M80455">
        <f t="shared" ca="1" si="8804"/>
        <v>0</v>
      </c>
      <c r="N80455" t="str">
        <f t="shared" ca="1" si="8805"/>
        <v>X</v>
      </c>
    </row>
    <row r="80456" spans="7:14" x14ac:dyDescent="0.3">
      <c r="G80456">
        <v>80455</v>
      </c>
      <c r="H80456">
        <f t="shared" ca="1" si="8799"/>
        <v>178</v>
      </c>
      <c r="I80456">
        <f t="shared" ca="1" si="8800"/>
        <v>10</v>
      </c>
      <c r="J80456">
        <f t="shared" ca="1" si="8801"/>
        <v>15</v>
      </c>
      <c r="K80456">
        <f t="shared" ca="1" si="8802"/>
        <v>0</v>
      </c>
      <c r="L80456">
        <f t="shared" ca="1" si="8803"/>
        <v>0</v>
      </c>
      <c r="M80456">
        <f t="shared" ca="1" si="8804"/>
        <v>0</v>
      </c>
      <c r="N80456" t="str">
        <f t="shared" ca="1" si="8805"/>
        <v>X</v>
      </c>
    </row>
    <row r="80457" spans="7:14" x14ac:dyDescent="0.3">
      <c r="G80457">
        <v>80456</v>
      </c>
      <c r="H80457">
        <f t="shared" ca="1" si="8799"/>
        <v>147</v>
      </c>
      <c r="I80457">
        <f t="shared" ca="1" si="8800"/>
        <v>0</v>
      </c>
      <c r="J80457">
        <f t="shared" ca="1" si="8801"/>
        <v>87</v>
      </c>
      <c r="K80457">
        <f t="shared" ca="1" si="8802"/>
        <v>0</v>
      </c>
      <c r="L80457">
        <f t="shared" ca="1" si="8803"/>
        <v>0</v>
      </c>
      <c r="M80457">
        <f t="shared" ca="1" si="8804"/>
        <v>0</v>
      </c>
      <c r="N80457" t="str">
        <f t="shared" ca="1" si="8805"/>
        <v>X</v>
      </c>
    </row>
    <row r="80458" spans="7:14" x14ac:dyDescent="0.3">
      <c r="G80458">
        <v>80457</v>
      </c>
      <c r="H80458">
        <f t="shared" ca="1" si="8799"/>
        <v>126</v>
      </c>
      <c r="I80458">
        <f t="shared" ca="1" si="8800"/>
        <v>10</v>
      </c>
      <c r="J80458">
        <f t="shared" ca="1" si="8801"/>
        <v>161</v>
      </c>
      <c r="K80458">
        <f t="shared" ca="1" si="8802"/>
        <v>0</v>
      </c>
      <c r="L80458">
        <f t="shared" ca="1" si="8803"/>
        <v>0</v>
      </c>
      <c r="M80458">
        <f t="shared" ca="1" si="8804"/>
        <v>0</v>
      </c>
      <c r="N80458" t="str">
        <f t="shared" ca="1" si="8805"/>
        <v>X</v>
      </c>
    </row>
    <row r="80459" spans="7:14" x14ac:dyDescent="0.3">
      <c r="G80459">
        <v>80458</v>
      </c>
      <c r="H80459">
        <f t="shared" ca="1" si="8799"/>
        <v>61</v>
      </c>
      <c r="I80459">
        <f t="shared" ca="1" si="8800"/>
        <v>7</v>
      </c>
      <c r="J80459">
        <f t="shared" ca="1" si="8801"/>
        <v>190</v>
      </c>
      <c r="K80459">
        <f t="shared" ca="1" si="8802"/>
        <v>0</v>
      </c>
      <c r="L80459">
        <f t="shared" ca="1" si="8803"/>
        <v>0</v>
      </c>
      <c r="M80459">
        <f t="shared" ca="1" si="8804"/>
        <v>0</v>
      </c>
      <c r="N80459" t="str">
        <f t="shared" ca="1" si="8805"/>
        <v>X</v>
      </c>
    </row>
    <row r="80460" spans="7:14" x14ac:dyDescent="0.3">
      <c r="G80460">
        <v>80459</v>
      </c>
      <c r="H80460">
        <f t="shared" ca="1" si="8799"/>
        <v>145</v>
      </c>
      <c r="I80460">
        <f t="shared" ca="1" si="8800"/>
        <v>2</v>
      </c>
      <c r="J80460">
        <f t="shared" ca="1" si="8801"/>
        <v>34</v>
      </c>
      <c r="K80460">
        <f t="shared" ca="1" si="8802"/>
        <v>0</v>
      </c>
      <c r="L80460">
        <f t="shared" ca="1" si="8803"/>
        <v>0</v>
      </c>
      <c r="M80460">
        <f t="shared" ca="1" si="8804"/>
        <v>1</v>
      </c>
      <c r="N80460" t="str">
        <f t="shared" ca="1" si="8805"/>
        <v>X</v>
      </c>
    </row>
    <row r="80461" spans="7:14" x14ac:dyDescent="0.3">
      <c r="G80461">
        <v>80460</v>
      </c>
      <c r="H80461">
        <f t="shared" ca="1" si="8799"/>
        <v>49</v>
      </c>
      <c r="I80461">
        <f t="shared" ca="1" si="8800"/>
        <v>16</v>
      </c>
      <c r="J80461">
        <f t="shared" ca="1" si="8801"/>
        <v>62</v>
      </c>
      <c r="K80461">
        <f t="shared" ca="1" si="8802"/>
        <v>0</v>
      </c>
      <c r="L80461">
        <f t="shared" ca="1" si="8803"/>
        <v>0</v>
      </c>
      <c r="M80461">
        <f t="shared" ca="1" si="8804"/>
        <v>0</v>
      </c>
      <c r="N80461" t="str">
        <f t="shared" ca="1" si="8805"/>
        <v>X</v>
      </c>
    </row>
    <row r="80462" spans="7:14" x14ac:dyDescent="0.3">
      <c r="G80462">
        <v>80461</v>
      </c>
      <c r="H80462">
        <f t="shared" ca="1" si="8799"/>
        <v>99</v>
      </c>
      <c r="I80462">
        <f t="shared" ca="1" si="8800"/>
        <v>20</v>
      </c>
      <c r="J80462">
        <f t="shared" ca="1" si="8801"/>
        <v>162</v>
      </c>
      <c r="K80462">
        <f t="shared" ca="1" si="8802"/>
        <v>0</v>
      </c>
      <c r="L80462">
        <f t="shared" ca="1" si="8803"/>
        <v>0</v>
      </c>
      <c r="M80462">
        <f t="shared" ca="1" si="8804"/>
        <v>0</v>
      </c>
      <c r="N80462" t="str">
        <f t="shared" ca="1" si="8805"/>
        <v>X</v>
      </c>
    </row>
    <row r="80463" spans="7:14" x14ac:dyDescent="0.3">
      <c r="G80463">
        <v>80462</v>
      </c>
      <c r="H80463">
        <f t="shared" ca="1" si="8799"/>
        <v>13</v>
      </c>
      <c r="I80463">
        <f t="shared" ca="1" si="8800"/>
        <v>0</v>
      </c>
      <c r="J80463">
        <f t="shared" ca="1" si="8801"/>
        <v>97</v>
      </c>
      <c r="K80463">
        <f t="shared" ca="1" si="8802"/>
        <v>1</v>
      </c>
      <c r="L80463">
        <f t="shared" ca="1" si="8803"/>
        <v>0</v>
      </c>
      <c r="M80463">
        <f t="shared" ca="1" si="8804"/>
        <v>1</v>
      </c>
      <c r="N80463" t="str">
        <f t="shared" ca="1" si="8805"/>
        <v>X</v>
      </c>
    </row>
    <row r="80464" spans="7:14" x14ac:dyDescent="0.3">
      <c r="G80464">
        <v>80463</v>
      </c>
      <c r="H80464">
        <f t="shared" ca="1" si="8799"/>
        <v>156</v>
      </c>
      <c r="I80464">
        <f t="shared" ca="1" si="8800"/>
        <v>12</v>
      </c>
      <c r="J80464">
        <f t="shared" ca="1" si="8801"/>
        <v>178</v>
      </c>
      <c r="K80464">
        <f t="shared" ca="1" si="8802"/>
        <v>0</v>
      </c>
      <c r="L80464">
        <f t="shared" ca="1" si="8803"/>
        <v>0</v>
      </c>
      <c r="M80464">
        <f t="shared" ca="1" si="8804"/>
        <v>0</v>
      </c>
      <c r="N80464" t="str">
        <f t="shared" ca="1" si="8805"/>
        <v>X</v>
      </c>
    </row>
    <row r="80465" spans="7:14" x14ac:dyDescent="0.3">
      <c r="G80465">
        <v>80464</v>
      </c>
      <c r="H80465">
        <f t="shared" ca="1" si="8799"/>
        <v>1</v>
      </c>
      <c r="I80465">
        <f t="shared" ca="1" si="8800"/>
        <v>7</v>
      </c>
      <c r="J80465">
        <f t="shared" ca="1" si="8801"/>
        <v>152</v>
      </c>
      <c r="K80465">
        <f t="shared" ca="1" si="8802"/>
        <v>1</v>
      </c>
      <c r="L80465">
        <f t="shared" ca="1" si="8803"/>
        <v>0</v>
      </c>
      <c r="M80465">
        <f t="shared" ca="1" si="8804"/>
        <v>0</v>
      </c>
      <c r="N80465" t="str">
        <f t="shared" ca="1" si="8805"/>
        <v>X</v>
      </c>
    </row>
    <row r="80466" spans="7:14" x14ac:dyDescent="0.3">
      <c r="G80466">
        <v>80465</v>
      </c>
      <c r="H80466">
        <f t="shared" ca="1" si="8799"/>
        <v>150</v>
      </c>
      <c r="I80466">
        <f t="shared" ca="1" si="8800"/>
        <v>15</v>
      </c>
      <c r="J80466">
        <f t="shared" ca="1" si="8801"/>
        <v>122</v>
      </c>
      <c r="K80466">
        <f t="shared" ca="1" si="8802"/>
        <v>0</v>
      </c>
      <c r="L80466">
        <f t="shared" ca="1" si="8803"/>
        <v>0</v>
      </c>
      <c r="M80466">
        <f t="shared" ca="1" si="8804"/>
        <v>0</v>
      </c>
      <c r="N80466" t="str">
        <f t="shared" ca="1" si="8805"/>
        <v>X</v>
      </c>
    </row>
    <row r="80467" spans="7:14" x14ac:dyDescent="0.3">
      <c r="G80467">
        <v>80466</v>
      </c>
      <c r="H80467">
        <f t="shared" ca="1" si="8799"/>
        <v>129</v>
      </c>
      <c r="I80467">
        <f t="shared" ca="1" si="8800"/>
        <v>13</v>
      </c>
      <c r="J80467">
        <f t="shared" ca="1" si="8801"/>
        <v>107</v>
      </c>
      <c r="K80467">
        <f t="shared" ca="1" si="8802"/>
        <v>0</v>
      </c>
      <c r="L80467">
        <f t="shared" ca="1" si="8803"/>
        <v>0</v>
      </c>
      <c r="M80467">
        <f t="shared" ca="1" si="8804"/>
        <v>0</v>
      </c>
      <c r="N80467" t="str">
        <f t="shared" ca="1" si="8805"/>
        <v>X</v>
      </c>
    </row>
    <row r="80468" spans="7:14" x14ac:dyDescent="0.3">
      <c r="G80468">
        <v>80467</v>
      </c>
      <c r="H80468">
        <f t="shared" ca="1" si="8799"/>
        <v>106</v>
      </c>
      <c r="I80468">
        <f t="shared" ca="1" si="8800"/>
        <v>20</v>
      </c>
      <c r="J80468">
        <f t="shared" ca="1" si="8801"/>
        <v>21</v>
      </c>
      <c r="K80468">
        <f t="shared" ca="1" si="8802"/>
        <v>0</v>
      </c>
      <c r="L80468">
        <f t="shared" ca="1" si="8803"/>
        <v>0</v>
      </c>
      <c r="M80468">
        <f t="shared" ca="1" si="8804"/>
        <v>0</v>
      </c>
      <c r="N80468" t="str">
        <f t="shared" ca="1" si="8805"/>
        <v>X</v>
      </c>
    </row>
    <row r="80469" spans="7:14" x14ac:dyDescent="0.3">
      <c r="G80469">
        <v>80468</v>
      </c>
      <c r="H80469">
        <f t="shared" ca="1" si="8799"/>
        <v>162</v>
      </c>
      <c r="I80469">
        <f t="shared" ca="1" si="8800"/>
        <v>16</v>
      </c>
      <c r="J80469">
        <f t="shared" ca="1" si="8801"/>
        <v>112</v>
      </c>
      <c r="K80469">
        <f t="shared" ca="1" si="8802"/>
        <v>0</v>
      </c>
      <c r="L80469">
        <f t="shared" ca="1" si="8803"/>
        <v>0</v>
      </c>
      <c r="M80469">
        <f t="shared" ca="1" si="8804"/>
        <v>0</v>
      </c>
      <c r="N80469" t="str">
        <f t="shared" ca="1" si="8805"/>
        <v>X</v>
      </c>
    </row>
    <row r="80470" spans="7:14" x14ac:dyDescent="0.3">
      <c r="G80470">
        <v>80469</v>
      </c>
      <c r="H80470">
        <f t="shared" ca="1" si="8799"/>
        <v>80</v>
      </c>
      <c r="I80470">
        <f t="shared" ca="1" si="8800"/>
        <v>11</v>
      </c>
      <c r="J80470">
        <f t="shared" ca="1" si="8801"/>
        <v>192</v>
      </c>
      <c r="K80470">
        <f t="shared" ca="1" si="8802"/>
        <v>0</v>
      </c>
      <c r="L80470">
        <f t="shared" ca="1" si="8803"/>
        <v>0</v>
      </c>
      <c r="M80470">
        <f t="shared" ca="1" si="8804"/>
        <v>0</v>
      </c>
      <c r="N80470" t="str">
        <f t="shared" ca="1" si="8805"/>
        <v>X</v>
      </c>
    </row>
    <row r="80471" spans="7:14" x14ac:dyDescent="0.3">
      <c r="G80471">
        <v>80470</v>
      </c>
      <c r="H80471">
        <f t="shared" ca="1" si="8799"/>
        <v>92</v>
      </c>
      <c r="I80471">
        <f t="shared" ca="1" si="8800"/>
        <v>14</v>
      </c>
      <c r="J80471">
        <f t="shared" ca="1" si="8801"/>
        <v>18</v>
      </c>
      <c r="K80471">
        <f t="shared" ca="1" si="8802"/>
        <v>0</v>
      </c>
      <c r="L80471">
        <f t="shared" ca="1" si="8803"/>
        <v>0</v>
      </c>
      <c r="M80471">
        <f t="shared" ca="1" si="8804"/>
        <v>0</v>
      </c>
      <c r="N80471" t="str">
        <f t="shared" ca="1" si="8805"/>
        <v>X</v>
      </c>
    </row>
    <row r="80472" spans="7:14" x14ac:dyDescent="0.3">
      <c r="G80472">
        <v>80471</v>
      </c>
      <c r="H80472">
        <f t="shared" ca="1" si="8799"/>
        <v>77</v>
      </c>
      <c r="I80472">
        <f t="shared" ca="1" si="8800"/>
        <v>16</v>
      </c>
      <c r="J80472">
        <f t="shared" ca="1" si="8801"/>
        <v>135</v>
      </c>
      <c r="K80472">
        <f t="shared" ca="1" si="8802"/>
        <v>0</v>
      </c>
      <c r="L80472">
        <f t="shared" ca="1" si="8803"/>
        <v>0</v>
      </c>
      <c r="M80472">
        <f t="shared" ca="1" si="8804"/>
        <v>0</v>
      </c>
      <c r="N80472" t="str">
        <f t="shared" ca="1" si="8805"/>
        <v>X</v>
      </c>
    </row>
    <row r="80473" spans="7:14" x14ac:dyDescent="0.3">
      <c r="G80473">
        <v>80472</v>
      </c>
      <c r="H80473">
        <f t="shared" ca="1" si="8799"/>
        <v>188</v>
      </c>
      <c r="I80473">
        <f t="shared" ca="1" si="8800"/>
        <v>4</v>
      </c>
      <c r="J80473">
        <f t="shared" ca="1" si="8801"/>
        <v>195</v>
      </c>
      <c r="K80473">
        <f t="shared" ca="1" si="8802"/>
        <v>0</v>
      </c>
      <c r="L80473">
        <f t="shared" ca="1" si="8803"/>
        <v>0</v>
      </c>
      <c r="M80473">
        <f t="shared" ca="1" si="8804"/>
        <v>0</v>
      </c>
      <c r="N80473" t="str">
        <f t="shared" ca="1" si="8805"/>
        <v>X</v>
      </c>
    </row>
    <row r="80474" spans="7:14" x14ac:dyDescent="0.3">
      <c r="G80474">
        <v>80473</v>
      </c>
      <c r="H80474">
        <f t="shared" ca="1" si="8799"/>
        <v>193</v>
      </c>
      <c r="I80474">
        <f t="shared" ca="1" si="8800"/>
        <v>5</v>
      </c>
      <c r="J80474">
        <f t="shared" ca="1" si="8801"/>
        <v>70</v>
      </c>
      <c r="K80474">
        <f t="shared" ca="1" si="8802"/>
        <v>0</v>
      </c>
      <c r="L80474">
        <f t="shared" ca="1" si="8803"/>
        <v>0</v>
      </c>
      <c r="M80474">
        <f t="shared" ca="1" si="8804"/>
        <v>0</v>
      </c>
      <c r="N80474" t="str">
        <f t="shared" ca="1" si="8805"/>
        <v>X</v>
      </c>
    </row>
    <row r="80475" spans="7:14" x14ac:dyDescent="0.3">
      <c r="G80475">
        <v>80474</v>
      </c>
      <c r="H80475">
        <f t="shared" ca="1" si="8799"/>
        <v>191</v>
      </c>
      <c r="I80475">
        <f t="shared" ca="1" si="8800"/>
        <v>14</v>
      </c>
      <c r="J80475">
        <f t="shared" ca="1" si="8801"/>
        <v>175</v>
      </c>
      <c r="K80475">
        <f t="shared" ca="1" si="8802"/>
        <v>0</v>
      </c>
      <c r="L80475">
        <f t="shared" ca="1" si="8803"/>
        <v>0</v>
      </c>
      <c r="M80475">
        <f t="shared" ca="1" si="8804"/>
        <v>0</v>
      </c>
      <c r="N80475" t="str">
        <f t="shared" ca="1" si="8805"/>
        <v>X</v>
      </c>
    </row>
    <row r="80476" spans="7:14" x14ac:dyDescent="0.3">
      <c r="G80476">
        <v>80475</v>
      </c>
      <c r="H80476">
        <f t="shared" ca="1" si="8799"/>
        <v>196</v>
      </c>
      <c r="I80476">
        <f t="shared" ca="1" si="8800"/>
        <v>13</v>
      </c>
      <c r="J80476">
        <f t="shared" ca="1" si="8801"/>
        <v>3</v>
      </c>
      <c r="K80476">
        <f t="shared" ca="1" si="8802"/>
        <v>0</v>
      </c>
      <c r="L80476">
        <f t="shared" ca="1" si="8803"/>
        <v>1</v>
      </c>
      <c r="M80476">
        <f t="shared" ca="1" si="8804"/>
        <v>0</v>
      </c>
      <c r="N80476" t="str">
        <f t="shared" ca="1" si="8805"/>
        <v>X</v>
      </c>
    </row>
    <row r="80477" spans="7:14" x14ac:dyDescent="0.3">
      <c r="G80477">
        <v>80476</v>
      </c>
      <c r="H80477">
        <f t="shared" ca="1" si="8799"/>
        <v>129</v>
      </c>
      <c r="I80477">
        <f t="shared" ca="1" si="8800"/>
        <v>8</v>
      </c>
      <c r="J80477">
        <f t="shared" ca="1" si="8801"/>
        <v>111</v>
      </c>
      <c r="K80477">
        <f t="shared" ca="1" si="8802"/>
        <v>0</v>
      </c>
      <c r="L80477">
        <f t="shared" ca="1" si="8803"/>
        <v>0</v>
      </c>
      <c r="M80477">
        <f t="shared" ca="1" si="8804"/>
        <v>0</v>
      </c>
      <c r="N80477" t="str">
        <f t="shared" ca="1" si="8805"/>
        <v>X</v>
      </c>
    </row>
    <row r="80478" spans="7:14" x14ac:dyDescent="0.3">
      <c r="G80478">
        <v>80477</v>
      </c>
      <c r="H80478">
        <f t="shared" ca="1" si="8799"/>
        <v>15</v>
      </c>
      <c r="I80478">
        <f t="shared" ca="1" si="8800"/>
        <v>4</v>
      </c>
      <c r="J80478">
        <f t="shared" ca="1" si="8801"/>
        <v>93</v>
      </c>
      <c r="K80478">
        <f t="shared" ca="1" si="8802"/>
        <v>1</v>
      </c>
      <c r="L80478">
        <f t="shared" ca="1" si="8803"/>
        <v>0</v>
      </c>
      <c r="M80478">
        <f t="shared" ca="1" si="8804"/>
        <v>1</v>
      </c>
      <c r="N80478" t="str">
        <f t="shared" ca="1" si="8805"/>
        <v>X</v>
      </c>
    </row>
    <row r="80479" spans="7:14" x14ac:dyDescent="0.3">
      <c r="G80479">
        <v>80478</v>
      </c>
      <c r="H80479">
        <f t="shared" ca="1" si="8799"/>
        <v>62</v>
      </c>
      <c r="I80479">
        <f t="shared" ca="1" si="8800"/>
        <v>18</v>
      </c>
      <c r="J80479">
        <f t="shared" ca="1" si="8801"/>
        <v>167</v>
      </c>
      <c r="K80479">
        <f t="shared" ca="1" si="8802"/>
        <v>0</v>
      </c>
      <c r="L80479">
        <f t="shared" ca="1" si="8803"/>
        <v>0</v>
      </c>
      <c r="M80479">
        <f t="shared" ca="1" si="8804"/>
        <v>0</v>
      </c>
      <c r="N80479" t="str">
        <f t="shared" ca="1" si="8805"/>
        <v>X</v>
      </c>
    </row>
    <row r="80480" spans="7:14" x14ac:dyDescent="0.3">
      <c r="G80480">
        <v>80479</v>
      </c>
      <c r="H80480">
        <f t="shared" ca="1" si="8799"/>
        <v>70</v>
      </c>
      <c r="I80480">
        <f t="shared" ca="1" si="8800"/>
        <v>8</v>
      </c>
      <c r="J80480">
        <f t="shared" ca="1" si="8801"/>
        <v>90</v>
      </c>
      <c r="K80480">
        <f t="shared" ca="1" si="8802"/>
        <v>0</v>
      </c>
      <c r="L80480">
        <f t="shared" ca="1" si="8803"/>
        <v>0</v>
      </c>
      <c r="M80480">
        <f t="shared" ca="1" si="8804"/>
        <v>0</v>
      </c>
      <c r="N80480" t="str">
        <f t="shared" ca="1" si="8805"/>
        <v>X</v>
      </c>
    </row>
    <row r="80481" spans="7:14" x14ac:dyDescent="0.3">
      <c r="G80481">
        <v>80480</v>
      </c>
      <c r="H80481">
        <f t="shared" ca="1" si="8799"/>
        <v>42</v>
      </c>
      <c r="I80481">
        <f t="shared" ca="1" si="8800"/>
        <v>3</v>
      </c>
      <c r="J80481">
        <f t="shared" ca="1" si="8801"/>
        <v>9</v>
      </c>
      <c r="K80481">
        <f t="shared" ca="1" si="8802"/>
        <v>1</v>
      </c>
      <c r="L80481">
        <f t="shared" ca="1" si="8803"/>
        <v>0</v>
      </c>
      <c r="M80481">
        <f t="shared" ca="1" si="8804"/>
        <v>1</v>
      </c>
      <c r="N80481" t="str">
        <f t="shared" ca="1" si="8805"/>
        <v>X</v>
      </c>
    </row>
    <row r="80482" spans="7:14" x14ac:dyDescent="0.3">
      <c r="G80482">
        <v>80481</v>
      </c>
      <c r="H80482">
        <f t="shared" ca="1" si="8799"/>
        <v>97</v>
      </c>
      <c r="I80482">
        <f t="shared" ca="1" si="8800"/>
        <v>0</v>
      </c>
      <c r="J80482">
        <f t="shared" ca="1" si="8801"/>
        <v>140</v>
      </c>
      <c r="K80482">
        <f t="shared" ca="1" si="8802"/>
        <v>0</v>
      </c>
      <c r="L80482">
        <f t="shared" ca="1" si="8803"/>
        <v>0</v>
      </c>
      <c r="M80482">
        <f t="shared" ca="1" si="8804"/>
        <v>0</v>
      </c>
      <c r="N80482" t="str">
        <f t="shared" ca="1" si="8805"/>
        <v>X</v>
      </c>
    </row>
    <row r="80483" spans="7:14" x14ac:dyDescent="0.3">
      <c r="G80483">
        <v>80482</v>
      </c>
      <c r="H80483">
        <f t="shared" ca="1" si="8799"/>
        <v>79</v>
      </c>
      <c r="I80483">
        <f t="shared" ca="1" si="8800"/>
        <v>15</v>
      </c>
      <c r="J80483">
        <f t="shared" ca="1" si="8801"/>
        <v>56</v>
      </c>
      <c r="K80483">
        <f t="shared" ca="1" si="8802"/>
        <v>0</v>
      </c>
      <c r="L80483">
        <f t="shared" ca="1" si="8803"/>
        <v>0</v>
      </c>
      <c r="M80483">
        <f t="shared" ca="1" si="8804"/>
        <v>0</v>
      </c>
      <c r="N80483" t="str">
        <f t="shared" ca="1" si="8805"/>
        <v>X</v>
      </c>
    </row>
    <row r="80484" spans="7:14" x14ac:dyDescent="0.3">
      <c r="G80484">
        <v>80483</v>
      </c>
      <c r="H80484">
        <f t="shared" ca="1" si="8799"/>
        <v>122</v>
      </c>
      <c r="I80484">
        <f t="shared" ca="1" si="8800"/>
        <v>17</v>
      </c>
      <c r="J80484">
        <f t="shared" ca="1" si="8801"/>
        <v>9</v>
      </c>
      <c r="K80484">
        <f t="shared" ca="1" si="8802"/>
        <v>0</v>
      </c>
      <c r="L80484">
        <f t="shared" ca="1" si="8803"/>
        <v>0</v>
      </c>
      <c r="M80484">
        <f t="shared" ca="1" si="8804"/>
        <v>0</v>
      </c>
      <c r="N80484" t="str">
        <f t="shared" ca="1" si="8805"/>
        <v>X</v>
      </c>
    </row>
    <row r="80485" spans="7:14" x14ac:dyDescent="0.3">
      <c r="G80485">
        <v>80484</v>
      </c>
      <c r="H80485">
        <f t="shared" ca="1" si="8799"/>
        <v>7</v>
      </c>
      <c r="I80485">
        <f t="shared" ca="1" si="8800"/>
        <v>8</v>
      </c>
      <c r="J80485">
        <f t="shared" ca="1" si="8801"/>
        <v>192</v>
      </c>
      <c r="K80485">
        <f t="shared" ca="1" si="8802"/>
        <v>1</v>
      </c>
      <c r="L80485">
        <f t="shared" ca="1" si="8803"/>
        <v>0</v>
      </c>
      <c r="M80485">
        <f t="shared" ca="1" si="8804"/>
        <v>0</v>
      </c>
      <c r="N80485" t="str">
        <f t="shared" ca="1" si="8805"/>
        <v>X</v>
      </c>
    </row>
    <row r="80486" spans="7:14" x14ac:dyDescent="0.3">
      <c r="G80486">
        <v>80485</v>
      </c>
      <c r="H80486">
        <f t="shared" ca="1" si="8799"/>
        <v>12</v>
      </c>
      <c r="I80486">
        <f t="shared" ca="1" si="8800"/>
        <v>16</v>
      </c>
      <c r="J80486">
        <f t="shared" ca="1" si="8801"/>
        <v>17</v>
      </c>
      <c r="K80486">
        <f t="shared" ca="1" si="8802"/>
        <v>0</v>
      </c>
      <c r="L80486">
        <f t="shared" ca="1" si="8803"/>
        <v>0</v>
      </c>
      <c r="M80486">
        <f t="shared" ca="1" si="8804"/>
        <v>0</v>
      </c>
      <c r="N80486" t="str">
        <f t="shared" ca="1" si="8805"/>
        <v>X</v>
      </c>
    </row>
    <row r="80487" spans="7:14" x14ac:dyDescent="0.3">
      <c r="G80487">
        <v>80486</v>
      </c>
      <c r="H80487">
        <f t="shared" ca="1" si="8799"/>
        <v>15</v>
      </c>
      <c r="I80487">
        <f t="shared" ca="1" si="8800"/>
        <v>20</v>
      </c>
      <c r="J80487">
        <f t="shared" ca="1" si="8801"/>
        <v>119</v>
      </c>
      <c r="K80487">
        <f t="shared" ca="1" si="8802"/>
        <v>0</v>
      </c>
      <c r="L80487">
        <f t="shared" ca="1" si="8803"/>
        <v>0</v>
      </c>
      <c r="M80487">
        <f t="shared" ca="1" si="8804"/>
        <v>0</v>
      </c>
      <c r="N80487" t="str">
        <f t="shared" ca="1" si="8805"/>
        <v>X</v>
      </c>
    </row>
    <row r="80488" spans="7:14" x14ac:dyDescent="0.3">
      <c r="G80488">
        <v>80487</v>
      </c>
      <c r="H80488">
        <f t="shared" ca="1" si="8799"/>
        <v>11</v>
      </c>
      <c r="I80488">
        <f t="shared" ca="1" si="8800"/>
        <v>16</v>
      </c>
      <c r="J80488">
        <f t="shared" ca="1" si="8801"/>
        <v>152</v>
      </c>
      <c r="K80488">
        <f t="shared" ca="1" si="8802"/>
        <v>0</v>
      </c>
      <c r="L80488">
        <f t="shared" ca="1" si="8803"/>
        <v>0</v>
      </c>
      <c r="M80488">
        <f t="shared" ca="1" si="8804"/>
        <v>0</v>
      </c>
      <c r="N80488" t="str">
        <f t="shared" ca="1" si="8805"/>
        <v>X</v>
      </c>
    </row>
    <row r="80489" spans="7:14" x14ac:dyDescent="0.3">
      <c r="G80489">
        <v>80488</v>
      </c>
      <c r="H80489">
        <f t="shared" ca="1" si="8799"/>
        <v>68</v>
      </c>
      <c r="I80489">
        <f t="shared" ca="1" si="8800"/>
        <v>20</v>
      </c>
      <c r="J80489">
        <f t="shared" ca="1" si="8801"/>
        <v>55</v>
      </c>
      <c r="K80489">
        <f t="shared" ca="1" si="8802"/>
        <v>0</v>
      </c>
      <c r="L80489">
        <f t="shared" ca="1" si="8803"/>
        <v>0</v>
      </c>
      <c r="M80489">
        <f t="shared" ca="1" si="8804"/>
        <v>0</v>
      </c>
      <c r="N80489" t="str">
        <f t="shared" ca="1" si="8805"/>
        <v>X</v>
      </c>
    </row>
    <row r="80490" spans="7:14" x14ac:dyDescent="0.3">
      <c r="G80490">
        <v>80489</v>
      </c>
      <c r="H80490">
        <f t="shared" ca="1" si="8799"/>
        <v>118</v>
      </c>
      <c r="I80490">
        <f t="shared" ca="1" si="8800"/>
        <v>9</v>
      </c>
      <c r="J80490">
        <f t="shared" ca="1" si="8801"/>
        <v>54</v>
      </c>
      <c r="K80490">
        <f t="shared" ca="1" si="8802"/>
        <v>0</v>
      </c>
      <c r="L80490">
        <f t="shared" ca="1" si="8803"/>
        <v>0</v>
      </c>
      <c r="M80490">
        <f t="shared" ca="1" si="8804"/>
        <v>0</v>
      </c>
      <c r="N80490" t="str">
        <f t="shared" ca="1" si="8805"/>
        <v>X</v>
      </c>
    </row>
    <row r="80491" spans="7:14" x14ac:dyDescent="0.3">
      <c r="G80491">
        <v>80490</v>
      </c>
      <c r="H80491">
        <f t="shared" ca="1" si="8799"/>
        <v>125</v>
      </c>
      <c r="I80491">
        <f t="shared" ca="1" si="8800"/>
        <v>13</v>
      </c>
      <c r="J80491">
        <f t="shared" ca="1" si="8801"/>
        <v>14</v>
      </c>
      <c r="K80491">
        <f t="shared" ca="1" si="8802"/>
        <v>0</v>
      </c>
      <c r="L80491">
        <f t="shared" ca="1" si="8803"/>
        <v>0</v>
      </c>
      <c r="M80491">
        <f t="shared" ca="1" si="8804"/>
        <v>0</v>
      </c>
      <c r="N80491" t="str">
        <f t="shared" ca="1" si="8805"/>
        <v>X</v>
      </c>
    </row>
    <row r="80492" spans="7:14" x14ac:dyDescent="0.3">
      <c r="G80492">
        <v>80491</v>
      </c>
      <c r="H80492">
        <f t="shared" ca="1" si="8799"/>
        <v>118</v>
      </c>
      <c r="I80492">
        <f t="shared" ca="1" si="8800"/>
        <v>18</v>
      </c>
      <c r="J80492">
        <f t="shared" ca="1" si="8801"/>
        <v>74</v>
      </c>
      <c r="K80492">
        <f t="shared" ca="1" si="8802"/>
        <v>0</v>
      </c>
      <c r="L80492">
        <f t="shared" ca="1" si="8803"/>
        <v>0</v>
      </c>
      <c r="M80492">
        <f t="shared" ca="1" si="8804"/>
        <v>0</v>
      </c>
      <c r="N80492" t="str">
        <f t="shared" ca="1" si="8805"/>
        <v>X</v>
      </c>
    </row>
    <row r="80493" spans="7:14" x14ac:dyDescent="0.3">
      <c r="G80493">
        <v>80492</v>
      </c>
      <c r="H80493">
        <f t="shared" ca="1" si="8799"/>
        <v>137</v>
      </c>
      <c r="I80493">
        <f t="shared" ca="1" si="8800"/>
        <v>6</v>
      </c>
      <c r="J80493">
        <f t="shared" ca="1" si="8801"/>
        <v>169</v>
      </c>
      <c r="K80493">
        <f t="shared" ca="1" si="8802"/>
        <v>0</v>
      </c>
      <c r="L80493">
        <f t="shared" ca="1" si="8803"/>
        <v>0</v>
      </c>
      <c r="M80493">
        <f t="shared" ca="1" si="8804"/>
        <v>0</v>
      </c>
      <c r="N80493" t="str">
        <f t="shared" ca="1" si="8805"/>
        <v>X</v>
      </c>
    </row>
    <row r="80494" spans="7:14" x14ac:dyDescent="0.3">
      <c r="G80494">
        <v>80493</v>
      </c>
      <c r="H80494">
        <f t="shared" ca="1" si="8799"/>
        <v>163</v>
      </c>
      <c r="I80494">
        <f t="shared" ca="1" si="8800"/>
        <v>9</v>
      </c>
      <c r="J80494">
        <f t="shared" ca="1" si="8801"/>
        <v>25</v>
      </c>
      <c r="K80494">
        <f t="shared" ca="1" si="8802"/>
        <v>0</v>
      </c>
      <c r="L80494">
        <f t="shared" ca="1" si="8803"/>
        <v>0</v>
      </c>
      <c r="M80494">
        <f t="shared" ca="1" si="8804"/>
        <v>0</v>
      </c>
      <c r="N80494" t="str">
        <f t="shared" ca="1" si="8805"/>
        <v>X</v>
      </c>
    </row>
    <row r="80495" spans="7:14" x14ac:dyDescent="0.3">
      <c r="G80495">
        <v>80494</v>
      </c>
      <c r="H80495">
        <f t="shared" ca="1" si="8799"/>
        <v>57</v>
      </c>
      <c r="I80495">
        <f t="shared" ca="1" si="8800"/>
        <v>19</v>
      </c>
      <c r="J80495">
        <f t="shared" ca="1" si="8801"/>
        <v>120</v>
      </c>
      <c r="K80495">
        <f t="shared" ca="1" si="8802"/>
        <v>0</v>
      </c>
      <c r="L80495">
        <f t="shared" ca="1" si="8803"/>
        <v>0</v>
      </c>
      <c r="M80495">
        <f t="shared" ca="1" si="8804"/>
        <v>0</v>
      </c>
      <c r="N80495" t="str">
        <f t="shared" ca="1" si="8805"/>
        <v>X</v>
      </c>
    </row>
    <row r="80496" spans="7:14" x14ac:dyDescent="0.3">
      <c r="G80496">
        <v>80495</v>
      </c>
      <c r="H80496">
        <f t="shared" ca="1" si="8799"/>
        <v>151</v>
      </c>
      <c r="I80496">
        <f t="shared" ca="1" si="8800"/>
        <v>8</v>
      </c>
      <c r="J80496">
        <f t="shared" ca="1" si="8801"/>
        <v>52</v>
      </c>
      <c r="K80496">
        <f t="shared" ca="1" si="8802"/>
        <v>0</v>
      </c>
      <c r="L80496">
        <f t="shared" ca="1" si="8803"/>
        <v>0</v>
      </c>
      <c r="M80496">
        <f t="shared" ca="1" si="8804"/>
        <v>0</v>
      </c>
      <c r="N80496" t="str">
        <f t="shared" ca="1" si="8805"/>
        <v>X</v>
      </c>
    </row>
    <row r="80497" spans="7:14" x14ac:dyDescent="0.3">
      <c r="G80497">
        <v>80496</v>
      </c>
      <c r="H80497">
        <f t="shared" ca="1" si="8799"/>
        <v>139</v>
      </c>
      <c r="I80497">
        <f t="shared" ca="1" si="8800"/>
        <v>7</v>
      </c>
      <c r="J80497">
        <f t="shared" ca="1" si="8801"/>
        <v>24</v>
      </c>
      <c r="K80497">
        <f t="shared" ca="1" si="8802"/>
        <v>0</v>
      </c>
      <c r="L80497">
        <f t="shared" ca="1" si="8803"/>
        <v>0</v>
      </c>
      <c r="M80497">
        <f t="shared" ca="1" si="8804"/>
        <v>0</v>
      </c>
      <c r="N80497" t="str">
        <f t="shared" ca="1" si="8805"/>
        <v>X</v>
      </c>
    </row>
    <row r="80498" spans="7:14" x14ac:dyDescent="0.3">
      <c r="G80498">
        <v>80497</v>
      </c>
      <c r="H80498">
        <f t="shared" ca="1" si="8799"/>
        <v>31</v>
      </c>
      <c r="I80498">
        <f t="shared" ca="1" si="8800"/>
        <v>3</v>
      </c>
      <c r="J80498">
        <f t="shared" ca="1" si="8801"/>
        <v>7</v>
      </c>
      <c r="K80498">
        <f t="shared" ca="1" si="8802"/>
        <v>1</v>
      </c>
      <c r="L80498">
        <f t="shared" ca="1" si="8803"/>
        <v>0</v>
      </c>
      <c r="M80498">
        <f t="shared" ca="1" si="8804"/>
        <v>1</v>
      </c>
      <c r="N80498" t="str">
        <f t="shared" ca="1" si="8805"/>
        <v>X</v>
      </c>
    </row>
    <row r="80499" spans="7:14" x14ac:dyDescent="0.3">
      <c r="G80499">
        <v>80498</v>
      </c>
      <c r="H80499">
        <f t="shared" ca="1" si="8799"/>
        <v>200</v>
      </c>
      <c r="I80499">
        <f t="shared" ca="1" si="8800"/>
        <v>6</v>
      </c>
      <c r="J80499">
        <f t="shared" ca="1" si="8801"/>
        <v>43</v>
      </c>
      <c r="K80499">
        <f t="shared" ca="1" si="8802"/>
        <v>0</v>
      </c>
      <c r="L80499">
        <f t="shared" ca="1" si="8803"/>
        <v>0</v>
      </c>
      <c r="M80499">
        <f t="shared" ca="1" si="8804"/>
        <v>0</v>
      </c>
      <c r="N80499" t="str">
        <f t="shared" ca="1" si="8805"/>
        <v>X</v>
      </c>
    </row>
    <row r="80500" spans="7:14" x14ac:dyDescent="0.3">
      <c r="G80500">
        <v>80499</v>
      </c>
      <c r="H80500">
        <f t="shared" ca="1" si="8799"/>
        <v>129</v>
      </c>
      <c r="I80500">
        <f t="shared" ca="1" si="8800"/>
        <v>17</v>
      </c>
      <c r="J80500">
        <f t="shared" ca="1" si="8801"/>
        <v>120</v>
      </c>
      <c r="K80500">
        <f t="shared" ca="1" si="8802"/>
        <v>0</v>
      </c>
      <c r="L80500">
        <f t="shared" ca="1" si="8803"/>
        <v>0</v>
      </c>
      <c r="M80500">
        <f t="shared" ca="1" si="8804"/>
        <v>0</v>
      </c>
      <c r="N80500" t="str">
        <f t="shared" ca="1" si="8805"/>
        <v>X</v>
      </c>
    </row>
    <row r="80501" spans="7:14" x14ac:dyDescent="0.3">
      <c r="G80501">
        <v>80500</v>
      </c>
      <c r="H80501">
        <f t="shared" ca="1" si="8799"/>
        <v>92</v>
      </c>
      <c r="I80501">
        <f t="shared" ca="1" si="8800"/>
        <v>16</v>
      </c>
      <c r="J80501">
        <f t="shared" ca="1" si="8801"/>
        <v>165</v>
      </c>
      <c r="K80501">
        <f t="shared" ca="1" si="8802"/>
        <v>0</v>
      </c>
      <c r="L80501">
        <f t="shared" ca="1" si="8803"/>
        <v>0</v>
      </c>
      <c r="M80501">
        <f t="shared" ca="1" si="8804"/>
        <v>0</v>
      </c>
      <c r="N80501" t="str">
        <f t="shared" ca="1" si="8805"/>
        <v>X</v>
      </c>
    </row>
    <row r="80502" spans="7:14" x14ac:dyDescent="0.3">
      <c r="G80502">
        <v>80501</v>
      </c>
      <c r="H80502">
        <f t="shared" ca="1" si="8799"/>
        <v>192</v>
      </c>
      <c r="I80502">
        <f t="shared" ca="1" si="8800"/>
        <v>2</v>
      </c>
      <c r="J80502">
        <f t="shared" ca="1" si="8801"/>
        <v>162</v>
      </c>
      <c r="K80502">
        <f t="shared" ca="1" si="8802"/>
        <v>0</v>
      </c>
      <c r="L80502">
        <f t="shared" ca="1" si="8803"/>
        <v>0</v>
      </c>
      <c r="M80502">
        <f t="shared" ca="1" si="8804"/>
        <v>0</v>
      </c>
      <c r="N80502" t="str">
        <f t="shared" ca="1" si="8805"/>
        <v>X</v>
      </c>
    </row>
    <row r="80503" spans="7:14" x14ac:dyDescent="0.3">
      <c r="G80503">
        <v>80502</v>
      </c>
      <c r="H80503">
        <f t="shared" ca="1" si="8799"/>
        <v>142</v>
      </c>
      <c r="I80503">
        <f t="shared" ca="1" si="8800"/>
        <v>4</v>
      </c>
      <c r="J80503">
        <f t="shared" ca="1" si="8801"/>
        <v>121</v>
      </c>
      <c r="K80503">
        <f t="shared" ca="1" si="8802"/>
        <v>0</v>
      </c>
      <c r="L80503">
        <f t="shared" ca="1" si="8803"/>
        <v>0</v>
      </c>
      <c r="M80503">
        <f t="shared" ca="1" si="8804"/>
        <v>0</v>
      </c>
      <c r="N80503" t="str">
        <f t="shared" ca="1" si="8805"/>
        <v>X</v>
      </c>
    </row>
    <row r="80504" spans="7:14" x14ac:dyDescent="0.3">
      <c r="G80504">
        <v>80503</v>
      </c>
      <c r="H80504">
        <f t="shared" ca="1" si="8799"/>
        <v>144</v>
      </c>
      <c r="I80504">
        <f t="shared" ca="1" si="8800"/>
        <v>1</v>
      </c>
      <c r="J80504">
        <f t="shared" ca="1" si="8801"/>
        <v>93</v>
      </c>
      <c r="K80504">
        <f t="shared" ca="1" si="8802"/>
        <v>0</v>
      </c>
      <c r="L80504">
        <f t="shared" ca="1" si="8803"/>
        <v>0</v>
      </c>
      <c r="M80504">
        <f t="shared" ca="1" si="8804"/>
        <v>0</v>
      </c>
      <c r="N80504" t="str">
        <f t="shared" ca="1" si="8805"/>
        <v>X</v>
      </c>
    </row>
    <row r="80505" spans="7:14" x14ac:dyDescent="0.3">
      <c r="G80505">
        <v>80504</v>
      </c>
      <c r="H80505">
        <f t="shared" ca="1" si="8799"/>
        <v>102</v>
      </c>
      <c r="I80505">
        <f t="shared" ca="1" si="8800"/>
        <v>16</v>
      </c>
      <c r="J80505">
        <f t="shared" ca="1" si="8801"/>
        <v>17</v>
      </c>
      <c r="K80505">
        <f t="shared" ca="1" si="8802"/>
        <v>0</v>
      </c>
      <c r="L80505">
        <f t="shared" ca="1" si="8803"/>
        <v>0</v>
      </c>
      <c r="M80505">
        <f t="shared" ca="1" si="8804"/>
        <v>0</v>
      </c>
      <c r="N80505" t="str">
        <f t="shared" ca="1" si="8805"/>
        <v>X</v>
      </c>
    </row>
    <row r="80506" spans="7:14" x14ac:dyDescent="0.3">
      <c r="G80506">
        <v>80505</v>
      </c>
      <c r="H80506">
        <f t="shared" ca="1" si="8799"/>
        <v>77</v>
      </c>
      <c r="I80506">
        <f t="shared" ca="1" si="8800"/>
        <v>9</v>
      </c>
      <c r="J80506">
        <f t="shared" ca="1" si="8801"/>
        <v>146</v>
      </c>
      <c r="K80506">
        <f t="shared" ca="1" si="8802"/>
        <v>0</v>
      </c>
      <c r="L80506">
        <f t="shared" ca="1" si="8803"/>
        <v>0</v>
      </c>
      <c r="M80506">
        <f t="shared" ca="1" si="8804"/>
        <v>0</v>
      </c>
      <c r="N80506" t="str">
        <f t="shared" ca="1" si="8805"/>
        <v>X</v>
      </c>
    </row>
    <row r="80507" spans="7:14" x14ac:dyDescent="0.3">
      <c r="G80507">
        <v>80506</v>
      </c>
      <c r="H80507">
        <f t="shared" ca="1" si="8799"/>
        <v>85</v>
      </c>
      <c r="I80507">
        <f t="shared" ca="1" si="8800"/>
        <v>9</v>
      </c>
      <c r="J80507">
        <f t="shared" ca="1" si="8801"/>
        <v>67</v>
      </c>
      <c r="K80507">
        <f t="shared" ca="1" si="8802"/>
        <v>0</v>
      </c>
      <c r="L80507">
        <f t="shared" ca="1" si="8803"/>
        <v>0</v>
      </c>
      <c r="M80507">
        <f t="shared" ca="1" si="8804"/>
        <v>0</v>
      </c>
      <c r="N80507" t="str">
        <f t="shared" ca="1" si="8805"/>
        <v>X</v>
      </c>
    </row>
    <row r="80508" spans="7:14" x14ac:dyDescent="0.3">
      <c r="G80508">
        <v>80507</v>
      </c>
      <c r="H80508">
        <f t="shared" ca="1" si="8799"/>
        <v>74</v>
      </c>
      <c r="I80508">
        <f t="shared" ca="1" si="8800"/>
        <v>17</v>
      </c>
      <c r="J80508">
        <f t="shared" ca="1" si="8801"/>
        <v>170</v>
      </c>
      <c r="K80508">
        <f t="shared" ca="1" si="8802"/>
        <v>0</v>
      </c>
      <c r="L80508">
        <f t="shared" ca="1" si="8803"/>
        <v>0</v>
      </c>
      <c r="M80508">
        <f t="shared" ca="1" si="8804"/>
        <v>0</v>
      </c>
      <c r="N80508" t="str">
        <f t="shared" ca="1" si="8805"/>
        <v>X</v>
      </c>
    </row>
    <row r="80509" spans="7:14" x14ac:dyDescent="0.3">
      <c r="G80509">
        <v>80508</v>
      </c>
      <c r="H80509">
        <f t="shared" ca="1" si="8799"/>
        <v>163</v>
      </c>
      <c r="I80509">
        <f t="shared" ca="1" si="8800"/>
        <v>4</v>
      </c>
      <c r="J80509">
        <f t="shared" ca="1" si="8801"/>
        <v>121</v>
      </c>
      <c r="K80509">
        <f t="shared" ca="1" si="8802"/>
        <v>0</v>
      </c>
      <c r="L80509">
        <f t="shared" ca="1" si="8803"/>
        <v>0</v>
      </c>
      <c r="M80509">
        <f t="shared" ca="1" si="8804"/>
        <v>0</v>
      </c>
      <c r="N80509" t="str">
        <f t="shared" ca="1" si="8805"/>
        <v>X</v>
      </c>
    </row>
    <row r="80510" spans="7:14" x14ac:dyDescent="0.3">
      <c r="G80510">
        <v>80509</v>
      </c>
      <c r="H80510">
        <f t="shared" ca="1" si="8799"/>
        <v>40</v>
      </c>
      <c r="I80510">
        <f t="shared" ca="1" si="8800"/>
        <v>4</v>
      </c>
      <c r="J80510">
        <f t="shared" ca="1" si="8801"/>
        <v>39</v>
      </c>
      <c r="K80510">
        <f t="shared" ca="1" si="8802"/>
        <v>1</v>
      </c>
      <c r="L80510">
        <f t="shared" ca="1" si="8803"/>
        <v>0</v>
      </c>
      <c r="M80510">
        <f t="shared" ca="1" si="8804"/>
        <v>1</v>
      </c>
      <c r="N80510" t="str">
        <f t="shared" ca="1" si="8805"/>
        <v>X</v>
      </c>
    </row>
    <row r="80511" spans="7:14" x14ac:dyDescent="0.3">
      <c r="G80511">
        <v>80510</v>
      </c>
      <c r="H80511">
        <f t="shared" ca="1" si="8799"/>
        <v>111</v>
      </c>
      <c r="I80511">
        <f t="shared" ca="1" si="8800"/>
        <v>9</v>
      </c>
      <c r="J80511">
        <f t="shared" ca="1" si="8801"/>
        <v>111</v>
      </c>
      <c r="K80511">
        <f t="shared" ca="1" si="8802"/>
        <v>0</v>
      </c>
      <c r="L80511">
        <f t="shared" ca="1" si="8803"/>
        <v>0</v>
      </c>
      <c r="M80511">
        <f t="shared" ca="1" si="8804"/>
        <v>0</v>
      </c>
      <c r="N80511" t="str">
        <f t="shared" ca="1" si="8805"/>
        <v>X</v>
      </c>
    </row>
    <row r="80512" spans="7:14" x14ac:dyDescent="0.3">
      <c r="G80512">
        <v>80511</v>
      </c>
      <c r="H80512">
        <f t="shared" ca="1" si="8799"/>
        <v>86</v>
      </c>
      <c r="I80512">
        <f t="shared" ca="1" si="8800"/>
        <v>13</v>
      </c>
      <c r="J80512">
        <f t="shared" ca="1" si="8801"/>
        <v>139</v>
      </c>
      <c r="K80512">
        <f t="shared" ca="1" si="8802"/>
        <v>0</v>
      </c>
      <c r="L80512">
        <f t="shared" ca="1" si="8803"/>
        <v>0</v>
      </c>
      <c r="M80512">
        <f t="shared" ca="1" si="8804"/>
        <v>0</v>
      </c>
      <c r="N80512" t="str">
        <f t="shared" ca="1" si="8805"/>
        <v>X</v>
      </c>
    </row>
    <row r="80513" spans="7:14" x14ac:dyDescent="0.3">
      <c r="G80513">
        <v>80512</v>
      </c>
      <c r="H80513">
        <f t="shared" ca="1" si="8799"/>
        <v>69</v>
      </c>
      <c r="I80513">
        <f t="shared" ca="1" si="8800"/>
        <v>3</v>
      </c>
      <c r="J80513">
        <f t="shared" ca="1" si="8801"/>
        <v>13</v>
      </c>
      <c r="K80513">
        <f t="shared" ca="1" si="8802"/>
        <v>0</v>
      </c>
      <c r="L80513">
        <f t="shared" ca="1" si="8803"/>
        <v>0</v>
      </c>
      <c r="M80513">
        <f t="shared" ca="1" si="8804"/>
        <v>1</v>
      </c>
      <c r="N80513" t="str">
        <f t="shared" ca="1" si="8805"/>
        <v>X</v>
      </c>
    </row>
    <row r="80514" spans="7:14" x14ac:dyDescent="0.3">
      <c r="G80514">
        <v>80513</v>
      </c>
      <c r="H80514">
        <f t="shared" ca="1" si="8799"/>
        <v>33</v>
      </c>
      <c r="I80514">
        <f t="shared" ca="1" si="8800"/>
        <v>14</v>
      </c>
      <c r="J80514">
        <f t="shared" ca="1" si="8801"/>
        <v>15</v>
      </c>
      <c r="K80514">
        <f t="shared" ca="1" si="8802"/>
        <v>0</v>
      </c>
      <c r="L80514">
        <f t="shared" ca="1" si="8803"/>
        <v>0</v>
      </c>
      <c r="M80514">
        <f t="shared" ca="1" si="8804"/>
        <v>0</v>
      </c>
      <c r="N80514" t="str">
        <f t="shared" ca="1" si="8805"/>
        <v>X</v>
      </c>
    </row>
    <row r="80515" spans="7:14" x14ac:dyDescent="0.3">
      <c r="G80515">
        <v>80514</v>
      </c>
      <c r="H80515">
        <f t="shared" ref="H80515:H80578" ca="1" si="8806">RANDBETWEEN(0,200)</f>
        <v>193</v>
      </c>
      <c r="I80515">
        <f t="shared" ref="I80515:I80578" ca="1" si="8807">RANDBETWEEN(0,20)</f>
        <v>4</v>
      </c>
      <c r="J80515">
        <f t="shared" ref="J80515:J80578" ca="1" si="8808">RANDBETWEEN(0,200)</f>
        <v>162</v>
      </c>
      <c r="K80515">
        <f t="shared" ref="K80515:K80578" ca="1" si="8809">IF(2*H80515+5*I80515&lt;=100,1,0)</f>
        <v>0</v>
      </c>
      <c r="L80515">
        <f t="shared" ref="L80515:L80578" ca="1" si="8810">IF(I80515-J80515&gt;=10,1,0)</f>
        <v>0</v>
      </c>
      <c r="M80515">
        <f t="shared" ref="M80515:M80578" ca="1" si="8811">IF(H80515+I80515^2+J80515&lt;=200,1,0)</f>
        <v>0</v>
      </c>
      <c r="N80515" t="str">
        <f t="shared" ref="N80515:N80578" ca="1" si="8812">IF(K80515*L80515*M80515=1,2*H80515^3+4*I80515+J80515,"X")</f>
        <v>X</v>
      </c>
    </row>
    <row r="80516" spans="7:14" x14ac:dyDescent="0.3">
      <c r="G80516">
        <v>80515</v>
      </c>
      <c r="H80516">
        <f t="shared" ca="1" si="8806"/>
        <v>28</v>
      </c>
      <c r="I80516">
        <f t="shared" ca="1" si="8807"/>
        <v>16</v>
      </c>
      <c r="J80516">
        <f t="shared" ca="1" si="8808"/>
        <v>181</v>
      </c>
      <c r="K80516">
        <f t="shared" ca="1" si="8809"/>
        <v>0</v>
      </c>
      <c r="L80516">
        <f t="shared" ca="1" si="8810"/>
        <v>0</v>
      </c>
      <c r="M80516">
        <f t="shared" ca="1" si="8811"/>
        <v>0</v>
      </c>
      <c r="N80516" t="str">
        <f t="shared" ca="1" si="8812"/>
        <v>X</v>
      </c>
    </row>
    <row r="80517" spans="7:14" x14ac:dyDescent="0.3">
      <c r="G80517">
        <v>80516</v>
      </c>
      <c r="H80517">
        <f t="shared" ca="1" si="8806"/>
        <v>153</v>
      </c>
      <c r="I80517">
        <f t="shared" ca="1" si="8807"/>
        <v>10</v>
      </c>
      <c r="J80517">
        <f t="shared" ca="1" si="8808"/>
        <v>164</v>
      </c>
      <c r="K80517">
        <f t="shared" ca="1" si="8809"/>
        <v>0</v>
      </c>
      <c r="L80517">
        <f t="shared" ca="1" si="8810"/>
        <v>0</v>
      </c>
      <c r="M80517">
        <f t="shared" ca="1" si="8811"/>
        <v>0</v>
      </c>
      <c r="N80517" t="str">
        <f t="shared" ca="1" si="8812"/>
        <v>X</v>
      </c>
    </row>
    <row r="80518" spans="7:14" x14ac:dyDescent="0.3">
      <c r="G80518">
        <v>80517</v>
      </c>
      <c r="H80518">
        <f t="shared" ca="1" si="8806"/>
        <v>189</v>
      </c>
      <c r="I80518">
        <f t="shared" ca="1" si="8807"/>
        <v>16</v>
      </c>
      <c r="J80518">
        <f t="shared" ca="1" si="8808"/>
        <v>85</v>
      </c>
      <c r="K80518">
        <f t="shared" ca="1" si="8809"/>
        <v>0</v>
      </c>
      <c r="L80518">
        <f t="shared" ca="1" si="8810"/>
        <v>0</v>
      </c>
      <c r="M80518">
        <f t="shared" ca="1" si="8811"/>
        <v>0</v>
      </c>
      <c r="N80518" t="str">
        <f t="shared" ca="1" si="8812"/>
        <v>X</v>
      </c>
    </row>
    <row r="80519" spans="7:14" x14ac:dyDescent="0.3">
      <c r="G80519">
        <v>80518</v>
      </c>
      <c r="H80519">
        <f t="shared" ca="1" si="8806"/>
        <v>160</v>
      </c>
      <c r="I80519">
        <f t="shared" ca="1" si="8807"/>
        <v>12</v>
      </c>
      <c r="J80519">
        <f t="shared" ca="1" si="8808"/>
        <v>56</v>
      </c>
      <c r="K80519">
        <f t="shared" ca="1" si="8809"/>
        <v>0</v>
      </c>
      <c r="L80519">
        <f t="shared" ca="1" si="8810"/>
        <v>0</v>
      </c>
      <c r="M80519">
        <f t="shared" ca="1" si="8811"/>
        <v>0</v>
      </c>
      <c r="N80519" t="str">
        <f t="shared" ca="1" si="8812"/>
        <v>X</v>
      </c>
    </row>
    <row r="80520" spans="7:14" x14ac:dyDescent="0.3">
      <c r="G80520">
        <v>80519</v>
      </c>
      <c r="H80520">
        <f t="shared" ca="1" si="8806"/>
        <v>30</v>
      </c>
      <c r="I80520">
        <f t="shared" ca="1" si="8807"/>
        <v>20</v>
      </c>
      <c r="J80520">
        <f t="shared" ca="1" si="8808"/>
        <v>66</v>
      </c>
      <c r="K80520">
        <f t="shared" ca="1" si="8809"/>
        <v>0</v>
      </c>
      <c r="L80520">
        <f t="shared" ca="1" si="8810"/>
        <v>0</v>
      </c>
      <c r="M80520">
        <f t="shared" ca="1" si="8811"/>
        <v>0</v>
      </c>
      <c r="N80520" t="str">
        <f t="shared" ca="1" si="8812"/>
        <v>X</v>
      </c>
    </row>
    <row r="80521" spans="7:14" x14ac:dyDescent="0.3">
      <c r="G80521">
        <v>80520</v>
      </c>
      <c r="H80521">
        <f t="shared" ca="1" si="8806"/>
        <v>127</v>
      </c>
      <c r="I80521">
        <f t="shared" ca="1" si="8807"/>
        <v>11</v>
      </c>
      <c r="J80521">
        <f t="shared" ca="1" si="8808"/>
        <v>122</v>
      </c>
      <c r="K80521">
        <f t="shared" ca="1" si="8809"/>
        <v>0</v>
      </c>
      <c r="L80521">
        <f t="shared" ca="1" si="8810"/>
        <v>0</v>
      </c>
      <c r="M80521">
        <f t="shared" ca="1" si="8811"/>
        <v>0</v>
      </c>
      <c r="N80521" t="str">
        <f t="shared" ca="1" si="8812"/>
        <v>X</v>
      </c>
    </row>
    <row r="80522" spans="7:14" x14ac:dyDescent="0.3">
      <c r="G80522">
        <v>80521</v>
      </c>
      <c r="H80522">
        <f t="shared" ca="1" si="8806"/>
        <v>25</v>
      </c>
      <c r="I80522">
        <f t="shared" ca="1" si="8807"/>
        <v>10</v>
      </c>
      <c r="J80522">
        <f t="shared" ca="1" si="8808"/>
        <v>48</v>
      </c>
      <c r="K80522">
        <f t="shared" ca="1" si="8809"/>
        <v>1</v>
      </c>
      <c r="L80522">
        <f t="shared" ca="1" si="8810"/>
        <v>0</v>
      </c>
      <c r="M80522">
        <f t="shared" ca="1" si="8811"/>
        <v>1</v>
      </c>
      <c r="N80522" t="str">
        <f t="shared" ca="1" si="8812"/>
        <v>X</v>
      </c>
    </row>
    <row r="80523" spans="7:14" x14ac:dyDescent="0.3">
      <c r="G80523">
        <v>80522</v>
      </c>
      <c r="H80523">
        <f t="shared" ca="1" si="8806"/>
        <v>193</v>
      </c>
      <c r="I80523">
        <f t="shared" ca="1" si="8807"/>
        <v>19</v>
      </c>
      <c r="J80523">
        <f t="shared" ca="1" si="8808"/>
        <v>144</v>
      </c>
      <c r="K80523">
        <f t="shared" ca="1" si="8809"/>
        <v>0</v>
      </c>
      <c r="L80523">
        <f t="shared" ca="1" si="8810"/>
        <v>0</v>
      </c>
      <c r="M80523">
        <f t="shared" ca="1" si="8811"/>
        <v>0</v>
      </c>
      <c r="N80523" t="str">
        <f t="shared" ca="1" si="8812"/>
        <v>X</v>
      </c>
    </row>
    <row r="80524" spans="7:14" x14ac:dyDescent="0.3">
      <c r="G80524">
        <v>80523</v>
      </c>
      <c r="H80524">
        <f t="shared" ca="1" si="8806"/>
        <v>62</v>
      </c>
      <c r="I80524">
        <f t="shared" ca="1" si="8807"/>
        <v>17</v>
      </c>
      <c r="J80524">
        <f t="shared" ca="1" si="8808"/>
        <v>146</v>
      </c>
      <c r="K80524">
        <f t="shared" ca="1" si="8809"/>
        <v>0</v>
      </c>
      <c r="L80524">
        <f t="shared" ca="1" si="8810"/>
        <v>0</v>
      </c>
      <c r="M80524">
        <f t="shared" ca="1" si="8811"/>
        <v>0</v>
      </c>
      <c r="N80524" t="str">
        <f t="shared" ca="1" si="8812"/>
        <v>X</v>
      </c>
    </row>
    <row r="80525" spans="7:14" x14ac:dyDescent="0.3">
      <c r="G80525">
        <v>80524</v>
      </c>
      <c r="H80525">
        <f t="shared" ca="1" si="8806"/>
        <v>28</v>
      </c>
      <c r="I80525">
        <f t="shared" ca="1" si="8807"/>
        <v>19</v>
      </c>
      <c r="J80525">
        <f t="shared" ca="1" si="8808"/>
        <v>132</v>
      </c>
      <c r="K80525">
        <f t="shared" ca="1" si="8809"/>
        <v>0</v>
      </c>
      <c r="L80525">
        <f t="shared" ca="1" si="8810"/>
        <v>0</v>
      </c>
      <c r="M80525">
        <f t="shared" ca="1" si="8811"/>
        <v>0</v>
      </c>
      <c r="N80525" t="str">
        <f t="shared" ca="1" si="8812"/>
        <v>X</v>
      </c>
    </row>
    <row r="80526" spans="7:14" x14ac:dyDescent="0.3">
      <c r="G80526">
        <v>80525</v>
      </c>
      <c r="H80526">
        <f t="shared" ca="1" si="8806"/>
        <v>89</v>
      </c>
      <c r="I80526">
        <f t="shared" ca="1" si="8807"/>
        <v>1</v>
      </c>
      <c r="J80526">
        <f t="shared" ca="1" si="8808"/>
        <v>147</v>
      </c>
      <c r="K80526">
        <f t="shared" ca="1" si="8809"/>
        <v>0</v>
      </c>
      <c r="L80526">
        <f t="shared" ca="1" si="8810"/>
        <v>0</v>
      </c>
      <c r="M80526">
        <f t="shared" ca="1" si="8811"/>
        <v>0</v>
      </c>
      <c r="N80526" t="str">
        <f t="shared" ca="1" si="8812"/>
        <v>X</v>
      </c>
    </row>
    <row r="80527" spans="7:14" x14ac:dyDescent="0.3">
      <c r="G80527">
        <v>80526</v>
      </c>
      <c r="H80527">
        <f t="shared" ca="1" si="8806"/>
        <v>1</v>
      </c>
      <c r="I80527">
        <f t="shared" ca="1" si="8807"/>
        <v>9</v>
      </c>
      <c r="J80527">
        <f t="shared" ca="1" si="8808"/>
        <v>143</v>
      </c>
      <c r="K80527">
        <f t="shared" ca="1" si="8809"/>
        <v>1</v>
      </c>
      <c r="L80527">
        <f t="shared" ca="1" si="8810"/>
        <v>0</v>
      </c>
      <c r="M80527">
        <f t="shared" ca="1" si="8811"/>
        <v>0</v>
      </c>
      <c r="N80527" t="str">
        <f t="shared" ca="1" si="8812"/>
        <v>X</v>
      </c>
    </row>
    <row r="80528" spans="7:14" x14ac:dyDescent="0.3">
      <c r="G80528">
        <v>80527</v>
      </c>
      <c r="H80528">
        <f t="shared" ca="1" si="8806"/>
        <v>25</v>
      </c>
      <c r="I80528">
        <f t="shared" ca="1" si="8807"/>
        <v>2</v>
      </c>
      <c r="J80528">
        <f t="shared" ca="1" si="8808"/>
        <v>171</v>
      </c>
      <c r="K80528">
        <f t="shared" ca="1" si="8809"/>
        <v>1</v>
      </c>
      <c r="L80528">
        <f t="shared" ca="1" si="8810"/>
        <v>0</v>
      </c>
      <c r="M80528">
        <f t="shared" ca="1" si="8811"/>
        <v>1</v>
      </c>
      <c r="N80528" t="str">
        <f t="shared" ca="1" si="8812"/>
        <v>X</v>
      </c>
    </row>
    <row r="80529" spans="7:14" x14ac:dyDescent="0.3">
      <c r="G80529">
        <v>80528</v>
      </c>
      <c r="H80529">
        <f t="shared" ca="1" si="8806"/>
        <v>80</v>
      </c>
      <c r="I80529">
        <f t="shared" ca="1" si="8807"/>
        <v>10</v>
      </c>
      <c r="J80529">
        <f t="shared" ca="1" si="8808"/>
        <v>96</v>
      </c>
      <c r="K80529">
        <f t="shared" ca="1" si="8809"/>
        <v>0</v>
      </c>
      <c r="L80529">
        <f t="shared" ca="1" si="8810"/>
        <v>0</v>
      </c>
      <c r="M80529">
        <f t="shared" ca="1" si="8811"/>
        <v>0</v>
      </c>
      <c r="N80529" t="str">
        <f t="shared" ca="1" si="8812"/>
        <v>X</v>
      </c>
    </row>
    <row r="80530" spans="7:14" x14ac:dyDescent="0.3">
      <c r="G80530">
        <v>80529</v>
      </c>
      <c r="H80530">
        <f t="shared" ca="1" si="8806"/>
        <v>178</v>
      </c>
      <c r="I80530">
        <f t="shared" ca="1" si="8807"/>
        <v>17</v>
      </c>
      <c r="J80530">
        <f t="shared" ca="1" si="8808"/>
        <v>59</v>
      </c>
      <c r="K80530">
        <f t="shared" ca="1" si="8809"/>
        <v>0</v>
      </c>
      <c r="L80530">
        <f t="shared" ca="1" si="8810"/>
        <v>0</v>
      </c>
      <c r="M80530">
        <f t="shared" ca="1" si="8811"/>
        <v>0</v>
      </c>
      <c r="N80530" t="str">
        <f t="shared" ca="1" si="8812"/>
        <v>X</v>
      </c>
    </row>
    <row r="80531" spans="7:14" x14ac:dyDescent="0.3">
      <c r="G80531">
        <v>80530</v>
      </c>
      <c r="H80531">
        <f t="shared" ca="1" si="8806"/>
        <v>61</v>
      </c>
      <c r="I80531">
        <f t="shared" ca="1" si="8807"/>
        <v>11</v>
      </c>
      <c r="J80531">
        <f t="shared" ca="1" si="8808"/>
        <v>165</v>
      </c>
      <c r="K80531">
        <f t="shared" ca="1" si="8809"/>
        <v>0</v>
      </c>
      <c r="L80531">
        <f t="shared" ca="1" si="8810"/>
        <v>0</v>
      </c>
      <c r="M80531">
        <f t="shared" ca="1" si="8811"/>
        <v>0</v>
      </c>
      <c r="N80531" t="str">
        <f t="shared" ca="1" si="8812"/>
        <v>X</v>
      </c>
    </row>
    <row r="80532" spans="7:14" x14ac:dyDescent="0.3">
      <c r="G80532">
        <v>80531</v>
      </c>
      <c r="H80532">
        <f t="shared" ca="1" si="8806"/>
        <v>66</v>
      </c>
      <c r="I80532">
        <f t="shared" ca="1" si="8807"/>
        <v>19</v>
      </c>
      <c r="J80532">
        <f t="shared" ca="1" si="8808"/>
        <v>190</v>
      </c>
      <c r="K80532">
        <f t="shared" ca="1" si="8809"/>
        <v>0</v>
      </c>
      <c r="L80532">
        <f t="shared" ca="1" si="8810"/>
        <v>0</v>
      </c>
      <c r="M80532">
        <f t="shared" ca="1" si="8811"/>
        <v>0</v>
      </c>
      <c r="N80532" t="str">
        <f t="shared" ca="1" si="8812"/>
        <v>X</v>
      </c>
    </row>
    <row r="80533" spans="7:14" x14ac:dyDescent="0.3">
      <c r="G80533">
        <v>80532</v>
      </c>
      <c r="H80533">
        <f t="shared" ca="1" si="8806"/>
        <v>9</v>
      </c>
      <c r="I80533">
        <f t="shared" ca="1" si="8807"/>
        <v>12</v>
      </c>
      <c r="J80533">
        <f t="shared" ca="1" si="8808"/>
        <v>20</v>
      </c>
      <c r="K80533">
        <f t="shared" ca="1" si="8809"/>
        <v>1</v>
      </c>
      <c r="L80533">
        <f t="shared" ca="1" si="8810"/>
        <v>0</v>
      </c>
      <c r="M80533">
        <f t="shared" ca="1" si="8811"/>
        <v>1</v>
      </c>
      <c r="N80533" t="str">
        <f t="shared" ca="1" si="8812"/>
        <v>X</v>
      </c>
    </row>
    <row r="80534" spans="7:14" x14ac:dyDescent="0.3">
      <c r="G80534">
        <v>80533</v>
      </c>
      <c r="H80534">
        <f t="shared" ca="1" si="8806"/>
        <v>52</v>
      </c>
      <c r="I80534">
        <f t="shared" ca="1" si="8807"/>
        <v>20</v>
      </c>
      <c r="J80534">
        <f t="shared" ca="1" si="8808"/>
        <v>165</v>
      </c>
      <c r="K80534">
        <f t="shared" ca="1" si="8809"/>
        <v>0</v>
      </c>
      <c r="L80534">
        <f t="shared" ca="1" si="8810"/>
        <v>0</v>
      </c>
      <c r="M80534">
        <f t="shared" ca="1" si="8811"/>
        <v>0</v>
      </c>
      <c r="N80534" t="str">
        <f t="shared" ca="1" si="8812"/>
        <v>X</v>
      </c>
    </row>
    <row r="80535" spans="7:14" x14ac:dyDescent="0.3">
      <c r="G80535">
        <v>80534</v>
      </c>
      <c r="H80535">
        <f t="shared" ca="1" si="8806"/>
        <v>148</v>
      </c>
      <c r="I80535">
        <f t="shared" ca="1" si="8807"/>
        <v>17</v>
      </c>
      <c r="J80535">
        <f t="shared" ca="1" si="8808"/>
        <v>136</v>
      </c>
      <c r="K80535">
        <f t="shared" ca="1" si="8809"/>
        <v>0</v>
      </c>
      <c r="L80535">
        <f t="shared" ca="1" si="8810"/>
        <v>0</v>
      </c>
      <c r="M80535">
        <f t="shared" ca="1" si="8811"/>
        <v>0</v>
      </c>
      <c r="N80535" t="str">
        <f t="shared" ca="1" si="8812"/>
        <v>X</v>
      </c>
    </row>
    <row r="80536" spans="7:14" x14ac:dyDescent="0.3">
      <c r="G80536">
        <v>80535</v>
      </c>
      <c r="H80536">
        <f t="shared" ca="1" si="8806"/>
        <v>195</v>
      </c>
      <c r="I80536">
        <f t="shared" ca="1" si="8807"/>
        <v>17</v>
      </c>
      <c r="J80536">
        <f t="shared" ca="1" si="8808"/>
        <v>155</v>
      </c>
      <c r="K80536">
        <f t="shared" ca="1" si="8809"/>
        <v>0</v>
      </c>
      <c r="L80536">
        <f t="shared" ca="1" si="8810"/>
        <v>0</v>
      </c>
      <c r="M80536">
        <f t="shared" ca="1" si="8811"/>
        <v>0</v>
      </c>
      <c r="N80536" t="str">
        <f t="shared" ca="1" si="8812"/>
        <v>X</v>
      </c>
    </row>
    <row r="80537" spans="7:14" x14ac:dyDescent="0.3">
      <c r="G80537">
        <v>80536</v>
      </c>
      <c r="H80537">
        <f t="shared" ca="1" si="8806"/>
        <v>183</v>
      </c>
      <c r="I80537">
        <f t="shared" ca="1" si="8807"/>
        <v>19</v>
      </c>
      <c r="J80537">
        <f t="shared" ca="1" si="8808"/>
        <v>35</v>
      </c>
      <c r="K80537">
        <f t="shared" ca="1" si="8809"/>
        <v>0</v>
      </c>
      <c r="L80537">
        <f t="shared" ca="1" si="8810"/>
        <v>0</v>
      </c>
      <c r="M80537">
        <f t="shared" ca="1" si="8811"/>
        <v>0</v>
      </c>
      <c r="N80537" t="str">
        <f t="shared" ca="1" si="8812"/>
        <v>X</v>
      </c>
    </row>
    <row r="80538" spans="7:14" x14ac:dyDescent="0.3">
      <c r="G80538">
        <v>80537</v>
      </c>
      <c r="H80538">
        <f t="shared" ca="1" si="8806"/>
        <v>4</v>
      </c>
      <c r="I80538">
        <f t="shared" ca="1" si="8807"/>
        <v>10</v>
      </c>
      <c r="J80538">
        <f t="shared" ca="1" si="8808"/>
        <v>68</v>
      </c>
      <c r="K80538">
        <f t="shared" ca="1" si="8809"/>
        <v>1</v>
      </c>
      <c r="L80538">
        <f t="shared" ca="1" si="8810"/>
        <v>0</v>
      </c>
      <c r="M80538">
        <f t="shared" ca="1" si="8811"/>
        <v>1</v>
      </c>
      <c r="N80538" t="str">
        <f t="shared" ca="1" si="8812"/>
        <v>X</v>
      </c>
    </row>
    <row r="80539" spans="7:14" x14ac:dyDescent="0.3">
      <c r="G80539">
        <v>80538</v>
      </c>
      <c r="H80539">
        <f t="shared" ca="1" si="8806"/>
        <v>65</v>
      </c>
      <c r="I80539">
        <f t="shared" ca="1" si="8807"/>
        <v>1</v>
      </c>
      <c r="J80539">
        <f t="shared" ca="1" si="8808"/>
        <v>154</v>
      </c>
      <c r="K80539">
        <f t="shared" ca="1" si="8809"/>
        <v>0</v>
      </c>
      <c r="L80539">
        <f t="shared" ca="1" si="8810"/>
        <v>0</v>
      </c>
      <c r="M80539">
        <f t="shared" ca="1" si="8811"/>
        <v>0</v>
      </c>
      <c r="N80539" t="str">
        <f t="shared" ca="1" si="8812"/>
        <v>X</v>
      </c>
    </row>
    <row r="80540" spans="7:14" x14ac:dyDescent="0.3">
      <c r="G80540">
        <v>80539</v>
      </c>
      <c r="H80540">
        <f t="shared" ca="1" si="8806"/>
        <v>176</v>
      </c>
      <c r="I80540">
        <f t="shared" ca="1" si="8807"/>
        <v>8</v>
      </c>
      <c r="J80540">
        <f t="shared" ca="1" si="8808"/>
        <v>140</v>
      </c>
      <c r="K80540">
        <f t="shared" ca="1" si="8809"/>
        <v>0</v>
      </c>
      <c r="L80540">
        <f t="shared" ca="1" si="8810"/>
        <v>0</v>
      </c>
      <c r="M80540">
        <f t="shared" ca="1" si="8811"/>
        <v>0</v>
      </c>
      <c r="N80540" t="str">
        <f t="shared" ca="1" si="8812"/>
        <v>X</v>
      </c>
    </row>
    <row r="80541" spans="7:14" x14ac:dyDescent="0.3">
      <c r="G80541">
        <v>80540</v>
      </c>
      <c r="H80541">
        <f t="shared" ca="1" si="8806"/>
        <v>160</v>
      </c>
      <c r="I80541">
        <f t="shared" ca="1" si="8807"/>
        <v>8</v>
      </c>
      <c r="J80541">
        <f t="shared" ca="1" si="8808"/>
        <v>12</v>
      </c>
      <c r="K80541">
        <f t="shared" ca="1" si="8809"/>
        <v>0</v>
      </c>
      <c r="L80541">
        <f t="shared" ca="1" si="8810"/>
        <v>0</v>
      </c>
      <c r="M80541">
        <f t="shared" ca="1" si="8811"/>
        <v>0</v>
      </c>
      <c r="N80541" t="str">
        <f t="shared" ca="1" si="8812"/>
        <v>X</v>
      </c>
    </row>
    <row r="80542" spans="7:14" x14ac:dyDescent="0.3">
      <c r="G80542">
        <v>80541</v>
      </c>
      <c r="H80542">
        <f t="shared" ca="1" si="8806"/>
        <v>29</v>
      </c>
      <c r="I80542">
        <f t="shared" ca="1" si="8807"/>
        <v>4</v>
      </c>
      <c r="J80542">
        <f t="shared" ca="1" si="8808"/>
        <v>56</v>
      </c>
      <c r="K80542">
        <f t="shared" ca="1" si="8809"/>
        <v>1</v>
      </c>
      <c r="L80542">
        <f t="shared" ca="1" si="8810"/>
        <v>0</v>
      </c>
      <c r="M80542">
        <f t="shared" ca="1" si="8811"/>
        <v>1</v>
      </c>
      <c r="N80542" t="str">
        <f t="shared" ca="1" si="8812"/>
        <v>X</v>
      </c>
    </row>
    <row r="80543" spans="7:14" x14ac:dyDescent="0.3">
      <c r="G80543">
        <v>80542</v>
      </c>
      <c r="H80543">
        <f t="shared" ca="1" si="8806"/>
        <v>33</v>
      </c>
      <c r="I80543">
        <f t="shared" ca="1" si="8807"/>
        <v>19</v>
      </c>
      <c r="J80543">
        <f t="shared" ca="1" si="8808"/>
        <v>50</v>
      </c>
      <c r="K80543">
        <f t="shared" ca="1" si="8809"/>
        <v>0</v>
      </c>
      <c r="L80543">
        <f t="shared" ca="1" si="8810"/>
        <v>0</v>
      </c>
      <c r="M80543">
        <f t="shared" ca="1" si="8811"/>
        <v>0</v>
      </c>
      <c r="N80543" t="str">
        <f t="shared" ca="1" si="8812"/>
        <v>X</v>
      </c>
    </row>
    <row r="80544" spans="7:14" x14ac:dyDescent="0.3">
      <c r="G80544">
        <v>80543</v>
      </c>
      <c r="H80544">
        <f t="shared" ca="1" si="8806"/>
        <v>101</v>
      </c>
      <c r="I80544">
        <f t="shared" ca="1" si="8807"/>
        <v>13</v>
      </c>
      <c r="J80544">
        <f t="shared" ca="1" si="8808"/>
        <v>190</v>
      </c>
      <c r="K80544">
        <f t="shared" ca="1" si="8809"/>
        <v>0</v>
      </c>
      <c r="L80544">
        <f t="shared" ca="1" si="8810"/>
        <v>0</v>
      </c>
      <c r="M80544">
        <f t="shared" ca="1" si="8811"/>
        <v>0</v>
      </c>
      <c r="N80544" t="str">
        <f t="shared" ca="1" si="8812"/>
        <v>X</v>
      </c>
    </row>
    <row r="80545" spans="7:14" x14ac:dyDescent="0.3">
      <c r="G80545">
        <v>80544</v>
      </c>
      <c r="H80545">
        <f t="shared" ca="1" si="8806"/>
        <v>174</v>
      </c>
      <c r="I80545">
        <f t="shared" ca="1" si="8807"/>
        <v>11</v>
      </c>
      <c r="J80545">
        <f t="shared" ca="1" si="8808"/>
        <v>9</v>
      </c>
      <c r="K80545">
        <f t="shared" ca="1" si="8809"/>
        <v>0</v>
      </c>
      <c r="L80545">
        <f t="shared" ca="1" si="8810"/>
        <v>0</v>
      </c>
      <c r="M80545">
        <f t="shared" ca="1" si="8811"/>
        <v>0</v>
      </c>
      <c r="N80545" t="str">
        <f t="shared" ca="1" si="8812"/>
        <v>X</v>
      </c>
    </row>
    <row r="80546" spans="7:14" x14ac:dyDescent="0.3">
      <c r="G80546">
        <v>80545</v>
      </c>
      <c r="H80546">
        <f t="shared" ca="1" si="8806"/>
        <v>34</v>
      </c>
      <c r="I80546">
        <f t="shared" ca="1" si="8807"/>
        <v>9</v>
      </c>
      <c r="J80546">
        <f t="shared" ca="1" si="8808"/>
        <v>122</v>
      </c>
      <c r="K80546">
        <f t="shared" ca="1" si="8809"/>
        <v>0</v>
      </c>
      <c r="L80546">
        <f t="shared" ca="1" si="8810"/>
        <v>0</v>
      </c>
      <c r="M80546">
        <f t="shared" ca="1" si="8811"/>
        <v>0</v>
      </c>
      <c r="N80546" t="str">
        <f t="shared" ca="1" si="8812"/>
        <v>X</v>
      </c>
    </row>
    <row r="80547" spans="7:14" x14ac:dyDescent="0.3">
      <c r="G80547">
        <v>80546</v>
      </c>
      <c r="H80547">
        <f t="shared" ca="1" si="8806"/>
        <v>191</v>
      </c>
      <c r="I80547">
        <f t="shared" ca="1" si="8807"/>
        <v>9</v>
      </c>
      <c r="J80547">
        <f t="shared" ca="1" si="8808"/>
        <v>46</v>
      </c>
      <c r="K80547">
        <f t="shared" ca="1" si="8809"/>
        <v>0</v>
      </c>
      <c r="L80547">
        <f t="shared" ca="1" si="8810"/>
        <v>0</v>
      </c>
      <c r="M80547">
        <f t="shared" ca="1" si="8811"/>
        <v>0</v>
      </c>
      <c r="N80547" t="str">
        <f t="shared" ca="1" si="8812"/>
        <v>X</v>
      </c>
    </row>
    <row r="80548" spans="7:14" x14ac:dyDescent="0.3">
      <c r="G80548">
        <v>80547</v>
      </c>
      <c r="H80548">
        <f t="shared" ca="1" si="8806"/>
        <v>22</v>
      </c>
      <c r="I80548">
        <f t="shared" ca="1" si="8807"/>
        <v>2</v>
      </c>
      <c r="J80548">
        <f t="shared" ca="1" si="8808"/>
        <v>75</v>
      </c>
      <c r="K80548">
        <f t="shared" ca="1" si="8809"/>
        <v>1</v>
      </c>
      <c r="L80548">
        <f t="shared" ca="1" si="8810"/>
        <v>0</v>
      </c>
      <c r="M80548">
        <f t="shared" ca="1" si="8811"/>
        <v>1</v>
      </c>
      <c r="N80548" t="str">
        <f t="shared" ca="1" si="8812"/>
        <v>X</v>
      </c>
    </row>
    <row r="80549" spans="7:14" x14ac:dyDescent="0.3">
      <c r="G80549">
        <v>80548</v>
      </c>
      <c r="H80549">
        <f t="shared" ca="1" si="8806"/>
        <v>165</v>
      </c>
      <c r="I80549">
        <f t="shared" ca="1" si="8807"/>
        <v>8</v>
      </c>
      <c r="J80549">
        <f t="shared" ca="1" si="8808"/>
        <v>118</v>
      </c>
      <c r="K80549">
        <f t="shared" ca="1" si="8809"/>
        <v>0</v>
      </c>
      <c r="L80549">
        <f t="shared" ca="1" si="8810"/>
        <v>0</v>
      </c>
      <c r="M80549">
        <f t="shared" ca="1" si="8811"/>
        <v>0</v>
      </c>
      <c r="N80549" t="str">
        <f t="shared" ca="1" si="8812"/>
        <v>X</v>
      </c>
    </row>
    <row r="80550" spans="7:14" x14ac:dyDescent="0.3">
      <c r="G80550">
        <v>80549</v>
      </c>
      <c r="H80550">
        <f t="shared" ca="1" si="8806"/>
        <v>143</v>
      </c>
      <c r="I80550">
        <f t="shared" ca="1" si="8807"/>
        <v>13</v>
      </c>
      <c r="J80550">
        <f t="shared" ca="1" si="8808"/>
        <v>177</v>
      </c>
      <c r="K80550">
        <f t="shared" ca="1" si="8809"/>
        <v>0</v>
      </c>
      <c r="L80550">
        <f t="shared" ca="1" si="8810"/>
        <v>0</v>
      </c>
      <c r="M80550">
        <f t="shared" ca="1" si="8811"/>
        <v>0</v>
      </c>
      <c r="N80550" t="str">
        <f t="shared" ca="1" si="8812"/>
        <v>X</v>
      </c>
    </row>
    <row r="80551" spans="7:14" x14ac:dyDescent="0.3">
      <c r="G80551">
        <v>80550</v>
      </c>
      <c r="H80551">
        <f t="shared" ca="1" si="8806"/>
        <v>58</v>
      </c>
      <c r="I80551">
        <f t="shared" ca="1" si="8807"/>
        <v>7</v>
      </c>
      <c r="J80551">
        <f t="shared" ca="1" si="8808"/>
        <v>1</v>
      </c>
      <c r="K80551">
        <f t="shared" ca="1" si="8809"/>
        <v>0</v>
      </c>
      <c r="L80551">
        <f t="shared" ca="1" si="8810"/>
        <v>0</v>
      </c>
      <c r="M80551">
        <f t="shared" ca="1" si="8811"/>
        <v>1</v>
      </c>
      <c r="N80551" t="str">
        <f t="shared" ca="1" si="8812"/>
        <v>X</v>
      </c>
    </row>
    <row r="80552" spans="7:14" x14ac:dyDescent="0.3">
      <c r="G80552">
        <v>80551</v>
      </c>
      <c r="H80552">
        <f t="shared" ca="1" si="8806"/>
        <v>12</v>
      </c>
      <c r="I80552">
        <f t="shared" ca="1" si="8807"/>
        <v>7</v>
      </c>
      <c r="J80552">
        <f t="shared" ca="1" si="8808"/>
        <v>170</v>
      </c>
      <c r="K80552">
        <f t="shared" ca="1" si="8809"/>
        <v>1</v>
      </c>
      <c r="L80552">
        <f t="shared" ca="1" si="8810"/>
        <v>0</v>
      </c>
      <c r="M80552">
        <f t="shared" ca="1" si="8811"/>
        <v>0</v>
      </c>
      <c r="N80552" t="str">
        <f t="shared" ca="1" si="8812"/>
        <v>X</v>
      </c>
    </row>
    <row r="80553" spans="7:14" x14ac:dyDescent="0.3">
      <c r="G80553">
        <v>80552</v>
      </c>
      <c r="H80553">
        <f t="shared" ca="1" si="8806"/>
        <v>137</v>
      </c>
      <c r="I80553">
        <f t="shared" ca="1" si="8807"/>
        <v>1</v>
      </c>
      <c r="J80553">
        <f t="shared" ca="1" si="8808"/>
        <v>112</v>
      </c>
      <c r="K80553">
        <f t="shared" ca="1" si="8809"/>
        <v>0</v>
      </c>
      <c r="L80553">
        <f t="shared" ca="1" si="8810"/>
        <v>0</v>
      </c>
      <c r="M80553">
        <f t="shared" ca="1" si="8811"/>
        <v>0</v>
      </c>
      <c r="N80553" t="str">
        <f t="shared" ca="1" si="8812"/>
        <v>X</v>
      </c>
    </row>
    <row r="80554" spans="7:14" x14ac:dyDescent="0.3">
      <c r="G80554">
        <v>80553</v>
      </c>
      <c r="H80554">
        <f t="shared" ca="1" si="8806"/>
        <v>39</v>
      </c>
      <c r="I80554">
        <f t="shared" ca="1" si="8807"/>
        <v>1</v>
      </c>
      <c r="J80554">
        <f t="shared" ca="1" si="8808"/>
        <v>74</v>
      </c>
      <c r="K80554">
        <f t="shared" ca="1" si="8809"/>
        <v>1</v>
      </c>
      <c r="L80554">
        <f t="shared" ca="1" si="8810"/>
        <v>0</v>
      </c>
      <c r="M80554">
        <f t="shared" ca="1" si="8811"/>
        <v>1</v>
      </c>
      <c r="N80554" t="str">
        <f t="shared" ca="1" si="8812"/>
        <v>X</v>
      </c>
    </row>
    <row r="80555" spans="7:14" x14ac:dyDescent="0.3">
      <c r="G80555">
        <v>80554</v>
      </c>
      <c r="H80555">
        <f t="shared" ca="1" si="8806"/>
        <v>154</v>
      </c>
      <c r="I80555">
        <f t="shared" ca="1" si="8807"/>
        <v>14</v>
      </c>
      <c r="J80555">
        <f t="shared" ca="1" si="8808"/>
        <v>12</v>
      </c>
      <c r="K80555">
        <f t="shared" ca="1" si="8809"/>
        <v>0</v>
      </c>
      <c r="L80555">
        <f t="shared" ca="1" si="8810"/>
        <v>0</v>
      </c>
      <c r="M80555">
        <f t="shared" ca="1" si="8811"/>
        <v>0</v>
      </c>
      <c r="N80555" t="str">
        <f t="shared" ca="1" si="8812"/>
        <v>X</v>
      </c>
    </row>
    <row r="80556" spans="7:14" x14ac:dyDescent="0.3">
      <c r="G80556">
        <v>80555</v>
      </c>
      <c r="H80556">
        <f t="shared" ca="1" si="8806"/>
        <v>66</v>
      </c>
      <c r="I80556">
        <f t="shared" ca="1" si="8807"/>
        <v>12</v>
      </c>
      <c r="J80556">
        <f t="shared" ca="1" si="8808"/>
        <v>188</v>
      </c>
      <c r="K80556">
        <f t="shared" ca="1" si="8809"/>
        <v>0</v>
      </c>
      <c r="L80556">
        <f t="shared" ca="1" si="8810"/>
        <v>0</v>
      </c>
      <c r="M80556">
        <f t="shared" ca="1" si="8811"/>
        <v>0</v>
      </c>
      <c r="N80556" t="str">
        <f t="shared" ca="1" si="8812"/>
        <v>X</v>
      </c>
    </row>
    <row r="80557" spans="7:14" x14ac:dyDescent="0.3">
      <c r="G80557">
        <v>80556</v>
      </c>
      <c r="H80557">
        <f t="shared" ca="1" si="8806"/>
        <v>5</v>
      </c>
      <c r="I80557">
        <f t="shared" ca="1" si="8807"/>
        <v>7</v>
      </c>
      <c r="J80557">
        <f t="shared" ca="1" si="8808"/>
        <v>58</v>
      </c>
      <c r="K80557">
        <f t="shared" ca="1" si="8809"/>
        <v>1</v>
      </c>
      <c r="L80557">
        <f t="shared" ca="1" si="8810"/>
        <v>0</v>
      </c>
      <c r="M80557">
        <f t="shared" ca="1" si="8811"/>
        <v>1</v>
      </c>
      <c r="N80557" t="str">
        <f t="shared" ca="1" si="8812"/>
        <v>X</v>
      </c>
    </row>
    <row r="80558" spans="7:14" x14ac:dyDescent="0.3">
      <c r="G80558">
        <v>80557</v>
      </c>
      <c r="H80558">
        <f t="shared" ca="1" si="8806"/>
        <v>172</v>
      </c>
      <c r="I80558">
        <f t="shared" ca="1" si="8807"/>
        <v>10</v>
      </c>
      <c r="J80558">
        <f t="shared" ca="1" si="8808"/>
        <v>135</v>
      </c>
      <c r="K80558">
        <f t="shared" ca="1" si="8809"/>
        <v>0</v>
      </c>
      <c r="L80558">
        <f t="shared" ca="1" si="8810"/>
        <v>0</v>
      </c>
      <c r="M80558">
        <f t="shared" ca="1" si="8811"/>
        <v>0</v>
      </c>
      <c r="N80558" t="str">
        <f t="shared" ca="1" si="8812"/>
        <v>X</v>
      </c>
    </row>
    <row r="80559" spans="7:14" x14ac:dyDescent="0.3">
      <c r="G80559">
        <v>80558</v>
      </c>
      <c r="H80559">
        <f t="shared" ca="1" si="8806"/>
        <v>177</v>
      </c>
      <c r="I80559">
        <f t="shared" ca="1" si="8807"/>
        <v>15</v>
      </c>
      <c r="J80559">
        <f t="shared" ca="1" si="8808"/>
        <v>12</v>
      </c>
      <c r="K80559">
        <f t="shared" ca="1" si="8809"/>
        <v>0</v>
      </c>
      <c r="L80559">
        <f t="shared" ca="1" si="8810"/>
        <v>0</v>
      </c>
      <c r="M80559">
        <f t="shared" ca="1" si="8811"/>
        <v>0</v>
      </c>
      <c r="N80559" t="str">
        <f t="shared" ca="1" si="8812"/>
        <v>X</v>
      </c>
    </row>
    <row r="80560" spans="7:14" x14ac:dyDescent="0.3">
      <c r="G80560">
        <v>80559</v>
      </c>
      <c r="H80560">
        <f t="shared" ca="1" si="8806"/>
        <v>118</v>
      </c>
      <c r="I80560">
        <f t="shared" ca="1" si="8807"/>
        <v>12</v>
      </c>
      <c r="J80560">
        <f t="shared" ca="1" si="8808"/>
        <v>101</v>
      </c>
      <c r="K80560">
        <f t="shared" ca="1" si="8809"/>
        <v>0</v>
      </c>
      <c r="L80560">
        <f t="shared" ca="1" si="8810"/>
        <v>0</v>
      </c>
      <c r="M80560">
        <f t="shared" ca="1" si="8811"/>
        <v>0</v>
      </c>
      <c r="N80560" t="str">
        <f t="shared" ca="1" si="8812"/>
        <v>X</v>
      </c>
    </row>
    <row r="80561" spans="7:14" x14ac:dyDescent="0.3">
      <c r="G80561">
        <v>80560</v>
      </c>
      <c r="H80561">
        <f t="shared" ca="1" si="8806"/>
        <v>73</v>
      </c>
      <c r="I80561">
        <f t="shared" ca="1" si="8807"/>
        <v>8</v>
      </c>
      <c r="J80561">
        <f t="shared" ca="1" si="8808"/>
        <v>95</v>
      </c>
      <c r="K80561">
        <f t="shared" ca="1" si="8809"/>
        <v>0</v>
      </c>
      <c r="L80561">
        <f t="shared" ca="1" si="8810"/>
        <v>0</v>
      </c>
      <c r="M80561">
        <f t="shared" ca="1" si="8811"/>
        <v>0</v>
      </c>
      <c r="N80561" t="str">
        <f t="shared" ca="1" si="8812"/>
        <v>X</v>
      </c>
    </row>
    <row r="80562" spans="7:14" x14ac:dyDescent="0.3">
      <c r="G80562">
        <v>80561</v>
      </c>
      <c r="H80562">
        <f t="shared" ca="1" si="8806"/>
        <v>26</v>
      </c>
      <c r="I80562">
        <f t="shared" ca="1" si="8807"/>
        <v>11</v>
      </c>
      <c r="J80562">
        <f t="shared" ca="1" si="8808"/>
        <v>189</v>
      </c>
      <c r="K80562">
        <f t="shared" ca="1" si="8809"/>
        <v>0</v>
      </c>
      <c r="L80562">
        <f t="shared" ca="1" si="8810"/>
        <v>0</v>
      </c>
      <c r="M80562">
        <f t="shared" ca="1" si="8811"/>
        <v>0</v>
      </c>
      <c r="N80562" t="str">
        <f t="shared" ca="1" si="8812"/>
        <v>X</v>
      </c>
    </row>
    <row r="80563" spans="7:14" x14ac:dyDescent="0.3">
      <c r="G80563">
        <v>80562</v>
      </c>
      <c r="H80563">
        <f t="shared" ca="1" si="8806"/>
        <v>42</v>
      </c>
      <c r="I80563">
        <f t="shared" ca="1" si="8807"/>
        <v>10</v>
      </c>
      <c r="J80563">
        <f t="shared" ca="1" si="8808"/>
        <v>163</v>
      </c>
      <c r="K80563">
        <f t="shared" ca="1" si="8809"/>
        <v>0</v>
      </c>
      <c r="L80563">
        <f t="shared" ca="1" si="8810"/>
        <v>0</v>
      </c>
      <c r="M80563">
        <f t="shared" ca="1" si="8811"/>
        <v>0</v>
      </c>
      <c r="N80563" t="str">
        <f t="shared" ca="1" si="8812"/>
        <v>X</v>
      </c>
    </row>
    <row r="80564" spans="7:14" x14ac:dyDescent="0.3">
      <c r="G80564">
        <v>80563</v>
      </c>
      <c r="H80564">
        <f t="shared" ca="1" si="8806"/>
        <v>130</v>
      </c>
      <c r="I80564">
        <f t="shared" ca="1" si="8807"/>
        <v>7</v>
      </c>
      <c r="J80564">
        <f t="shared" ca="1" si="8808"/>
        <v>176</v>
      </c>
      <c r="K80564">
        <f t="shared" ca="1" si="8809"/>
        <v>0</v>
      </c>
      <c r="L80564">
        <f t="shared" ca="1" si="8810"/>
        <v>0</v>
      </c>
      <c r="M80564">
        <f t="shared" ca="1" si="8811"/>
        <v>0</v>
      </c>
      <c r="N80564" t="str">
        <f t="shared" ca="1" si="8812"/>
        <v>X</v>
      </c>
    </row>
    <row r="80565" spans="7:14" x14ac:dyDescent="0.3">
      <c r="G80565">
        <v>80564</v>
      </c>
      <c r="H80565">
        <f t="shared" ca="1" si="8806"/>
        <v>154</v>
      </c>
      <c r="I80565">
        <f t="shared" ca="1" si="8807"/>
        <v>8</v>
      </c>
      <c r="J80565">
        <f t="shared" ca="1" si="8808"/>
        <v>151</v>
      </c>
      <c r="K80565">
        <f t="shared" ca="1" si="8809"/>
        <v>0</v>
      </c>
      <c r="L80565">
        <f t="shared" ca="1" si="8810"/>
        <v>0</v>
      </c>
      <c r="M80565">
        <f t="shared" ca="1" si="8811"/>
        <v>0</v>
      </c>
      <c r="N80565" t="str">
        <f t="shared" ca="1" si="8812"/>
        <v>X</v>
      </c>
    </row>
    <row r="80566" spans="7:14" x14ac:dyDescent="0.3">
      <c r="G80566">
        <v>80565</v>
      </c>
      <c r="H80566">
        <f t="shared" ca="1" si="8806"/>
        <v>23</v>
      </c>
      <c r="I80566">
        <f t="shared" ca="1" si="8807"/>
        <v>18</v>
      </c>
      <c r="J80566">
        <f t="shared" ca="1" si="8808"/>
        <v>118</v>
      </c>
      <c r="K80566">
        <f t="shared" ca="1" si="8809"/>
        <v>0</v>
      </c>
      <c r="L80566">
        <f t="shared" ca="1" si="8810"/>
        <v>0</v>
      </c>
      <c r="M80566">
        <f t="shared" ca="1" si="8811"/>
        <v>0</v>
      </c>
      <c r="N80566" t="str">
        <f t="shared" ca="1" si="8812"/>
        <v>X</v>
      </c>
    </row>
    <row r="80567" spans="7:14" x14ac:dyDescent="0.3">
      <c r="G80567">
        <v>80566</v>
      </c>
      <c r="H80567">
        <f t="shared" ca="1" si="8806"/>
        <v>72</v>
      </c>
      <c r="I80567">
        <f t="shared" ca="1" si="8807"/>
        <v>19</v>
      </c>
      <c r="J80567">
        <f t="shared" ca="1" si="8808"/>
        <v>141</v>
      </c>
      <c r="K80567">
        <f t="shared" ca="1" si="8809"/>
        <v>0</v>
      </c>
      <c r="L80567">
        <f t="shared" ca="1" si="8810"/>
        <v>0</v>
      </c>
      <c r="M80567">
        <f t="shared" ca="1" si="8811"/>
        <v>0</v>
      </c>
      <c r="N80567" t="str">
        <f t="shared" ca="1" si="8812"/>
        <v>X</v>
      </c>
    </row>
    <row r="80568" spans="7:14" x14ac:dyDescent="0.3">
      <c r="G80568">
        <v>80567</v>
      </c>
      <c r="H80568">
        <f t="shared" ca="1" si="8806"/>
        <v>49</v>
      </c>
      <c r="I80568">
        <f t="shared" ca="1" si="8807"/>
        <v>5</v>
      </c>
      <c r="J80568">
        <f t="shared" ca="1" si="8808"/>
        <v>110</v>
      </c>
      <c r="K80568">
        <f t="shared" ca="1" si="8809"/>
        <v>0</v>
      </c>
      <c r="L80568">
        <f t="shared" ca="1" si="8810"/>
        <v>0</v>
      </c>
      <c r="M80568">
        <f t="shared" ca="1" si="8811"/>
        <v>1</v>
      </c>
      <c r="N80568" t="str">
        <f t="shared" ca="1" si="8812"/>
        <v>X</v>
      </c>
    </row>
    <row r="80569" spans="7:14" x14ac:dyDescent="0.3">
      <c r="G80569">
        <v>80568</v>
      </c>
      <c r="H80569">
        <f t="shared" ca="1" si="8806"/>
        <v>111</v>
      </c>
      <c r="I80569">
        <f t="shared" ca="1" si="8807"/>
        <v>1</v>
      </c>
      <c r="J80569">
        <f t="shared" ca="1" si="8808"/>
        <v>28</v>
      </c>
      <c r="K80569">
        <f t="shared" ca="1" si="8809"/>
        <v>0</v>
      </c>
      <c r="L80569">
        <f t="shared" ca="1" si="8810"/>
        <v>0</v>
      </c>
      <c r="M80569">
        <f t="shared" ca="1" si="8811"/>
        <v>1</v>
      </c>
      <c r="N80569" t="str">
        <f t="shared" ca="1" si="8812"/>
        <v>X</v>
      </c>
    </row>
    <row r="80570" spans="7:14" x14ac:dyDescent="0.3">
      <c r="G80570">
        <v>80569</v>
      </c>
      <c r="H80570">
        <f t="shared" ca="1" si="8806"/>
        <v>160</v>
      </c>
      <c r="I80570">
        <f t="shared" ca="1" si="8807"/>
        <v>12</v>
      </c>
      <c r="J80570">
        <f t="shared" ca="1" si="8808"/>
        <v>153</v>
      </c>
      <c r="K80570">
        <f t="shared" ca="1" si="8809"/>
        <v>0</v>
      </c>
      <c r="L80570">
        <f t="shared" ca="1" si="8810"/>
        <v>0</v>
      </c>
      <c r="M80570">
        <f t="shared" ca="1" si="8811"/>
        <v>0</v>
      </c>
      <c r="N80570" t="str">
        <f t="shared" ca="1" si="8812"/>
        <v>X</v>
      </c>
    </row>
    <row r="80571" spans="7:14" x14ac:dyDescent="0.3">
      <c r="G80571">
        <v>80570</v>
      </c>
      <c r="H80571">
        <f t="shared" ca="1" si="8806"/>
        <v>157</v>
      </c>
      <c r="I80571">
        <f t="shared" ca="1" si="8807"/>
        <v>5</v>
      </c>
      <c r="J80571">
        <f t="shared" ca="1" si="8808"/>
        <v>34</v>
      </c>
      <c r="K80571">
        <f t="shared" ca="1" si="8809"/>
        <v>0</v>
      </c>
      <c r="L80571">
        <f t="shared" ca="1" si="8810"/>
        <v>0</v>
      </c>
      <c r="M80571">
        <f t="shared" ca="1" si="8811"/>
        <v>0</v>
      </c>
      <c r="N80571" t="str">
        <f t="shared" ca="1" si="8812"/>
        <v>X</v>
      </c>
    </row>
    <row r="80572" spans="7:14" x14ac:dyDescent="0.3">
      <c r="G80572">
        <v>80571</v>
      </c>
      <c r="H80572">
        <f t="shared" ca="1" si="8806"/>
        <v>181</v>
      </c>
      <c r="I80572">
        <f t="shared" ca="1" si="8807"/>
        <v>3</v>
      </c>
      <c r="J80572">
        <f t="shared" ca="1" si="8808"/>
        <v>26</v>
      </c>
      <c r="K80572">
        <f t="shared" ca="1" si="8809"/>
        <v>0</v>
      </c>
      <c r="L80572">
        <f t="shared" ca="1" si="8810"/>
        <v>0</v>
      </c>
      <c r="M80572">
        <f t="shared" ca="1" si="8811"/>
        <v>0</v>
      </c>
      <c r="N80572" t="str">
        <f t="shared" ca="1" si="8812"/>
        <v>X</v>
      </c>
    </row>
    <row r="80573" spans="7:14" x14ac:dyDescent="0.3">
      <c r="G80573">
        <v>80572</v>
      </c>
      <c r="H80573">
        <f t="shared" ca="1" si="8806"/>
        <v>189</v>
      </c>
      <c r="I80573">
        <f t="shared" ca="1" si="8807"/>
        <v>18</v>
      </c>
      <c r="J80573">
        <f t="shared" ca="1" si="8808"/>
        <v>57</v>
      </c>
      <c r="K80573">
        <f t="shared" ca="1" si="8809"/>
        <v>0</v>
      </c>
      <c r="L80573">
        <f t="shared" ca="1" si="8810"/>
        <v>0</v>
      </c>
      <c r="M80573">
        <f t="shared" ca="1" si="8811"/>
        <v>0</v>
      </c>
      <c r="N80573" t="str">
        <f t="shared" ca="1" si="8812"/>
        <v>X</v>
      </c>
    </row>
    <row r="80574" spans="7:14" x14ac:dyDescent="0.3">
      <c r="G80574">
        <v>80573</v>
      </c>
      <c r="H80574">
        <f t="shared" ca="1" si="8806"/>
        <v>109</v>
      </c>
      <c r="I80574">
        <f t="shared" ca="1" si="8807"/>
        <v>6</v>
      </c>
      <c r="J80574">
        <f t="shared" ca="1" si="8808"/>
        <v>152</v>
      </c>
      <c r="K80574">
        <f t="shared" ca="1" si="8809"/>
        <v>0</v>
      </c>
      <c r="L80574">
        <f t="shared" ca="1" si="8810"/>
        <v>0</v>
      </c>
      <c r="M80574">
        <f t="shared" ca="1" si="8811"/>
        <v>0</v>
      </c>
      <c r="N80574" t="str">
        <f t="shared" ca="1" si="8812"/>
        <v>X</v>
      </c>
    </row>
    <row r="80575" spans="7:14" x14ac:dyDescent="0.3">
      <c r="G80575">
        <v>80574</v>
      </c>
      <c r="H80575">
        <f t="shared" ca="1" si="8806"/>
        <v>140</v>
      </c>
      <c r="I80575">
        <f t="shared" ca="1" si="8807"/>
        <v>19</v>
      </c>
      <c r="J80575">
        <f t="shared" ca="1" si="8808"/>
        <v>178</v>
      </c>
      <c r="K80575">
        <f t="shared" ca="1" si="8809"/>
        <v>0</v>
      </c>
      <c r="L80575">
        <f t="shared" ca="1" si="8810"/>
        <v>0</v>
      </c>
      <c r="M80575">
        <f t="shared" ca="1" si="8811"/>
        <v>0</v>
      </c>
      <c r="N80575" t="str">
        <f t="shared" ca="1" si="8812"/>
        <v>X</v>
      </c>
    </row>
    <row r="80576" spans="7:14" x14ac:dyDescent="0.3">
      <c r="G80576">
        <v>80575</v>
      </c>
      <c r="H80576">
        <f t="shared" ca="1" si="8806"/>
        <v>170</v>
      </c>
      <c r="I80576">
        <f t="shared" ca="1" si="8807"/>
        <v>13</v>
      </c>
      <c r="J80576">
        <f t="shared" ca="1" si="8808"/>
        <v>149</v>
      </c>
      <c r="K80576">
        <f t="shared" ca="1" si="8809"/>
        <v>0</v>
      </c>
      <c r="L80576">
        <f t="shared" ca="1" si="8810"/>
        <v>0</v>
      </c>
      <c r="M80576">
        <f t="shared" ca="1" si="8811"/>
        <v>0</v>
      </c>
      <c r="N80576" t="str">
        <f t="shared" ca="1" si="8812"/>
        <v>X</v>
      </c>
    </row>
    <row r="80577" spans="7:14" x14ac:dyDescent="0.3">
      <c r="G80577">
        <v>80576</v>
      </c>
      <c r="H80577">
        <f t="shared" ca="1" si="8806"/>
        <v>45</v>
      </c>
      <c r="I80577">
        <f t="shared" ca="1" si="8807"/>
        <v>1</v>
      </c>
      <c r="J80577">
        <f t="shared" ca="1" si="8808"/>
        <v>93</v>
      </c>
      <c r="K80577">
        <f t="shared" ca="1" si="8809"/>
        <v>1</v>
      </c>
      <c r="L80577">
        <f t="shared" ca="1" si="8810"/>
        <v>0</v>
      </c>
      <c r="M80577">
        <f t="shared" ca="1" si="8811"/>
        <v>1</v>
      </c>
      <c r="N80577" t="str">
        <f t="shared" ca="1" si="8812"/>
        <v>X</v>
      </c>
    </row>
    <row r="80578" spans="7:14" x14ac:dyDescent="0.3">
      <c r="G80578">
        <v>80577</v>
      </c>
      <c r="H80578">
        <f t="shared" ca="1" si="8806"/>
        <v>89</v>
      </c>
      <c r="I80578">
        <f t="shared" ca="1" si="8807"/>
        <v>19</v>
      </c>
      <c r="J80578">
        <f t="shared" ca="1" si="8808"/>
        <v>165</v>
      </c>
      <c r="K80578">
        <f t="shared" ca="1" si="8809"/>
        <v>0</v>
      </c>
      <c r="L80578">
        <f t="shared" ca="1" si="8810"/>
        <v>0</v>
      </c>
      <c r="M80578">
        <f t="shared" ca="1" si="8811"/>
        <v>0</v>
      </c>
      <c r="N80578" t="str">
        <f t="shared" ca="1" si="8812"/>
        <v>X</v>
      </c>
    </row>
    <row r="80579" spans="7:14" x14ac:dyDescent="0.3">
      <c r="G80579">
        <v>80578</v>
      </c>
      <c r="H80579">
        <f t="shared" ref="H80579:H80642" ca="1" si="8813">RANDBETWEEN(0,200)</f>
        <v>112</v>
      </c>
      <c r="I80579">
        <f t="shared" ref="I80579:I80642" ca="1" si="8814">RANDBETWEEN(0,20)</f>
        <v>2</v>
      </c>
      <c r="J80579">
        <f t="shared" ref="J80579:J80642" ca="1" si="8815">RANDBETWEEN(0,200)</f>
        <v>158</v>
      </c>
      <c r="K80579">
        <f t="shared" ref="K80579:K80642" ca="1" si="8816">IF(2*H80579+5*I80579&lt;=100,1,0)</f>
        <v>0</v>
      </c>
      <c r="L80579">
        <f t="shared" ref="L80579:L80642" ca="1" si="8817">IF(I80579-J80579&gt;=10,1,0)</f>
        <v>0</v>
      </c>
      <c r="M80579">
        <f t="shared" ref="M80579:M80642" ca="1" si="8818">IF(H80579+I80579^2+J80579&lt;=200,1,0)</f>
        <v>0</v>
      </c>
      <c r="N80579" t="str">
        <f t="shared" ref="N80579:N80642" ca="1" si="8819">IF(K80579*L80579*M80579=1,2*H80579^3+4*I80579+J80579,"X")</f>
        <v>X</v>
      </c>
    </row>
    <row r="80580" spans="7:14" x14ac:dyDescent="0.3">
      <c r="G80580">
        <v>80579</v>
      </c>
      <c r="H80580">
        <f t="shared" ca="1" si="8813"/>
        <v>183</v>
      </c>
      <c r="I80580">
        <f t="shared" ca="1" si="8814"/>
        <v>10</v>
      </c>
      <c r="J80580">
        <f t="shared" ca="1" si="8815"/>
        <v>173</v>
      </c>
      <c r="K80580">
        <f t="shared" ca="1" si="8816"/>
        <v>0</v>
      </c>
      <c r="L80580">
        <f t="shared" ca="1" si="8817"/>
        <v>0</v>
      </c>
      <c r="M80580">
        <f t="shared" ca="1" si="8818"/>
        <v>0</v>
      </c>
      <c r="N80580" t="str">
        <f t="shared" ca="1" si="8819"/>
        <v>X</v>
      </c>
    </row>
    <row r="80581" spans="7:14" x14ac:dyDescent="0.3">
      <c r="G80581">
        <v>80580</v>
      </c>
      <c r="H80581">
        <f t="shared" ca="1" si="8813"/>
        <v>187</v>
      </c>
      <c r="I80581">
        <f t="shared" ca="1" si="8814"/>
        <v>14</v>
      </c>
      <c r="J80581">
        <f t="shared" ca="1" si="8815"/>
        <v>17</v>
      </c>
      <c r="K80581">
        <f t="shared" ca="1" si="8816"/>
        <v>0</v>
      </c>
      <c r="L80581">
        <f t="shared" ca="1" si="8817"/>
        <v>0</v>
      </c>
      <c r="M80581">
        <f t="shared" ca="1" si="8818"/>
        <v>0</v>
      </c>
      <c r="N80581" t="str">
        <f t="shared" ca="1" si="8819"/>
        <v>X</v>
      </c>
    </row>
    <row r="80582" spans="7:14" x14ac:dyDescent="0.3">
      <c r="G80582">
        <v>80581</v>
      </c>
      <c r="H80582">
        <f t="shared" ca="1" si="8813"/>
        <v>3</v>
      </c>
      <c r="I80582">
        <f t="shared" ca="1" si="8814"/>
        <v>13</v>
      </c>
      <c r="J80582">
        <f t="shared" ca="1" si="8815"/>
        <v>146</v>
      </c>
      <c r="K80582">
        <f t="shared" ca="1" si="8816"/>
        <v>1</v>
      </c>
      <c r="L80582">
        <f t="shared" ca="1" si="8817"/>
        <v>0</v>
      </c>
      <c r="M80582">
        <f t="shared" ca="1" si="8818"/>
        <v>0</v>
      </c>
      <c r="N80582" t="str">
        <f t="shared" ca="1" si="8819"/>
        <v>X</v>
      </c>
    </row>
    <row r="80583" spans="7:14" x14ac:dyDescent="0.3">
      <c r="G80583">
        <v>80582</v>
      </c>
      <c r="H80583">
        <f t="shared" ca="1" si="8813"/>
        <v>5</v>
      </c>
      <c r="I80583">
        <f t="shared" ca="1" si="8814"/>
        <v>11</v>
      </c>
      <c r="J80583">
        <f t="shared" ca="1" si="8815"/>
        <v>101</v>
      </c>
      <c r="K80583">
        <f t="shared" ca="1" si="8816"/>
        <v>1</v>
      </c>
      <c r="L80583">
        <f t="shared" ca="1" si="8817"/>
        <v>0</v>
      </c>
      <c r="M80583">
        <f t="shared" ca="1" si="8818"/>
        <v>0</v>
      </c>
      <c r="N80583" t="str">
        <f t="shared" ca="1" si="8819"/>
        <v>X</v>
      </c>
    </row>
    <row r="80584" spans="7:14" x14ac:dyDescent="0.3">
      <c r="G80584">
        <v>80583</v>
      </c>
      <c r="H80584">
        <f t="shared" ca="1" si="8813"/>
        <v>185</v>
      </c>
      <c r="I80584">
        <f t="shared" ca="1" si="8814"/>
        <v>17</v>
      </c>
      <c r="J80584">
        <f t="shared" ca="1" si="8815"/>
        <v>153</v>
      </c>
      <c r="K80584">
        <f t="shared" ca="1" si="8816"/>
        <v>0</v>
      </c>
      <c r="L80584">
        <f t="shared" ca="1" si="8817"/>
        <v>0</v>
      </c>
      <c r="M80584">
        <f t="shared" ca="1" si="8818"/>
        <v>0</v>
      </c>
      <c r="N80584" t="str">
        <f t="shared" ca="1" si="8819"/>
        <v>X</v>
      </c>
    </row>
    <row r="80585" spans="7:14" x14ac:dyDescent="0.3">
      <c r="G80585">
        <v>80584</v>
      </c>
      <c r="H80585">
        <f t="shared" ca="1" si="8813"/>
        <v>41</v>
      </c>
      <c r="I80585">
        <f t="shared" ca="1" si="8814"/>
        <v>6</v>
      </c>
      <c r="J80585">
        <f t="shared" ca="1" si="8815"/>
        <v>137</v>
      </c>
      <c r="K80585">
        <f t="shared" ca="1" si="8816"/>
        <v>0</v>
      </c>
      <c r="L80585">
        <f t="shared" ca="1" si="8817"/>
        <v>0</v>
      </c>
      <c r="M80585">
        <f t="shared" ca="1" si="8818"/>
        <v>0</v>
      </c>
      <c r="N80585" t="str">
        <f t="shared" ca="1" si="8819"/>
        <v>X</v>
      </c>
    </row>
    <row r="80586" spans="7:14" x14ac:dyDescent="0.3">
      <c r="G80586">
        <v>80585</v>
      </c>
      <c r="H80586">
        <f t="shared" ca="1" si="8813"/>
        <v>192</v>
      </c>
      <c r="I80586">
        <f t="shared" ca="1" si="8814"/>
        <v>7</v>
      </c>
      <c r="J80586">
        <f t="shared" ca="1" si="8815"/>
        <v>156</v>
      </c>
      <c r="K80586">
        <f t="shared" ca="1" si="8816"/>
        <v>0</v>
      </c>
      <c r="L80586">
        <f t="shared" ca="1" si="8817"/>
        <v>0</v>
      </c>
      <c r="M80586">
        <f t="shared" ca="1" si="8818"/>
        <v>0</v>
      </c>
      <c r="N80586" t="str">
        <f t="shared" ca="1" si="8819"/>
        <v>X</v>
      </c>
    </row>
    <row r="80587" spans="7:14" x14ac:dyDescent="0.3">
      <c r="G80587">
        <v>80586</v>
      </c>
      <c r="H80587">
        <f t="shared" ca="1" si="8813"/>
        <v>111</v>
      </c>
      <c r="I80587">
        <f t="shared" ca="1" si="8814"/>
        <v>5</v>
      </c>
      <c r="J80587">
        <f t="shared" ca="1" si="8815"/>
        <v>11</v>
      </c>
      <c r="K80587">
        <f t="shared" ca="1" si="8816"/>
        <v>0</v>
      </c>
      <c r="L80587">
        <f t="shared" ca="1" si="8817"/>
        <v>0</v>
      </c>
      <c r="M80587">
        <f t="shared" ca="1" si="8818"/>
        <v>1</v>
      </c>
      <c r="N80587" t="str">
        <f t="shared" ca="1" si="8819"/>
        <v>X</v>
      </c>
    </row>
    <row r="80588" spans="7:14" x14ac:dyDescent="0.3">
      <c r="G80588">
        <v>80587</v>
      </c>
      <c r="H80588">
        <f t="shared" ca="1" si="8813"/>
        <v>90</v>
      </c>
      <c r="I80588">
        <f t="shared" ca="1" si="8814"/>
        <v>14</v>
      </c>
      <c r="J80588">
        <f t="shared" ca="1" si="8815"/>
        <v>35</v>
      </c>
      <c r="K80588">
        <f t="shared" ca="1" si="8816"/>
        <v>0</v>
      </c>
      <c r="L80588">
        <f t="shared" ca="1" si="8817"/>
        <v>0</v>
      </c>
      <c r="M80588">
        <f t="shared" ca="1" si="8818"/>
        <v>0</v>
      </c>
      <c r="N80588" t="str">
        <f t="shared" ca="1" si="8819"/>
        <v>X</v>
      </c>
    </row>
    <row r="80589" spans="7:14" x14ac:dyDescent="0.3">
      <c r="G80589">
        <v>80588</v>
      </c>
      <c r="H80589">
        <f t="shared" ca="1" si="8813"/>
        <v>51</v>
      </c>
      <c r="I80589">
        <f t="shared" ca="1" si="8814"/>
        <v>16</v>
      </c>
      <c r="J80589">
        <f t="shared" ca="1" si="8815"/>
        <v>132</v>
      </c>
      <c r="K80589">
        <f t="shared" ca="1" si="8816"/>
        <v>0</v>
      </c>
      <c r="L80589">
        <f t="shared" ca="1" si="8817"/>
        <v>0</v>
      </c>
      <c r="M80589">
        <f t="shared" ca="1" si="8818"/>
        <v>0</v>
      </c>
      <c r="N80589" t="str">
        <f t="shared" ca="1" si="8819"/>
        <v>X</v>
      </c>
    </row>
    <row r="80590" spans="7:14" x14ac:dyDescent="0.3">
      <c r="G80590">
        <v>80589</v>
      </c>
      <c r="H80590">
        <f t="shared" ca="1" si="8813"/>
        <v>121</v>
      </c>
      <c r="I80590">
        <f t="shared" ca="1" si="8814"/>
        <v>4</v>
      </c>
      <c r="J80590">
        <f t="shared" ca="1" si="8815"/>
        <v>139</v>
      </c>
      <c r="K80590">
        <f t="shared" ca="1" si="8816"/>
        <v>0</v>
      </c>
      <c r="L80590">
        <f t="shared" ca="1" si="8817"/>
        <v>0</v>
      </c>
      <c r="M80590">
        <f t="shared" ca="1" si="8818"/>
        <v>0</v>
      </c>
      <c r="N80590" t="str">
        <f t="shared" ca="1" si="8819"/>
        <v>X</v>
      </c>
    </row>
    <row r="80591" spans="7:14" x14ac:dyDescent="0.3">
      <c r="G80591">
        <v>80590</v>
      </c>
      <c r="H80591">
        <f t="shared" ca="1" si="8813"/>
        <v>92</v>
      </c>
      <c r="I80591">
        <f t="shared" ca="1" si="8814"/>
        <v>6</v>
      </c>
      <c r="J80591">
        <f t="shared" ca="1" si="8815"/>
        <v>30</v>
      </c>
      <c r="K80591">
        <f t="shared" ca="1" si="8816"/>
        <v>0</v>
      </c>
      <c r="L80591">
        <f t="shared" ca="1" si="8817"/>
        <v>0</v>
      </c>
      <c r="M80591">
        <f t="shared" ca="1" si="8818"/>
        <v>1</v>
      </c>
      <c r="N80591" t="str">
        <f t="shared" ca="1" si="8819"/>
        <v>X</v>
      </c>
    </row>
    <row r="80592" spans="7:14" x14ac:dyDescent="0.3">
      <c r="G80592">
        <v>80591</v>
      </c>
      <c r="H80592">
        <f t="shared" ca="1" si="8813"/>
        <v>141</v>
      </c>
      <c r="I80592">
        <f t="shared" ca="1" si="8814"/>
        <v>1</v>
      </c>
      <c r="J80592">
        <f t="shared" ca="1" si="8815"/>
        <v>195</v>
      </c>
      <c r="K80592">
        <f t="shared" ca="1" si="8816"/>
        <v>0</v>
      </c>
      <c r="L80592">
        <f t="shared" ca="1" si="8817"/>
        <v>0</v>
      </c>
      <c r="M80592">
        <f t="shared" ca="1" si="8818"/>
        <v>0</v>
      </c>
      <c r="N80592" t="str">
        <f t="shared" ca="1" si="8819"/>
        <v>X</v>
      </c>
    </row>
    <row r="80593" spans="7:14" x14ac:dyDescent="0.3">
      <c r="G80593">
        <v>80592</v>
      </c>
      <c r="H80593">
        <f t="shared" ca="1" si="8813"/>
        <v>176</v>
      </c>
      <c r="I80593">
        <f t="shared" ca="1" si="8814"/>
        <v>4</v>
      </c>
      <c r="J80593">
        <f t="shared" ca="1" si="8815"/>
        <v>55</v>
      </c>
      <c r="K80593">
        <f t="shared" ca="1" si="8816"/>
        <v>0</v>
      </c>
      <c r="L80593">
        <f t="shared" ca="1" si="8817"/>
        <v>0</v>
      </c>
      <c r="M80593">
        <f t="shared" ca="1" si="8818"/>
        <v>0</v>
      </c>
      <c r="N80593" t="str">
        <f t="shared" ca="1" si="8819"/>
        <v>X</v>
      </c>
    </row>
    <row r="80594" spans="7:14" x14ac:dyDescent="0.3">
      <c r="G80594">
        <v>80593</v>
      </c>
      <c r="H80594">
        <f t="shared" ca="1" si="8813"/>
        <v>198</v>
      </c>
      <c r="I80594">
        <f t="shared" ca="1" si="8814"/>
        <v>12</v>
      </c>
      <c r="J80594">
        <f t="shared" ca="1" si="8815"/>
        <v>76</v>
      </c>
      <c r="K80594">
        <f t="shared" ca="1" si="8816"/>
        <v>0</v>
      </c>
      <c r="L80594">
        <f t="shared" ca="1" si="8817"/>
        <v>0</v>
      </c>
      <c r="M80594">
        <f t="shared" ca="1" si="8818"/>
        <v>0</v>
      </c>
      <c r="N80594" t="str">
        <f t="shared" ca="1" si="8819"/>
        <v>X</v>
      </c>
    </row>
    <row r="80595" spans="7:14" x14ac:dyDescent="0.3">
      <c r="G80595">
        <v>80594</v>
      </c>
      <c r="H80595">
        <f t="shared" ca="1" si="8813"/>
        <v>170</v>
      </c>
      <c r="I80595">
        <f t="shared" ca="1" si="8814"/>
        <v>6</v>
      </c>
      <c r="J80595">
        <f t="shared" ca="1" si="8815"/>
        <v>176</v>
      </c>
      <c r="K80595">
        <f t="shared" ca="1" si="8816"/>
        <v>0</v>
      </c>
      <c r="L80595">
        <f t="shared" ca="1" si="8817"/>
        <v>0</v>
      </c>
      <c r="M80595">
        <f t="shared" ca="1" si="8818"/>
        <v>0</v>
      </c>
      <c r="N80595" t="str">
        <f t="shared" ca="1" si="8819"/>
        <v>X</v>
      </c>
    </row>
    <row r="80596" spans="7:14" x14ac:dyDescent="0.3">
      <c r="G80596">
        <v>80595</v>
      </c>
      <c r="H80596">
        <f t="shared" ca="1" si="8813"/>
        <v>12</v>
      </c>
      <c r="I80596">
        <f t="shared" ca="1" si="8814"/>
        <v>20</v>
      </c>
      <c r="J80596">
        <f t="shared" ca="1" si="8815"/>
        <v>169</v>
      </c>
      <c r="K80596">
        <f t="shared" ca="1" si="8816"/>
        <v>0</v>
      </c>
      <c r="L80596">
        <f t="shared" ca="1" si="8817"/>
        <v>0</v>
      </c>
      <c r="M80596">
        <f t="shared" ca="1" si="8818"/>
        <v>0</v>
      </c>
      <c r="N80596" t="str">
        <f t="shared" ca="1" si="8819"/>
        <v>X</v>
      </c>
    </row>
    <row r="80597" spans="7:14" x14ac:dyDescent="0.3">
      <c r="G80597">
        <v>80596</v>
      </c>
      <c r="H80597">
        <f t="shared" ca="1" si="8813"/>
        <v>50</v>
      </c>
      <c r="I80597">
        <f t="shared" ca="1" si="8814"/>
        <v>4</v>
      </c>
      <c r="J80597">
        <f t="shared" ca="1" si="8815"/>
        <v>38</v>
      </c>
      <c r="K80597">
        <f t="shared" ca="1" si="8816"/>
        <v>0</v>
      </c>
      <c r="L80597">
        <f t="shared" ca="1" si="8817"/>
        <v>0</v>
      </c>
      <c r="M80597">
        <f t="shared" ca="1" si="8818"/>
        <v>1</v>
      </c>
      <c r="N80597" t="str">
        <f t="shared" ca="1" si="8819"/>
        <v>X</v>
      </c>
    </row>
    <row r="80598" spans="7:14" x14ac:dyDescent="0.3">
      <c r="G80598">
        <v>80597</v>
      </c>
      <c r="H80598">
        <f t="shared" ca="1" si="8813"/>
        <v>90</v>
      </c>
      <c r="I80598">
        <f t="shared" ca="1" si="8814"/>
        <v>10</v>
      </c>
      <c r="J80598">
        <f t="shared" ca="1" si="8815"/>
        <v>75</v>
      </c>
      <c r="K80598">
        <f t="shared" ca="1" si="8816"/>
        <v>0</v>
      </c>
      <c r="L80598">
        <f t="shared" ca="1" si="8817"/>
        <v>0</v>
      </c>
      <c r="M80598">
        <f t="shared" ca="1" si="8818"/>
        <v>0</v>
      </c>
      <c r="N80598" t="str">
        <f t="shared" ca="1" si="8819"/>
        <v>X</v>
      </c>
    </row>
    <row r="80599" spans="7:14" x14ac:dyDescent="0.3">
      <c r="G80599">
        <v>80598</v>
      </c>
      <c r="H80599">
        <f t="shared" ca="1" si="8813"/>
        <v>78</v>
      </c>
      <c r="I80599">
        <f t="shared" ca="1" si="8814"/>
        <v>1</v>
      </c>
      <c r="J80599">
        <f t="shared" ca="1" si="8815"/>
        <v>132</v>
      </c>
      <c r="K80599">
        <f t="shared" ca="1" si="8816"/>
        <v>0</v>
      </c>
      <c r="L80599">
        <f t="shared" ca="1" si="8817"/>
        <v>0</v>
      </c>
      <c r="M80599">
        <f t="shared" ca="1" si="8818"/>
        <v>0</v>
      </c>
      <c r="N80599" t="str">
        <f t="shared" ca="1" si="8819"/>
        <v>X</v>
      </c>
    </row>
    <row r="80600" spans="7:14" x14ac:dyDescent="0.3">
      <c r="G80600">
        <v>80599</v>
      </c>
      <c r="H80600">
        <f t="shared" ca="1" si="8813"/>
        <v>170</v>
      </c>
      <c r="I80600">
        <f t="shared" ca="1" si="8814"/>
        <v>15</v>
      </c>
      <c r="J80600">
        <f t="shared" ca="1" si="8815"/>
        <v>15</v>
      </c>
      <c r="K80600">
        <f t="shared" ca="1" si="8816"/>
        <v>0</v>
      </c>
      <c r="L80600">
        <f t="shared" ca="1" si="8817"/>
        <v>0</v>
      </c>
      <c r="M80600">
        <f t="shared" ca="1" si="8818"/>
        <v>0</v>
      </c>
      <c r="N80600" t="str">
        <f t="shared" ca="1" si="8819"/>
        <v>X</v>
      </c>
    </row>
    <row r="80601" spans="7:14" x14ac:dyDescent="0.3">
      <c r="G80601">
        <v>80600</v>
      </c>
      <c r="H80601">
        <f t="shared" ca="1" si="8813"/>
        <v>132</v>
      </c>
      <c r="I80601">
        <f t="shared" ca="1" si="8814"/>
        <v>3</v>
      </c>
      <c r="J80601">
        <f t="shared" ca="1" si="8815"/>
        <v>131</v>
      </c>
      <c r="K80601">
        <f t="shared" ca="1" si="8816"/>
        <v>0</v>
      </c>
      <c r="L80601">
        <f t="shared" ca="1" si="8817"/>
        <v>0</v>
      </c>
      <c r="M80601">
        <f t="shared" ca="1" si="8818"/>
        <v>0</v>
      </c>
      <c r="N80601" t="str">
        <f t="shared" ca="1" si="8819"/>
        <v>X</v>
      </c>
    </row>
    <row r="80602" spans="7:14" x14ac:dyDescent="0.3">
      <c r="G80602">
        <v>80601</v>
      </c>
      <c r="H80602">
        <f t="shared" ca="1" si="8813"/>
        <v>57</v>
      </c>
      <c r="I80602">
        <f t="shared" ca="1" si="8814"/>
        <v>18</v>
      </c>
      <c r="J80602">
        <f t="shared" ca="1" si="8815"/>
        <v>149</v>
      </c>
      <c r="K80602">
        <f t="shared" ca="1" si="8816"/>
        <v>0</v>
      </c>
      <c r="L80602">
        <f t="shared" ca="1" si="8817"/>
        <v>0</v>
      </c>
      <c r="M80602">
        <f t="shared" ca="1" si="8818"/>
        <v>0</v>
      </c>
      <c r="N80602" t="str">
        <f t="shared" ca="1" si="8819"/>
        <v>X</v>
      </c>
    </row>
    <row r="80603" spans="7:14" x14ac:dyDescent="0.3">
      <c r="G80603">
        <v>80602</v>
      </c>
      <c r="H80603">
        <f t="shared" ca="1" si="8813"/>
        <v>134</v>
      </c>
      <c r="I80603">
        <f t="shared" ca="1" si="8814"/>
        <v>0</v>
      </c>
      <c r="J80603">
        <f t="shared" ca="1" si="8815"/>
        <v>166</v>
      </c>
      <c r="K80603">
        <f t="shared" ca="1" si="8816"/>
        <v>0</v>
      </c>
      <c r="L80603">
        <f t="shared" ca="1" si="8817"/>
        <v>0</v>
      </c>
      <c r="M80603">
        <f t="shared" ca="1" si="8818"/>
        <v>0</v>
      </c>
      <c r="N80603" t="str">
        <f t="shared" ca="1" si="8819"/>
        <v>X</v>
      </c>
    </row>
    <row r="80604" spans="7:14" x14ac:dyDescent="0.3">
      <c r="G80604">
        <v>80603</v>
      </c>
      <c r="H80604">
        <f t="shared" ca="1" si="8813"/>
        <v>144</v>
      </c>
      <c r="I80604">
        <f t="shared" ca="1" si="8814"/>
        <v>17</v>
      </c>
      <c r="J80604">
        <f t="shared" ca="1" si="8815"/>
        <v>91</v>
      </c>
      <c r="K80604">
        <f t="shared" ca="1" si="8816"/>
        <v>0</v>
      </c>
      <c r="L80604">
        <f t="shared" ca="1" si="8817"/>
        <v>0</v>
      </c>
      <c r="M80604">
        <f t="shared" ca="1" si="8818"/>
        <v>0</v>
      </c>
      <c r="N80604" t="str">
        <f t="shared" ca="1" si="8819"/>
        <v>X</v>
      </c>
    </row>
    <row r="80605" spans="7:14" x14ac:dyDescent="0.3">
      <c r="G80605">
        <v>80604</v>
      </c>
      <c r="H80605">
        <f t="shared" ca="1" si="8813"/>
        <v>167</v>
      </c>
      <c r="I80605">
        <f t="shared" ca="1" si="8814"/>
        <v>12</v>
      </c>
      <c r="J80605">
        <f t="shared" ca="1" si="8815"/>
        <v>27</v>
      </c>
      <c r="K80605">
        <f t="shared" ca="1" si="8816"/>
        <v>0</v>
      </c>
      <c r="L80605">
        <f t="shared" ca="1" si="8817"/>
        <v>0</v>
      </c>
      <c r="M80605">
        <f t="shared" ca="1" si="8818"/>
        <v>0</v>
      </c>
      <c r="N80605" t="str">
        <f t="shared" ca="1" si="8819"/>
        <v>X</v>
      </c>
    </row>
    <row r="80606" spans="7:14" x14ac:dyDescent="0.3">
      <c r="G80606">
        <v>80605</v>
      </c>
      <c r="H80606">
        <f t="shared" ca="1" si="8813"/>
        <v>179</v>
      </c>
      <c r="I80606">
        <f t="shared" ca="1" si="8814"/>
        <v>12</v>
      </c>
      <c r="J80606">
        <f t="shared" ca="1" si="8815"/>
        <v>105</v>
      </c>
      <c r="K80606">
        <f t="shared" ca="1" si="8816"/>
        <v>0</v>
      </c>
      <c r="L80606">
        <f t="shared" ca="1" si="8817"/>
        <v>0</v>
      </c>
      <c r="M80606">
        <f t="shared" ca="1" si="8818"/>
        <v>0</v>
      </c>
      <c r="N80606" t="str">
        <f t="shared" ca="1" si="8819"/>
        <v>X</v>
      </c>
    </row>
    <row r="80607" spans="7:14" x14ac:dyDescent="0.3">
      <c r="G80607">
        <v>80606</v>
      </c>
      <c r="H80607">
        <f t="shared" ca="1" si="8813"/>
        <v>45</v>
      </c>
      <c r="I80607">
        <f t="shared" ca="1" si="8814"/>
        <v>9</v>
      </c>
      <c r="J80607">
        <f t="shared" ca="1" si="8815"/>
        <v>145</v>
      </c>
      <c r="K80607">
        <f t="shared" ca="1" si="8816"/>
        <v>0</v>
      </c>
      <c r="L80607">
        <f t="shared" ca="1" si="8817"/>
        <v>0</v>
      </c>
      <c r="M80607">
        <f t="shared" ca="1" si="8818"/>
        <v>0</v>
      </c>
      <c r="N80607" t="str">
        <f t="shared" ca="1" si="8819"/>
        <v>X</v>
      </c>
    </row>
    <row r="80608" spans="7:14" x14ac:dyDescent="0.3">
      <c r="G80608">
        <v>80607</v>
      </c>
      <c r="H80608">
        <f t="shared" ca="1" si="8813"/>
        <v>66</v>
      </c>
      <c r="I80608">
        <f t="shared" ca="1" si="8814"/>
        <v>5</v>
      </c>
      <c r="J80608">
        <f t="shared" ca="1" si="8815"/>
        <v>63</v>
      </c>
      <c r="K80608">
        <f t="shared" ca="1" si="8816"/>
        <v>0</v>
      </c>
      <c r="L80608">
        <f t="shared" ca="1" si="8817"/>
        <v>0</v>
      </c>
      <c r="M80608">
        <f t="shared" ca="1" si="8818"/>
        <v>1</v>
      </c>
      <c r="N80608" t="str">
        <f t="shared" ca="1" si="8819"/>
        <v>X</v>
      </c>
    </row>
    <row r="80609" spans="7:14" x14ac:dyDescent="0.3">
      <c r="G80609">
        <v>80608</v>
      </c>
      <c r="H80609">
        <f t="shared" ca="1" si="8813"/>
        <v>28</v>
      </c>
      <c r="I80609">
        <f t="shared" ca="1" si="8814"/>
        <v>1</v>
      </c>
      <c r="J80609">
        <f t="shared" ca="1" si="8815"/>
        <v>189</v>
      </c>
      <c r="K80609">
        <f t="shared" ca="1" si="8816"/>
        <v>1</v>
      </c>
      <c r="L80609">
        <f t="shared" ca="1" si="8817"/>
        <v>0</v>
      </c>
      <c r="M80609">
        <f t="shared" ca="1" si="8818"/>
        <v>0</v>
      </c>
      <c r="N80609" t="str">
        <f t="shared" ca="1" si="8819"/>
        <v>X</v>
      </c>
    </row>
    <row r="80610" spans="7:14" x14ac:dyDescent="0.3">
      <c r="G80610">
        <v>80609</v>
      </c>
      <c r="H80610">
        <f t="shared" ca="1" si="8813"/>
        <v>138</v>
      </c>
      <c r="I80610">
        <f t="shared" ca="1" si="8814"/>
        <v>3</v>
      </c>
      <c r="J80610">
        <f t="shared" ca="1" si="8815"/>
        <v>125</v>
      </c>
      <c r="K80610">
        <f t="shared" ca="1" si="8816"/>
        <v>0</v>
      </c>
      <c r="L80610">
        <f t="shared" ca="1" si="8817"/>
        <v>0</v>
      </c>
      <c r="M80610">
        <f t="shared" ca="1" si="8818"/>
        <v>0</v>
      </c>
      <c r="N80610" t="str">
        <f t="shared" ca="1" si="8819"/>
        <v>X</v>
      </c>
    </row>
    <row r="80611" spans="7:14" x14ac:dyDescent="0.3">
      <c r="G80611">
        <v>80610</v>
      </c>
      <c r="H80611">
        <f t="shared" ca="1" si="8813"/>
        <v>50</v>
      </c>
      <c r="I80611">
        <f t="shared" ca="1" si="8814"/>
        <v>5</v>
      </c>
      <c r="J80611">
        <f t="shared" ca="1" si="8815"/>
        <v>103</v>
      </c>
      <c r="K80611">
        <f t="shared" ca="1" si="8816"/>
        <v>0</v>
      </c>
      <c r="L80611">
        <f t="shared" ca="1" si="8817"/>
        <v>0</v>
      </c>
      <c r="M80611">
        <f t="shared" ca="1" si="8818"/>
        <v>1</v>
      </c>
      <c r="N80611" t="str">
        <f t="shared" ca="1" si="8819"/>
        <v>X</v>
      </c>
    </row>
    <row r="80612" spans="7:14" x14ac:dyDescent="0.3">
      <c r="G80612">
        <v>80611</v>
      </c>
      <c r="H80612">
        <f t="shared" ca="1" si="8813"/>
        <v>194</v>
      </c>
      <c r="I80612">
        <f t="shared" ca="1" si="8814"/>
        <v>1</v>
      </c>
      <c r="J80612">
        <f t="shared" ca="1" si="8815"/>
        <v>4</v>
      </c>
      <c r="K80612">
        <f t="shared" ca="1" si="8816"/>
        <v>0</v>
      </c>
      <c r="L80612">
        <f t="shared" ca="1" si="8817"/>
        <v>0</v>
      </c>
      <c r="M80612">
        <f t="shared" ca="1" si="8818"/>
        <v>1</v>
      </c>
      <c r="N80612" t="str">
        <f t="shared" ca="1" si="8819"/>
        <v>X</v>
      </c>
    </row>
    <row r="80613" spans="7:14" x14ac:dyDescent="0.3">
      <c r="G80613">
        <v>80612</v>
      </c>
      <c r="H80613">
        <f t="shared" ca="1" si="8813"/>
        <v>1</v>
      </c>
      <c r="I80613">
        <f t="shared" ca="1" si="8814"/>
        <v>19</v>
      </c>
      <c r="J80613">
        <f t="shared" ca="1" si="8815"/>
        <v>171</v>
      </c>
      <c r="K80613">
        <f t="shared" ca="1" si="8816"/>
        <v>1</v>
      </c>
      <c r="L80613">
        <f t="shared" ca="1" si="8817"/>
        <v>0</v>
      </c>
      <c r="M80613">
        <f t="shared" ca="1" si="8818"/>
        <v>0</v>
      </c>
      <c r="N80613" t="str">
        <f t="shared" ca="1" si="8819"/>
        <v>X</v>
      </c>
    </row>
    <row r="80614" spans="7:14" x14ac:dyDescent="0.3">
      <c r="G80614">
        <v>80613</v>
      </c>
      <c r="H80614">
        <f t="shared" ca="1" si="8813"/>
        <v>149</v>
      </c>
      <c r="I80614">
        <f t="shared" ca="1" si="8814"/>
        <v>17</v>
      </c>
      <c r="J80614">
        <f t="shared" ca="1" si="8815"/>
        <v>197</v>
      </c>
      <c r="K80614">
        <f t="shared" ca="1" si="8816"/>
        <v>0</v>
      </c>
      <c r="L80614">
        <f t="shared" ca="1" si="8817"/>
        <v>0</v>
      </c>
      <c r="M80614">
        <f t="shared" ca="1" si="8818"/>
        <v>0</v>
      </c>
      <c r="N80614" t="str">
        <f t="shared" ca="1" si="8819"/>
        <v>X</v>
      </c>
    </row>
    <row r="80615" spans="7:14" x14ac:dyDescent="0.3">
      <c r="G80615">
        <v>80614</v>
      </c>
      <c r="H80615">
        <f t="shared" ca="1" si="8813"/>
        <v>6</v>
      </c>
      <c r="I80615">
        <f t="shared" ca="1" si="8814"/>
        <v>16</v>
      </c>
      <c r="J80615">
        <f t="shared" ca="1" si="8815"/>
        <v>155</v>
      </c>
      <c r="K80615">
        <f t="shared" ca="1" si="8816"/>
        <v>1</v>
      </c>
      <c r="L80615">
        <f t="shared" ca="1" si="8817"/>
        <v>0</v>
      </c>
      <c r="M80615">
        <f t="shared" ca="1" si="8818"/>
        <v>0</v>
      </c>
      <c r="N80615" t="str">
        <f t="shared" ca="1" si="8819"/>
        <v>X</v>
      </c>
    </row>
    <row r="80616" spans="7:14" x14ac:dyDescent="0.3">
      <c r="G80616">
        <v>80615</v>
      </c>
      <c r="H80616">
        <f t="shared" ca="1" si="8813"/>
        <v>43</v>
      </c>
      <c r="I80616">
        <f t="shared" ca="1" si="8814"/>
        <v>5</v>
      </c>
      <c r="J80616">
        <f t="shared" ca="1" si="8815"/>
        <v>176</v>
      </c>
      <c r="K80616">
        <f t="shared" ca="1" si="8816"/>
        <v>0</v>
      </c>
      <c r="L80616">
        <f t="shared" ca="1" si="8817"/>
        <v>0</v>
      </c>
      <c r="M80616">
        <f t="shared" ca="1" si="8818"/>
        <v>0</v>
      </c>
      <c r="N80616" t="str">
        <f t="shared" ca="1" si="8819"/>
        <v>X</v>
      </c>
    </row>
    <row r="80617" spans="7:14" x14ac:dyDescent="0.3">
      <c r="G80617">
        <v>80616</v>
      </c>
      <c r="H80617">
        <f t="shared" ca="1" si="8813"/>
        <v>170</v>
      </c>
      <c r="I80617">
        <f t="shared" ca="1" si="8814"/>
        <v>18</v>
      </c>
      <c r="J80617">
        <f t="shared" ca="1" si="8815"/>
        <v>102</v>
      </c>
      <c r="K80617">
        <f t="shared" ca="1" si="8816"/>
        <v>0</v>
      </c>
      <c r="L80617">
        <f t="shared" ca="1" si="8817"/>
        <v>0</v>
      </c>
      <c r="M80617">
        <f t="shared" ca="1" si="8818"/>
        <v>0</v>
      </c>
      <c r="N80617" t="str">
        <f t="shared" ca="1" si="8819"/>
        <v>X</v>
      </c>
    </row>
    <row r="80618" spans="7:14" x14ac:dyDescent="0.3">
      <c r="G80618">
        <v>80617</v>
      </c>
      <c r="H80618">
        <f t="shared" ca="1" si="8813"/>
        <v>153</v>
      </c>
      <c r="I80618">
        <f t="shared" ca="1" si="8814"/>
        <v>14</v>
      </c>
      <c r="J80618">
        <f t="shared" ca="1" si="8815"/>
        <v>184</v>
      </c>
      <c r="K80618">
        <f t="shared" ca="1" si="8816"/>
        <v>0</v>
      </c>
      <c r="L80618">
        <f t="shared" ca="1" si="8817"/>
        <v>0</v>
      </c>
      <c r="M80618">
        <f t="shared" ca="1" si="8818"/>
        <v>0</v>
      </c>
      <c r="N80618" t="str">
        <f t="shared" ca="1" si="8819"/>
        <v>X</v>
      </c>
    </row>
    <row r="80619" spans="7:14" x14ac:dyDescent="0.3">
      <c r="G80619">
        <v>80618</v>
      </c>
      <c r="H80619">
        <f t="shared" ca="1" si="8813"/>
        <v>175</v>
      </c>
      <c r="I80619">
        <f t="shared" ca="1" si="8814"/>
        <v>18</v>
      </c>
      <c r="J80619">
        <f t="shared" ca="1" si="8815"/>
        <v>182</v>
      </c>
      <c r="K80619">
        <f t="shared" ca="1" si="8816"/>
        <v>0</v>
      </c>
      <c r="L80619">
        <f t="shared" ca="1" si="8817"/>
        <v>0</v>
      </c>
      <c r="M80619">
        <f t="shared" ca="1" si="8818"/>
        <v>0</v>
      </c>
      <c r="N80619" t="str">
        <f t="shared" ca="1" si="8819"/>
        <v>X</v>
      </c>
    </row>
    <row r="80620" spans="7:14" x14ac:dyDescent="0.3">
      <c r="G80620">
        <v>80619</v>
      </c>
      <c r="H80620">
        <f t="shared" ca="1" si="8813"/>
        <v>132</v>
      </c>
      <c r="I80620">
        <f t="shared" ca="1" si="8814"/>
        <v>15</v>
      </c>
      <c r="J80620">
        <f t="shared" ca="1" si="8815"/>
        <v>187</v>
      </c>
      <c r="K80620">
        <f t="shared" ca="1" si="8816"/>
        <v>0</v>
      </c>
      <c r="L80620">
        <f t="shared" ca="1" si="8817"/>
        <v>0</v>
      </c>
      <c r="M80620">
        <f t="shared" ca="1" si="8818"/>
        <v>0</v>
      </c>
      <c r="N80620" t="str">
        <f t="shared" ca="1" si="8819"/>
        <v>X</v>
      </c>
    </row>
    <row r="80621" spans="7:14" x14ac:dyDescent="0.3">
      <c r="G80621">
        <v>80620</v>
      </c>
      <c r="H80621">
        <f t="shared" ca="1" si="8813"/>
        <v>28</v>
      </c>
      <c r="I80621">
        <f t="shared" ca="1" si="8814"/>
        <v>5</v>
      </c>
      <c r="J80621">
        <f t="shared" ca="1" si="8815"/>
        <v>174</v>
      </c>
      <c r="K80621">
        <f t="shared" ca="1" si="8816"/>
        <v>1</v>
      </c>
      <c r="L80621">
        <f t="shared" ca="1" si="8817"/>
        <v>0</v>
      </c>
      <c r="M80621">
        <f t="shared" ca="1" si="8818"/>
        <v>0</v>
      </c>
      <c r="N80621" t="str">
        <f t="shared" ca="1" si="8819"/>
        <v>X</v>
      </c>
    </row>
    <row r="80622" spans="7:14" x14ac:dyDescent="0.3">
      <c r="G80622">
        <v>80621</v>
      </c>
      <c r="H80622">
        <f t="shared" ca="1" si="8813"/>
        <v>126</v>
      </c>
      <c r="I80622">
        <f t="shared" ca="1" si="8814"/>
        <v>5</v>
      </c>
      <c r="J80622">
        <f t="shared" ca="1" si="8815"/>
        <v>134</v>
      </c>
      <c r="K80622">
        <f t="shared" ca="1" si="8816"/>
        <v>0</v>
      </c>
      <c r="L80622">
        <f t="shared" ca="1" si="8817"/>
        <v>0</v>
      </c>
      <c r="M80622">
        <f t="shared" ca="1" si="8818"/>
        <v>0</v>
      </c>
      <c r="N80622" t="str">
        <f t="shared" ca="1" si="8819"/>
        <v>X</v>
      </c>
    </row>
    <row r="80623" spans="7:14" x14ac:dyDescent="0.3">
      <c r="G80623">
        <v>80622</v>
      </c>
      <c r="H80623">
        <f t="shared" ca="1" si="8813"/>
        <v>69</v>
      </c>
      <c r="I80623">
        <f t="shared" ca="1" si="8814"/>
        <v>16</v>
      </c>
      <c r="J80623">
        <f t="shared" ca="1" si="8815"/>
        <v>77</v>
      </c>
      <c r="K80623">
        <f t="shared" ca="1" si="8816"/>
        <v>0</v>
      </c>
      <c r="L80623">
        <f t="shared" ca="1" si="8817"/>
        <v>0</v>
      </c>
      <c r="M80623">
        <f t="shared" ca="1" si="8818"/>
        <v>0</v>
      </c>
      <c r="N80623" t="str">
        <f t="shared" ca="1" si="8819"/>
        <v>X</v>
      </c>
    </row>
    <row r="80624" spans="7:14" x14ac:dyDescent="0.3">
      <c r="G80624">
        <v>80623</v>
      </c>
      <c r="H80624">
        <f t="shared" ca="1" si="8813"/>
        <v>56</v>
      </c>
      <c r="I80624">
        <f t="shared" ca="1" si="8814"/>
        <v>6</v>
      </c>
      <c r="J80624">
        <f t="shared" ca="1" si="8815"/>
        <v>35</v>
      </c>
      <c r="K80624">
        <f t="shared" ca="1" si="8816"/>
        <v>0</v>
      </c>
      <c r="L80624">
        <f t="shared" ca="1" si="8817"/>
        <v>0</v>
      </c>
      <c r="M80624">
        <f t="shared" ca="1" si="8818"/>
        <v>1</v>
      </c>
      <c r="N80624" t="str">
        <f t="shared" ca="1" si="8819"/>
        <v>X</v>
      </c>
    </row>
    <row r="80625" spans="7:14" x14ac:dyDescent="0.3">
      <c r="G80625">
        <v>80624</v>
      </c>
      <c r="H80625">
        <f t="shared" ca="1" si="8813"/>
        <v>173</v>
      </c>
      <c r="I80625">
        <f t="shared" ca="1" si="8814"/>
        <v>17</v>
      </c>
      <c r="J80625">
        <f t="shared" ca="1" si="8815"/>
        <v>169</v>
      </c>
      <c r="K80625">
        <f t="shared" ca="1" si="8816"/>
        <v>0</v>
      </c>
      <c r="L80625">
        <f t="shared" ca="1" si="8817"/>
        <v>0</v>
      </c>
      <c r="M80625">
        <f t="shared" ca="1" si="8818"/>
        <v>0</v>
      </c>
      <c r="N80625" t="str">
        <f t="shared" ca="1" si="8819"/>
        <v>X</v>
      </c>
    </row>
    <row r="80626" spans="7:14" x14ac:dyDescent="0.3">
      <c r="G80626">
        <v>80625</v>
      </c>
      <c r="H80626">
        <f t="shared" ca="1" si="8813"/>
        <v>45</v>
      </c>
      <c r="I80626">
        <f t="shared" ca="1" si="8814"/>
        <v>7</v>
      </c>
      <c r="J80626">
        <f t="shared" ca="1" si="8815"/>
        <v>94</v>
      </c>
      <c r="K80626">
        <f t="shared" ca="1" si="8816"/>
        <v>0</v>
      </c>
      <c r="L80626">
        <f t="shared" ca="1" si="8817"/>
        <v>0</v>
      </c>
      <c r="M80626">
        <f t="shared" ca="1" si="8818"/>
        <v>1</v>
      </c>
      <c r="N80626" t="str">
        <f t="shared" ca="1" si="8819"/>
        <v>X</v>
      </c>
    </row>
    <row r="80627" spans="7:14" x14ac:dyDescent="0.3">
      <c r="G80627">
        <v>80626</v>
      </c>
      <c r="H80627">
        <f t="shared" ca="1" si="8813"/>
        <v>59</v>
      </c>
      <c r="I80627">
        <f t="shared" ca="1" si="8814"/>
        <v>18</v>
      </c>
      <c r="J80627">
        <f t="shared" ca="1" si="8815"/>
        <v>134</v>
      </c>
      <c r="K80627">
        <f t="shared" ca="1" si="8816"/>
        <v>0</v>
      </c>
      <c r="L80627">
        <f t="shared" ca="1" si="8817"/>
        <v>0</v>
      </c>
      <c r="M80627">
        <f t="shared" ca="1" si="8818"/>
        <v>0</v>
      </c>
      <c r="N80627" t="str">
        <f t="shared" ca="1" si="8819"/>
        <v>X</v>
      </c>
    </row>
    <row r="80628" spans="7:14" x14ac:dyDescent="0.3">
      <c r="G80628">
        <v>80627</v>
      </c>
      <c r="H80628">
        <f t="shared" ca="1" si="8813"/>
        <v>188</v>
      </c>
      <c r="I80628">
        <f t="shared" ca="1" si="8814"/>
        <v>10</v>
      </c>
      <c r="J80628">
        <f t="shared" ca="1" si="8815"/>
        <v>35</v>
      </c>
      <c r="K80628">
        <f t="shared" ca="1" si="8816"/>
        <v>0</v>
      </c>
      <c r="L80628">
        <f t="shared" ca="1" si="8817"/>
        <v>0</v>
      </c>
      <c r="M80628">
        <f t="shared" ca="1" si="8818"/>
        <v>0</v>
      </c>
      <c r="N80628" t="str">
        <f t="shared" ca="1" si="8819"/>
        <v>X</v>
      </c>
    </row>
    <row r="80629" spans="7:14" x14ac:dyDescent="0.3">
      <c r="G80629">
        <v>80628</v>
      </c>
      <c r="H80629">
        <f t="shared" ca="1" si="8813"/>
        <v>75</v>
      </c>
      <c r="I80629">
        <f t="shared" ca="1" si="8814"/>
        <v>13</v>
      </c>
      <c r="J80629">
        <f t="shared" ca="1" si="8815"/>
        <v>58</v>
      </c>
      <c r="K80629">
        <f t="shared" ca="1" si="8816"/>
        <v>0</v>
      </c>
      <c r="L80629">
        <f t="shared" ca="1" si="8817"/>
        <v>0</v>
      </c>
      <c r="M80629">
        <f t="shared" ca="1" si="8818"/>
        <v>0</v>
      </c>
      <c r="N80629" t="str">
        <f t="shared" ca="1" si="8819"/>
        <v>X</v>
      </c>
    </row>
    <row r="80630" spans="7:14" x14ac:dyDescent="0.3">
      <c r="G80630">
        <v>80629</v>
      </c>
      <c r="H80630">
        <f t="shared" ca="1" si="8813"/>
        <v>73</v>
      </c>
      <c r="I80630">
        <f t="shared" ca="1" si="8814"/>
        <v>13</v>
      </c>
      <c r="J80630">
        <f t="shared" ca="1" si="8815"/>
        <v>134</v>
      </c>
      <c r="K80630">
        <f t="shared" ca="1" si="8816"/>
        <v>0</v>
      </c>
      <c r="L80630">
        <f t="shared" ca="1" si="8817"/>
        <v>0</v>
      </c>
      <c r="M80630">
        <f t="shared" ca="1" si="8818"/>
        <v>0</v>
      </c>
      <c r="N80630" t="str">
        <f t="shared" ca="1" si="8819"/>
        <v>X</v>
      </c>
    </row>
    <row r="80631" spans="7:14" x14ac:dyDescent="0.3">
      <c r="G80631">
        <v>80630</v>
      </c>
      <c r="H80631">
        <f t="shared" ca="1" si="8813"/>
        <v>194</v>
      </c>
      <c r="I80631">
        <f t="shared" ca="1" si="8814"/>
        <v>12</v>
      </c>
      <c r="J80631">
        <f t="shared" ca="1" si="8815"/>
        <v>21</v>
      </c>
      <c r="K80631">
        <f t="shared" ca="1" si="8816"/>
        <v>0</v>
      </c>
      <c r="L80631">
        <f t="shared" ca="1" si="8817"/>
        <v>0</v>
      </c>
      <c r="M80631">
        <f t="shared" ca="1" si="8818"/>
        <v>0</v>
      </c>
      <c r="N80631" t="str">
        <f t="shared" ca="1" si="8819"/>
        <v>X</v>
      </c>
    </row>
    <row r="80632" spans="7:14" x14ac:dyDescent="0.3">
      <c r="G80632">
        <v>80631</v>
      </c>
      <c r="H80632">
        <f t="shared" ca="1" si="8813"/>
        <v>10</v>
      </c>
      <c r="I80632">
        <f t="shared" ca="1" si="8814"/>
        <v>4</v>
      </c>
      <c r="J80632">
        <f t="shared" ca="1" si="8815"/>
        <v>69</v>
      </c>
      <c r="K80632">
        <f t="shared" ca="1" si="8816"/>
        <v>1</v>
      </c>
      <c r="L80632">
        <f t="shared" ca="1" si="8817"/>
        <v>0</v>
      </c>
      <c r="M80632">
        <f t="shared" ca="1" si="8818"/>
        <v>1</v>
      </c>
      <c r="N80632" t="str">
        <f t="shared" ca="1" si="8819"/>
        <v>X</v>
      </c>
    </row>
    <row r="80633" spans="7:14" x14ac:dyDescent="0.3">
      <c r="G80633">
        <v>80632</v>
      </c>
      <c r="H80633">
        <f t="shared" ca="1" si="8813"/>
        <v>83</v>
      </c>
      <c r="I80633">
        <f t="shared" ca="1" si="8814"/>
        <v>15</v>
      </c>
      <c r="J80633">
        <f t="shared" ca="1" si="8815"/>
        <v>8</v>
      </c>
      <c r="K80633">
        <f t="shared" ca="1" si="8816"/>
        <v>0</v>
      </c>
      <c r="L80633">
        <f t="shared" ca="1" si="8817"/>
        <v>0</v>
      </c>
      <c r="M80633">
        <f t="shared" ca="1" si="8818"/>
        <v>0</v>
      </c>
      <c r="N80633" t="str">
        <f t="shared" ca="1" si="8819"/>
        <v>X</v>
      </c>
    </row>
    <row r="80634" spans="7:14" x14ac:dyDescent="0.3">
      <c r="G80634">
        <v>80633</v>
      </c>
      <c r="H80634">
        <f t="shared" ca="1" si="8813"/>
        <v>26</v>
      </c>
      <c r="I80634">
        <f t="shared" ca="1" si="8814"/>
        <v>9</v>
      </c>
      <c r="J80634">
        <f t="shared" ca="1" si="8815"/>
        <v>119</v>
      </c>
      <c r="K80634">
        <f t="shared" ca="1" si="8816"/>
        <v>1</v>
      </c>
      <c r="L80634">
        <f t="shared" ca="1" si="8817"/>
        <v>0</v>
      </c>
      <c r="M80634">
        <f t="shared" ca="1" si="8818"/>
        <v>0</v>
      </c>
      <c r="N80634" t="str">
        <f t="shared" ca="1" si="8819"/>
        <v>X</v>
      </c>
    </row>
    <row r="80635" spans="7:14" x14ac:dyDescent="0.3">
      <c r="G80635">
        <v>80634</v>
      </c>
      <c r="H80635">
        <f t="shared" ca="1" si="8813"/>
        <v>8</v>
      </c>
      <c r="I80635">
        <f t="shared" ca="1" si="8814"/>
        <v>13</v>
      </c>
      <c r="J80635">
        <f t="shared" ca="1" si="8815"/>
        <v>3</v>
      </c>
      <c r="K80635">
        <f t="shared" ca="1" si="8816"/>
        <v>1</v>
      </c>
      <c r="L80635">
        <f t="shared" ca="1" si="8817"/>
        <v>1</v>
      </c>
      <c r="M80635">
        <f t="shared" ca="1" si="8818"/>
        <v>1</v>
      </c>
      <c r="N80635">
        <f t="shared" ca="1" si="8819"/>
        <v>1079</v>
      </c>
    </row>
    <row r="80636" spans="7:14" x14ac:dyDescent="0.3">
      <c r="G80636">
        <v>80635</v>
      </c>
      <c r="H80636">
        <f t="shared" ca="1" si="8813"/>
        <v>44</v>
      </c>
      <c r="I80636">
        <f t="shared" ca="1" si="8814"/>
        <v>10</v>
      </c>
      <c r="J80636">
        <f t="shared" ca="1" si="8815"/>
        <v>80</v>
      </c>
      <c r="K80636">
        <f t="shared" ca="1" si="8816"/>
        <v>0</v>
      </c>
      <c r="L80636">
        <f t="shared" ca="1" si="8817"/>
        <v>0</v>
      </c>
      <c r="M80636">
        <f t="shared" ca="1" si="8818"/>
        <v>0</v>
      </c>
      <c r="N80636" t="str">
        <f t="shared" ca="1" si="8819"/>
        <v>X</v>
      </c>
    </row>
    <row r="80637" spans="7:14" x14ac:dyDescent="0.3">
      <c r="G80637">
        <v>80636</v>
      </c>
      <c r="H80637">
        <f t="shared" ca="1" si="8813"/>
        <v>175</v>
      </c>
      <c r="I80637">
        <f t="shared" ca="1" si="8814"/>
        <v>5</v>
      </c>
      <c r="J80637">
        <f t="shared" ca="1" si="8815"/>
        <v>57</v>
      </c>
      <c r="K80637">
        <f t="shared" ca="1" si="8816"/>
        <v>0</v>
      </c>
      <c r="L80637">
        <f t="shared" ca="1" si="8817"/>
        <v>0</v>
      </c>
      <c r="M80637">
        <f t="shared" ca="1" si="8818"/>
        <v>0</v>
      </c>
      <c r="N80637" t="str">
        <f t="shared" ca="1" si="8819"/>
        <v>X</v>
      </c>
    </row>
    <row r="80638" spans="7:14" x14ac:dyDescent="0.3">
      <c r="G80638">
        <v>80637</v>
      </c>
      <c r="H80638">
        <f t="shared" ca="1" si="8813"/>
        <v>132</v>
      </c>
      <c r="I80638">
        <f t="shared" ca="1" si="8814"/>
        <v>17</v>
      </c>
      <c r="J80638">
        <f t="shared" ca="1" si="8815"/>
        <v>107</v>
      </c>
      <c r="K80638">
        <f t="shared" ca="1" si="8816"/>
        <v>0</v>
      </c>
      <c r="L80638">
        <f t="shared" ca="1" si="8817"/>
        <v>0</v>
      </c>
      <c r="M80638">
        <f t="shared" ca="1" si="8818"/>
        <v>0</v>
      </c>
      <c r="N80638" t="str">
        <f t="shared" ca="1" si="8819"/>
        <v>X</v>
      </c>
    </row>
    <row r="80639" spans="7:14" x14ac:dyDescent="0.3">
      <c r="G80639">
        <v>80638</v>
      </c>
      <c r="H80639">
        <f t="shared" ca="1" si="8813"/>
        <v>197</v>
      </c>
      <c r="I80639">
        <f t="shared" ca="1" si="8814"/>
        <v>12</v>
      </c>
      <c r="J80639">
        <f t="shared" ca="1" si="8815"/>
        <v>17</v>
      </c>
      <c r="K80639">
        <f t="shared" ca="1" si="8816"/>
        <v>0</v>
      </c>
      <c r="L80639">
        <f t="shared" ca="1" si="8817"/>
        <v>0</v>
      </c>
      <c r="M80639">
        <f t="shared" ca="1" si="8818"/>
        <v>0</v>
      </c>
      <c r="N80639" t="str">
        <f t="shared" ca="1" si="8819"/>
        <v>X</v>
      </c>
    </row>
    <row r="80640" spans="7:14" x14ac:dyDescent="0.3">
      <c r="G80640">
        <v>80639</v>
      </c>
      <c r="H80640">
        <f t="shared" ca="1" si="8813"/>
        <v>136</v>
      </c>
      <c r="I80640">
        <f t="shared" ca="1" si="8814"/>
        <v>20</v>
      </c>
      <c r="J80640">
        <f t="shared" ca="1" si="8815"/>
        <v>47</v>
      </c>
      <c r="K80640">
        <f t="shared" ca="1" si="8816"/>
        <v>0</v>
      </c>
      <c r="L80640">
        <f t="shared" ca="1" si="8817"/>
        <v>0</v>
      </c>
      <c r="M80640">
        <f t="shared" ca="1" si="8818"/>
        <v>0</v>
      </c>
      <c r="N80640" t="str">
        <f t="shared" ca="1" si="8819"/>
        <v>X</v>
      </c>
    </row>
    <row r="80641" spans="7:14" x14ac:dyDescent="0.3">
      <c r="G80641">
        <v>80640</v>
      </c>
      <c r="H80641">
        <f t="shared" ca="1" si="8813"/>
        <v>55</v>
      </c>
      <c r="I80641">
        <f t="shared" ca="1" si="8814"/>
        <v>3</v>
      </c>
      <c r="J80641">
        <f t="shared" ca="1" si="8815"/>
        <v>176</v>
      </c>
      <c r="K80641">
        <f t="shared" ca="1" si="8816"/>
        <v>0</v>
      </c>
      <c r="L80641">
        <f t="shared" ca="1" si="8817"/>
        <v>0</v>
      </c>
      <c r="M80641">
        <f t="shared" ca="1" si="8818"/>
        <v>0</v>
      </c>
      <c r="N80641" t="str">
        <f t="shared" ca="1" si="8819"/>
        <v>X</v>
      </c>
    </row>
    <row r="80642" spans="7:14" x14ac:dyDescent="0.3">
      <c r="G80642">
        <v>80641</v>
      </c>
      <c r="H80642">
        <f t="shared" ca="1" si="8813"/>
        <v>62</v>
      </c>
      <c r="I80642">
        <f t="shared" ca="1" si="8814"/>
        <v>8</v>
      </c>
      <c r="J80642">
        <f t="shared" ca="1" si="8815"/>
        <v>18</v>
      </c>
      <c r="K80642">
        <f t="shared" ca="1" si="8816"/>
        <v>0</v>
      </c>
      <c r="L80642">
        <f t="shared" ca="1" si="8817"/>
        <v>0</v>
      </c>
      <c r="M80642">
        <f t="shared" ca="1" si="8818"/>
        <v>1</v>
      </c>
      <c r="N80642" t="str">
        <f t="shared" ca="1" si="8819"/>
        <v>X</v>
      </c>
    </row>
    <row r="80643" spans="7:14" x14ac:dyDescent="0.3">
      <c r="G80643">
        <v>80642</v>
      </c>
      <c r="H80643">
        <f t="shared" ref="H80643:H80706" ca="1" si="8820">RANDBETWEEN(0,200)</f>
        <v>65</v>
      </c>
      <c r="I80643">
        <f t="shared" ref="I80643:I80706" ca="1" si="8821">RANDBETWEEN(0,20)</f>
        <v>13</v>
      </c>
      <c r="J80643">
        <f t="shared" ref="J80643:J80706" ca="1" si="8822">RANDBETWEEN(0,200)</f>
        <v>101</v>
      </c>
      <c r="K80643">
        <f t="shared" ref="K80643:K80706" ca="1" si="8823">IF(2*H80643+5*I80643&lt;=100,1,0)</f>
        <v>0</v>
      </c>
      <c r="L80643">
        <f t="shared" ref="L80643:L80706" ca="1" si="8824">IF(I80643-J80643&gt;=10,1,0)</f>
        <v>0</v>
      </c>
      <c r="M80643">
        <f t="shared" ref="M80643:M80706" ca="1" si="8825">IF(H80643+I80643^2+J80643&lt;=200,1,0)</f>
        <v>0</v>
      </c>
      <c r="N80643" t="str">
        <f t="shared" ref="N80643:N80706" ca="1" si="8826">IF(K80643*L80643*M80643=1,2*H80643^3+4*I80643+J80643,"X")</f>
        <v>X</v>
      </c>
    </row>
    <row r="80644" spans="7:14" x14ac:dyDescent="0.3">
      <c r="G80644">
        <v>80643</v>
      </c>
      <c r="H80644">
        <f t="shared" ca="1" si="8820"/>
        <v>29</v>
      </c>
      <c r="I80644">
        <f t="shared" ca="1" si="8821"/>
        <v>3</v>
      </c>
      <c r="J80644">
        <f t="shared" ca="1" si="8822"/>
        <v>39</v>
      </c>
      <c r="K80644">
        <f t="shared" ca="1" si="8823"/>
        <v>1</v>
      </c>
      <c r="L80644">
        <f t="shared" ca="1" si="8824"/>
        <v>0</v>
      </c>
      <c r="M80644">
        <f t="shared" ca="1" si="8825"/>
        <v>1</v>
      </c>
      <c r="N80644" t="str">
        <f t="shared" ca="1" si="8826"/>
        <v>X</v>
      </c>
    </row>
    <row r="80645" spans="7:14" x14ac:dyDescent="0.3">
      <c r="G80645">
        <v>80644</v>
      </c>
      <c r="H80645">
        <f t="shared" ca="1" si="8820"/>
        <v>198</v>
      </c>
      <c r="I80645">
        <f t="shared" ca="1" si="8821"/>
        <v>5</v>
      </c>
      <c r="J80645">
        <f t="shared" ca="1" si="8822"/>
        <v>34</v>
      </c>
      <c r="K80645">
        <f t="shared" ca="1" si="8823"/>
        <v>0</v>
      </c>
      <c r="L80645">
        <f t="shared" ca="1" si="8824"/>
        <v>0</v>
      </c>
      <c r="M80645">
        <f t="shared" ca="1" si="8825"/>
        <v>0</v>
      </c>
      <c r="N80645" t="str">
        <f t="shared" ca="1" si="8826"/>
        <v>X</v>
      </c>
    </row>
    <row r="80646" spans="7:14" x14ac:dyDescent="0.3">
      <c r="G80646">
        <v>80645</v>
      </c>
      <c r="H80646">
        <f t="shared" ca="1" si="8820"/>
        <v>129</v>
      </c>
      <c r="I80646">
        <f t="shared" ca="1" si="8821"/>
        <v>2</v>
      </c>
      <c r="J80646">
        <f t="shared" ca="1" si="8822"/>
        <v>173</v>
      </c>
      <c r="K80646">
        <f t="shared" ca="1" si="8823"/>
        <v>0</v>
      </c>
      <c r="L80646">
        <f t="shared" ca="1" si="8824"/>
        <v>0</v>
      </c>
      <c r="M80646">
        <f t="shared" ca="1" si="8825"/>
        <v>0</v>
      </c>
      <c r="N80646" t="str">
        <f t="shared" ca="1" si="8826"/>
        <v>X</v>
      </c>
    </row>
    <row r="80647" spans="7:14" x14ac:dyDescent="0.3">
      <c r="G80647">
        <v>80646</v>
      </c>
      <c r="H80647">
        <f t="shared" ca="1" si="8820"/>
        <v>90</v>
      </c>
      <c r="I80647">
        <f t="shared" ca="1" si="8821"/>
        <v>13</v>
      </c>
      <c r="J80647">
        <f t="shared" ca="1" si="8822"/>
        <v>67</v>
      </c>
      <c r="K80647">
        <f t="shared" ca="1" si="8823"/>
        <v>0</v>
      </c>
      <c r="L80647">
        <f t="shared" ca="1" si="8824"/>
        <v>0</v>
      </c>
      <c r="M80647">
        <f t="shared" ca="1" si="8825"/>
        <v>0</v>
      </c>
      <c r="N80647" t="str">
        <f t="shared" ca="1" si="8826"/>
        <v>X</v>
      </c>
    </row>
    <row r="80648" spans="7:14" x14ac:dyDescent="0.3">
      <c r="G80648">
        <v>80647</v>
      </c>
      <c r="H80648">
        <f t="shared" ca="1" si="8820"/>
        <v>27</v>
      </c>
      <c r="I80648">
        <f t="shared" ca="1" si="8821"/>
        <v>7</v>
      </c>
      <c r="J80648">
        <f t="shared" ca="1" si="8822"/>
        <v>51</v>
      </c>
      <c r="K80648">
        <f t="shared" ca="1" si="8823"/>
        <v>1</v>
      </c>
      <c r="L80648">
        <f t="shared" ca="1" si="8824"/>
        <v>0</v>
      </c>
      <c r="M80648">
        <f t="shared" ca="1" si="8825"/>
        <v>1</v>
      </c>
      <c r="N80648" t="str">
        <f t="shared" ca="1" si="8826"/>
        <v>X</v>
      </c>
    </row>
    <row r="80649" spans="7:14" x14ac:dyDescent="0.3">
      <c r="G80649">
        <v>80648</v>
      </c>
      <c r="H80649">
        <f t="shared" ca="1" si="8820"/>
        <v>18</v>
      </c>
      <c r="I80649">
        <f t="shared" ca="1" si="8821"/>
        <v>12</v>
      </c>
      <c r="J80649">
        <f t="shared" ca="1" si="8822"/>
        <v>160</v>
      </c>
      <c r="K80649">
        <f t="shared" ca="1" si="8823"/>
        <v>1</v>
      </c>
      <c r="L80649">
        <f t="shared" ca="1" si="8824"/>
        <v>0</v>
      </c>
      <c r="M80649">
        <f t="shared" ca="1" si="8825"/>
        <v>0</v>
      </c>
      <c r="N80649" t="str">
        <f t="shared" ca="1" si="8826"/>
        <v>X</v>
      </c>
    </row>
    <row r="80650" spans="7:14" x14ac:dyDescent="0.3">
      <c r="G80650">
        <v>80649</v>
      </c>
      <c r="H80650">
        <f t="shared" ca="1" si="8820"/>
        <v>116</v>
      </c>
      <c r="I80650">
        <f t="shared" ca="1" si="8821"/>
        <v>8</v>
      </c>
      <c r="J80650">
        <f t="shared" ca="1" si="8822"/>
        <v>63</v>
      </c>
      <c r="K80650">
        <f t="shared" ca="1" si="8823"/>
        <v>0</v>
      </c>
      <c r="L80650">
        <f t="shared" ca="1" si="8824"/>
        <v>0</v>
      </c>
      <c r="M80650">
        <f t="shared" ca="1" si="8825"/>
        <v>0</v>
      </c>
      <c r="N80650" t="str">
        <f t="shared" ca="1" si="8826"/>
        <v>X</v>
      </c>
    </row>
    <row r="80651" spans="7:14" x14ac:dyDescent="0.3">
      <c r="G80651">
        <v>80650</v>
      </c>
      <c r="H80651">
        <f t="shared" ca="1" si="8820"/>
        <v>31</v>
      </c>
      <c r="I80651">
        <f t="shared" ca="1" si="8821"/>
        <v>18</v>
      </c>
      <c r="J80651">
        <f t="shared" ca="1" si="8822"/>
        <v>145</v>
      </c>
      <c r="K80651">
        <f t="shared" ca="1" si="8823"/>
        <v>0</v>
      </c>
      <c r="L80651">
        <f t="shared" ca="1" si="8824"/>
        <v>0</v>
      </c>
      <c r="M80651">
        <f t="shared" ca="1" si="8825"/>
        <v>0</v>
      </c>
      <c r="N80651" t="str">
        <f t="shared" ca="1" si="8826"/>
        <v>X</v>
      </c>
    </row>
    <row r="80652" spans="7:14" x14ac:dyDescent="0.3">
      <c r="G80652">
        <v>80651</v>
      </c>
      <c r="H80652">
        <f t="shared" ca="1" si="8820"/>
        <v>156</v>
      </c>
      <c r="I80652">
        <f t="shared" ca="1" si="8821"/>
        <v>0</v>
      </c>
      <c r="J80652">
        <f t="shared" ca="1" si="8822"/>
        <v>120</v>
      </c>
      <c r="K80652">
        <f t="shared" ca="1" si="8823"/>
        <v>0</v>
      </c>
      <c r="L80652">
        <f t="shared" ca="1" si="8824"/>
        <v>0</v>
      </c>
      <c r="M80652">
        <f t="shared" ca="1" si="8825"/>
        <v>0</v>
      </c>
      <c r="N80652" t="str">
        <f t="shared" ca="1" si="8826"/>
        <v>X</v>
      </c>
    </row>
    <row r="80653" spans="7:14" x14ac:dyDescent="0.3">
      <c r="G80653">
        <v>80652</v>
      </c>
      <c r="H80653">
        <f t="shared" ca="1" si="8820"/>
        <v>185</v>
      </c>
      <c r="I80653">
        <f t="shared" ca="1" si="8821"/>
        <v>10</v>
      </c>
      <c r="J80653">
        <f t="shared" ca="1" si="8822"/>
        <v>57</v>
      </c>
      <c r="K80653">
        <f t="shared" ca="1" si="8823"/>
        <v>0</v>
      </c>
      <c r="L80653">
        <f t="shared" ca="1" si="8824"/>
        <v>0</v>
      </c>
      <c r="M80653">
        <f t="shared" ca="1" si="8825"/>
        <v>0</v>
      </c>
      <c r="N80653" t="str">
        <f t="shared" ca="1" si="8826"/>
        <v>X</v>
      </c>
    </row>
    <row r="80654" spans="7:14" x14ac:dyDescent="0.3">
      <c r="G80654">
        <v>80653</v>
      </c>
      <c r="H80654">
        <f t="shared" ca="1" si="8820"/>
        <v>138</v>
      </c>
      <c r="I80654">
        <f t="shared" ca="1" si="8821"/>
        <v>20</v>
      </c>
      <c r="J80654">
        <f t="shared" ca="1" si="8822"/>
        <v>140</v>
      </c>
      <c r="K80654">
        <f t="shared" ca="1" si="8823"/>
        <v>0</v>
      </c>
      <c r="L80654">
        <f t="shared" ca="1" si="8824"/>
        <v>0</v>
      </c>
      <c r="M80654">
        <f t="shared" ca="1" si="8825"/>
        <v>0</v>
      </c>
      <c r="N80654" t="str">
        <f t="shared" ca="1" si="8826"/>
        <v>X</v>
      </c>
    </row>
    <row r="80655" spans="7:14" x14ac:dyDescent="0.3">
      <c r="G80655">
        <v>80654</v>
      </c>
      <c r="H80655">
        <f t="shared" ca="1" si="8820"/>
        <v>160</v>
      </c>
      <c r="I80655">
        <f t="shared" ca="1" si="8821"/>
        <v>3</v>
      </c>
      <c r="J80655">
        <f t="shared" ca="1" si="8822"/>
        <v>156</v>
      </c>
      <c r="K80655">
        <f t="shared" ca="1" si="8823"/>
        <v>0</v>
      </c>
      <c r="L80655">
        <f t="shared" ca="1" si="8824"/>
        <v>0</v>
      </c>
      <c r="M80655">
        <f t="shared" ca="1" si="8825"/>
        <v>0</v>
      </c>
      <c r="N80655" t="str">
        <f t="shared" ca="1" si="8826"/>
        <v>X</v>
      </c>
    </row>
    <row r="80656" spans="7:14" x14ac:dyDescent="0.3">
      <c r="G80656">
        <v>80655</v>
      </c>
      <c r="H80656">
        <f t="shared" ca="1" si="8820"/>
        <v>140</v>
      </c>
      <c r="I80656">
        <f t="shared" ca="1" si="8821"/>
        <v>17</v>
      </c>
      <c r="J80656">
        <f t="shared" ca="1" si="8822"/>
        <v>70</v>
      </c>
      <c r="K80656">
        <f t="shared" ca="1" si="8823"/>
        <v>0</v>
      </c>
      <c r="L80656">
        <f t="shared" ca="1" si="8824"/>
        <v>0</v>
      </c>
      <c r="M80656">
        <f t="shared" ca="1" si="8825"/>
        <v>0</v>
      </c>
      <c r="N80656" t="str">
        <f t="shared" ca="1" si="8826"/>
        <v>X</v>
      </c>
    </row>
    <row r="80657" spans="7:14" x14ac:dyDescent="0.3">
      <c r="G80657">
        <v>80656</v>
      </c>
      <c r="H80657">
        <f t="shared" ca="1" si="8820"/>
        <v>192</v>
      </c>
      <c r="I80657">
        <f t="shared" ca="1" si="8821"/>
        <v>14</v>
      </c>
      <c r="J80657">
        <f t="shared" ca="1" si="8822"/>
        <v>82</v>
      </c>
      <c r="K80657">
        <f t="shared" ca="1" si="8823"/>
        <v>0</v>
      </c>
      <c r="L80657">
        <f t="shared" ca="1" si="8824"/>
        <v>0</v>
      </c>
      <c r="M80657">
        <f t="shared" ca="1" si="8825"/>
        <v>0</v>
      </c>
      <c r="N80657" t="str">
        <f t="shared" ca="1" si="8826"/>
        <v>X</v>
      </c>
    </row>
    <row r="80658" spans="7:14" x14ac:dyDescent="0.3">
      <c r="G80658">
        <v>80657</v>
      </c>
      <c r="H80658">
        <f t="shared" ca="1" si="8820"/>
        <v>59</v>
      </c>
      <c r="I80658">
        <f t="shared" ca="1" si="8821"/>
        <v>6</v>
      </c>
      <c r="J80658">
        <f t="shared" ca="1" si="8822"/>
        <v>10</v>
      </c>
      <c r="K80658">
        <f t="shared" ca="1" si="8823"/>
        <v>0</v>
      </c>
      <c r="L80658">
        <f t="shared" ca="1" si="8824"/>
        <v>0</v>
      </c>
      <c r="M80658">
        <f t="shared" ca="1" si="8825"/>
        <v>1</v>
      </c>
      <c r="N80658" t="str">
        <f t="shared" ca="1" si="8826"/>
        <v>X</v>
      </c>
    </row>
    <row r="80659" spans="7:14" x14ac:dyDescent="0.3">
      <c r="G80659">
        <v>80658</v>
      </c>
      <c r="H80659">
        <f t="shared" ca="1" si="8820"/>
        <v>7</v>
      </c>
      <c r="I80659">
        <f t="shared" ca="1" si="8821"/>
        <v>17</v>
      </c>
      <c r="J80659">
        <f t="shared" ca="1" si="8822"/>
        <v>31</v>
      </c>
      <c r="K80659">
        <f t="shared" ca="1" si="8823"/>
        <v>1</v>
      </c>
      <c r="L80659">
        <f t="shared" ca="1" si="8824"/>
        <v>0</v>
      </c>
      <c r="M80659">
        <f t="shared" ca="1" si="8825"/>
        <v>0</v>
      </c>
      <c r="N80659" t="str">
        <f t="shared" ca="1" si="8826"/>
        <v>X</v>
      </c>
    </row>
    <row r="80660" spans="7:14" x14ac:dyDescent="0.3">
      <c r="G80660">
        <v>80659</v>
      </c>
      <c r="H80660">
        <f t="shared" ca="1" si="8820"/>
        <v>182</v>
      </c>
      <c r="I80660">
        <f t="shared" ca="1" si="8821"/>
        <v>4</v>
      </c>
      <c r="J80660">
        <f t="shared" ca="1" si="8822"/>
        <v>140</v>
      </c>
      <c r="K80660">
        <f t="shared" ca="1" si="8823"/>
        <v>0</v>
      </c>
      <c r="L80660">
        <f t="shared" ca="1" si="8824"/>
        <v>0</v>
      </c>
      <c r="M80660">
        <f t="shared" ca="1" si="8825"/>
        <v>0</v>
      </c>
      <c r="N80660" t="str">
        <f t="shared" ca="1" si="8826"/>
        <v>X</v>
      </c>
    </row>
    <row r="80661" spans="7:14" x14ac:dyDescent="0.3">
      <c r="G80661">
        <v>80660</v>
      </c>
      <c r="H80661">
        <f t="shared" ca="1" si="8820"/>
        <v>188</v>
      </c>
      <c r="I80661">
        <f t="shared" ca="1" si="8821"/>
        <v>0</v>
      </c>
      <c r="J80661">
        <f t="shared" ca="1" si="8822"/>
        <v>32</v>
      </c>
      <c r="K80661">
        <f t="shared" ca="1" si="8823"/>
        <v>0</v>
      </c>
      <c r="L80661">
        <f t="shared" ca="1" si="8824"/>
        <v>0</v>
      </c>
      <c r="M80661">
        <f t="shared" ca="1" si="8825"/>
        <v>0</v>
      </c>
      <c r="N80661" t="str">
        <f t="shared" ca="1" si="8826"/>
        <v>X</v>
      </c>
    </row>
    <row r="80662" spans="7:14" x14ac:dyDescent="0.3">
      <c r="G80662">
        <v>80661</v>
      </c>
      <c r="H80662">
        <f t="shared" ca="1" si="8820"/>
        <v>43</v>
      </c>
      <c r="I80662">
        <f t="shared" ca="1" si="8821"/>
        <v>8</v>
      </c>
      <c r="J80662">
        <f t="shared" ca="1" si="8822"/>
        <v>93</v>
      </c>
      <c r="K80662">
        <f t="shared" ca="1" si="8823"/>
        <v>0</v>
      </c>
      <c r="L80662">
        <f t="shared" ca="1" si="8824"/>
        <v>0</v>
      </c>
      <c r="M80662">
        <f t="shared" ca="1" si="8825"/>
        <v>1</v>
      </c>
      <c r="N80662" t="str">
        <f t="shared" ca="1" si="8826"/>
        <v>X</v>
      </c>
    </row>
    <row r="80663" spans="7:14" x14ac:dyDescent="0.3">
      <c r="G80663">
        <v>80662</v>
      </c>
      <c r="H80663">
        <f t="shared" ca="1" si="8820"/>
        <v>68</v>
      </c>
      <c r="I80663">
        <f t="shared" ca="1" si="8821"/>
        <v>15</v>
      </c>
      <c r="J80663">
        <f t="shared" ca="1" si="8822"/>
        <v>157</v>
      </c>
      <c r="K80663">
        <f t="shared" ca="1" si="8823"/>
        <v>0</v>
      </c>
      <c r="L80663">
        <f t="shared" ca="1" si="8824"/>
        <v>0</v>
      </c>
      <c r="M80663">
        <f t="shared" ca="1" si="8825"/>
        <v>0</v>
      </c>
      <c r="N80663" t="str">
        <f t="shared" ca="1" si="8826"/>
        <v>X</v>
      </c>
    </row>
    <row r="80664" spans="7:14" x14ac:dyDescent="0.3">
      <c r="G80664">
        <v>80663</v>
      </c>
      <c r="H80664">
        <f t="shared" ca="1" si="8820"/>
        <v>135</v>
      </c>
      <c r="I80664">
        <f t="shared" ca="1" si="8821"/>
        <v>10</v>
      </c>
      <c r="J80664">
        <f t="shared" ca="1" si="8822"/>
        <v>49</v>
      </c>
      <c r="K80664">
        <f t="shared" ca="1" si="8823"/>
        <v>0</v>
      </c>
      <c r="L80664">
        <f t="shared" ca="1" si="8824"/>
        <v>0</v>
      </c>
      <c r="M80664">
        <f t="shared" ca="1" si="8825"/>
        <v>0</v>
      </c>
      <c r="N80664" t="str">
        <f t="shared" ca="1" si="8826"/>
        <v>X</v>
      </c>
    </row>
    <row r="80665" spans="7:14" x14ac:dyDescent="0.3">
      <c r="G80665">
        <v>80664</v>
      </c>
      <c r="H80665">
        <f t="shared" ca="1" si="8820"/>
        <v>25</v>
      </c>
      <c r="I80665">
        <f t="shared" ca="1" si="8821"/>
        <v>7</v>
      </c>
      <c r="J80665">
        <f t="shared" ca="1" si="8822"/>
        <v>119</v>
      </c>
      <c r="K80665">
        <f t="shared" ca="1" si="8823"/>
        <v>1</v>
      </c>
      <c r="L80665">
        <f t="shared" ca="1" si="8824"/>
        <v>0</v>
      </c>
      <c r="M80665">
        <f t="shared" ca="1" si="8825"/>
        <v>1</v>
      </c>
      <c r="N80665" t="str">
        <f t="shared" ca="1" si="8826"/>
        <v>X</v>
      </c>
    </row>
    <row r="80666" spans="7:14" x14ac:dyDescent="0.3">
      <c r="G80666">
        <v>80665</v>
      </c>
      <c r="H80666">
        <f t="shared" ca="1" si="8820"/>
        <v>72</v>
      </c>
      <c r="I80666">
        <f t="shared" ca="1" si="8821"/>
        <v>19</v>
      </c>
      <c r="J80666">
        <f t="shared" ca="1" si="8822"/>
        <v>51</v>
      </c>
      <c r="K80666">
        <f t="shared" ca="1" si="8823"/>
        <v>0</v>
      </c>
      <c r="L80666">
        <f t="shared" ca="1" si="8824"/>
        <v>0</v>
      </c>
      <c r="M80666">
        <f t="shared" ca="1" si="8825"/>
        <v>0</v>
      </c>
      <c r="N80666" t="str">
        <f t="shared" ca="1" si="8826"/>
        <v>X</v>
      </c>
    </row>
    <row r="80667" spans="7:14" x14ac:dyDescent="0.3">
      <c r="G80667">
        <v>80666</v>
      </c>
      <c r="H80667">
        <f t="shared" ca="1" si="8820"/>
        <v>177</v>
      </c>
      <c r="I80667">
        <f t="shared" ca="1" si="8821"/>
        <v>11</v>
      </c>
      <c r="J80667">
        <f t="shared" ca="1" si="8822"/>
        <v>92</v>
      </c>
      <c r="K80667">
        <f t="shared" ca="1" si="8823"/>
        <v>0</v>
      </c>
      <c r="L80667">
        <f t="shared" ca="1" si="8824"/>
        <v>0</v>
      </c>
      <c r="M80667">
        <f t="shared" ca="1" si="8825"/>
        <v>0</v>
      </c>
      <c r="N80667" t="str">
        <f t="shared" ca="1" si="8826"/>
        <v>X</v>
      </c>
    </row>
    <row r="80668" spans="7:14" x14ac:dyDescent="0.3">
      <c r="G80668">
        <v>80667</v>
      </c>
      <c r="H80668">
        <f t="shared" ca="1" si="8820"/>
        <v>178</v>
      </c>
      <c r="I80668">
        <f t="shared" ca="1" si="8821"/>
        <v>4</v>
      </c>
      <c r="J80668">
        <f t="shared" ca="1" si="8822"/>
        <v>66</v>
      </c>
      <c r="K80668">
        <f t="shared" ca="1" si="8823"/>
        <v>0</v>
      </c>
      <c r="L80668">
        <f t="shared" ca="1" si="8824"/>
        <v>0</v>
      </c>
      <c r="M80668">
        <f t="shared" ca="1" si="8825"/>
        <v>0</v>
      </c>
      <c r="N80668" t="str">
        <f t="shared" ca="1" si="8826"/>
        <v>X</v>
      </c>
    </row>
    <row r="80669" spans="7:14" x14ac:dyDescent="0.3">
      <c r="G80669">
        <v>80668</v>
      </c>
      <c r="H80669">
        <f t="shared" ca="1" si="8820"/>
        <v>191</v>
      </c>
      <c r="I80669">
        <f t="shared" ca="1" si="8821"/>
        <v>20</v>
      </c>
      <c r="J80669">
        <f t="shared" ca="1" si="8822"/>
        <v>162</v>
      </c>
      <c r="K80669">
        <f t="shared" ca="1" si="8823"/>
        <v>0</v>
      </c>
      <c r="L80669">
        <f t="shared" ca="1" si="8824"/>
        <v>0</v>
      </c>
      <c r="M80669">
        <f t="shared" ca="1" si="8825"/>
        <v>0</v>
      </c>
      <c r="N80669" t="str">
        <f t="shared" ca="1" si="8826"/>
        <v>X</v>
      </c>
    </row>
    <row r="80670" spans="7:14" x14ac:dyDescent="0.3">
      <c r="G80670">
        <v>80669</v>
      </c>
      <c r="H80670">
        <f t="shared" ca="1" si="8820"/>
        <v>98</v>
      </c>
      <c r="I80670">
        <f t="shared" ca="1" si="8821"/>
        <v>17</v>
      </c>
      <c r="J80670">
        <f t="shared" ca="1" si="8822"/>
        <v>69</v>
      </c>
      <c r="K80670">
        <f t="shared" ca="1" si="8823"/>
        <v>0</v>
      </c>
      <c r="L80670">
        <f t="shared" ca="1" si="8824"/>
        <v>0</v>
      </c>
      <c r="M80670">
        <f t="shared" ca="1" si="8825"/>
        <v>0</v>
      </c>
      <c r="N80670" t="str">
        <f t="shared" ca="1" si="8826"/>
        <v>X</v>
      </c>
    </row>
    <row r="80671" spans="7:14" x14ac:dyDescent="0.3">
      <c r="G80671">
        <v>80670</v>
      </c>
      <c r="H80671">
        <f t="shared" ca="1" si="8820"/>
        <v>64</v>
      </c>
      <c r="I80671">
        <f t="shared" ca="1" si="8821"/>
        <v>0</v>
      </c>
      <c r="J80671">
        <f t="shared" ca="1" si="8822"/>
        <v>89</v>
      </c>
      <c r="K80671">
        <f t="shared" ca="1" si="8823"/>
        <v>0</v>
      </c>
      <c r="L80671">
        <f t="shared" ca="1" si="8824"/>
        <v>0</v>
      </c>
      <c r="M80671">
        <f t="shared" ca="1" si="8825"/>
        <v>1</v>
      </c>
      <c r="N80671" t="str">
        <f t="shared" ca="1" si="8826"/>
        <v>X</v>
      </c>
    </row>
    <row r="80672" spans="7:14" x14ac:dyDescent="0.3">
      <c r="G80672">
        <v>80671</v>
      </c>
      <c r="H80672">
        <f t="shared" ca="1" si="8820"/>
        <v>4</v>
      </c>
      <c r="I80672">
        <f t="shared" ca="1" si="8821"/>
        <v>1</v>
      </c>
      <c r="J80672">
        <f t="shared" ca="1" si="8822"/>
        <v>168</v>
      </c>
      <c r="K80672">
        <f t="shared" ca="1" si="8823"/>
        <v>1</v>
      </c>
      <c r="L80672">
        <f t="shared" ca="1" si="8824"/>
        <v>0</v>
      </c>
      <c r="M80672">
        <f t="shared" ca="1" si="8825"/>
        <v>1</v>
      </c>
      <c r="N80672" t="str">
        <f t="shared" ca="1" si="8826"/>
        <v>X</v>
      </c>
    </row>
    <row r="80673" spans="7:14" x14ac:dyDescent="0.3">
      <c r="G80673">
        <v>80672</v>
      </c>
      <c r="H80673">
        <f t="shared" ca="1" si="8820"/>
        <v>167</v>
      </c>
      <c r="I80673">
        <f t="shared" ca="1" si="8821"/>
        <v>0</v>
      </c>
      <c r="J80673">
        <f t="shared" ca="1" si="8822"/>
        <v>79</v>
      </c>
      <c r="K80673">
        <f t="shared" ca="1" si="8823"/>
        <v>0</v>
      </c>
      <c r="L80673">
        <f t="shared" ca="1" si="8824"/>
        <v>0</v>
      </c>
      <c r="M80673">
        <f t="shared" ca="1" si="8825"/>
        <v>0</v>
      </c>
      <c r="N80673" t="str">
        <f t="shared" ca="1" si="8826"/>
        <v>X</v>
      </c>
    </row>
    <row r="80674" spans="7:14" x14ac:dyDescent="0.3">
      <c r="G80674">
        <v>80673</v>
      </c>
      <c r="H80674">
        <f t="shared" ca="1" si="8820"/>
        <v>96</v>
      </c>
      <c r="I80674">
        <f t="shared" ca="1" si="8821"/>
        <v>14</v>
      </c>
      <c r="J80674">
        <f t="shared" ca="1" si="8822"/>
        <v>138</v>
      </c>
      <c r="K80674">
        <f t="shared" ca="1" si="8823"/>
        <v>0</v>
      </c>
      <c r="L80674">
        <f t="shared" ca="1" si="8824"/>
        <v>0</v>
      </c>
      <c r="M80674">
        <f t="shared" ca="1" si="8825"/>
        <v>0</v>
      </c>
      <c r="N80674" t="str">
        <f t="shared" ca="1" si="8826"/>
        <v>X</v>
      </c>
    </row>
    <row r="80675" spans="7:14" x14ac:dyDescent="0.3">
      <c r="G80675">
        <v>80674</v>
      </c>
      <c r="H80675">
        <f t="shared" ca="1" si="8820"/>
        <v>147</v>
      </c>
      <c r="I80675">
        <f t="shared" ca="1" si="8821"/>
        <v>18</v>
      </c>
      <c r="J80675">
        <f t="shared" ca="1" si="8822"/>
        <v>70</v>
      </c>
      <c r="K80675">
        <f t="shared" ca="1" si="8823"/>
        <v>0</v>
      </c>
      <c r="L80675">
        <f t="shared" ca="1" si="8824"/>
        <v>0</v>
      </c>
      <c r="M80675">
        <f t="shared" ca="1" si="8825"/>
        <v>0</v>
      </c>
      <c r="N80675" t="str">
        <f t="shared" ca="1" si="8826"/>
        <v>X</v>
      </c>
    </row>
    <row r="80676" spans="7:14" x14ac:dyDescent="0.3">
      <c r="G80676">
        <v>80675</v>
      </c>
      <c r="H80676">
        <f t="shared" ca="1" si="8820"/>
        <v>197</v>
      </c>
      <c r="I80676">
        <f t="shared" ca="1" si="8821"/>
        <v>1</v>
      </c>
      <c r="J80676">
        <f t="shared" ca="1" si="8822"/>
        <v>45</v>
      </c>
      <c r="K80676">
        <f t="shared" ca="1" si="8823"/>
        <v>0</v>
      </c>
      <c r="L80676">
        <f t="shared" ca="1" si="8824"/>
        <v>0</v>
      </c>
      <c r="M80676">
        <f t="shared" ca="1" si="8825"/>
        <v>0</v>
      </c>
      <c r="N80676" t="str">
        <f t="shared" ca="1" si="8826"/>
        <v>X</v>
      </c>
    </row>
    <row r="80677" spans="7:14" x14ac:dyDescent="0.3">
      <c r="G80677">
        <v>80676</v>
      </c>
      <c r="H80677">
        <f t="shared" ca="1" si="8820"/>
        <v>29</v>
      </c>
      <c r="I80677">
        <f t="shared" ca="1" si="8821"/>
        <v>17</v>
      </c>
      <c r="J80677">
        <f t="shared" ca="1" si="8822"/>
        <v>101</v>
      </c>
      <c r="K80677">
        <f t="shared" ca="1" si="8823"/>
        <v>0</v>
      </c>
      <c r="L80677">
        <f t="shared" ca="1" si="8824"/>
        <v>0</v>
      </c>
      <c r="M80677">
        <f t="shared" ca="1" si="8825"/>
        <v>0</v>
      </c>
      <c r="N80677" t="str">
        <f t="shared" ca="1" si="8826"/>
        <v>X</v>
      </c>
    </row>
    <row r="80678" spans="7:14" x14ac:dyDescent="0.3">
      <c r="G80678">
        <v>80677</v>
      </c>
      <c r="H80678">
        <f t="shared" ca="1" si="8820"/>
        <v>54</v>
      </c>
      <c r="I80678">
        <f t="shared" ca="1" si="8821"/>
        <v>6</v>
      </c>
      <c r="J80678">
        <f t="shared" ca="1" si="8822"/>
        <v>196</v>
      </c>
      <c r="K80678">
        <f t="shared" ca="1" si="8823"/>
        <v>0</v>
      </c>
      <c r="L80678">
        <f t="shared" ca="1" si="8824"/>
        <v>0</v>
      </c>
      <c r="M80678">
        <f t="shared" ca="1" si="8825"/>
        <v>0</v>
      </c>
      <c r="N80678" t="str">
        <f t="shared" ca="1" si="8826"/>
        <v>X</v>
      </c>
    </row>
    <row r="80679" spans="7:14" x14ac:dyDescent="0.3">
      <c r="G80679">
        <v>80678</v>
      </c>
      <c r="H80679">
        <f t="shared" ca="1" si="8820"/>
        <v>95</v>
      </c>
      <c r="I80679">
        <f t="shared" ca="1" si="8821"/>
        <v>16</v>
      </c>
      <c r="J80679">
        <f t="shared" ca="1" si="8822"/>
        <v>35</v>
      </c>
      <c r="K80679">
        <f t="shared" ca="1" si="8823"/>
        <v>0</v>
      </c>
      <c r="L80679">
        <f t="shared" ca="1" si="8824"/>
        <v>0</v>
      </c>
      <c r="M80679">
        <f t="shared" ca="1" si="8825"/>
        <v>0</v>
      </c>
      <c r="N80679" t="str">
        <f t="shared" ca="1" si="8826"/>
        <v>X</v>
      </c>
    </row>
    <row r="80680" spans="7:14" x14ac:dyDescent="0.3">
      <c r="G80680">
        <v>80679</v>
      </c>
      <c r="H80680">
        <f t="shared" ca="1" si="8820"/>
        <v>40</v>
      </c>
      <c r="I80680">
        <f t="shared" ca="1" si="8821"/>
        <v>7</v>
      </c>
      <c r="J80680">
        <f t="shared" ca="1" si="8822"/>
        <v>144</v>
      </c>
      <c r="K80680">
        <f t="shared" ca="1" si="8823"/>
        <v>0</v>
      </c>
      <c r="L80680">
        <f t="shared" ca="1" si="8824"/>
        <v>0</v>
      </c>
      <c r="M80680">
        <f t="shared" ca="1" si="8825"/>
        <v>0</v>
      </c>
      <c r="N80680" t="str">
        <f t="shared" ca="1" si="8826"/>
        <v>X</v>
      </c>
    </row>
    <row r="80681" spans="7:14" x14ac:dyDescent="0.3">
      <c r="G80681">
        <v>80680</v>
      </c>
      <c r="H80681">
        <f t="shared" ca="1" si="8820"/>
        <v>103</v>
      </c>
      <c r="I80681">
        <f t="shared" ca="1" si="8821"/>
        <v>9</v>
      </c>
      <c r="J80681">
        <f t="shared" ca="1" si="8822"/>
        <v>173</v>
      </c>
      <c r="K80681">
        <f t="shared" ca="1" si="8823"/>
        <v>0</v>
      </c>
      <c r="L80681">
        <f t="shared" ca="1" si="8824"/>
        <v>0</v>
      </c>
      <c r="M80681">
        <f t="shared" ca="1" si="8825"/>
        <v>0</v>
      </c>
      <c r="N80681" t="str">
        <f t="shared" ca="1" si="8826"/>
        <v>X</v>
      </c>
    </row>
    <row r="80682" spans="7:14" x14ac:dyDescent="0.3">
      <c r="G80682">
        <v>80681</v>
      </c>
      <c r="H80682">
        <f t="shared" ca="1" si="8820"/>
        <v>95</v>
      </c>
      <c r="I80682">
        <f t="shared" ca="1" si="8821"/>
        <v>10</v>
      </c>
      <c r="J80682">
        <f t="shared" ca="1" si="8822"/>
        <v>164</v>
      </c>
      <c r="K80682">
        <f t="shared" ca="1" si="8823"/>
        <v>0</v>
      </c>
      <c r="L80682">
        <f t="shared" ca="1" si="8824"/>
        <v>0</v>
      </c>
      <c r="M80682">
        <f t="shared" ca="1" si="8825"/>
        <v>0</v>
      </c>
      <c r="N80682" t="str">
        <f t="shared" ca="1" si="8826"/>
        <v>X</v>
      </c>
    </row>
    <row r="80683" spans="7:14" x14ac:dyDescent="0.3">
      <c r="G80683">
        <v>80682</v>
      </c>
      <c r="H80683">
        <f t="shared" ca="1" si="8820"/>
        <v>181</v>
      </c>
      <c r="I80683">
        <f t="shared" ca="1" si="8821"/>
        <v>8</v>
      </c>
      <c r="J80683">
        <f t="shared" ca="1" si="8822"/>
        <v>181</v>
      </c>
      <c r="K80683">
        <f t="shared" ca="1" si="8823"/>
        <v>0</v>
      </c>
      <c r="L80683">
        <f t="shared" ca="1" si="8824"/>
        <v>0</v>
      </c>
      <c r="M80683">
        <f t="shared" ca="1" si="8825"/>
        <v>0</v>
      </c>
      <c r="N80683" t="str">
        <f t="shared" ca="1" si="8826"/>
        <v>X</v>
      </c>
    </row>
    <row r="80684" spans="7:14" x14ac:dyDescent="0.3">
      <c r="G80684">
        <v>80683</v>
      </c>
      <c r="H80684">
        <f t="shared" ca="1" si="8820"/>
        <v>22</v>
      </c>
      <c r="I80684">
        <f t="shared" ca="1" si="8821"/>
        <v>11</v>
      </c>
      <c r="J80684">
        <f t="shared" ca="1" si="8822"/>
        <v>22</v>
      </c>
      <c r="K80684">
        <f t="shared" ca="1" si="8823"/>
        <v>1</v>
      </c>
      <c r="L80684">
        <f t="shared" ca="1" si="8824"/>
        <v>0</v>
      </c>
      <c r="M80684">
        <f t="shared" ca="1" si="8825"/>
        <v>1</v>
      </c>
      <c r="N80684" t="str">
        <f t="shared" ca="1" si="8826"/>
        <v>X</v>
      </c>
    </row>
    <row r="80685" spans="7:14" x14ac:dyDescent="0.3">
      <c r="G80685">
        <v>80684</v>
      </c>
      <c r="H80685">
        <f t="shared" ca="1" si="8820"/>
        <v>76</v>
      </c>
      <c r="I80685">
        <f t="shared" ca="1" si="8821"/>
        <v>9</v>
      </c>
      <c r="J80685">
        <f t="shared" ca="1" si="8822"/>
        <v>63</v>
      </c>
      <c r="K80685">
        <f t="shared" ca="1" si="8823"/>
        <v>0</v>
      </c>
      <c r="L80685">
        <f t="shared" ca="1" si="8824"/>
        <v>0</v>
      </c>
      <c r="M80685">
        <f t="shared" ca="1" si="8825"/>
        <v>0</v>
      </c>
      <c r="N80685" t="str">
        <f t="shared" ca="1" si="8826"/>
        <v>X</v>
      </c>
    </row>
    <row r="80686" spans="7:14" x14ac:dyDescent="0.3">
      <c r="G80686">
        <v>80685</v>
      </c>
      <c r="H80686">
        <f t="shared" ca="1" si="8820"/>
        <v>35</v>
      </c>
      <c r="I80686">
        <f t="shared" ca="1" si="8821"/>
        <v>18</v>
      </c>
      <c r="J80686">
        <f t="shared" ca="1" si="8822"/>
        <v>185</v>
      </c>
      <c r="K80686">
        <f t="shared" ca="1" si="8823"/>
        <v>0</v>
      </c>
      <c r="L80686">
        <f t="shared" ca="1" si="8824"/>
        <v>0</v>
      </c>
      <c r="M80686">
        <f t="shared" ca="1" si="8825"/>
        <v>0</v>
      </c>
      <c r="N80686" t="str">
        <f t="shared" ca="1" si="8826"/>
        <v>X</v>
      </c>
    </row>
    <row r="80687" spans="7:14" x14ac:dyDescent="0.3">
      <c r="G80687">
        <v>80686</v>
      </c>
      <c r="H80687">
        <f t="shared" ca="1" si="8820"/>
        <v>138</v>
      </c>
      <c r="I80687">
        <f t="shared" ca="1" si="8821"/>
        <v>10</v>
      </c>
      <c r="J80687">
        <f t="shared" ca="1" si="8822"/>
        <v>16</v>
      </c>
      <c r="K80687">
        <f t="shared" ca="1" si="8823"/>
        <v>0</v>
      </c>
      <c r="L80687">
        <f t="shared" ca="1" si="8824"/>
        <v>0</v>
      </c>
      <c r="M80687">
        <f t="shared" ca="1" si="8825"/>
        <v>0</v>
      </c>
      <c r="N80687" t="str">
        <f t="shared" ca="1" si="8826"/>
        <v>X</v>
      </c>
    </row>
    <row r="80688" spans="7:14" x14ac:dyDescent="0.3">
      <c r="G80688">
        <v>80687</v>
      </c>
      <c r="H80688">
        <f t="shared" ca="1" si="8820"/>
        <v>158</v>
      </c>
      <c r="I80688">
        <f t="shared" ca="1" si="8821"/>
        <v>7</v>
      </c>
      <c r="J80688">
        <f t="shared" ca="1" si="8822"/>
        <v>164</v>
      </c>
      <c r="K80688">
        <f t="shared" ca="1" si="8823"/>
        <v>0</v>
      </c>
      <c r="L80688">
        <f t="shared" ca="1" si="8824"/>
        <v>0</v>
      </c>
      <c r="M80688">
        <f t="shared" ca="1" si="8825"/>
        <v>0</v>
      </c>
      <c r="N80688" t="str">
        <f t="shared" ca="1" si="8826"/>
        <v>X</v>
      </c>
    </row>
    <row r="80689" spans="7:14" x14ac:dyDescent="0.3">
      <c r="G80689">
        <v>80688</v>
      </c>
      <c r="H80689">
        <f t="shared" ca="1" si="8820"/>
        <v>68</v>
      </c>
      <c r="I80689">
        <f t="shared" ca="1" si="8821"/>
        <v>12</v>
      </c>
      <c r="J80689">
        <f t="shared" ca="1" si="8822"/>
        <v>6</v>
      </c>
      <c r="K80689">
        <f t="shared" ca="1" si="8823"/>
        <v>0</v>
      </c>
      <c r="L80689">
        <f t="shared" ca="1" si="8824"/>
        <v>0</v>
      </c>
      <c r="M80689">
        <f t="shared" ca="1" si="8825"/>
        <v>0</v>
      </c>
      <c r="N80689" t="str">
        <f t="shared" ca="1" si="8826"/>
        <v>X</v>
      </c>
    </row>
    <row r="80690" spans="7:14" x14ac:dyDescent="0.3">
      <c r="G80690">
        <v>80689</v>
      </c>
      <c r="H80690">
        <f t="shared" ca="1" si="8820"/>
        <v>1</v>
      </c>
      <c r="I80690">
        <f t="shared" ca="1" si="8821"/>
        <v>15</v>
      </c>
      <c r="J80690">
        <f t="shared" ca="1" si="8822"/>
        <v>23</v>
      </c>
      <c r="K80690">
        <f t="shared" ca="1" si="8823"/>
        <v>1</v>
      </c>
      <c r="L80690">
        <f t="shared" ca="1" si="8824"/>
        <v>0</v>
      </c>
      <c r="M80690">
        <f t="shared" ca="1" si="8825"/>
        <v>0</v>
      </c>
      <c r="N80690" t="str">
        <f t="shared" ca="1" si="8826"/>
        <v>X</v>
      </c>
    </row>
    <row r="80691" spans="7:14" x14ac:dyDescent="0.3">
      <c r="G80691">
        <v>80690</v>
      </c>
      <c r="H80691">
        <f t="shared" ca="1" si="8820"/>
        <v>27</v>
      </c>
      <c r="I80691">
        <f t="shared" ca="1" si="8821"/>
        <v>1</v>
      </c>
      <c r="J80691">
        <f t="shared" ca="1" si="8822"/>
        <v>84</v>
      </c>
      <c r="K80691">
        <f t="shared" ca="1" si="8823"/>
        <v>1</v>
      </c>
      <c r="L80691">
        <f t="shared" ca="1" si="8824"/>
        <v>0</v>
      </c>
      <c r="M80691">
        <f t="shared" ca="1" si="8825"/>
        <v>1</v>
      </c>
      <c r="N80691" t="str">
        <f t="shared" ca="1" si="8826"/>
        <v>X</v>
      </c>
    </row>
    <row r="80692" spans="7:14" x14ac:dyDescent="0.3">
      <c r="G80692">
        <v>80691</v>
      </c>
      <c r="H80692">
        <f t="shared" ca="1" si="8820"/>
        <v>122</v>
      </c>
      <c r="I80692">
        <f t="shared" ca="1" si="8821"/>
        <v>11</v>
      </c>
      <c r="J80692">
        <f t="shared" ca="1" si="8822"/>
        <v>51</v>
      </c>
      <c r="K80692">
        <f t="shared" ca="1" si="8823"/>
        <v>0</v>
      </c>
      <c r="L80692">
        <f t="shared" ca="1" si="8824"/>
        <v>0</v>
      </c>
      <c r="M80692">
        <f t="shared" ca="1" si="8825"/>
        <v>0</v>
      </c>
      <c r="N80692" t="str">
        <f t="shared" ca="1" si="8826"/>
        <v>X</v>
      </c>
    </row>
    <row r="80693" spans="7:14" x14ac:dyDescent="0.3">
      <c r="G80693">
        <v>80692</v>
      </c>
      <c r="H80693">
        <f t="shared" ca="1" si="8820"/>
        <v>193</v>
      </c>
      <c r="I80693">
        <f t="shared" ca="1" si="8821"/>
        <v>13</v>
      </c>
      <c r="J80693">
        <f t="shared" ca="1" si="8822"/>
        <v>28</v>
      </c>
      <c r="K80693">
        <f t="shared" ca="1" si="8823"/>
        <v>0</v>
      </c>
      <c r="L80693">
        <f t="shared" ca="1" si="8824"/>
        <v>0</v>
      </c>
      <c r="M80693">
        <f t="shared" ca="1" si="8825"/>
        <v>0</v>
      </c>
      <c r="N80693" t="str">
        <f t="shared" ca="1" si="8826"/>
        <v>X</v>
      </c>
    </row>
    <row r="80694" spans="7:14" x14ac:dyDescent="0.3">
      <c r="G80694">
        <v>80693</v>
      </c>
      <c r="H80694">
        <f t="shared" ca="1" si="8820"/>
        <v>135</v>
      </c>
      <c r="I80694">
        <f t="shared" ca="1" si="8821"/>
        <v>12</v>
      </c>
      <c r="J80694">
        <f t="shared" ca="1" si="8822"/>
        <v>9</v>
      </c>
      <c r="K80694">
        <f t="shared" ca="1" si="8823"/>
        <v>0</v>
      </c>
      <c r="L80694">
        <f t="shared" ca="1" si="8824"/>
        <v>0</v>
      </c>
      <c r="M80694">
        <f t="shared" ca="1" si="8825"/>
        <v>0</v>
      </c>
      <c r="N80694" t="str">
        <f t="shared" ca="1" si="8826"/>
        <v>X</v>
      </c>
    </row>
    <row r="80695" spans="7:14" x14ac:dyDescent="0.3">
      <c r="G80695">
        <v>80694</v>
      </c>
      <c r="H80695">
        <f t="shared" ca="1" si="8820"/>
        <v>182</v>
      </c>
      <c r="I80695">
        <f t="shared" ca="1" si="8821"/>
        <v>15</v>
      </c>
      <c r="J80695">
        <f t="shared" ca="1" si="8822"/>
        <v>50</v>
      </c>
      <c r="K80695">
        <f t="shared" ca="1" si="8823"/>
        <v>0</v>
      </c>
      <c r="L80695">
        <f t="shared" ca="1" si="8824"/>
        <v>0</v>
      </c>
      <c r="M80695">
        <f t="shared" ca="1" si="8825"/>
        <v>0</v>
      </c>
      <c r="N80695" t="str">
        <f t="shared" ca="1" si="8826"/>
        <v>X</v>
      </c>
    </row>
    <row r="80696" spans="7:14" x14ac:dyDescent="0.3">
      <c r="G80696">
        <v>80695</v>
      </c>
      <c r="H80696">
        <f t="shared" ca="1" si="8820"/>
        <v>128</v>
      </c>
      <c r="I80696">
        <f t="shared" ca="1" si="8821"/>
        <v>14</v>
      </c>
      <c r="J80696">
        <f t="shared" ca="1" si="8822"/>
        <v>193</v>
      </c>
      <c r="K80696">
        <f t="shared" ca="1" si="8823"/>
        <v>0</v>
      </c>
      <c r="L80696">
        <f t="shared" ca="1" si="8824"/>
        <v>0</v>
      </c>
      <c r="M80696">
        <f t="shared" ca="1" si="8825"/>
        <v>0</v>
      </c>
      <c r="N80696" t="str">
        <f t="shared" ca="1" si="8826"/>
        <v>X</v>
      </c>
    </row>
    <row r="80697" spans="7:14" x14ac:dyDescent="0.3">
      <c r="G80697">
        <v>80696</v>
      </c>
      <c r="H80697">
        <f t="shared" ca="1" si="8820"/>
        <v>56</v>
      </c>
      <c r="I80697">
        <f t="shared" ca="1" si="8821"/>
        <v>9</v>
      </c>
      <c r="J80697">
        <f t="shared" ca="1" si="8822"/>
        <v>65</v>
      </c>
      <c r="K80697">
        <f t="shared" ca="1" si="8823"/>
        <v>0</v>
      </c>
      <c r="L80697">
        <f t="shared" ca="1" si="8824"/>
        <v>0</v>
      </c>
      <c r="M80697">
        <f t="shared" ca="1" si="8825"/>
        <v>0</v>
      </c>
      <c r="N80697" t="str">
        <f t="shared" ca="1" si="8826"/>
        <v>X</v>
      </c>
    </row>
    <row r="80698" spans="7:14" x14ac:dyDescent="0.3">
      <c r="G80698">
        <v>80697</v>
      </c>
      <c r="H80698">
        <f t="shared" ca="1" si="8820"/>
        <v>30</v>
      </c>
      <c r="I80698">
        <f t="shared" ca="1" si="8821"/>
        <v>6</v>
      </c>
      <c r="J80698">
        <f t="shared" ca="1" si="8822"/>
        <v>179</v>
      </c>
      <c r="K80698">
        <f t="shared" ca="1" si="8823"/>
        <v>1</v>
      </c>
      <c r="L80698">
        <f t="shared" ca="1" si="8824"/>
        <v>0</v>
      </c>
      <c r="M80698">
        <f t="shared" ca="1" si="8825"/>
        <v>0</v>
      </c>
      <c r="N80698" t="str">
        <f t="shared" ca="1" si="8826"/>
        <v>X</v>
      </c>
    </row>
    <row r="80699" spans="7:14" x14ac:dyDescent="0.3">
      <c r="G80699">
        <v>80698</v>
      </c>
      <c r="H80699">
        <f t="shared" ca="1" si="8820"/>
        <v>147</v>
      </c>
      <c r="I80699">
        <f t="shared" ca="1" si="8821"/>
        <v>3</v>
      </c>
      <c r="J80699">
        <f t="shared" ca="1" si="8822"/>
        <v>84</v>
      </c>
      <c r="K80699">
        <f t="shared" ca="1" si="8823"/>
        <v>0</v>
      </c>
      <c r="L80699">
        <f t="shared" ca="1" si="8824"/>
        <v>0</v>
      </c>
      <c r="M80699">
        <f t="shared" ca="1" si="8825"/>
        <v>0</v>
      </c>
      <c r="N80699" t="str">
        <f t="shared" ca="1" si="8826"/>
        <v>X</v>
      </c>
    </row>
    <row r="80700" spans="7:14" x14ac:dyDescent="0.3">
      <c r="G80700">
        <v>80699</v>
      </c>
      <c r="H80700">
        <f t="shared" ca="1" si="8820"/>
        <v>23</v>
      </c>
      <c r="I80700">
        <f t="shared" ca="1" si="8821"/>
        <v>14</v>
      </c>
      <c r="J80700">
        <f t="shared" ca="1" si="8822"/>
        <v>67</v>
      </c>
      <c r="K80700">
        <f t="shared" ca="1" si="8823"/>
        <v>0</v>
      </c>
      <c r="L80700">
        <f t="shared" ca="1" si="8824"/>
        <v>0</v>
      </c>
      <c r="M80700">
        <f t="shared" ca="1" si="8825"/>
        <v>0</v>
      </c>
      <c r="N80700" t="str">
        <f t="shared" ca="1" si="8826"/>
        <v>X</v>
      </c>
    </row>
    <row r="80701" spans="7:14" x14ac:dyDescent="0.3">
      <c r="G80701">
        <v>80700</v>
      </c>
      <c r="H80701">
        <f t="shared" ca="1" si="8820"/>
        <v>89</v>
      </c>
      <c r="I80701">
        <f t="shared" ca="1" si="8821"/>
        <v>16</v>
      </c>
      <c r="J80701">
        <f t="shared" ca="1" si="8822"/>
        <v>144</v>
      </c>
      <c r="K80701">
        <f t="shared" ca="1" si="8823"/>
        <v>0</v>
      </c>
      <c r="L80701">
        <f t="shared" ca="1" si="8824"/>
        <v>0</v>
      </c>
      <c r="M80701">
        <f t="shared" ca="1" si="8825"/>
        <v>0</v>
      </c>
      <c r="N80701" t="str">
        <f t="shared" ca="1" si="8826"/>
        <v>X</v>
      </c>
    </row>
    <row r="80702" spans="7:14" x14ac:dyDescent="0.3">
      <c r="G80702">
        <v>80701</v>
      </c>
      <c r="H80702">
        <f t="shared" ca="1" si="8820"/>
        <v>160</v>
      </c>
      <c r="I80702">
        <f t="shared" ca="1" si="8821"/>
        <v>3</v>
      </c>
      <c r="J80702">
        <f t="shared" ca="1" si="8822"/>
        <v>105</v>
      </c>
      <c r="K80702">
        <f t="shared" ca="1" si="8823"/>
        <v>0</v>
      </c>
      <c r="L80702">
        <f t="shared" ca="1" si="8824"/>
        <v>0</v>
      </c>
      <c r="M80702">
        <f t="shared" ca="1" si="8825"/>
        <v>0</v>
      </c>
      <c r="N80702" t="str">
        <f t="shared" ca="1" si="8826"/>
        <v>X</v>
      </c>
    </row>
    <row r="80703" spans="7:14" x14ac:dyDescent="0.3">
      <c r="G80703">
        <v>80702</v>
      </c>
      <c r="H80703">
        <f t="shared" ca="1" si="8820"/>
        <v>11</v>
      </c>
      <c r="I80703">
        <f t="shared" ca="1" si="8821"/>
        <v>3</v>
      </c>
      <c r="J80703">
        <f t="shared" ca="1" si="8822"/>
        <v>162</v>
      </c>
      <c r="K80703">
        <f t="shared" ca="1" si="8823"/>
        <v>1</v>
      </c>
      <c r="L80703">
        <f t="shared" ca="1" si="8824"/>
        <v>0</v>
      </c>
      <c r="M80703">
        <f t="shared" ca="1" si="8825"/>
        <v>1</v>
      </c>
      <c r="N80703" t="str">
        <f t="shared" ca="1" si="8826"/>
        <v>X</v>
      </c>
    </row>
    <row r="80704" spans="7:14" x14ac:dyDescent="0.3">
      <c r="G80704">
        <v>80703</v>
      </c>
      <c r="H80704">
        <f t="shared" ca="1" si="8820"/>
        <v>8</v>
      </c>
      <c r="I80704">
        <f t="shared" ca="1" si="8821"/>
        <v>1</v>
      </c>
      <c r="J80704">
        <f t="shared" ca="1" si="8822"/>
        <v>3</v>
      </c>
      <c r="K80704">
        <f t="shared" ca="1" si="8823"/>
        <v>1</v>
      </c>
      <c r="L80704">
        <f t="shared" ca="1" si="8824"/>
        <v>0</v>
      </c>
      <c r="M80704">
        <f t="shared" ca="1" si="8825"/>
        <v>1</v>
      </c>
      <c r="N80704" t="str">
        <f t="shared" ca="1" si="8826"/>
        <v>X</v>
      </c>
    </row>
    <row r="80705" spans="7:14" x14ac:dyDescent="0.3">
      <c r="G80705">
        <v>80704</v>
      </c>
      <c r="H80705">
        <f t="shared" ca="1" si="8820"/>
        <v>63</v>
      </c>
      <c r="I80705">
        <f t="shared" ca="1" si="8821"/>
        <v>9</v>
      </c>
      <c r="J80705">
        <f t="shared" ca="1" si="8822"/>
        <v>187</v>
      </c>
      <c r="K80705">
        <f t="shared" ca="1" si="8823"/>
        <v>0</v>
      </c>
      <c r="L80705">
        <f t="shared" ca="1" si="8824"/>
        <v>0</v>
      </c>
      <c r="M80705">
        <f t="shared" ca="1" si="8825"/>
        <v>0</v>
      </c>
      <c r="N80705" t="str">
        <f t="shared" ca="1" si="8826"/>
        <v>X</v>
      </c>
    </row>
    <row r="80706" spans="7:14" x14ac:dyDescent="0.3">
      <c r="G80706">
        <v>80705</v>
      </c>
      <c r="H80706">
        <f t="shared" ca="1" si="8820"/>
        <v>11</v>
      </c>
      <c r="I80706">
        <f t="shared" ca="1" si="8821"/>
        <v>19</v>
      </c>
      <c r="J80706">
        <f t="shared" ca="1" si="8822"/>
        <v>100</v>
      </c>
      <c r="K80706">
        <f t="shared" ca="1" si="8823"/>
        <v>0</v>
      </c>
      <c r="L80706">
        <f t="shared" ca="1" si="8824"/>
        <v>0</v>
      </c>
      <c r="M80706">
        <f t="shared" ca="1" si="8825"/>
        <v>0</v>
      </c>
      <c r="N80706" t="str">
        <f t="shared" ca="1" si="8826"/>
        <v>X</v>
      </c>
    </row>
    <row r="80707" spans="7:14" x14ac:dyDescent="0.3">
      <c r="G80707">
        <v>80706</v>
      </c>
      <c r="H80707">
        <f t="shared" ref="H80707:H80770" ca="1" si="8827">RANDBETWEEN(0,200)</f>
        <v>200</v>
      </c>
      <c r="I80707">
        <f t="shared" ref="I80707:I80770" ca="1" si="8828">RANDBETWEEN(0,20)</f>
        <v>18</v>
      </c>
      <c r="J80707">
        <f t="shared" ref="J80707:J80770" ca="1" si="8829">RANDBETWEEN(0,200)</f>
        <v>15</v>
      </c>
      <c r="K80707">
        <f t="shared" ref="K80707:K80770" ca="1" si="8830">IF(2*H80707+5*I80707&lt;=100,1,0)</f>
        <v>0</v>
      </c>
      <c r="L80707">
        <f t="shared" ref="L80707:L80770" ca="1" si="8831">IF(I80707-J80707&gt;=10,1,0)</f>
        <v>0</v>
      </c>
      <c r="M80707">
        <f t="shared" ref="M80707:M80770" ca="1" si="8832">IF(H80707+I80707^2+J80707&lt;=200,1,0)</f>
        <v>0</v>
      </c>
      <c r="N80707" t="str">
        <f t="shared" ref="N80707:N80770" ca="1" si="8833">IF(K80707*L80707*M80707=1,2*H80707^3+4*I80707+J80707,"X")</f>
        <v>X</v>
      </c>
    </row>
    <row r="80708" spans="7:14" x14ac:dyDescent="0.3">
      <c r="G80708">
        <v>80707</v>
      </c>
      <c r="H80708">
        <f t="shared" ca="1" si="8827"/>
        <v>76</v>
      </c>
      <c r="I80708">
        <f t="shared" ca="1" si="8828"/>
        <v>6</v>
      </c>
      <c r="J80708">
        <f t="shared" ca="1" si="8829"/>
        <v>21</v>
      </c>
      <c r="K80708">
        <f t="shared" ca="1" si="8830"/>
        <v>0</v>
      </c>
      <c r="L80708">
        <f t="shared" ca="1" si="8831"/>
        <v>0</v>
      </c>
      <c r="M80708">
        <f t="shared" ca="1" si="8832"/>
        <v>1</v>
      </c>
      <c r="N80708" t="str">
        <f t="shared" ca="1" si="8833"/>
        <v>X</v>
      </c>
    </row>
    <row r="80709" spans="7:14" x14ac:dyDescent="0.3">
      <c r="G80709">
        <v>80708</v>
      </c>
      <c r="H80709">
        <f t="shared" ca="1" si="8827"/>
        <v>91</v>
      </c>
      <c r="I80709">
        <f t="shared" ca="1" si="8828"/>
        <v>9</v>
      </c>
      <c r="J80709">
        <f t="shared" ca="1" si="8829"/>
        <v>27</v>
      </c>
      <c r="K80709">
        <f t="shared" ca="1" si="8830"/>
        <v>0</v>
      </c>
      <c r="L80709">
        <f t="shared" ca="1" si="8831"/>
        <v>0</v>
      </c>
      <c r="M80709">
        <f t="shared" ca="1" si="8832"/>
        <v>1</v>
      </c>
      <c r="N80709" t="str">
        <f t="shared" ca="1" si="8833"/>
        <v>X</v>
      </c>
    </row>
    <row r="80710" spans="7:14" x14ac:dyDescent="0.3">
      <c r="G80710">
        <v>80709</v>
      </c>
      <c r="H80710">
        <f t="shared" ca="1" si="8827"/>
        <v>37</v>
      </c>
      <c r="I80710">
        <f t="shared" ca="1" si="8828"/>
        <v>8</v>
      </c>
      <c r="J80710">
        <f t="shared" ca="1" si="8829"/>
        <v>154</v>
      </c>
      <c r="K80710">
        <f t="shared" ca="1" si="8830"/>
        <v>0</v>
      </c>
      <c r="L80710">
        <f t="shared" ca="1" si="8831"/>
        <v>0</v>
      </c>
      <c r="M80710">
        <f t="shared" ca="1" si="8832"/>
        <v>0</v>
      </c>
      <c r="N80710" t="str">
        <f t="shared" ca="1" si="8833"/>
        <v>X</v>
      </c>
    </row>
    <row r="80711" spans="7:14" x14ac:dyDescent="0.3">
      <c r="G80711">
        <v>80710</v>
      </c>
      <c r="H80711">
        <f t="shared" ca="1" si="8827"/>
        <v>13</v>
      </c>
      <c r="I80711">
        <f t="shared" ca="1" si="8828"/>
        <v>2</v>
      </c>
      <c r="J80711">
        <f t="shared" ca="1" si="8829"/>
        <v>99</v>
      </c>
      <c r="K80711">
        <f t="shared" ca="1" si="8830"/>
        <v>1</v>
      </c>
      <c r="L80711">
        <f t="shared" ca="1" si="8831"/>
        <v>0</v>
      </c>
      <c r="M80711">
        <f t="shared" ca="1" si="8832"/>
        <v>1</v>
      </c>
      <c r="N80711" t="str">
        <f t="shared" ca="1" si="8833"/>
        <v>X</v>
      </c>
    </row>
    <row r="80712" spans="7:14" x14ac:dyDescent="0.3">
      <c r="G80712">
        <v>80711</v>
      </c>
      <c r="H80712">
        <f t="shared" ca="1" si="8827"/>
        <v>86</v>
      </c>
      <c r="I80712">
        <f t="shared" ca="1" si="8828"/>
        <v>15</v>
      </c>
      <c r="J80712">
        <f t="shared" ca="1" si="8829"/>
        <v>81</v>
      </c>
      <c r="K80712">
        <f t="shared" ca="1" si="8830"/>
        <v>0</v>
      </c>
      <c r="L80712">
        <f t="shared" ca="1" si="8831"/>
        <v>0</v>
      </c>
      <c r="M80712">
        <f t="shared" ca="1" si="8832"/>
        <v>0</v>
      </c>
      <c r="N80712" t="str">
        <f t="shared" ca="1" si="8833"/>
        <v>X</v>
      </c>
    </row>
    <row r="80713" spans="7:14" x14ac:dyDescent="0.3">
      <c r="G80713">
        <v>80712</v>
      </c>
      <c r="H80713">
        <f t="shared" ca="1" si="8827"/>
        <v>94</v>
      </c>
      <c r="I80713">
        <f t="shared" ca="1" si="8828"/>
        <v>15</v>
      </c>
      <c r="J80713">
        <f t="shared" ca="1" si="8829"/>
        <v>5</v>
      </c>
      <c r="K80713">
        <f t="shared" ca="1" si="8830"/>
        <v>0</v>
      </c>
      <c r="L80713">
        <f t="shared" ca="1" si="8831"/>
        <v>1</v>
      </c>
      <c r="M80713">
        <f t="shared" ca="1" si="8832"/>
        <v>0</v>
      </c>
      <c r="N80713" t="str">
        <f t="shared" ca="1" si="8833"/>
        <v>X</v>
      </c>
    </row>
    <row r="80714" spans="7:14" x14ac:dyDescent="0.3">
      <c r="G80714">
        <v>80713</v>
      </c>
      <c r="H80714">
        <f t="shared" ca="1" si="8827"/>
        <v>62</v>
      </c>
      <c r="I80714">
        <f t="shared" ca="1" si="8828"/>
        <v>9</v>
      </c>
      <c r="J80714">
        <f t="shared" ca="1" si="8829"/>
        <v>30</v>
      </c>
      <c r="K80714">
        <f t="shared" ca="1" si="8830"/>
        <v>0</v>
      </c>
      <c r="L80714">
        <f t="shared" ca="1" si="8831"/>
        <v>0</v>
      </c>
      <c r="M80714">
        <f t="shared" ca="1" si="8832"/>
        <v>1</v>
      </c>
      <c r="N80714" t="str">
        <f t="shared" ca="1" si="8833"/>
        <v>X</v>
      </c>
    </row>
    <row r="80715" spans="7:14" x14ac:dyDescent="0.3">
      <c r="G80715">
        <v>80714</v>
      </c>
      <c r="H80715">
        <f t="shared" ca="1" si="8827"/>
        <v>30</v>
      </c>
      <c r="I80715">
        <f t="shared" ca="1" si="8828"/>
        <v>17</v>
      </c>
      <c r="J80715">
        <f t="shared" ca="1" si="8829"/>
        <v>162</v>
      </c>
      <c r="K80715">
        <f t="shared" ca="1" si="8830"/>
        <v>0</v>
      </c>
      <c r="L80715">
        <f t="shared" ca="1" si="8831"/>
        <v>0</v>
      </c>
      <c r="M80715">
        <f t="shared" ca="1" si="8832"/>
        <v>0</v>
      </c>
      <c r="N80715" t="str">
        <f t="shared" ca="1" si="8833"/>
        <v>X</v>
      </c>
    </row>
    <row r="80716" spans="7:14" x14ac:dyDescent="0.3">
      <c r="G80716">
        <v>80715</v>
      </c>
      <c r="H80716">
        <f t="shared" ca="1" si="8827"/>
        <v>177</v>
      </c>
      <c r="I80716">
        <f t="shared" ca="1" si="8828"/>
        <v>19</v>
      </c>
      <c r="J80716">
        <f t="shared" ca="1" si="8829"/>
        <v>178</v>
      </c>
      <c r="K80716">
        <f t="shared" ca="1" si="8830"/>
        <v>0</v>
      </c>
      <c r="L80716">
        <f t="shared" ca="1" si="8831"/>
        <v>0</v>
      </c>
      <c r="M80716">
        <f t="shared" ca="1" si="8832"/>
        <v>0</v>
      </c>
      <c r="N80716" t="str">
        <f t="shared" ca="1" si="8833"/>
        <v>X</v>
      </c>
    </row>
    <row r="80717" spans="7:14" x14ac:dyDescent="0.3">
      <c r="G80717">
        <v>80716</v>
      </c>
      <c r="H80717">
        <f t="shared" ca="1" si="8827"/>
        <v>44</v>
      </c>
      <c r="I80717">
        <f t="shared" ca="1" si="8828"/>
        <v>5</v>
      </c>
      <c r="J80717">
        <f t="shared" ca="1" si="8829"/>
        <v>99</v>
      </c>
      <c r="K80717">
        <f t="shared" ca="1" si="8830"/>
        <v>0</v>
      </c>
      <c r="L80717">
        <f t="shared" ca="1" si="8831"/>
        <v>0</v>
      </c>
      <c r="M80717">
        <f t="shared" ca="1" si="8832"/>
        <v>1</v>
      </c>
      <c r="N80717" t="str">
        <f t="shared" ca="1" si="8833"/>
        <v>X</v>
      </c>
    </row>
    <row r="80718" spans="7:14" x14ac:dyDescent="0.3">
      <c r="G80718">
        <v>80717</v>
      </c>
      <c r="H80718">
        <f t="shared" ca="1" si="8827"/>
        <v>165</v>
      </c>
      <c r="I80718">
        <f t="shared" ca="1" si="8828"/>
        <v>19</v>
      </c>
      <c r="J80718">
        <f t="shared" ca="1" si="8829"/>
        <v>62</v>
      </c>
      <c r="K80718">
        <f t="shared" ca="1" si="8830"/>
        <v>0</v>
      </c>
      <c r="L80718">
        <f t="shared" ca="1" si="8831"/>
        <v>0</v>
      </c>
      <c r="M80718">
        <f t="shared" ca="1" si="8832"/>
        <v>0</v>
      </c>
      <c r="N80718" t="str">
        <f t="shared" ca="1" si="8833"/>
        <v>X</v>
      </c>
    </row>
    <row r="80719" spans="7:14" x14ac:dyDescent="0.3">
      <c r="G80719">
        <v>80718</v>
      </c>
      <c r="H80719">
        <f t="shared" ca="1" si="8827"/>
        <v>35</v>
      </c>
      <c r="I80719">
        <f t="shared" ca="1" si="8828"/>
        <v>10</v>
      </c>
      <c r="J80719">
        <f t="shared" ca="1" si="8829"/>
        <v>131</v>
      </c>
      <c r="K80719">
        <f t="shared" ca="1" si="8830"/>
        <v>0</v>
      </c>
      <c r="L80719">
        <f t="shared" ca="1" si="8831"/>
        <v>0</v>
      </c>
      <c r="M80719">
        <f t="shared" ca="1" si="8832"/>
        <v>0</v>
      </c>
      <c r="N80719" t="str">
        <f t="shared" ca="1" si="8833"/>
        <v>X</v>
      </c>
    </row>
    <row r="80720" spans="7:14" x14ac:dyDescent="0.3">
      <c r="G80720">
        <v>80719</v>
      </c>
      <c r="H80720">
        <f t="shared" ca="1" si="8827"/>
        <v>71</v>
      </c>
      <c r="I80720">
        <f t="shared" ca="1" si="8828"/>
        <v>15</v>
      </c>
      <c r="J80720">
        <f t="shared" ca="1" si="8829"/>
        <v>62</v>
      </c>
      <c r="K80720">
        <f t="shared" ca="1" si="8830"/>
        <v>0</v>
      </c>
      <c r="L80720">
        <f t="shared" ca="1" si="8831"/>
        <v>0</v>
      </c>
      <c r="M80720">
        <f t="shared" ca="1" si="8832"/>
        <v>0</v>
      </c>
      <c r="N80720" t="str">
        <f t="shared" ca="1" si="8833"/>
        <v>X</v>
      </c>
    </row>
    <row r="80721" spans="7:14" x14ac:dyDescent="0.3">
      <c r="G80721">
        <v>80720</v>
      </c>
      <c r="H80721">
        <f t="shared" ca="1" si="8827"/>
        <v>193</v>
      </c>
      <c r="I80721">
        <f t="shared" ca="1" si="8828"/>
        <v>14</v>
      </c>
      <c r="J80721">
        <f t="shared" ca="1" si="8829"/>
        <v>138</v>
      </c>
      <c r="K80721">
        <f t="shared" ca="1" si="8830"/>
        <v>0</v>
      </c>
      <c r="L80721">
        <f t="shared" ca="1" si="8831"/>
        <v>0</v>
      </c>
      <c r="M80721">
        <f t="shared" ca="1" si="8832"/>
        <v>0</v>
      </c>
      <c r="N80721" t="str">
        <f t="shared" ca="1" si="8833"/>
        <v>X</v>
      </c>
    </row>
    <row r="80722" spans="7:14" x14ac:dyDescent="0.3">
      <c r="G80722">
        <v>80721</v>
      </c>
      <c r="H80722">
        <f t="shared" ca="1" si="8827"/>
        <v>25</v>
      </c>
      <c r="I80722">
        <f t="shared" ca="1" si="8828"/>
        <v>15</v>
      </c>
      <c r="J80722">
        <f t="shared" ca="1" si="8829"/>
        <v>184</v>
      </c>
      <c r="K80722">
        <f t="shared" ca="1" si="8830"/>
        <v>0</v>
      </c>
      <c r="L80722">
        <f t="shared" ca="1" si="8831"/>
        <v>0</v>
      </c>
      <c r="M80722">
        <f t="shared" ca="1" si="8832"/>
        <v>0</v>
      </c>
      <c r="N80722" t="str">
        <f t="shared" ca="1" si="8833"/>
        <v>X</v>
      </c>
    </row>
    <row r="80723" spans="7:14" x14ac:dyDescent="0.3">
      <c r="G80723">
        <v>80722</v>
      </c>
      <c r="H80723">
        <f t="shared" ca="1" si="8827"/>
        <v>80</v>
      </c>
      <c r="I80723">
        <f t="shared" ca="1" si="8828"/>
        <v>11</v>
      </c>
      <c r="J80723">
        <f t="shared" ca="1" si="8829"/>
        <v>185</v>
      </c>
      <c r="K80723">
        <f t="shared" ca="1" si="8830"/>
        <v>0</v>
      </c>
      <c r="L80723">
        <f t="shared" ca="1" si="8831"/>
        <v>0</v>
      </c>
      <c r="M80723">
        <f t="shared" ca="1" si="8832"/>
        <v>0</v>
      </c>
      <c r="N80723" t="str">
        <f t="shared" ca="1" si="8833"/>
        <v>X</v>
      </c>
    </row>
    <row r="80724" spans="7:14" x14ac:dyDescent="0.3">
      <c r="G80724">
        <v>80723</v>
      </c>
      <c r="H80724">
        <f t="shared" ca="1" si="8827"/>
        <v>0</v>
      </c>
      <c r="I80724">
        <f t="shared" ca="1" si="8828"/>
        <v>6</v>
      </c>
      <c r="J80724">
        <f t="shared" ca="1" si="8829"/>
        <v>139</v>
      </c>
      <c r="K80724">
        <f t="shared" ca="1" si="8830"/>
        <v>1</v>
      </c>
      <c r="L80724">
        <f t="shared" ca="1" si="8831"/>
        <v>0</v>
      </c>
      <c r="M80724">
        <f t="shared" ca="1" si="8832"/>
        <v>1</v>
      </c>
      <c r="N80724" t="str">
        <f t="shared" ca="1" si="8833"/>
        <v>X</v>
      </c>
    </row>
    <row r="80725" spans="7:14" x14ac:dyDescent="0.3">
      <c r="G80725">
        <v>80724</v>
      </c>
      <c r="H80725">
        <f t="shared" ca="1" si="8827"/>
        <v>54</v>
      </c>
      <c r="I80725">
        <f t="shared" ca="1" si="8828"/>
        <v>12</v>
      </c>
      <c r="J80725">
        <f t="shared" ca="1" si="8829"/>
        <v>100</v>
      </c>
      <c r="K80725">
        <f t="shared" ca="1" si="8830"/>
        <v>0</v>
      </c>
      <c r="L80725">
        <f t="shared" ca="1" si="8831"/>
        <v>0</v>
      </c>
      <c r="M80725">
        <f t="shared" ca="1" si="8832"/>
        <v>0</v>
      </c>
      <c r="N80725" t="str">
        <f t="shared" ca="1" si="8833"/>
        <v>X</v>
      </c>
    </row>
    <row r="80726" spans="7:14" x14ac:dyDescent="0.3">
      <c r="G80726">
        <v>80725</v>
      </c>
      <c r="H80726">
        <f t="shared" ca="1" si="8827"/>
        <v>177</v>
      </c>
      <c r="I80726">
        <f t="shared" ca="1" si="8828"/>
        <v>18</v>
      </c>
      <c r="J80726">
        <f t="shared" ca="1" si="8829"/>
        <v>194</v>
      </c>
      <c r="K80726">
        <f t="shared" ca="1" si="8830"/>
        <v>0</v>
      </c>
      <c r="L80726">
        <f t="shared" ca="1" si="8831"/>
        <v>0</v>
      </c>
      <c r="M80726">
        <f t="shared" ca="1" si="8832"/>
        <v>0</v>
      </c>
      <c r="N80726" t="str">
        <f t="shared" ca="1" si="8833"/>
        <v>X</v>
      </c>
    </row>
    <row r="80727" spans="7:14" x14ac:dyDescent="0.3">
      <c r="G80727">
        <v>80726</v>
      </c>
      <c r="H80727">
        <f t="shared" ca="1" si="8827"/>
        <v>63</v>
      </c>
      <c r="I80727">
        <f t="shared" ca="1" si="8828"/>
        <v>12</v>
      </c>
      <c r="J80727">
        <f t="shared" ca="1" si="8829"/>
        <v>145</v>
      </c>
      <c r="K80727">
        <f t="shared" ca="1" si="8830"/>
        <v>0</v>
      </c>
      <c r="L80727">
        <f t="shared" ca="1" si="8831"/>
        <v>0</v>
      </c>
      <c r="M80727">
        <f t="shared" ca="1" si="8832"/>
        <v>0</v>
      </c>
      <c r="N80727" t="str">
        <f t="shared" ca="1" si="8833"/>
        <v>X</v>
      </c>
    </row>
    <row r="80728" spans="7:14" x14ac:dyDescent="0.3">
      <c r="G80728">
        <v>80727</v>
      </c>
      <c r="H80728">
        <f t="shared" ca="1" si="8827"/>
        <v>161</v>
      </c>
      <c r="I80728">
        <f t="shared" ca="1" si="8828"/>
        <v>15</v>
      </c>
      <c r="J80728">
        <f t="shared" ca="1" si="8829"/>
        <v>19</v>
      </c>
      <c r="K80728">
        <f t="shared" ca="1" si="8830"/>
        <v>0</v>
      </c>
      <c r="L80728">
        <f t="shared" ca="1" si="8831"/>
        <v>0</v>
      </c>
      <c r="M80728">
        <f t="shared" ca="1" si="8832"/>
        <v>0</v>
      </c>
      <c r="N80728" t="str">
        <f t="shared" ca="1" si="8833"/>
        <v>X</v>
      </c>
    </row>
    <row r="80729" spans="7:14" x14ac:dyDescent="0.3">
      <c r="G80729">
        <v>80728</v>
      </c>
      <c r="H80729">
        <f t="shared" ca="1" si="8827"/>
        <v>153</v>
      </c>
      <c r="I80729">
        <f t="shared" ca="1" si="8828"/>
        <v>19</v>
      </c>
      <c r="J80729">
        <f t="shared" ca="1" si="8829"/>
        <v>27</v>
      </c>
      <c r="K80729">
        <f t="shared" ca="1" si="8830"/>
        <v>0</v>
      </c>
      <c r="L80729">
        <f t="shared" ca="1" si="8831"/>
        <v>0</v>
      </c>
      <c r="M80729">
        <f t="shared" ca="1" si="8832"/>
        <v>0</v>
      </c>
      <c r="N80729" t="str">
        <f t="shared" ca="1" si="8833"/>
        <v>X</v>
      </c>
    </row>
    <row r="80730" spans="7:14" x14ac:dyDescent="0.3">
      <c r="G80730">
        <v>80729</v>
      </c>
      <c r="H80730">
        <f t="shared" ca="1" si="8827"/>
        <v>101</v>
      </c>
      <c r="I80730">
        <f t="shared" ca="1" si="8828"/>
        <v>20</v>
      </c>
      <c r="J80730">
        <f t="shared" ca="1" si="8829"/>
        <v>194</v>
      </c>
      <c r="K80730">
        <f t="shared" ca="1" si="8830"/>
        <v>0</v>
      </c>
      <c r="L80730">
        <f t="shared" ca="1" si="8831"/>
        <v>0</v>
      </c>
      <c r="M80730">
        <f t="shared" ca="1" si="8832"/>
        <v>0</v>
      </c>
      <c r="N80730" t="str">
        <f t="shared" ca="1" si="8833"/>
        <v>X</v>
      </c>
    </row>
    <row r="80731" spans="7:14" x14ac:dyDescent="0.3">
      <c r="G80731">
        <v>80730</v>
      </c>
      <c r="H80731">
        <f t="shared" ca="1" si="8827"/>
        <v>34</v>
      </c>
      <c r="I80731">
        <f t="shared" ca="1" si="8828"/>
        <v>14</v>
      </c>
      <c r="J80731">
        <f t="shared" ca="1" si="8829"/>
        <v>31</v>
      </c>
      <c r="K80731">
        <f t="shared" ca="1" si="8830"/>
        <v>0</v>
      </c>
      <c r="L80731">
        <f t="shared" ca="1" si="8831"/>
        <v>0</v>
      </c>
      <c r="M80731">
        <f t="shared" ca="1" si="8832"/>
        <v>0</v>
      </c>
      <c r="N80731" t="str">
        <f t="shared" ca="1" si="8833"/>
        <v>X</v>
      </c>
    </row>
    <row r="80732" spans="7:14" x14ac:dyDescent="0.3">
      <c r="G80732">
        <v>80731</v>
      </c>
      <c r="H80732">
        <f t="shared" ca="1" si="8827"/>
        <v>150</v>
      </c>
      <c r="I80732">
        <f t="shared" ca="1" si="8828"/>
        <v>9</v>
      </c>
      <c r="J80732">
        <f t="shared" ca="1" si="8829"/>
        <v>138</v>
      </c>
      <c r="K80732">
        <f t="shared" ca="1" si="8830"/>
        <v>0</v>
      </c>
      <c r="L80732">
        <f t="shared" ca="1" si="8831"/>
        <v>0</v>
      </c>
      <c r="M80732">
        <f t="shared" ca="1" si="8832"/>
        <v>0</v>
      </c>
      <c r="N80732" t="str">
        <f t="shared" ca="1" si="8833"/>
        <v>X</v>
      </c>
    </row>
    <row r="80733" spans="7:14" x14ac:dyDescent="0.3">
      <c r="G80733">
        <v>80732</v>
      </c>
      <c r="H80733">
        <f t="shared" ca="1" si="8827"/>
        <v>144</v>
      </c>
      <c r="I80733">
        <f t="shared" ca="1" si="8828"/>
        <v>3</v>
      </c>
      <c r="J80733">
        <f t="shared" ca="1" si="8829"/>
        <v>64</v>
      </c>
      <c r="K80733">
        <f t="shared" ca="1" si="8830"/>
        <v>0</v>
      </c>
      <c r="L80733">
        <f t="shared" ca="1" si="8831"/>
        <v>0</v>
      </c>
      <c r="M80733">
        <f t="shared" ca="1" si="8832"/>
        <v>0</v>
      </c>
      <c r="N80733" t="str">
        <f t="shared" ca="1" si="8833"/>
        <v>X</v>
      </c>
    </row>
    <row r="80734" spans="7:14" x14ac:dyDescent="0.3">
      <c r="G80734">
        <v>80733</v>
      </c>
      <c r="H80734">
        <f t="shared" ca="1" si="8827"/>
        <v>24</v>
      </c>
      <c r="I80734">
        <f t="shared" ca="1" si="8828"/>
        <v>6</v>
      </c>
      <c r="J80734">
        <f t="shared" ca="1" si="8829"/>
        <v>189</v>
      </c>
      <c r="K80734">
        <f t="shared" ca="1" si="8830"/>
        <v>1</v>
      </c>
      <c r="L80734">
        <f t="shared" ca="1" si="8831"/>
        <v>0</v>
      </c>
      <c r="M80734">
        <f t="shared" ca="1" si="8832"/>
        <v>0</v>
      </c>
      <c r="N80734" t="str">
        <f t="shared" ca="1" si="8833"/>
        <v>X</v>
      </c>
    </row>
    <row r="80735" spans="7:14" x14ac:dyDescent="0.3">
      <c r="G80735">
        <v>80734</v>
      </c>
      <c r="H80735">
        <f t="shared" ca="1" si="8827"/>
        <v>187</v>
      </c>
      <c r="I80735">
        <f t="shared" ca="1" si="8828"/>
        <v>9</v>
      </c>
      <c r="J80735">
        <f t="shared" ca="1" si="8829"/>
        <v>71</v>
      </c>
      <c r="K80735">
        <f t="shared" ca="1" si="8830"/>
        <v>0</v>
      </c>
      <c r="L80735">
        <f t="shared" ca="1" si="8831"/>
        <v>0</v>
      </c>
      <c r="M80735">
        <f t="shared" ca="1" si="8832"/>
        <v>0</v>
      </c>
      <c r="N80735" t="str">
        <f t="shared" ca="1" si="8833"/>
        <v>X</v>
      </c>
    </row>
    <row r="80736" spans="7:14" x14ac:dyDescent="0.3">
      <c r="G80736">
        <v>80735</v>
      </c>
      <c r="H80736">
        <f t="shared" ca="1" si="8827"/>
        <v>85</v>
      </c>
      <c r="I80736">
        <f t="shared" ca="1" si="8828"/>
        <v>17</v>
      </c>
      <c r="J80736">
        <f t="shared" ca="1" si="8829"/>
        <v>5</v>
      </c>
      <c r="K80736">
        <f t="shared" ca="1" si="8830"/>
        <v>0</v>
      </c>
      <c r="L80736">
        <f t="shared" ca="1" si="8831"/>
        <v>1</v>
      </c>
      <c r="M80736">
        <f t="shared" ca="1" si="8832"/>
        <v>0</v>
      </c>
      <c r="N80736" t="str">
        <f t="shared" ca="1" si="8833"/>
        <v>X</v>
      </c>
    </row>
    <row r="80737" spans="7:14" x14ac:dyDescent="0.3">
      <c r="G80737">
        <v>80736</v>
      </c>
      <c r="H80737">
        <f t="shared" ca="1" si="8827"/>
        <v>20</v>
      </c>
      <c r="I80737">
        <f t="shared" ca="1" si="8828"/>
        <v>12</v>
      </c>
      <c r="J80737">
        <f t="shared" ca="1" si="8829"/>
        <v>180</v>
      </c>
      <c r="K80737">
        <f t="shared" ca="1" si="8830"/>
        <v>1</v>
      </c>
      <c r="L80737">
        <f t="shared" ca="1" si="8831"/>
        <v>0</v>
      </c>
      <c r="M80737">
        <f t="shared" ca="1" si="8832"/>
        <v>0</v>
      </c>
      <c r="N80737" t="str">
        <f t="shared" ca="1" si="8833"/>
        <v>X</v>
      </c>
    </row>
    <row r="80738" spans="7:14" x14ac:dyDescent="0.3">
      <c r="G80738">
        <v>80737</v>
      </c>
      <c r="H80738">
        <f t="shared" ca="1" si="8827"/>
        <v>86</v>
      </c>
      <c r="I80738">
        <f t="shared" ca="1" si="8828"/>
        <v>14</v>
      </c>
      <c r="J80738">
        <f t="shared" ca="1" si="8829"/>
        <v>150</v>
      </c>
      <c r="K80738">
        <f t="shared" ca="1" si="8830"/>
        <v>0</v>
      </c>
      <c r="L80738">
        <f t="shared" ca="1" si="8831"/>
        <v>0</v>
      </c>
      <c r="M80738">
        <f t="shared" ca="1" si="8832"/>
        <v>0</v>
      </c>
      <c r="N80738" t="str">
        <f t="shared" ca="1" si="8833"/>
        <v>X</v>
      </c>
    </row>
    <row r="80739" spans="7:14" x14ac:dyDescent="0.3">
      <c r="G80739">
        <v>80738</v>
      </c>
      <c r="H80739">
        <f t="shared" ca="1" si="8827"/>
        <v>173</v>
      </c>
      <c r="I80739">
        <f t="shared" ca="1" si="8828"/>
        <v>3</v>
      </c>
      <c r="J80739">
        <f t="shared" ca="1" si="8829"/>
        <v>131</v>
      </c>
      <c r="K80739">
        <f t="shared" ca="1" si="8830"/>
        <v>0</v>
      </c>
      <c r="L80739">
        <f t="shared" ca="1" si="8831"/>
        <v>0</v>
      </c>
      <c r="M80739">
        <f t="shared" ca="1" si="8832"/>
        <v>0</v>
      </c>
      <c r="N80739" t="str">
        <f t="shared" ca="1" si="8833"/>
        <v>X</v>
      </c>
    </row>
    <row r="80740" spans="7:14" x14ac:dyDescent="0.3">
      <c r="G80740">
        <v>80739</v>
      </c>
      <c r="H80740">
        <f t="shared" ca="1" si="8827"/>
        <v>9</v>
      </c>
      <c r="I80740">
        <f t="shared" ca="1" si="8828"/>
        <v>12</v>
      </c>
      <c r="J80740">
        <f t="shared" ca="1" si="8829"/>
        <v>21</v>
      </c>
      <c r="K80740">
        <f t="shared" ca="1" si="8830"/>
        <v>1</v>
      </c>
      <c r="L80740">
        <f t="shared" ca="1" si="8831"/>
        <v>0</v>
      </c>
      <c r="M80740">
        <f t="shared" ca="1" si="8832"/>
        <v>1</v>
      </c>
      <c r="N80740" t="str">
        <f t="shared" ca="1" si="8833"/>
        <v>X</v>
      </c>
    </row>
    <row r="80741" spans="7:14" x14ac:dyDescent="0.3">
      <c r="G80741">
        <v>80740</v>
      </c>
      <c r="H80741">
        <f t="shared" ca="1" si="8827"/>
        <v>109</v>
      </c>
      <c r="I80741">
        <f t="shared" ca="1" si="8828"/>
        <v>13</v>
      </c>
      <c r="J80741">
        <f t="shared" ca="1" si="8829"/>
        <v>59</v>
      </c>
      <c r="K80741">
        <f t="shared" ca="1" si="8830"/>
        <v>0</v>
      </c>
      <c r="L80741">
        <f t="shared" ca="1" si="8831"/>
        <v>0</v>
      </c>
      <c r="M80741">
        <f t="shared" ca="1" si="8832"/>
        <v>0</v>
      </c>
      <c r="N80741" t="str">
        <f t="shared" ca="1" si="8833"/>
        <v>X</v>
      </c>
    </row>
    <row r="80742" spans="7:14" x14ac:dyDescent="0.3">
      <c r="G80742">
        <v>80741</v>
      </c>
      <c r="H80742">
        <f t="shared" ca="1" si="8827"/>
        <v>91</v>
      </c>
      <c r="I80742">
        <f t="shared" ca="1" si="8828"/>
        <v>5</v>
      </c>
      <c r="J80742">
        <f t="shared" ca="1" si="8829"/>
        <v>158</v>
      </c>
      <c r="K80742">
        <f t="shared" ca="1" si="8830"/>
        <v>0</v>
      </c>
      <c r="L80742">
        <f t="shared" ca="1" si="8831"/>
        <v>0</v>
      </c>
      <c r="M80742">
        <f t="shared" ca="1" si="8832"/>
        <v>0</v>
      </c>
      <c r="N80742" t="str">
        <f t="shared" ca="1" si="8833"/>
        <v>X</v>
      </c>
    </row>
    <row r="80743" spans="7:14" x14ac:dyDescent="0.3">
      <c r="G80743">
        <v>80742</v>
      </c>
      <c r="H80743">
        <f t="shared" ca="1" si="8827"/>
        <v>63</v>
      </c>
      <c r="I80743">
        <f t="shared" ca="1" si="8828"/>
        <v>11</v>
      </c>
      <c r="J80743">
        <f t="shared" ca="1" si="8829"/>
        <v>170</v>
      </c>
      <c r="K80743">
        <f t="shared" ca="1" si="8830"/>
        <v>0</v>
      </c>
      <c r="L80743">
        <f t="shared" ca="1" si="8831"/>
        <v>0</v>
      </c>
      <c r="M80743">
        <f t="shared" ca="1" si="8832"/>
        <v>0</v>
      </c>
      <c r="N80743" t="str">
        <f t="shared" ca="1" si="8833"/>
        <v>X</v>
      </c>
    </row>
    <row r="80744" spans="7:14" x14ac:dyDescent="0.3">
      <c r="G80744">
        <v>80743</v>
      </c>
      <c r="H80744">
        <f t="shared" ca="1" si="8827"/>
        <v>45</v>
      </c>
      <c r="I80744">
        <f t="shared" ca="1" si="8828"/>
        <v>19</v>
      </c>
      <c r="J80744">
        <f t="shared" ca="1" si="8829"/>
        <v>44</v>
      </c>
      <c r="K80744">
        <f t="shared" ca="1" si="8830"/>
        <v>0</v>
      </c>
      <c r="L80744">
        <f t="shared" ca="1" si="8831"/>
        <v>0</v>
      </c>
      <c r="M80744">
        <f t="shared" ca="1" si="8832"/>
        <v>0</v>
      </c>
      <c r="N80744" t="str">
        <f t="shared" ca="1" si="8833"/>
        <v>X</v>
      </c>
    </row>
    <row r="80745" spans="7:14" x14ac:dyDescent="0.3">
      <c r="G80745">
        <v>80744</v>
      </c>
      <c r="H80745">
        <f t="shared" ca="1" si="8827"/>
        <v>46</v>
      </c>
      <c r="I80745">
        <f t="shared" ca="1" si="8828"/>
        <v>20</v>
      </c>
      <c r="J80745">
        <f t="shared" ca="1" si="8829"/>
        <v>71</v>
      </c>
      <c r="K80745">
        <f t="shared" ca="1" si="8830"/>
        <v>0</v>
      </c>
      <c r="L80745">
        <f t="shared" ca="1" si="8831"/>
        <v>0</v>
      </c>
      <c r="M80745">
        <f t="shared" ca="1" si="8832"/>
        <v>0</v>
      </c>
      <c r="N80745" t="str">
        <f t="shared" ca="1" si="8833"/>
        <v>X</v>
      </c>
    </row>
    <row r="80746" spans="7:14" x14ac:dyDescent="0.3">
      <c r="G80746">
        <v>80745</v>
      </c>
      <c r="H80746">
        <f t="shared" ca="1" si="8827"/>
        <v>80</v>
      </c>
      <c r="I80746">
        <f t="shared" ca="1" si="8828"/>
        <v>19</v>
      </c>
      <c r="J80746">
        <f t="shared" ca="1" si="8829"/>
        <v>137</v>
      </c>
      <c r="K80746">
        <f t="shared" ca="1" si="8830"/>
        <v>0</v>
      </c>
      <c r="L80746">
        <f t="shared" ca="1" si="8831"/>
        <v>0</v>
      </c>
      <c r="M80746">
        <f t="shared" ca="1" si="8832"/>
        <v>0</v>
      </c>
      <c r="N80746" t="str">
        <f t="shared" ca="1" si="8833"/>
        <v>X</v>
      </c>
    </row>
    <row r="80747" spans="7:14" x14ac:dyDescent="0.3">
      <c r="G80747">
        <v>80746</v>
      </c>
      <c r="H80747">
        <f t="shared" ca="1" si="8827"/>
        <v>153</v>
      </c>
      <c r="I80747">
        <f t="shared" ca="1" si="8828"/>
        <v>2</v>
      </c>
      <c r="J80747">
        <f t="shared" ca="1" si="8829"/>
        <v>101</v>
      </c>
      <c r="K80747">
        <f t="shared" ca="1" si="8830"/>
        <v>0</v>
      </c>
      <c r="L80747">
        <f t="shared" ca="1" si="8831"/>
        <v>0</v>
      </c>
      <c r="M80747">
        <f t="shared" ca="1" si="8832"/>
        <v>0</v>
      </c>
      <c r="N80747" t="str">
        <f t="shared" ca="1" si="8833"/>
        <v>X</v>
      </c>
    </row>
    <row r="80748" spans="7:14" x14ac:dyDescent="0.3">
      <c r="G80748">
        <v>80747</v>
      </c>
      <c r="H80748">
        <f t="shared" ca="1" si="8827"/>
        <v>91</v>
      </c>
      <c r="I80748">
        <f t="shared" ca="1" si="8828"/>
        <v>0</v>
      </c>
      <c r="J80748">
        <f t="shared" ca="1" si="8829"/>
        <v>57</v>
      </c>
      <c r="K80748">
        <f t="shared" ca="1" si="8830"/>
        <v>0</v>
      </c>
      <c r="L80748">
        <f t="shared" ca="1" si="8831"/>
        <v>0</v>
      </c>
      <c r="M80748">
        <f t="shared" ca="1" si="8832"/>
        <v>1</v>
      </c>
      <c r="N80748" t="str">
        <f t="shared" ca="1" si="8833"/>
        <v>X</v>
      </c>
    </row>
    <row r="80749" spans="7:14" x14ac:dyDescent="0.3">
      <c r="G80749">
        <v>80748</v>
      </c>
      <c r="H80749">
        <f t="shared" ca="1" si="8827"/>
        <v>49</v>
      </c>
      <c r="I80749">
        <f t="shared" ca="1" si="8828"/>
        <v>12</v>
      </c>
      <c r="J80749">
        <f t="shared" ca="1" si="8829"/>
        <v>91</v>
      </c>
      <c r="K80749">
        <f t="shared" ca="1" si="8830"/>
        <v>0</v>
      </c>
      <c r="L80749">
        <f t="shared" ca="1" si="8831"/>
        <v>0</v>
      </c>
      <c r="M80749">
        <f t="shared" ca="1" si="8832"/>
        <v>0</v>
      </c>
      <c r="N80749" t="str">
        <f t="shared" ca="1" si="8833"/>
        <v>X</v>
      </c>
    </row>
    <row r="80750" spans="7:14" x14ac:dyDescent="0.3">
      <c r="G80750">
        <v>80749</v>
      </c>
      <c r="H80750">
        <f t="shared" ca="1" si="8827"/>
        <v>162</v>
      </c>
      <c r="I80750">
        <f t="shared" ca="1" si="8828"/>
        <v>9</v>
      </c>
      <c r="J80750">
        <f t="shared" ca="1" si="8829"/>
        <v>156</v>
      </c>
      <c r="K80750">
        <f t="shared" ca="1" si="8830"/>
        <v>0</v>
      </c>
      <c r="L80750">
        <f t="shared" ca="1" si="8831"/>
        <v>0</v>
      </c>
      <c r="M80750">
        <f t="shared" ca="1" si="8832"/>
        <v>0</v>
      </c>
      <c r="N80750" t="str">
        <f t="shared" ca="1" si="8833"/>
        <v>X</v>
      </c>
    </row>
    <row r="80751" spans="7:14" x14ac:dyDescent="0.3">
      <c r="G80751">
        <v>80750</v>
      </c>
      <c r="H80751">
        <f t="shared" ca="1" si="8827"/>
        <v>9</v>
      </c>
      <c r="I80751">
        <f t="shared" ca="1" si="8828"/>
        <v>0</v>
      </c>
      <c r="J80751">
        <f t="shared" ca="1" si="8829"/>
        <v>48</v>
      </c>
      <c r="K80751">
        <f t="shared" ca="1" si="8830"/>
        <v>1</v>
      </c>
      <c r="L80751">
        <f t="shared" ca="1" si="8831"/>
        <v>0</v>
      </c>
      <c r="M80751">
        <f t="shared" ca="1" si="8832"/>
        <v>1</v>
      </c>
      <c r="N80751" t="str">
        <f t="shared" ca="1" si="8833"/>
        <v>X</v>
      </c>
    </row>
    <row r="80752" spans="7:14" x14ac:dyDescent="0.3">
      <c r="G80752">
        <v>80751</v>
      </c>
      <c r="H80752">
        <f t="shared" ca="1" si="8827"/>
        <v>129</v>
      </c>
      <c r="I80752">
        <f t="shared" ca="1" si="8828"/>
        <v>10</v>
      </c>
      <c r="J80752">
        <f t="shared" ca="1" si="8829"/>
        <v>74</v>
      </c>
      <c r="K80752">
        <f t="shared" ca="1" si="8830"/>
        <v>0</v>
      </c>
      <c r="L80752">
        <f t="shared" ca="1" si="8831"/>
        <v>0</v>
      </c>
      <c r="M80752">
        <f t="shared" ca="1" si="8832"/>
        <v>0</v>
      </c>
      <c r="N80752" t="str">
        <f t="shared" ca="1" si="8833"/>
        <v>X</v>
      </c>
    </row>
    <row r="80753" spans="7:14" x14ac:dyDescent="0.3">
      <c r="G80753">
        <v>80752</v>
      </c>
      <c r="H80753">
        <f t="shared" ca="1" si="8827"/>
        <v>70</v>
      </c>
      <c r="I80753">
        <f t="shared" ca="1" si="8828"/>
        <v>3</v>
      </c>
      <c r="J80753">
        <f t="shared" ca="1" si="8829"/>
        <v>194</v>
      </c>
      <c r="K80753">
        <f t="shared" ca="1" si="8830"/>
        <v>0</v>
      </c>
      <c r="L80753">
        <f t="shared" ca="1" si="8831"/>
        <v>0</v>
      </c>
      <c r="M80753">
        <f t="shared" ca="1" si="8832"/>
        <v>0</v>
      </c>
      <c r="N80753" t="str">
        <f t="shared" ca="1" si="8833"/>
        <v>X</v>
      </c>
    </row>
    <row r="80754" spans="7:14" x14ac:dyDescent="0.3">
      <c r="G80754">
        <v>80753</v>
      </c>
      <c r="H80754">
        <f t="shared" ca="1" si="8827"/>
        <v>34</v>
      </c>
      <c r="I80754">
        <f t="shared" ca="1" si="8828"/>
        <v>0</v>
      </c>
      <c r="J80754">
        <f t="shared" ca="1" si="8829"/>
        <v>192</v>
      </c>
      <c r="K80754">
        <f t="shared" ca="1" si="8830"/>
        <v>1</v>
      </c>
      <c r="L80754">
        <f t="shared" ca="1" si="8831"/>
        <v>0</v>
      </c>
      <c r="M80754">
        <f t="shared" ca="1" si="8832"/>
        <v>0</v>
      </c>
      <c r="N80754" t="str">
        <f t="shared" ca="1" si="8833"/>
        <v>X</v>
      </c>
    </row>
    <row r="80755" spans="7:14" x14ac:dyDescent="0.3">
      <c r="G80755">
        <v>80754</v>
      </c>
      <c r="H80755">
        <f t="shared" ca="1" si="8827"/>
        <v>65</v>
      </c>
      <c r="I80755">
        <f t="shared" ca="1" si="8828"/>
        <v>20</v>
      </c>
      <c r="J80755">
        <f t="shared" ca="1" si="8829"/>
        <v>27</v>
      </c>
      <c r="K80755">
        <f t="shared" ca="1" si="8830"/>
        <v>0</v>
      </c>
      <c r="L80755">
        <f t="shared" ca="1" si="8831"/>
        <v>0</v>
      </c>
      <c r="M80755">
        <f t="shared" ca="1" si="8832"/>
        <v>0</v>
      </c>
      <c r="N80755" t="str">
        <f t="shared" ca="1" si="8833"/>
        <v>X</v>
      </c>
    </row>
    <row r="80756" spans="7:14" x14ac:dyDescent="0.3">
      <c r="G80756">
        <v>80755</v>
      </c>
      <c r="H80756">
        <f t="shared" ca="1" si="8827"/>
        <v>32</v>
      </c>
      <c r="I80756">
        <f t="shared" ca="1" si="8828"/>
        <v>20</v>
      </c>
      <c r="J80756">
        <f t="shared" ca="1" si="8829"/>
        <v>49</v>
      </c>
      <c r="K80756">
        <f t="shared" ca="1" si="8830"/>
        <v>0</v>
      </c>
      <c r="L80756">
        <f t="shared" ca="1" si="8831"/>
        <v>0</v>
      </c>
      <c r="M80756">
        <f t="shared" ca="1" si="8832"/>
        <v>0</v>
      </c>
      <c r="N80756" t="str">
        <f t="shared" ca="1" si="8833"/>
        <v>X</v>
      </c>
    </row>
    <row r="80757" spans="7:14" x14ac:dyDescent="0.3">
      <c r="G80757">
        <v>80756</v>
      </c>
      <c r="H80757">
        <f t="shared" ca="1" si="8827"/>
        <v>38</v>
      </c>
      <c r="I80757">
        <f t="shared" ca="1" si="8828"/>
        <v>6</v>
      </c>
      <c r="J80757">
        <f t="shared" ca="1" si="8829"/>
        <v>14</v>
      </c>
      <c r="K80757">
        <f t="shared" ca="1" si="8830"/>
        <v>0</v>
      </c>
      <c r="L80757">
        <f t="shared" ca="1" si="8831"/>
        <v>0</v>
      </c>
      <c r="M80757">
        <f t="shared" ca="1" si="8832"/>
        <v>1</v>
      </c>
      <c r="N80757" t="str">
        <f t="shared" ca="1" si="8833"/>
        <v>X</v>
      </c>
    </row>
    <row r="80758" spans="7:14" x14ac:dyDescent="0.3">
      <c r="G80758">
        <v>80757</v>
      </c>
      <c r="H80758">
        <f t="shared" ca="1" si="8827"/>
        <v>8</v>
      </c>
      <c r="I80758">
        <f t="shared" ca="1" si="8828"/>
        <v>11</v>
      </c>
      <c r="J80758">
        <f t="shared" ca="1" si="8829"/>
        <v>129</v>
      </c>
      <c r="K80758">
        <f t="shared" ca="1" si="8830"/>
        <v>1</v>
      </c>
      <c r="L80758">
        <f t="shared" ca="1" si="8831"/>
        <v>0</v>
      </c>
      <c r="M80758">
        <f t="shared" ca="1" si="8832"/>
        <v>0</v>
      </c>
      <c r="N80758" t="str">
        <f t="shared" ca="1" si="8833"/>
        <v>X</v>
      </c>
    </row>
    <row r="80759" spans="7:14" x14ac:dyDescent="0.3">
      <c r="G80759">
        <v>80758</v>
      </c>
      <c r="H80759">
        <f t="shared" ca="1" si="8827"/>
        <v>14</v>
      </c>
      <c r="I80759">
        <f t="shared" ca="1" si="8828"/>
        <v>1</v>
      </c>
      <c r="J80759">
        <f t="shared" ca="1" si="8829"/>
        <v>185</v>
      </c>
      <c r="K80759">
        <f t="shared" ca="1" si="8830"/>
        <v>1</v>
      </c>
      <c r="L80759">
        <f t="shared" ca="1" si="8831"/>
        <v>0</v>
      </c>
      <c r="M80759">
        <f t="shared" ca="1" si="8832"/>
        <v>1</v>
      </c>
      <c r="N80759" t="str">
        <f t="shared" ca="1" si="8833"/>
        <v>X</v>
      </c>
    </row>
    <row r="80760" spans="7:14" x14ac:dyDescent="0.3">
      <c r="G80760">
        <v>80759</v>
      </c>
      <c r="H80760">
        <f t="shared" ca="1" si="8827"/>
        <v>145</v>
      </c>
      <c r="I80760">
        <f t="shared" ca="1" si="8828"/>
        <v>20</v>
      </c>
      <c r="J80760">
        <f t="shared" ca="1" si="8829"/>
        <v>109</v>
      </c>
      <c r="K80760">
        <f t="shared" ca="1" si="8830"/>
        <v>0</v>
      </c>
      <c r="L80760">
        <f t="shared" ca="1" si="8831"/>
        <v>0</v>
      </c>
      <c r="M80760">
        <f t="shared" ca="1" si="8832"/>
        <v>0</v>
      </c>
      <c r="N80760" t="str">
        <f t="shared" ca="1" si="8833"/>
        <v>X</v>
      </c>
    </row>
    <row r="80761" spans="7:14" x14ac:dyDescent="0.3">
      <c r="G80761">
        <v>80760</v>
      </c>
      <c r="H80761">
        <f t="shared" ca="1" si="8827"/>
        <v>77</v>
      </c>
      <c r="I80761">
        <f t="shared" ca="1" si="8828"/>
        <v>16</v>
      </c>
      <c r="J80761">
        <f t="shared" ca="1" si="8829"/>
        <v>42</v>
      </c>
      <c r="K80761">
        <f t="shared" ca="1" si="8830"/>
        <v>0</v>
      </c>
      <c r="L80761">
        <f t="shared" ca="1" si="8831"/>
        <v>0</v>
      </c>
      <c r="M80761">
        <f t="shared" ca="1" si="8832"/>
        <v>0</v>
      </c>
      <c r="N80761" t="str">
        <f t="shared" ca="1" si="8833"/>
        <v>X</v>
      </c>
    </row>
    <row r="80762" spans="7:14" x14ac:dyDescent="0.3">
      <c r="G80762">
        <v>80761</v>
      </c>
      <c r="H80762">
        <f t="shared" ca="1" si="8827"/>
        <v>9</v>
      </c>
      <c r="I80762">
        <f t="shared" ca="1" si="8828"/>
        <v>19</v>
      </c>
      <c r="J80762">
        <f t="shared" ca="1" si="8829"/>
        <v>154</v>
      </c>
      <c r="K80762">
        <f t="shared" ca="1" si="8830"/>
        <v>0</v>
      </c>
      <c r="L80762">
        <f t="shared" ca="1" si="8831"/>
        <v>0</v>
      </c>
      <c r="M80762">
        <f t="shared" ca="1" si="8832"/>
        <v>0</v>
      </c>
      <c r="N80762" t="str">
        <f t="shared" ca="1" si="8833"/>
        <v>X</v>
      </c>
    </row>
    <row r="80763" spans="7:14" x14ac:dyDescent="0.3">
      <c r="G80763">
        <v>80762</v>
      </c>
      <c r="H80763">
        <f t="shared" ca="1" si="8827"/>
        <v>2</v>
      </c>
      <c r="I80763">
        <f t="shared" ca="1" si="8828"/>
        <v>12</v>
      </c>
      <c r="J80763">
        <f t="shared" ca="1" si="8829"/>
        <v>70</v>
      </c>
      <c r="K80763">
        <f t="shared" ca="1" si="8830"/>
        <v>1</v>
      </c>
      <c r="L80763">
        <f t="shared" ca="1" si="8831"/>
        <v>0</v>
      </c>
      <c r="M80763">
        <f t="shared" ca="1" si="8832"/>
        <v>0</v>
      </c>
      <c r="N80763" t="str">
        <f t="shared" ca="1" si="8833"/>
        <v>X</v>
      </c>
    </row>
    <row r="80764" spans="7:14" x14ac:dyDescent="0.3">
      <c r="G80764">
        <v>80763</v>
      </c>
      <c r="H80764">
        <f t="shared" ca="1" si="8827"/>
        <v>95</v>
      </c>
      <c r="I80764">
        <f t="shared" ca="1" si="8828"/>
        <v>12</v>
      </c>
      <c r="J80764">
        <f t="shared" ca="1" si="8829"/>
        <v>61</v>
      </c>
      <c r="K80764">
        <f t="shared" ca="1" si="8830"/>
        <v>0</v>
      </c>
      <c r="L80764">
        <f t="shared" ca="1" si="8831"/>
        <v>0</v>
      </c>
      <c r="M80764">
        <f t="shared" ca="1" si="8832"/>
        <v>0</v>
      </c>
      <c r="N80764" t="str">
        <f t="shared" ca="1" si="8833"/>
        <v>X</v>
      </c>
    </row>
    <row r="80765" spans="7:14" x14ac:dyDescent="0.3">
      <c r="G80765">
        <v>80764</v>
      </c>
      <c r="H80765">
        <f t="shared" ca="1" si="8827"/>
        <v>179</v>
      </c>
      <c r="I80765">
        <f t="shared" ca="1" si="8828"/>
        <v>13</v>
      </c>
      <c r="J80765">
        <f t="shared" ca="1" si="8829"/>
        <v>190</v>
      </c>
      <c r="K80765">
        <f t="shared" ca="1" si="8830"/>
        <v>0</v>
      </c>
      <c r="L80765">
        <f t="shared" ca="1" si="8831"/>
        <v>0</v>
      </c>
      <c r="M80765">
        <f t="shared" ca="1" si="8832"/>
        <v>0</v>
      </c>
      <c r="N80765" t="str">
        <f t="shared" ca="1" si="8833"/>
        <v>X</v>
      </c>
    </row>
    <row r="80766" spans="7:14" x14ac:dyDescent="0.3">
      <c r="G80766">
        <v>80765</v>
      </c>
      <c r="H80766">
        <f t="shared" ca="1" si="8827"/>
        <v>1</v>
      </c>
      <c r="I80766">
        <f t="shared" ca="1" si="8828"/>
        <v>10</v>
      </c>
      <c r="J80766">
        <f t="shared" ca="1" si="8829"/>
        <v>67</v>
      </c>
      <c r="K80766">
        <f t="shared" ca="1" si="8830"/>
        <v>1</v>
      </c>
      <c r="L80766">
        <f t="shared" ca="1" si="8831"/>
        <v>0</v>
      </c>
      <c r="M80766">
        <f t="shared" ca="1" si="8832"/>
        <v>1</v>
      </c>
      <c r="N80766" t="str">
        <f t="shared" ca="1" si="8833"/>
        <v>X</v>
      </c>
    </row>
    <row r="80767" spans="7:14" x14ac:dyDescent="0.3">
      <c r="G80767">
        <v>80766</v>
      </c>
      <c r="H80767">
        <f t="shared" ca="1" si="8827"/>
        <v>58</v>
      </c>
      <c r="I80767">
        <f t="shared" ca="1" si="8828"/>
        <v>20</v>
      </c>
      <c r="J80767">
        <f t="shared" ca="1" si="8829"/>
        <v>34</v>
      </c>
      <c r="K80767">
        <f t="shared" ca="1" si="8830"/>
        <v>0</v>
      </c>
      <c r="L80767">
        <f t="shared" ca="1" si="8831"/>
        <v>0</v>
      </c>
      <c r="M80767">
        <f t="shared" ca="1" si="8832"/>
        <v>0</v>
      </c>
      <c r="N80767" t="str">
        <f t="shared" ca="1" si="8833"/>
        <v>X</v>
      </c>
    </row>
    <row r="80768" spans="7:14" x14ac:dyDescent="0.3">
      <c r="G80768">
        <v>80767</v>
      </c>
      <c r="H80768">
        <f t="shared" ca="1" si="8827"/>
        <v>125</v>
      </c>
      <c r="I80768">
        <f t="shared" ca="1" si="8828"/>
        <v>15</v>
      </c>
      <c r="J80768">
        <f t="shared" ca="1" si="8829"/>
        <v>92</v>
      </c>
      <c r="K80768">
        <f t="shared" ca="1" si="8830"/>
        <v>0</v>
      </c>
      <c r="L80768">
        <f t="shared" ca="1" si="8831"/>
        <v>0</v>
      </c>
      <c r="M80768">
        <f t="shared" ca="1" si="8832"/>
        <v>0</v>
      </c>
      <c r="N80768" t="str">
        <f t="shared" ca="1" si="8833"/>
        <v>X</v>
      </c>
    </row>
    <row r="80769" spans="7:14" x14ac:dyDescent="0.3">
      <c r="G80769">
        <v>80768</v>
      </c>
      <c r="H80769">
        <f t="shared" ca="1" si="8827"/>
        <v>164</v>
      </c>
      <c r="I80769">
        <f t="shared" ca="1" si="8828"/>
        <v>12</v>
      </c>
      <c r="J80769">
        <f t="shared" ca="1" si="8829"/>
        <v>34</v>
      </c>
      <c r="K80769">
        <f t="shared" ca="1" si="8830"/>
        <v>0</v>
      </c>
      <c r="L80769">
        <f t="shared" ca="1" si="8831"/>
        <v>0</v>
      </c>
      <c r="M80769">
        <f t="shared" ca="1" si="8832"/>
        <v>0</v>
      </c>
      <c r="N80769" t="str">
        <f t="shared" ca="1" si="8833"/>
        <v>X</v>
      </c>
    </row>
    <row r="80770" spans="7:14" x14ac:dyDescent="0.3">
      <c r="G80770">
        <v>80769</v>
      </c>
      <c r="H80770">
        <f t="shared" ca="1" si="8827"/>
        <v>174</v>
      </c>
      <c r="I80770">
        <f t="shared" ca="1" si="8828"/>
        <v>18</v>
      </c>
      <c r="J80770">
        <f t="shared" ca="1" si="8829"/>
        <v>39</v>
      </c>
      <c r="K80770">
        <f t="shared" ca="1" si="8830"/>
        <v>0</v>
      </c>
      <c r="L80770">
        <f t="shared" ca="1" si="8831"/>
        <v>0</v>
      </c>
      <c r="M80770">
        <f t="shared" ca="1" si="8832"/>
        <v>0</v>
      </c>
      <c r="N80770" t="str">
        <f t="shared" ca="1" si="8833"/>
        <v>X</v>
      </c>
    </row>
    <row r="80771" spans="7:14" x14ac:dyDescent="0.3">
      <c r="G80771">
        <v>80770</v>
      </c>
      <c r="H80771">
        <f t="shared" ref="H80771:H80834" ca="1" si="8834">RANDBETWEEN(0,200)</f>
        <v>159</v>
      </c>
      <c r="I80771">
        <f t="shared" ref="I80771:I80834" ca="1" si="8835">RANDBETWEEN(0,20)</f>
        <v>12</v>
      </c>
      <c r="J80771">
        <f t="shared" ref="J80771:J80834" ca="1" si="8836">RANDBETWEEN(0,200)</f>
        <v>155</v>
      </c>
      <c r="K80771">
        <f t="shared" ref="K80771:K80834" ca="1" si="8837">IF(2*H80771+5*I80771&lt;=100,1,0)</f>
        <v>0</v>
      </c>
      <c r="L80771">
        <f t="shared" ref="L80771:L80834" ca="1" si="8838">IF(I80771-J80771&gt;=10,1,0)</f>
        <v>0</v>
      </c>
      <c r="M80771">
        <f t="shared" ref="M80771:M80834" ca="1" si="8839">IF(H80771+I80771^2+J80771&lt;=200,1,0)</f>
        <v>0</v>
      </c>
      <c r="N80771" t="str">
        <f t="shared" ref="N80771:N80834" ca="1" si="8840">IF(K80771*L80771*M80771=1,2*H80771^3+4*I80771+J80771,"X")</f>
        <v>X</v>
      </c>
    </row>
    <row r="80772" spans="7:14" x14ac:dyDescent="0.3">
      <c r="G80772">
        <v>80771</v>
      </c>
      <c r="H80772">
        <f t="shared" ca="1" si="8834"/>
        <v>160</v>
      </c>
      <c r="I80772">
        <f t="shared" ca="1" si="8835"/>
        <v>10</v>
      </c>
      <c r="J80772">
        <f t="shared" ca="1" si="8836"/>
        <v>72</v>
      </c>
      <c r="K80772">
        <f t="shared" ca="1" si="8837"/>
        <v>0</v>
      </c>
      <c r="L80772">
        <f t="shared" ca="1" si="8838"/>
        <v>0</v>
      </c>
      <c r="M80772">
        <f t="shared" ca="1" si="8839"/>
        <v>0</v>
      </c>
      <c r="N80772" t="str">
        <f t="shared" ca="1" si="8840"/>
        <v>X</v>
      </c>
    </row>
    <row r="80773" spans="7:14" x14ac:dyDescent="0.3">
      <c r="G80773">
        <v>80772</v>
      </c>
      <c r="H80773">
        <f t="shared" ca="1" si="8834"/>
        <v>197</v>
      </c>
      <c r="I80773">
        <f t="shared" ca="1" si="8835"/>
        <v>9</v>
      </c>
      <c r="J80773">
        <f t="shared" ca="1" si="8836"/>
        <v>44</v>
      </c>
      <c r="K80773">
        <f t="shared" ca="1" si="8837"/>
        <v>0</v>
      </c>
      <c r="L80773">
        <f t="shared" ca="1" si="8838"/>
        <v>0</v>
      </c>
      <c r="M80773">
        <f t="shared" ca="1" si="8839"/>
        <v>0</v>
      </c>
      <c r="N80773" t="str">
        <f t="shared" ca="1" si="8840"/>
        <v>X</v>
      </c>
    </row>
    <row r="80774" spans="7:14" x14ac:dyDescent="0.3">
      <c r="G80774">
        <v>80773</v>
      </c>
      <c r="H80774">
        <f t="shared" ca="1" si="8834"/>
        <v>18</v>
      </c>
      <c r="I80774">
        <f t="shared" ca="1" si="8835"/>
        <v>17</v>
      </c>
      <c r="J80774">
        <f t="shared" ca="1" si="8836"/>
        <v>183</v>
      </c>
      <c r="K80774">
        <f t="shared" ca="1" si="8837"/>
        <v>0</v>
      </c>
      <c r="L80774">
        <f t="shared" ca="1" si="8838"/>
        <v>0</v>
      </c>
      <c r="M80774">
        <f t="shared" ca="1" si="8839"/>
        <v>0</v>
      </c>
      <c r="N80774" t="str">
        <f t="shared" ca="1" si="8840"/>
        <v>X</v>
      </c>
    </row>
    <row r="80775" spans="7:14" x14ac:dyDescent="0.3">
      <c r="G80775">
        <v>80774</v>
      </c>
      <c r="H80775">
        <f t="shared" ca="1" si="8834"/>
        <v>135</v>
      </c>
      <c r="I80775">
        <f t="shared" ca="1" si="8835"/>
        <v>11</v>
      </c>
      <c r="J80775">
        <f t="shared" ca="1" si="8836"/>
        <v>180</v>
      </c>
      <c r="K80775">
        <f t="shared" ca="1" si="8837"/>
        <v>0</v>
      </c>
      <c r="L80775">
        <f t="shared" ca="1" si="8838"/>
        <v>0</v>
      </c>
      <c r="M80775">
        <f t="shared" ca="1" si="8839"/>
        <v>0</v>
      </c>
      <c r="N80775" t="str">
        <f t="shared" ca="1" si="8840"/>
        <v>X</v>
      </c>
    </row>
    <row r="80776" spans="7:14" x14ac:dyDescent="0.3">
      <c r="G80776">
        <v>80775</v>
      </c>
      <c r="H80776">
        <f t="shared" ca="1" si="8834"/>
        <v>162</v>
      </c>
      <c r="I80776">
        <f t="shared" ca="1" si="8835"/>
        <v>6</v>
      </c>
      <c r="J80776">
        <f t="shared" ca="1" si="8836"/>
        <v>151</v>
      </c>
      <c r="K80776">
        <f t="shared" ca="1" si="8837"/>
        <v>0</v>
      </c>
      <c r="L80776">
        <f t="shared" ca="1" si="8838"/>
        <v>0</v>
      </c>
      <c r="M80776">
        <f t="shared" ca="1" si="8839"/>
        <v>0</v>
      </c>
      <c r="N80776" t="str">
        <f t="shared" ca="1" si="8840"/>
        <v>X</v>
      </c>
    </row>
    <row r="80777" spans="7:14" x14ac:dyDescent="0.3">
      <c r="G80777">
        <v>80776</v>
      </c>
      <c r="H80777">
        <f t="shared" ca="1" si="8834"/>
        <v>199</v>
      </c>
      <c r="I80777">
        <f t="shared" ca="1" si="8835"/>
        <v>17</v>
      </c>
      <c r="J80777">
        <f t="shared" ca="1" si="8836"/>
        <v>66</v>
      </c>
      <c r="K80777">
        <f t="shared" ca="1" si="8837"/>
        <v>0</v>
      </c>
      <c r="L80777">
        <f t="shared" ca="1" si="8838"/>
        <v>0</v>
      </c>
      <c r="M80777">
        <f t="shared" ca="1" si="8839"/>
        <v>0</v>
      </c>
      <c r="N80777" t="str">
        <f t="shared" ca="1" si="8840"/>
        <v>X</v>
      </c>
    </row>
    <row r="80778" spans="7:14" x14ac:dyDescent="0.3">
      <c r="G80778">
        <v>80777</v>
      </c>
      <c r="H80778">
        <f t="shared" ca="1" si="8834"/>
        <v>178</v>
      </c>
      <c r="I80778">
        <f t="shared" ca="1" si="8835"/>
        <v>0</v>
      </c>
      <c r="J80778">
        <f t="shared" ca="1" si="8836"/>
        <v>101</v>
      </c>
      <c r="K80778">
        <f t="shared" ca="1" si="8837"/>
        <v>0</v>
      </c>
      <c r="L80778">
        <f t="shared" ca="1" si="8838"/>
        <v>0</v>
      </c>
      <c r="M80778">
        <f t="shared" ca="1" si="8839"/>
        <v>0</v>
      </c>
      <c r="N80778" t="str">
        <f t="shared" ca="1" si="8840"/>
        <v>X</v>
      </c>
    </row>
    <row r="80779" spans="7:14" x14ac:dyDescent="0.3">
      <c r="G80779">
        <v>80778</v>
      </c>
      <c r="H80779">
        <f t="shared" ca="1" si="8834"/>
        <v>143</v>
      </c>
      <c r="I80779">
        <f t="shared" ca="1" si="8835"/>
        <v>3</v>
      </c>
      <c r="J80779">
        <f t="shared" ca="1" si="8836"/>
        <v>134</v>
      </c>
      <c r="K80779">
        <f t="shared" ca="1" si="8837"/>
        <v>0</v>
      </c>
      <c r="L80779">
        <f t="shared" ca="1" si="8838"/>
        <v>0</v>
      </c>
      <c r="M80779">
        <f t="shared" ca="1" si="8839"/>
        <v>0</v>
      </c>
      <c r="N80779" t="str">
        <f t="shared" ca="1" si="8840"/>
        <v>X</v>
      </c>
    </row>
    <row r="80780" spans="7:14" x14ac:dyDescent="0.3">
      <c r="G80780">
        <v>80779</v>
      </c>
      <c r="H80780">
        <f t="shared" ca="1" si="8834"/>
        <v>86</v>
      </c>
      <c r="I80780">
        <f t="shared" ca="1" si="8835"/>
        <v>16</v>
      </c>
      <c r="J80780">
        <f t="shared" ca="1" si="8836"/>
        <v>191</v>
      </c>
      <c r="K80780">
        <f t="shared" ca="1" si="8837"/>
        <v>0</v>
      </c>
      <c r="L80780">
        <f t="shared" ca="1" si="8838"/>
        <v>0</v>
      </c>
      <c r="M80780">
        <f t="shared" ca="1" si="8839"/>
        <v>0</v>
      </c>
      <c r="N80780" t="str">
        <f t="shared" ca="1" si="8840"/>
        <v>X</v>
      </c>
    </row>
    <row r="80781" spans="7:14" x14ac:dyDescent="0.3">
      <c r="G80781">
        <v>80780</v>
      </c>
      <c r="H80781">
        <f t="shared" ca="1" si="8834"/>
        <v>173</v>
      </c>
      <c r="I80781">
        <f t="shared" ca="1" si="8835"/>
        <v>14</v>
      </c>
      <c r="J80781">
        <f t="shared" ca="1" si="8836"/>
        <v>182</v>
      </c>
      <c r="K80781">
        <f t="shared" ca="1" si="8837"/>
        <v>0</v>
      </c>
      <c r="L80781">
        <f t="shared" ca="1" si="8838"/>
        <v>0</v>
      </c>
      <c r="M80781">
        <f t="shared" ca="1" si="8839"/>
        <v>0</v>
      </c>
      <c r="N80781" t="str">
        <f t="shared" ca="1" si="8840"/>
        <v>X</v>
      </c>
    </row>
    <row r="80782" spans="7:14" x14ac:dyDescent="0.3">
      <c r="G80782">
        <v>80781</v>
      </c>
      <c r="H80782">
        <f t="shared" ca="1" si="8834"/>
        <v>128</v>
      </c>
      <c r="I80782">
        <f t="shared" ca="1" si="8835"/>
        <v>15</v>
      </c>
      <c r="J80782">
        <f t="shared" ca="1" si="8836"/>
        <v>62</v>
      </c>
      <c r="K80782">
        <f t="shared" ca="1" si="8837"/>
        <v>0</v>
      </c>
      <c r="L80782">
        <f t="shared" ca="1" si="8838"/>
        <v>0</v>
      </c>
      <c r="M80782">
        <f t="shared" ca="1" si="8839"/>
        <v>0</v>
      </c>
      <c r="N80782" t="str">
        <f t="shared" ca="1" si="8840"/>
        <v>X</v>
      </c>
    </row>
    <row r="80783" spans="7:14" x14ac:dyDescent="0.3">
      <c r="G80783">
        <v>80782</v>
      </c>
      <c r="H80783">
        <f t="shared" ca="1" si="8834"/>
        <v>169</v>
      </c>
      <c r="I80783">
        <f t="shared" ca="1" si="8835"/>
        <v>17</v>
      </c>
      <c r="J80783">
        <f t="shared" ca="1" si="8836"/>
        <v>84</v>
      </c>
      <c r="K80783">
        <f t="shared" ca="1" si="8837"/>
        <v>0</v>
      </c>
      <c r="L80783">
        <f t="shared" ca="1" si="8838"/>
        <v>0</v>
      </c>
      <c r="M80783">
        <f t="shared" ca="1" si="8839"/>
        <v>0</v>
      </c>
      <c r="N80783" t="str">
        <f t="shared" ca="1" si="8840"/>
        <v>X</v>
      </c>
    </row>
    <row r="80784" spans="7:14" x14ac:dyDescent="0.3">
      <c r="G80784">
        <v>80783</v>
      </c>
      <c r="H80784">
        <f t="shared" ca="1" si="8834"/>
        <v>116</v>
      </c>
      <c r="I80784">
        <f t="shared" ca="1" si="8835"/>
        <v>15</v>
      </c>
      <c r="J80784">
        <f t="shared" ca="1" si="8836"/>
        <v>125</v>
      </c>
      <c r="K80784">
        <f t="shared" ca="1" si="8837"/>
        <v>0</v>
      </c>
      <c r="L80784">
        <f t="shared" ca="1" si="8838"/>
        <v>0</v>
      </c>
      <c r="M80784">
        <f t="shared" ca="1" si="8839"/>
        <v>0</v>
      </c>
      <c r="N80784" t="str">
        <f t="shared" ca="1" si="8840"/>
        <v>X</v>
      </c>
    </row>
    <row r="80785" spans="7:14" x14ac:dyDescent="0.3">
      <c r="G80785">
        <v>80784</v>
      </c>
      <c r="H80785">
        <f t="shared" ca="1" si="8834"/>
        <v>170</v>
      </c>
      <c r="I80785">
        <f t="shared" ca="1" si="8835"/>
        <v>10</v>
      </c>
      <c r="J80785">
        <f t="shared" ca="1" si="8836"/>
        <v>30</v>
      </c>
      <c r="K80785">
        <f t="shared" ca="1" si="8837"/>
        <v>0</v>
      </c>
      <c r="L80785">
        <f t="shared" ca="1" si="8838"/>
        <v>0</v>
      </c>
      <c r="M80785">
        <f t="shared" ca="1" si="8839"/>
        <v>0</v>
      </c>
      <c r="N80785" t="str">
        <f t="shared" ca="1" si="8840"/>
        <v>X</v>
      </c>
    </row>
    <row r="80786" spans="7:14" x14ac:dyDescent="0.3">
      <c r="G80786">
        <v>80785</v>
      </c>
      <c r="H80786">
        <f t="shared" ca="1" si="8834"/>
        <v>180</v>
      </c>
      <c r="I80786">
        <f t="shared" ca="1" si="8835"/>
        <v>16</v>
      </c>
      <c r="J80786">
        <f t="shared" ca="1" si="8836"/>
        <v>31</v>
      </c>
      <c r="K80786">
        <f t="shared" ca="1" si="8837"/>
        <v>0</v>
      </c>
      <c r="L80786">
        <f t="shared" ca="1" si="8838"/>
        <v>0</v>
      </c>
      <c r="M80786">
        <f t="shared" ca="1" si="8839"/>
        <v>0</v>
      </c>
      <c r="N80786" t="str">
        <f t="shared" ca="1" si="8840"/>
        <v>X</v>
      </c>
    </row>
    <row r="80787" spans="7:14" x14ac:dyDescent="0.3">
      <c r="G80787">
        <v>80786</v>
      </c>
      <c r="H80787">
        <f t="shared" ca="1" si="8834"/>
        <v>120</v>
      </c>
      <c r="I80787">
        <f t="shared" ca="1" si="8835"/>
        <v>8</v>
      </c>
      <c r="J80787">
        <f t="shared" ca="1" si="8836"/>
        <v>136</v>
      </c>
      <c r="K80787">
        <f t="shared" ca="1" si="8837"/>
        <v>0</v>
      </c>
      <c r="L80787">
        <f t="shared" ca="1" si="8838"/>
        <v>0</v>
      </c>
      <c r="M80787">
        <f t="shared" ca="1" si="8839"/>
        <v>0</v>
      </c>
      <c r="N80787" t="str">
        <f t="shared" ca="1" si="8840"/>
        <v>X</v>
      </c>
    </row>
    <row r="80788" spans="7:14" x14ac:dyDescent="0.3">
      <c r="G80788">
        <v>80787</v>
      </c>
      <c r="H80788">
        <f t="shared" ca="1" si="8834"/>
        <v>103</v>
      </c>
      <c r="I80788">
        <f t="shared" ca="1" si="8835"/>
        <v>17</v>
      </c>
      <c r="J80788">
        <f t="shared" ca="1" si="8836"/>
        <v>35</v>
      </c>
      <c r="K80788">
        <f t="shared" ca="1" si="8837"/>
        <v>0</v>
      </c>
      <c r="L80788">
        <f t="shared" ca="1" si="8838"/>
        <v>0</v>
      </c>
      <c r="M80788">
        <f t="shared" ca="1" si="8839"/>
        <v>0</v>
      </c>
      <c r="N80788" t="str">
        <f t="shared" ca="1" si="8840"/>
        <v>X</v>
      </c>
    </row>
    <row r="80789" spans="7:14" x14ac:dyDescent="0.3">
      <c r="G80789">
        <v>80788</v>
      </c>
      <c r="H80789">
        <f t="shared" ca="1" si="8834"/>
        <v>73</v>
      </c>
      <c r="I80789">
        <f t="shared" ca="1" si="8835"/>
        <v>15</v>
      </c>
      <c r="J80789">
        <f t="shared" ca="1" si="8836"/>
        <v>77</v>
      </c>
      <c r="K80789">
        <f t="shared" ca="1" si="8837"/>
        <v>0</v>
      </c>
      <c r="L80789">
        <f t="shared" ca="1" si="8838"/>
        <v>0</v>
      </c>
      <c r="M80789">
        <f t="shared" ca="1" si="8839"/>
        <v>0</v>
      </c>
      <c r="N80789" t="str">
        <f t="shared" ca="1" si="8840"/>
        <v>X</v>
      </c>
    </row>
    <row r="80790" spans="7:14" x14ac:dyDescent="0.3">
      <c r="G80790">
        <v>80789</v>
      </c>
      <c r="H80790">
        <f t="shared" ca="1" si="8834"/>
        <v>200</v>
      </c>
      <c r="I80790">
        <f t="shared" ca="1" si="8835"/>
        <v>17</v>
      </c>
      <c r="J80790">
        <f t="shared" ca="1" si="8836"/>
        <v>67</v>
      </c>
      <c r="K80790">
        <f t="shared" ca="1" si="8837"/>
        <v>0</v>
      </c>
      <c r="L80790">
        <f t="shared" ca="1" si="8838"/>
        <v>0</v>
      </c>
      <c r="M80790">
        <f t="shared" ca="1" si="8839"/>
        <v>0</v>
      </c>
      <c r="N80790" t="str">
        <f t="shared" ca="1" si="8840"/>
        <v>X</v>
      </c>
    </row>
    <row r="80791" spans="7:14" x14ac:dyDescent="0.3">
      <c r="G80791">
        <v>80790</v>
      </c>
      <c r="H80791">
        <f t="shared" ca="1" si="8834"/>
        <v>198</v>
      </c>
      <c r="I80791">
        <f t="shared" ca="1" si="8835"/>
        <v>2</v>
      </c>
      <c r="J80791">
        <f t="shared" ca="1" si="8836"/>
        <v>66</v>
      </c>
      <c r="K80791">
        <f t="shared" ca="1" si="8837"/>
        <v>0</v>
      </c>
      <c r="L80791">
        <f t="shared" ca="1" si="8838"/>
        <v>0</v>
      </c>
      <c r="M80791">
        <f t="shared" ca="1" si="8839"/>
        <v>0</v>
      </c>
      <c r="N80791" t="str">
        <f t="shared" ca="1" si="8840"/>
        <v>X</v>
      </c>
    </row>
    <row r="80792" spans="7:14" x14ac:dyDescent="0.3">
      <c r="G80792">
        <v>80791</v>
      </c>
      <c r="H80792">
        <f t="shared" ca="1" si="8834"/>
        <v>175</v>
      </c>
      <c r="I80792">
        <f t="shared" ca="1" si="8835"/>
        <v>20</v>
      </c>
      <c r="J80792">
        <f t="shared" ca="1" si="8836"/>
        <v>98</v>
      </c>
      <c r="K80792">
        <f t="shared" ca="1" si="8837"/>
        <v>0</v>
      </c>
      <c r="L80792">
        <f t="shared" ca="1" si="8838"/>
        <v>0</v>
      </c>
      <c r="M80792">
        <f t="shared" ca="1" si="8839"/>
        <v>0</v>
      </c>
      <c r="N80792" t="str">
        <f t="shared" ca="1" si="8840"/>
        <v>X</v>
      </c>
    </row>
    <row r="80793" spans="7:14" x14ac:dyDescent="0.3">
      <c r="G80793">
        <v>80792</v>
      </c>
      <c r="H80793">
        <f t="shared" ca="1" si="8834"/>
        <v>9</v>
      </c>
      <c r="I80793">
        <f t="shared" ca="1" si="8835"/>
        <v>5</v>
      </c>
      <c r="J80793">
        <f t="shared" ca="1" si="8836"/>
        <v>121</v>
      </c>
      <c r="K80793">
        <f t="shared" ca="1" si="8837"/>
        <v>1</v>
      </c>
      <c r="L80793">
        <f t="shared" ca="1" si="8838"/>
        <v>0</v>
      </c>
      <c r="M80793">
        <f t="shared" ca="1" si="8839"/>
        <v>1</v>
      </c>
      <c r="N80793" t="str">
        <f t="shared" ca="1" si="8840"/>
        <v>X</v>
      </c>
    </row>
    <row r="80794" spans="7:14" x14ac:dyDescent="0.3">
      <c r="G80794">
        <v>80793</v>
      </c>
      <c r="H80794">
        <f t="shared" ca="1" si="8834"/>
        <v>130</v>
      </c>
      <c r="I80794">
        <f t="shared" ca="1" si="8835"/>
        <v>20</v>
      </c>
      <c r="J80794">
        <f t="shared" ca="1" si="8836"/>
        <v>97</v>
      </c>
      <c r="K80794">
        <f t="shared" ca="1" si="8837"/>
        <v>0</v>
      </c>
      <c r="L80794">
        <f t="shared" ca="1" si="8838"/>
        <v>0</v>
      </c>
      <c r="M80794">
        <f t="shared" ca="1" si="8839"/>
        <v>0</v>
      </c>
      <c r="N80794" t="str">
        <f t="shared" ca="1" si="8840"/>
        <v>X</v>
      </c>
    </row>
    <row r="80795" spans="7:14" x14ac:dyDescent="0.3">
      <c r="G80795">
        <v>80794</v>
      </c>
      <c r="H80795">
        <f t="shared" ca="1" si="8834"/>
        <v>63</v>
      </c>
      <c r="I80795">
        <f t="shared" ca="1" si="8835"/>
        <v>1</v>
      </c>
      <c r="J80795">
        <f t="shared" ca="1" si="8836"/>
        <v>63</v>
      </c>
      <c r="K80795">
        <f t="shared" ca="1" si="8837"/>
        <v>0</v>
      </c>
      <c r="L80795">
        <f t="shared" ca="1" si="8838"/>
        <v>0</v>
      </c>
      <c r="M80795">
        <f t="shared" ca="1" si="8839"/>
        <v>1</v>
      </c>
      <c r="N80795" t="str">
        <f t="shared" ca="1" si="8840"/>
        <v>X</v>
      </c>
    </row>
    <row r="80796" spans="7:14" x14ac:dyDescent="0.3">
      <c r="G80796">
        <v>80795</v>
      </c>
      <c r="H80796">
        <f t="shared" ca="1" si="8834"/>
        <v>57</v>
      </c>
      <c r="I80796">
        <f t="shared" ca="1" si="8835"/>
        <v>9</v>
      </c>
      <c r="J80796">
        <f t="shared" ca="1" si="8836"/>
        <v>49</v>
      </c>
      <c r="K80796">
        <f t="shared" ca="1" si="8837"/>
        <v>0</v>
      </c>
      <c r="L80796">
        <f t="shared" ca="1" si="8838"/>
        <v>0</v>
      </c>
      <c r="M80796">
        <f t="shared" ca="1" si="8839"/>
        <v>1</v>
      </c>
      <c r="N80796" t="str">
        <f t="shared" ca="1" si="8840"/>
        <v>X</v>
      </c>
    </row>
    <row r="80797" spans="7:14" x14ac:dyDescent="0.3">
      <c r="G80797">
        <v>80796</v>
      </c>
      <c r="H80797">
        <f t="shared" ca="1" si="8834"/>
        <v>119</v>
      </c>
      <c r="I80797">
        <f t="shared" ca="1" si="8835"/>
        <v>1</v>
      </c>
      <c r="J80797">
        <f t="shared" ca="1" si="8836"/>
        <v>35</v>
      </c>
      <c r="K80797">
        <f t="shared" ca="1" si="8837"/>
        <v>0</v>
      </c>
      <c r="L80797">
        <f t="shared" ca="1" si="8838"/>
        <v>0</v>
      </c>
      <c r="M80797">
        <f t="shared" ca="1" si="8839"/>
        <v>1</v>
      </c>
      <c r="N80797" t="str">
        <f t="shared" ca="1" si="8840"/>
        <v>X</v>
      </c>
    </row>
    <row r="80798" spans="7:14" x14ac:dyDescent="0.3">
      <c r="G80798">
        <v>80797</v>
      </c>
      <c r="H80798">
        <f t="shared" ca="1" si="8834"/>
        <v>117</v>
      </c>
      <c r="I80798">
        <f t="shared" ca="1" si="8835"/>
        <v>9</v>
      </c>
      <c r="J80798">
        <f t="shared" ca="1" si="8836"/>
        <v>88</v>
      </c>
      <c r="K80798">
        <f t="shared" ca="1" si="8837"/>
        <v>0</v>
      </c>
      <c r="L80798">
        <f t="shared" ca="1" si="8838"/>
        <v>0</v>
      </c>
      <c r="M80798">
        <f t="shared" ca="1" si="8839"/>
        <v>0</v>
      </c>
      <c r="N80798" t="str">
        <f t="shared" ca="1" si="8840"/>
        <v>X</v>
      </c>
    </row>
    <row r="80799" spans="7:14" x14ac:dyDescent="0.3">
      <c r="G80799">
        <v>80798</v>
      </c>
      <c r="H80799">
        <f t="shared" ca="1" si="8834"/>
        <v>157</v>
      </c>
      <c r="I80799">
        <f t="shared" ca="1" si="8835"/>
        <v>5</v>
      </c>
      <c r="J80799">
        <f t="shared" ca="1" si="8836"/>
        <v>50</v>
      </c>
      <c r="K80799">
        <f t="shared" ca="1" si="8837"/>
        <v>0</v>
      </c>
      <c r="L80799">
        <f t="shared" ca="1" si="8838"/>
        <v>0</v>
      </c>
      <c r="M80799">
        <f t="shared" ca="1" si="8839"/>
        <v>0</v>
      </c>
      <c r="N80799" t="str">
        <f t="shared" ca="1" si="8840"/>
        <v>X</v>
      </c>
    </row>
    <row r="80800" spans="7:14" x14ac:dyDescent="0.3">
      <c r="G80800">
        <v>80799</v>
      </c>
      <c r="H80800">
        <f t="shared" ca="1" si="8834"/>
        <v>28</v>
      </c>
      <c r="I80800">
        <f t="shared" ca="1" si="8835"/>
        <v>14</v>
      </c>
      <c r="J80800">
        <f t="shared" ca="1" si="8836"/>
        <v>90</v>
      </c>
      <c r="K80800">
        <f t="shared" ca="1" si="8837"/>
        <v>0</v>
      </c>
      <c r="L80800">
        <f t="shared" ca="1" si="8838"/>
        <v>0</v>
      </c>
      <c r="M80800">
        <f t="shared" ca="1" si="8839"/>
        <v>0</v>
      </c>
      <c r="N80800" t="str">
        <f t="shared" ca="1" si="8840"/>
        <v>X</v>
      </c>
    </row>
    <row r="80801" spans="7:14" x14ac:dyDescent="0.3">
      <c r="G80801">
        <v>80800</v>
      </c>
      <c r="H80801">
        <f t="shared" ca="1" si="8834"/>
        <v>34</v>
      </c>
      <c r="I80801">
        <f t="shared" ca="1" si="8835"/>
        <v>16</v>
      </c>
      <c r="J80801">
        <f t="shared" ca="1" si="8836"/>
        <v>19</v>
      </c>
      <c r="K80801">
        <f t="shared" ca="1" si="8837"/>
        <v>0</v>
      </c>
      <c r="L80801">
        <f t="shared" ca="1" si="8838"/>
        <v>0</v>
      </c>
      <c r="M80801">
        <f t="shared" ca="1" si="8839"/>
        <v>0</v>
      </c>
      <c r="N80801" t="str">
        <f t="shared" ca="1" si="8840"/>
        <v>X</v>
      </c>
    </row>
    <row r="80802" spans="7:14" x14ac:dyDescent="0.3">
      <c r="G80802">
        <v>80801</v>
      </c>
      <c r="H80802">
        <f t="shared" ca="1" si="8834"/>
        <v>44</v>
      </c>
      <c r="I80802">
        <f t="shared" ca="1" si="8835"/>
        <v>1</v>
      </c>
      <c r="J80802">
        <f t="shared" ca="1" si="8836"/>
        <v>59</v>
      </c>
      <c r="K80802">
        <f t="shared" ca="1" si="8837"/>
        <v>1</v>
      </c>
      <c r="L80802">
        <f t="shared" ca="1" si="8838"/>
        <v>0</v>
      </c>
      <c r="M80802">
        <f t="shared" ca="1" si="8839"/>
        <v>1</v>
      </c>
      <c r="N80802" t="str">
        <f t="shared" ca="1" si="8840"/>
        <v>X</v>
      </c>
    </row>
    <row r="80803" spans="7:14" x14ac:dyDescent="0.3">
      <c r="G80803">
        <v>80802</v>
      </c>
      <c r="H80803">
        <f t="shared" ca="1" si="8834"/>
        <v>75</v>
      </c>
      <c r="I80803">
        <f t="shared" ca="1" si="8835"/>
        <v>13</v>
      </c>
      <c r="J80803">
        <f t="shared" ca="1" si="8836"/>
        <v>63</v>
      </c>
      <c r="K80803">
        <f t="shared" ca="1" si="8837"/>
        <v>0</v>
      </c>
      <c r="L80803">
        <f t="shared" ca="1" si="8838"/>
        <v>0</v>
      </c>
      <c r="M80803">
        <f t="shared" ca="1" si="8839"/>
        <v>0</v>
      </c>
      <c r="N80803" t="str">
        <f t="shared" ca="1" si="8840"/>
        <v>X</v>
      </c>
    </row>
    <row r="80804" spans="7:14" x14ac:dyDescent="0.3">
      <c r="G80804">
        <v>80803</v>
      </c>
      <c r="H80804">
        <f t="shared" ca="1" si="8834"/>
        <v>38</v>
      </c>
      <c r="I80804">
        <f t="shared" ca="1" si="8835"/>
        <v>8</v>
      </c>
      <c r="J80804">
        <f t="shared" ca="1" si="8836"/>
        <v>51</v>
      </c>
      <c r="K80804">
        <f t="shared" ca="1" si="8837"/>
        <v>0</v>
      </c>
      <c r="L80804">
        <f t="shared" ca="1" si="8838"/>
        <v>0</v>
      </c>
      <c r="M80804">
        <f t="shared" ca="1" si="8839"/>
        <v>1</v>
      </c>
      <c r="N80804" t="str">
        <f t="shared" ca="1" si="8840"/>
        <v>X</v>
      </c>
    </row>
    <row r="80805" spans="7:14" x14ac:dyDescent="0.3">
      <c r="G80805">
        <v>80804</v>
      </c>
      <c r="H80805">
        <f t="shared" ca="1" si="8834"/>
        <v>44</v>
      </c>
      <c r="I80805">
        <f t="shared" ca="1" si="8835"/>
        <v>11</v>
      </c>
      <c r="J80805">
        <f t="shared" ca="1" si="8836"/>
        <v>129</v>
      </c>
      <c r="K80805">
        <f t="shared" ca="1" si="8837"/>
        <v>0</v>
      </c>
      <c r="L80805">
        <f t="shared" ca="1" si="8838"/>
        <v>0</v>
      </c>
      <c r="M80805">
        <f t="shared" ca="1" si="8839"/>
        <v>0</v>
      </c>
      <c r="N80805" t="str">
        <f t="shared" ca="1" si="8840"/>
        <v>X</v>
      </c>
    </row>
    <row r="80806" spans="7:14" x14ac:dyDescent="0.3">
      <c r="G80806">
        <v>80805</v>
      </c>
      <c r="H80806">
        <f t="shared" ca="1" si="8834"/>
        <v>132</v>
      </c>
      <c r="I80806">
        <f t="shared" ca="1" si="8835"/>
        <v>10</v>
      </c>
      <c r="J80806">
        <f t="shared" ca="1" si="8836"/>
        <v>137</v>
      </c>
      <c r="K80806">
        <f t="shared" ca="1" si="8837"/>
        <v>0</v>
      </c>
      <c r="L80806">
        <f t="shared" ca="1" si="8838"/>
        <v>0</v>
      </c>
      <c r="M80806">
        <f t="shared" ca="1" si="8839"/>
        <v>0</v>
      </c>
      <c r="N80806" t="str">
        <f t="shared" ca="1" si="8840"/>
        <v>X</v>
      </c>
    </row>
    <row r="80807" spans="7:14" x14ac:dyDescent="0.3">
      <c r="G80807">
        <v>80806</v>
      </c>
      <c r="H80807">
        <f t="shared" ca="1" si="8834"/>
        <v>105</v>
      </c>
      <c r="I80807">
        <f t="shared" ca="1" si="8835"/>
        <v>8</v>
      </c>
      <c r="J80807">
        <f t="shared" ca="1" si="8836"/>
        <v>50</v>
      </c>
      <c r="K80807">
        <f t="shared" ca="1" si="8837"/>
        <v>0</v>
      </c>
      <c r="L80807">
        <f t="shared" ca="1" si="8838"/>
        <v>0</v>
      </c>
      <c r="M80807">
        <f t="shared" ca="1" si="8839"/>
        <v>0</v>
      </c>
      <c r="N80807" t="str">
        <f t="shared" ca="1" si="8840"/>
        <v>X</v>
      </c>
    </row>
    <row r="80808" spans="7:14" x14ac:dyDescent="0.3">
      <c r="G80808">
        <v>80807</v>
      </c>
      <c r="H80808">
        <f t="shared" ca="1" si="8834"/>
        <v>20</v>
      </c>
      <c r="I80808">
        <f t="shared" ca="1" si="8835"/>
        <v>20</v>
      </c>
      <c r="J80808">
        <f t="shared" ca="1" si="8836"/>
        <v>83</v>
      </c>
      <c r="K80808">
        <f t="shared" ca="1" si="8837"/>
        <v>0</v>
      </c>
      <c r="L80808">
        <f t="shared" ca="1" si="8838"/>
        <v>0</v>
      </c>
      <c r="M80808">
        <f t="shared" ca="1" si="8839"/>
        <v>0</v>
      </c>
      <c r="N80808" t="str">
        <f t="shared" ca="1" si="8840"/>
        <v>X</v>
      </c>
    </row>
    <row r="80809" spans="7:14" x14ac:dyDescent="0.3">
      <c r="G80809">
        <v>80808</v>
      </c>
      <c r="H80809">
        <f t="shared" ca="1" si="8834"/>
        <v>139</v>
      </c>
      <c r="I80809">
        <f t="shared" ca="1" si="8835"/>
        <v>14</v>
      </c>
      <c r="J80809">
        <f t="shared" ca="1" si="8836"/>
        <v>188</v>
      </c>
      <c r="K80809">
        <f t="shared" ca="1" si="8837"/>
        <v>0</v>
      </c>
      <c r="L80809">
        <f t="shared" ca="1" si="8838"/>
        <v>0</v>
      </c>
      <c r="M80809">
        <f t="shared" ca="1" si="8839"/>
        <v>0</v>
      </c>
      <c r="N80809" t="str">
        <f t="shared" ca="1" si="8840"/>
        <v>X</v>
      </c>
    </row>
    <row r="80810" spans="7:14" x14ac:dyDescent="0.3">
      <c r="G80810">
        <v>80809</v>
      </c>
      <c r="H80810">
        <f t="shared" ca="1" si="8834"/>
        <v>178</v>
      </c>
      <c r="I80810">
        <f t="shared" ca="1" si="8835"/>
        <v>11</v>
      </c>
      <c r="J80810">
        <f t="shared" ca="1" si="8836"/>
        <v>165</v>
      </c>
      <c r="K80810">
        <f t="shared" ca="1" si="8837"/>
        <v>0</v>
      </c>
      <c r="L80810">
        <f t="shared" ca="1" si="8838"/>
        <v>0</v>
      </c>
      <c r="M80810">
        <f t="shared" ca="1" si="8839"/>
        <v>0</v>
      </c>
      <c r="N80810" t="str">
        <f t="shared" ca="1" si="8840"/>
        <v>X</v>
      </c>
    </row>
    <row r="80811" spans="7:14" x14ac:dyDescent="0.3">
      <c r="G80811">
        <v>80810</v>
      </c>
      <c r="H80811">
        <f t="shared" ca="1" si="8834"/>
        <v>53</v>
      </c>
      <c r="I80811">
        <f t="shared" ca="1" si="8835"/>
        <v>14</v>
      </c>
      <c r="J80811">
        <f t="shared" ca="1" si="8836"/>
        <v>46</v>
      </c>
      <c r="K80811">
        <f t="shared" ca="1" si="8837"/>
        <v>0</v>
      </c>
      <c r="L80811">
        <f t="shared" ca="1" si="8838"/>
        <v>0</v>
      </c>
      <c r="M80811">
        <f t="shared" ca="1" si="8839"/>
        <v>0</v>
      </c>
      <c r="N80811" t="str">
        <f t="shared" ca="1" si="8840"/>
        <v>X</v>
      </c>
    </row>
    <row r="80812" spans="7:14" x14ac:dyDescent="0.3">
      <c r="G80812">
        <v>80811</v>
      </c>
      <c r="H80812">
        <f t="shared" ca="1" si="8834"/>
        <v>66</v>
      </c>
      <c r="I80812">
        <f t="shared" ca="1" si="8835"/>
        <v>3</v>
      </c>
      <c r="J80812">
        <f t="shared" ca="1" si="8836"/>
        <v>168</v>
      </c>
      <c r="K80812">
        <f t="shared" ca="1" si="8837"/>
        <v>0</v>
      </c>
      <c r="L80812">
        <f t="shared" ca="1" si="8838"/>
        <v>0</v>
      </c>
      <c r="M80812">
        <f t="shared" ca="1" si="8839"/>
        <v>0</v>
      </c>
      <c r="N80812" t="str">
        <f t="shared" ca="1" si="8840"/>
        <v>X</v>
      </c>
    </row>
    <row r="80813" spans="7:14" x14ac:dyDescent="0.3">
      <c r="G80813">
        <v>80812</v>
      </c>
      <c r="H80813">
        <f t="shared" ca="1" si="8834"/>
        <v>1</v>
      </c>
      <c r="I80813">
        <f t="shared" ca="1" si="8835"/>
        <v>18</v>
      </c>
      <c r="J80813">
        <f t="shared" ca="1" si="8836"/>
        <v>3</v>
      </c>
      <c r="K80813">
        <f t="shared" ca="1" si="8837"/>
        <v>1</v>
      </c>
      <c r="L80813">
        <f t="shared" ca="1" si="8838"/>
        <v>1</v>
      </c>
      <c r="M80813">
        <f t="shared" ca="1" si="8839"/>
        <v>0</v>
      </c>
      <c r="N80813" t="str">
        <f t="shared" ca="1" si="8840"/>
        <v>X</v>
      </c>
    </row>
    <row r="80814" spans="7:14" x14ac:dyDescent="0.3">
      <c r="G80814">
        <v>80813</v>
      </c>
      <c r="H80814">
        <f t="shared" ca="1" si="8834"/>
        <v>85</v>
      </c>
      <c r="I80814">
        <f t="shared" ca="1" si="8835"/>
        <v>13</v>
      </c>
      <c r="J80814">
        <f t="shared" ca="1" si="8836"/>
        <v>71</v>
      </c>
      <c r="K80814">
        <f t="shared" ca="1" si="8837"/>
        <v>0</v>
      </c>
      <c r="L80814">
        <f t="shared" ca="1" si="8838"/>
        <v>0</v>
      </c>
      <c r="M80814">
        <f t="shared" ca="1" si="8839"/>
        <v>0</v>
      </c>
      <c r="N80814" t="str">
        <f t="shared" ca="1" si="8840"/>
        <v>X</v>
      </c>
    </row>
    <row r="80815" spans="7:14" x14ac:dyDescent="0.3">
      <c r="G80815">
        <v>80814</v>
      </c>
      <c r="H80815">
        <f t="shared" ca="1" si="8834"/>
        <v>144</v>
      </c>
      <c r="I80815">
        <f t="shared" ca="1" si="8835"/>
        <v>20</v>
      </c>
      <c r="J80815">
        <f t="shared" ca="1" si="8836"/>
        <v>44</v>
      </c>
      <c r="K80815">
        <f t="shared" ca="1" si="8837"/>
        <v>0</v>
      </c>
      <c r="L80815">
        <f t="shared" ca="1" si="8838"/>
        <v>0</v>
      </c>
      <c r="M80815">
        <f t="shared" ca="1" si="8839"/>
        <v>0</v>
      </c>
      <c r="N80815" t="str">
        <f t="shared" ca="1" si="8840"/>
        <v>X</v>
      </c>
    </row>
    <row r="80816" spans="7:14" x14ac:dyDescent="0.3">
      <c r="G80816">
        <v>80815</v>
      </c>
      <c r="H80816">
        <f t="shared" ca="1" si="8834"/>
        <v>104</v>
      </c>
      <c r="I80816">
        <f t="shared" ca="1" si="8835"/>
        <v>4</v>
      </c>
      <c r="J80816">
        <f t="shared" ca="1" si="8836"/>
        <v>198</v>
      </c>
      <c r="K80816">
        <f t="shared" ca="1" si="8837"/>
        <v>0</v>
      </c>
      <c r="L80816">
        <f t="shared" ca="1" si="8838"/>
        <v>0</v>
      </c>
      <c r="M80816">
        <f t="shared" ca="1" si="8839"/>
        <v>0</v>
      </c>
      <c r="N80816" t="str">
        <f t="shared" ca="1" si="8840"/>
        <v>X</v>
      </c>
    </row>
    <row r="80817" spans="7:14" x14ac:dyDescent="0.3">
      <c r="G80817">
        <v>80816</v>
      </c>
      <c r="H80817">
        <f t="shared" ca="1" si="8834"/>
        <v>104</v>
      </c>
      <c r="I80817">
        <f t="shared" ca="1" si="8835"/>
        <v>18</v>
      </c>
      <c r="J80817">
        <f t="shared" ca="1" si="8836"/>
        <v>14</v>
      </c>
      <c r="K80817">
        <f t="shared" ca="1" si="8837"/>
        <v>0</v>
      </c>
      <c r="L80817">
        <f t="shared" ca="1" si="8838"/>
        <v>0</v>
      </c>
      <c r="M80817">
        <f t="shared" ca="1" si="8839"/>
        <v>0</v>
      </c>
      <c r="N80817" t="str">
        <f t="shared" ca="1" si="8840"/>
        <v>X</v>
      </c>
    </row>
    <row r="80818" spans="7:14" x14ac:dyDescent="0.3">
      <c r="G80818">
        <v>80817</v>
      </c>
      <c r="H80818">
        <f t="shared" ca="1" si="8834"/>
        <v>135</v>
      </c>
      <c r="I80818">
        <f t="shared" ca="1" si="8835"/>
        <v>19</v>
      </c>
      <c r="J80818">
        <f t="shared" ca="1" si="8836"/>
        <v>87</v>
      </c>
      <c r="K80818">
        <f t="shared" ca="1" si="8837"/>
        <v>0</v>
      </c>
      <c r="L80818">
        <f t="shared" ca="1" si="8838"/>
        <v>0</v>
      </c>
      <c r="M80818">
        <f t="shared" ca="1" si="8839"/>
        <v>0</v>
      </c>
      <c r="N80818" t="str">
        <f t="shared" ca="1" si="8840"/>
        <v>X</v>
      </c>
    </row>
    <row r="80819" spans="7:14" x14ac:dyDescent="0.3">
      <c r="G80819">
        <v>80818</v>
      </c>
      <c r="H80819">
        <f t="shared" ca="1" si="8834"/>
        <v>27</v>
      </c>
      <c r="I80819">
        <f t="shared" ca="1" si="8835"/>
        <v>14</v>
      </c>
      <c r="J80819">
        <f t="shared" ca="1" si="8836"/>
        <v>86</v>
      </c>
      <c r="K80819">
        <f t="shared" ca="1" si="8837"/>
        <v>0</v>
      </c>
      <c r="L80819">
        <f t="shared" ca="1" si="8838"/>
        <v>0</v>
      </c>
      <c r="M80819">
        <f t="shared" ca="1" si="8839"/>
        <v>0</v>
      </c>
      <c r="N80819" t="str">
        <f t="shared" ca="1" si="8840"/>
        <v>X</v>
      </c>
    </row>
    <row r="80820" spans="7:14" x14ac:dyDescent="0.3">
      <c r="G80820">
        <v>80819</v>
      </c>
      <c r="H80820">
        <f t="shared" ca="1" si="8834"/>
        <v>107</v>
      </c>
      <c r="I80820">
        <f t="shared" ca="1" si="8835"/>
        <v>17</v>
      </c>
      <c r="J80820">
        <f t="shared" ca="1" si="8836"/>
        <v>10</v>
      </c>
      <c r="K80820">
        <f t="shared" ca="1" si="8837"/>
        <v>0</v>
      </c>
      <c r="L80820">
        <f t="shared" ca="1" si="8838"/>
        <v>0</v>
      </c>
      <c r="M80820">
        <f t="shared" ca="1" si="8839"/>
        <v>0</v>
      </c>
      <c r="N80820" t="str">
        <f t="shared" ca="1" si="8840"/>
        <v>X</v>
      </c>
    </row>
    <row r="80821" spans="7:14" x14ac:dyDescent="0.3">
      <c r="G80821">
        <v>80820</v>
      </c>
      <c r="H80821">
        <f t="shared" ca="1" si="8834"/>
        <v>52</v>
      </c>
      <c r="I80821">
        <f t="shared" ca="1" si="8835"/>
        <v>2</v>
      </c>
      <c r="J80821">
        <f t="shared" ca="1" si="8836"/>
        <v>23</v>
      </c>
      <c r="K80821">
        <f t="shared" ca="1" si="8837"/>
        <v>0</v>
      </c>
      <c r="L80821">
        <f t="shared" ca="1" si="8838"/>
        <v>0</v>
      </c>
      <c r="M80821">
        <f t="shared" ca="1" si="8839"/>
        <v>1</v>
      </c>
      <c r="N80821" t="str">
        <f t="shared" ca="1" si="8840"/>
        <v>X</v>
      </c>
    </row>
    <row r="80822" spans="7:14" x14ac:dyDescent="0.3">
      <c r="G80822">
        <v>80821</v>
      </c>
      <c r="H80822">
        <f t="shared" ca="1" si="8834"/>
        <v>200</v>
      </c>
      <c r="I80822">
        <f t="shared" ca="1" si="8835"/>
        <v>3</v>
      </c>
      <c r="J80822">
        <f t="shared" ca="1" si="8836"/>
        <v>31</v>
      </c>
      <c r="K80822">
        <f t="shared" ca="1" si="8837"/>
        <v>0</v>
      </c>
      <c r="L80822">
        <f t="shared" ca="1" si="8838"/>
        <v>0</v>
      </c>
      <c r="M80822">
        <f t="shared" ca="1" si="8839"/>
        <v>0</v>
      </c>
      <c r="N80822" t="str">
        <f t="shared" ca="1" si="8840"/>
        <v>X</v>
      </c>
    </row>
    <row r="80823" spans="7:14" x14ac:dyDescent="0.3">
      <c r="G80823">
        <v>80822</v>
      </c>
      <c r="H80823">
        <f t="shared" ca="1" si="8834"/>
        <v>154</v>
      </c>
      <c r="I80823">
        <f t="shared" ca="1" si="8835"/>
        <v>3</v>
      </c>
      <c r="J80823">
        <f t="shared" ca="1" si="8836"/>
        <v>97</v>
      </c>
      <c r="K80823">
        <f t="shared" ca="1" si="8837"/>
        <v>0</v>
      </c>
      <c r="L80823">
        <f t="shared" ca="1" si="8838"/>
        <v>0</v>
      </c>
      <c r="M80823">
        <f t="shared" ca="1" si="8839"/>
        <v>0</v>
      </c>
      <c r="N80823" t="str">
        <f t="shared" ca="1" si="8840"/>
        <v>X</v>
      </c>
    </row>
    <row r="80824" spans="7:14" x14ac:dyDescent="0.3">
      <c r="G80824">
        <v>80823</v>
      </c>
      <c r="H80824">
        <f t="shared" ca="1" si="8834"/>
        <v>101</v>
      </c>
      <c r="I80824">
        <f t="shared" ca="1" si="8835"/>
        <v>17</v>
      </c>
      <c r="J80824">
        <f t="shared" ca="1" si="8836"/>
        <v>3</v>
      </c>
      <c r="K80824">
        <f t="shared" ca="1" si="8837"/>
        <v>0</v>
      </c>
      <c r="L80824">
        <f t="shared" ca="1" si="8838"/>
        <v>1</v>
      </c>
      <c r="M80824">
        <f t="shared" ca="1" si="8839"/>
        <v>0</v>
      </c>
      <c r="N80824" t="str">
        <f t="shared" ca="1" si="8840"/>
        <v>X</v>
      </c>
    </row>
    <row r="80825" spans="7:14" x14ac:dyDescent="0.3">
      <c r="G80825">
        <v>80824</v>
      </c>
      <c r="H80825">
        <f t="shared" ca="1" si="8834"/>
        <v>98</v>
      </c>
      <c r="I80825">
        <f t="shared" ca="1" si="8835"/>
        <v>4</v>
      </c>
      <c r="J80825">
        <f t="shared" ca="1" si="8836"/>
        <v>35</v>
      </c>
      <c r="K80825">
        <f t="shared" ca="1" si="8837"/>
        <v>0</v>
      </c>
      <c r="L80825">
        <f t="shared" ca="1" si="8838"/>
        <v>0</v>
      </c>
      <c r="M80825">
        <f t="shared" ca="1" si="8839"/>
        <v>1</v>
      </c>
      <c r="N80825" t="str">
        <f t="shared" ca="1" si="8840"/>
        <v>X</v>
      </c>
    </row>
    <row r="80826" spans="7:14" x14ac:dyDescent="0.3">
      <c r="G80826">
        <v>80825</v>
      </c>
      <c r="H80826">
        <f t="shared" ca="1" si="8834"/>
        <v>35</v>
      </c>
      <c r="I80826">
        <f t="shared" ca="1" si="8835"/>
        <v>3</v>
      </c>
      <c r="J80826">
        <f t="shared" ca="1" si="8836"/>
        <v>37</v>
      </c>
      <c r="K80826">
        <f t="shared" ca="1" si="8837"/>
        <v>1</v>
      </c>
      <c r="L80826">
        <f t="shared" ca="1" si="8838"/>
        <v>0</v>
      </c>
      <c r="M80826">
        <f t="shared" ca="1" si="8839"/>
        <v>1</v>
      </c>
      <c r="N80826" t="str">
        <f t="shared" ca="1" si="8840"/>
        <v>X</v>
      </c>
    </row>
    <row r="80827" spans="7:14" x14ac:dyDescent="0.3">
      <c r="G80827">
        <v>80826</v>
      </c>
      <c r="H80827">
        <f t="shared" ca="1" si="8834"/>
        <v>150</v>
      </c>
      <c r="I80827">
        <f t="shared" ca="1" si="8835"/>
        <v>7</v>
      </c>
      <c r="J80827">
        <f t="shared" ca="1" si="8836"/>
        <v>42</v>
      </c>
      <c r="K80827">
        <f t="shared" ca="1" si="8837"/>
        <v>0</v>
      </c>
      <c r="L80827">
        <f t="shared" ca="1" si="8838"/>
        <v>0</v>
      </c>
      <c r="M80827">
        <f t="shared" ca="1" si="8839"/>
        <v>0</v>
      </c>
      <c r="N80827" t="str">
        <f t="shared" ca="1" si="8840"/>
        <v>X</v>
      </c>
    </row>
    <row r="80828" spans="7:14" x14ac:dyDescent="0.3">
      <c r="G80828">
        <v>80827</v>
      </c>
      <c r="H80828">
        <f t="shared" ca="1" si="8834"/>
        <v>124</v>
      </c>
      <c r="I80828">
        <f t="shared" ca="1" si="8835"/>
        <v>19</v>
      </c>
      <c r="J80828">
        <f t="shared" ca="1" si="8836"/>
        <v>50</v>
      </c>
      <c r="K80828">
        <f t="shared" ca="1" si="8837"/>
        <v>0</v>
      </c>
      <c r="L80828">
        <f t="shared" ca="1" si="8838"/>
        <v>0</v>
      </c>
      <c r="M80828">
        <f t="shared" ca="1" si="8839"/>
        <v>0</v>
      </c>
      <c r="N80828" t="str">
        <f t="shared" ca="1" si="8840"/>
        <v>X</v>
      </c>
    </row>
    <row r="80829" spans="7:14" x14ac:dyDescent="0.3">
      <c r="G80829">
        <v>80828</v>
      </c>
      <c r="H80829">
        <f t="shared" ca="1" si="8834"/>
        <v>29</v>
      </c>
      <c r="I80829">
        <f t="shared" ca="1" si="8835"/>
        <v>10</v>
      </c>
      <c r="J80829">
        <f t="shared" ca="1" si="8836"/>
        <v>147</v>
      </c>
      <c r="K80829">
        <f t="shared" ca="1" si="8837"/>
        <v>0</v>
      </c>
      <c r="L80829">
        <f t="shared" ca="1" si="8838"/>
        <v>0</v>
      </c>
      <c r="M80829">
        <f t="shared" ca="1" si="8839"/>
        <v>0</v>
      </c>
      <c r="N80829" t="str">
        <f t="shared" ca="1" si="8840"/>
        <v>X</v>
      </c>
    </row>
    <row r="80830" spans="7:14" x14ac:dyDescent="0.3">
      <c r="G80830">
        <v>80829</v>
      </c>
      <c r="H80830">
        <f t="shared" ca="1" si="8834"/>
        <v>166</v>
      </c>
      <c r="I80830">
        <f t="shared" ca="1" si="8835"/>
        <v>3</v>
      </c>
      <c r="J80830">
        <f t="shared" ca="1" si="8836"/>
        <v>73</v>
      </c>
      <c r="K80830">
        <f t="shared" ca="1" si="8837"/>
        <v>0</v>
      </c>
      <c r="L80830">
        <f t="shared" ca="1" si="8838"/>
        <v>0</v>
      </c>
      <c r="M80830">
        <f t="shared" ca="1" si="8839"/>
        <v>0</v>
      </c>
      <c r="N80830" t="str">
        <f t="shared" ca="1" si="8840"/>
        <v>X</v>
      </c>
    </row>
    <row r="80831" spans="7:14" x14ac:dyDescent="0.3">
      <c r="G80831">
        <v>80830</v>
      </c>
      <c r="H80831">
        <f t="shared" ca="1" si="8834"/>
        <v>74</v>
      </c>
      <c r="I80831">
        <f t="shared" ca="1" si="8835"/>
        <v>7</v>
      </c>
      <c r="J80831">
        <f t="shared" ca="1" si="8836"/>
        <v>195</v>
      </c>
      <c r="K80831">
        <f t="shared" ca="1" si="8837"/>
        <v>0</v>
      </c>
      <c r="L80831">
        <f t="shared" ca="1" si="8838"/>
        <v>0</v>
      </c>
      <c r="M80831">
        <f t="shared" ca="1" si="8839"/>
        <v>0</v>
      </c>
      <c r="N80831" t="str">
        <f t="shared" ca="1" si="8840"/>
        <v>X</v>
      </c>
    </row>
    <row r="80832" spans="7:14" x14ac:dyDescent="0.3">
      <c r="G80832">
        <v>80831</v>
      </c>
      <c r="H80832">
        <f t="shared" ca="1" si="8834"/>
        <v>62</v>
      </c>
      <c r="I80832">
        <f t="shared" ca="1" si="8835"/>
        <v>2</v>
      </c>
      <c r="J80832">
        <f t="shared" ca="1" si="8836"/>
        <v>180</v>
      </c>
      <c r="K80832">
        <f t="shared" ca="1" si="8837"/>
        <v>0</v>
      </c>
      <c r="L80832">
        <f t="shared" ca="1" si="8838"/>
        <v>0</v>
      </c>
      <c r="M80832">
        <f t="shared" ca="1" si="8839"/>
        <v>0</v>
      </c>
      <c r="N80832" t="str">
        <f t="shared" ca="1" si="8840"/>
        <v>X</v>
      </c>
    </row>
    <row r="80833" spans="7:14" x14ac:dyDescent="0.3">
      <c r="G80833">
        <v>80832</v>
      </c>
      <c r="H80833">
        <f t="shared" ca="1" si="8834"/>
        <v>131</v>
      </c>
      <c r="I80833">
        <f t="shared" ca="1" si="8835"/>
        <v>20</v>
      </c>
      <c r="J80833">
        <f t="shared" ca="1" si="8836"/>
        <v>141</v>
      </c>
      <c r="K80833">
        <f t="shared" ca="1" si="8837"/>
        <v>0</v>
      </c>
      <c r="L80833">
        <f t="shared" ca="1" si="8838"/>
        <v>0</v>
      </c>
      <c r="M80833">
        <f t="shared" ca="1" si="8839"/>
        <v>0</v>
      </c>
      <c r="N80833" t="str">
        <f t="shared" ca="1" si="8840"/>
        <v>X</v>
      </c>
    </row>
    <row r="80834" spans="7:14" x14ac:dyDescent="0.3">
      <c r="G80834">
        <v>80833</v>
      </c>
      <c r="H80834">
        <f t="shared" ca="1" si="8834"/>
        <v>53</v>
      </c>
      <c r="I80834">
        <f t="shared" ca="1" si="8835"/>
        <v>8</v>
      </c>
      <c r="J80834">
        <f t="shared" ca="1" si="8836"/>
        <v>95</v>
      </c>
      <c r="K80834">
        <f t="shared" ca="1" si="8837"/>
        <v>0</v>
      </c>
      <c r="L80834">
        <f t="shared" ca="1" si="8838"/>
        <v>0</v>
      </c>
      <c r="M80834">
        <f t="shared" ca="1" si="8839"/>
        <v>0</v>
      </c>
      <c r="N80834" t="str">
        <f t="shared" ca="1" si="8840"/>
        <v>X</v>
      </c>
    </row>
    <row r="80835" spans="7:14" x14ac:dyDescent="0.3">
      <c r="G80835">
        <v>80834</v>
      </c>
      <c r="H80835">
        <f t="shared" ref="H80835:H80898" ca="1" si="8841">RANDBETWEEN(0,200)</f>
        <v>114</v>
      </c>
      <c r="I80835">
        <f t="shared" ref="I80835:I80898" ca="1" si="8842">RANDBETWEEN(0,20)</f>
        <v>7</v>
      </c>
      <c r="J80835">
        <f t="shared" ref="J80835:J80898" ca="1" si="8843">RANDBETWEEN(0,200)</f>
        <v>184</v>
      </c>
      <c r="K80835">
        <f t="shared" ref="K80835:K80898" ca="1" si="8844">IF(2*H80835+5*I80835&lt;=100,1,0)</f>
        <v>0</v>
      </c>
      <c r="L80835">
        <f t="shared" ref="L80835:L80898" ca="1" si="8845">IF(I80835-J80835&gt;=10,1,0)</f>
        <v>0</v>
      </c>
      <c r="M80835">
        <f t="shared" ref="M80835:M80898" ca="1" si="8846">IF(H80835+I80835^2+J80835&lt;=200,1,0)</f>
        <v>0</v>
      </c>
      <c r="N80835" t="str">
        <f t="shared" ref="N80835:N80898" ca="1" si="8847">IF(K80835*L80835*M80835=1,2*H80835^3+4*I80835+J80835,"X")</f>
        <v>X</v>
      </c>
    </row>
    <row r="80836" spans="7:14" x14ac:dyDescent="0.3">
      <c r="G80836">
        <v>80835</v>
      </c>
      <c r="H80836">
        <f t="shared" ca="1" si="8841"/>
        <v>63</v>
      </c>
      <c r="I80836">
        <f t="shared" ca="1" si="8842"/>
        <v>2</v>
      </c>
      <c r="J80836">
        <f t="shared" ca="1" si="8843"/>
        <v>44</v>
      </c>
      <c r="K80836">
        <f t="shared" ca="1" si="8844"/>
        <v>0</v>
      </c>
      <c r="L80836">
        <f t="shared" ca="1" si="8845"/>
        <v>0</v>
      </c>
      <c r="M80836">
        <f t="shared" ca="1" si="8846"/>
        <v>1</v>
      </c>
      <c r="N80836" t="str">
        <f t="shared" ca="1" si="8847"/>
        <v>X</v>
      </c>
    </row>
    <row r="80837" spans="7:14" x14ac:dyDescent="0.3">
      <c r="G80837">
        <v>80836</v>
      </c>
      <c r="H80837">
        <f t="shared" ca="1" si="8841"/>
        <v>84</v>
      </c>
      <c r="I80837">
        <f t="shared" ca="1" si="8842"/>
        <v>6</v>
      </c>
      <c r="J80837">
        <f t="shared" ca="1" si="8843"/>
        <v>137</v>
      </c>
      <c r="K80837">
        <f t="shared" ca="1" si="8844"/>
        <v>0</v>
      </c>
      <c r="L80837">
        <f t="shared" ca="1" si="8845"/>
        <v>0</v>
      </c>
      <c r="M80837">
        <f t="shared" ca="1" si="8846"/>
        <v>0</v>
      </c>
      <c r="N80837" t="str">
        <f t="shared" ca="1" si="8847"/>
        <v>X</v>
      </c>
    </row>
    <row r="80838" spans="7:14" x14ac:dyDescent="0.3">
      <c r="G80838">
        <v>80837</v>
      </c>
      <c r="H80838">
        <f t="shared" ca="1" si="8841"/>
        <v>43</v>
      </c>
      <c r="I80838">
        <f t="shared" ca="1" si="8842"/>
        <v>18</v>
      </c>
      <c r="J80838">
        <f t="shared" ca="1" si="8843"/>
        <v>137</v>
      </c>
      <c r="K80838">
        <f t="shared" ca="1" si="8844"/>
        <v>0</v>
      </c>
      <c r="L80838">
        <f t="shared" ca="1" si="8845"/>
        <v>0</v>
      </c>
      <c r="M80838">
        <f t="shared" ca="1" si="8846"/>
        <v>0</v>
      </c>
      <c r="N80838" t="str">
        <f t="shared" ca="1" si="8847"/>
        <v>X</v>
      </c>
    </row>
    <row r="80839" spans="7:14" x14ac:dyDescent="0.3">
      <c r="G80839">
        <v>80838</v>
      </c>
      <c r="H80839">
        <f t="shared" ca="1" si="8841"/>
        <v>118</v>
      </c>
      <c r="I80839">
        <f t="shared" ca="1" si="8842"/>
        <v>18</v>
      </c>
      <c r="J80839">
        <f t="shared" ca="1" si="8843"/>
        <v>141</v>
      </c>
      <c r="K80839">
        <f t="shared" ca="1" si="8844"/>
        <v>0</v>
      </c>
      <c r="L80839">
        <f t="shared" ca="1" si="8845"/>
        <v>0</v>
      </c>
      <c r="M80839">
        <f t="shared" ca="1" si="8846"/>
        <v>0</v>
      </c>
      <c r="N80839" t="str">
        <f t="shared" ca="1" si="8847"/>
        <v>X</v>
      </c>
    </row>
    <row r="80840" spans="7:14" x14ac:dyDescent="0.3">
      <c r="G80840">
        <v>80839</v>
      </c>
      <c r="H80840">
        <f t="shared" ca="1" si="8841"/>
        <v>51</v>
      </c>
      <c r="I80840">
        <f t="shared" ca="1" si="8842"/>
        <v>11</v>
      </c>
      <c r="J80840">
        <f t="shared" ca="1" si="8843"/>
        <v>192</v>
      </c>
      <c r="K80840">
        <f t="shared" ca="1" si="8844"/>
        <v>0</v>
      </c>
      <c r="L80840">
        <f t="shared" ca="1" si="8845"/>
        <v>0</v>
      </c>
      <c r="M80840">
        <f t="shared" ca="1" si="8846"/>
        <v>0</v>
      </c>
      <c r="N80840" t="str">
        <f t="shared" ca="1" si="8847"/>
        <v>X</v>
      </c>
    </row>
    <row r="80841" spans="7:14" x14ac:dyDescent="0.3">
      <c r="G80841">
        <v>80840</v>
      </c>
      <c r="H80841">
        <f t="shared" ca="1" si="8841"/>
        <v>95</v>
      </c>
      <c r="I80841">
        <f t="shared" ca="1" si="8842"/>
        <v>3</v>
      </c>
      <c r="J80841">
        <f t="shared" ca="1" si="8843"/>
        <v>158</v>
      </c>
      <c r="K80841">
        <f t="shared" ca="1" si="8844"/>
        <v>0</v>
      </c>
      <c r="L80841">
        <f t="shared" ca="1" si="8845"/>
        <v>0</v>
      </c>
      <c r="M80841">
        <f t="shared" ca="1" si="8846"/>
        <v>0</v>
      </c>
      <c r="N80841" t="str">
        <f t="shared" ca="1" si="8847"/>
        <v>X</v>
      </c>
    </row>
    <row r="80842" spans="7:14" x14ac:dyDescent="0.3">
      <c r="G80842">
        <v>80841</v>
      </c>
      <c r="H80842">
        <f t="shared" ca="1" si="8841"/>
        <v>137</v>
      </c>
      <c r="I80842">
        <f t="shared" ca="1" si="8842"/>
        <v>6</v>
      </c>
      <c r="J80842">
        <f t="shared" ca="1" si="8843"/>
        <v>95</v>
      </c>
      <c r="K80842">
        <f t="shared" ca="1" si="8844"/>
        <v>0</v>
      </c>
      <c r="L80842">
        <f t="shared" ca="1" si="8845"/>
        <v>0</v>
      </c>
      <c r="M80842">
        <f t="shared" ca="1" si="8846"/>
        <v>0</v>
      </c>
      <c r="N80842" t="str">
        <f t="shared" ca="1" si="8847"/>
        <v>X</v>
      </c>
    </row>
    <row r="80843" spans="7:14" x14ac:dyDescent="0.3">
      <c r="G80843">
        <v>80842</v>
      </c>
      <c r="H80843">
        <f t="shared" ca="1" si="8841"/>
        <v>55</v>
      </c>
      <c r="I80843">
        <f t="shared" ca="1" si="8842"/>
        <v>14</v>
      </c>
      <c r="J80843">
        <f t="shared" ca="1" si="8843"/>
        <v>32</v>
      </c>
      <c r="K80843">
        <f t="shared" ca="1" si="8844"/>
        <v>0</v>
      </c>
      <c r="L80843">
        <f t="shared" ca="1" si="8845"/>
        <v>0</v>
      </c>
      <c r="M80843">
        <f t="shared" ca="1" si="8846"/>
        <v>0</v>
      </c>
      <c r="N80843" t="str">
        <f t="shared" ca="1" si="8847"/>
        <v>X</v>
      </c>
    </row>
    <row r="80844" spans="7:14" x14ac:dyDescent="0.3">
      <c r="G80844">
        <v>80843</v>
      </c>
      <c r="H80844">
        <f t="shared" ca="1" si="8841"/>
        <v>58</v>
      </c>
      <c r="I80844">
        <f t="shared" ca="1" si="8842"/>
        <v>6</v>
      </c>
      <c r="J80844">
        <f t="shared" ca="1" si="8843"/>
        <v>52</v>
      </c>
      <c r="K80844">
        <f t="shared" ca="1" si="8844"/>
        <v>0</v>
      </c>
      <c r="L80844">
        <f t="shared" ca="1" si="8845"/>
        <v>0</v>
      </c>
      <c r="M80844">
        <f t="shared" ca="1" si="8846"/>
        <v>1</v>
      </c>
      <c r="N80844" t="str">
        <f t="shared" ca="1" si="8847"/>
        <v>X</v>
      </c>
    </row>
    <row r="80845" spans="7:14" x14ac:dyDescent="0.3">
      <c r="G80845">
        <v>80844</v>
      </c>
      <c r="H80845">
        <f t="shared" ca="1" si="8841"/>
        <v>172</v>
      </c>
      <c r="I80845">
        <f t="shared" ca="1" si="8842"/>
        <v>3</v>
      </c>
      <c r="J80845">
        <f t="shared" ca="1" si="8843"/>
        <v>147</v>
      </c>
      <c r="K80845">
        <f t="shared" ca="1" si="8844"/>
        <v>0</v>
      </c>
      <c r="L80845">
        <f t="shared" ca="1" si="8845"/>
        <v>0</v>
      </c>
      <c r="M80845">
        <f t="shared" ca="1" si="8846"/>
        <v>0</v>
      </c>
      <c r="N80845" t="str">
        <f t="shared" ca="1" si="8847"/>
        <v>X</v>
      </c>
    </row>
    <row r="80846" spans="7:14" x14ac:dyDescent="0.3">
      <c r="G80846">
        <v>80845</v>
      </c>
      <c r="H80846">
        <f t="shared" ca="1" si="8841"/>
        <v>162</v>
      </c>
      <c r="I80846">
        <f t="shared" ca="1" si="8842"/>
        <v>2</v>
      </c>
      <c r="J80846">
        <f t="shared" ca="1" si="8843"/>
        <v>34</v>
      </c>
      <c r="K80846">
        <f t="shared" ca="1" si="8844"/>
        <v>0</v>
      </c>
      <c r="L80846">
        <f t="shared" ca="1" si="8845"/>
        <v>0</v>
      </c>
      <c r="M80846">
        <f t="shared" ca="1" si="8846"/>
        <v>1</v>
      </c>
      <c r="N80846" t="str">
        <f t="shared" ca="1" si="8847"/>
        <v>X</v>
      </c>
    </row>
    <row r="80847" spans="7:14" x14ac:dyDescent="0.3">
      <c r="G80847">
        <v>80846</v>
      </c>
      <c r="H80847">
        <f t="shared" ca="1" si="8841"/>
        <v>118</v>
      </c>
      <c r="I80847">
        <f t="shared" ca="1" si="8842"/>
        <v>9</v>
      </c>
      <c r="J80847">
        <f t="shared" ca="1" si="8843"/>
        <v>71</v>
      </c>
      <c r="K80847">
        <f t="shared" ca="1" si="8844"/>
        <v>0</v>
      </c>
      <c r="L80847">
        <f t="shared" ca="1" si="8845"/>
        <v>0</v>
      </c>
      <c r="M80847">
        <f t="shared" ca="1" si="8846"/>
        <v>0</v>
      </c>
      <c r="N80847" t="str">
        <f t="shared" ca="1" si="8847"/>
        <v>X</v>
      </c>
    </row>
    <row r="80848" spans="7:14" x14ac:dyDescent="0.3">
      <c r="G80848">
        <v>80847</v>
      </c>
      <c r="H80848">
        <f t="shared" ca="1" si="8841"/>
        <v>40</v>
      </c>
      <c r="I80848">
        <f t="shared" ca="1" si="8842"/>
        <v>0</v>
      </c>
      <c r="J80848">
        <f t="shared" ca="1" si="8843"/>
        <v>198</v>
      </c>
      <c r="K80848">
        <f t="shared" ca="1" si="8844"/>
        <v>1</v>
      </c>
      <c r="L80848">
        <f t="shared" ca="1" si="8845"/>
        <v>0</v>
      </c>
      <c r="M80848">
        <f t="shared" ca="1" si="8846"/>
        <v>0</v>
      </c>
      <c r="N80848" t="str">
        <f t="shared" ca="1" si="8847"/>
        <v>X</v>
      </c>
    </row>
    <row r="80849" spans="7:14" x14ac:dyDescent="0.3">
      <c r="G80849">
        <v>80848</v>
      </c>
      <c r="H80849">
        <f t="shared" ca="1" si="8841"/>
        <v>194</v>
      </c>
      <c r="I80849">
        <f t="shared" ca="1" si="8842"/>
        <v>7</v>
      </c>
      <c r="J80849">
        <f t="shared" ca="1" si="8843"/>
        <v>156</v>
      </c>
      <c r="K80849">
        <f t="shared" ca="1" si="8844"/>
        <v>0</v>
      </c>
      <c r="L80849">
        <f t="shared" ca="1" si="8845"/>
        <v>0</v>
      </c>
      <c r="M80849">
        <f t="shared" ca="1" si="8846"/>
        <v>0</v>
      </c>
      <c r="N80849" t="str">
        <f t="shared" ca="1" si="8847"/>
        <v>X</v>
      </c>
    </row>
    <row r="80850" spans="7:14" x14ac:dyDescent="0.3">
      <c r="G80850">
        <v>80849</v>
      </c>
      <c r="H80850">
        <f t="shared" ca="1" si="8841"/>
        <v>70</v>
      </c>
      <c r="I80850">
        <f t="shared" ca="1" si="8842"/>
        <v>18</v>
      </c>
      <c r="J80850">
        <f t="shared" ca="1" si="8843"/>
        <v>58</v>
      </c>
      <c r="K80850">
        <f t="shared" ca="1" si="8844"/>
        <v>0</v>
      </c>
      <c r="L80850">
        <f t="shared" ca="1" si="8845"/>
        <v>0</v>
      </c>
      <c r="M80850">
        <f t="shared" ca="1" si="8846"/>
        <v>0</v>
      </c>
      <c r="N80850" t="str">
        <f t="shared" ca="1" si="8847"/>
        <v>X</v>
      </c>
    </row>
    <row r="80851" spans="7:14" x14ac:dyDescent="0.3">
      <c r="G80851">
        <v>80850</v>
      </c>
      <c r="H80851">
        <f t="shared" ca="1" si="8841"/>
        <v>197</v>
      </c>
      <c r="I80851">
        <f t="shared" ca="1" si="8842"/>
        <v>18</v>
      </c>
      <c r="J80851">
        <f t="shared" ca="1" si="8843"/>
        <v>175</v>
      </c>
      <c r="K80851">
        <f t="shared" ca="1" si="8844"/>
        <v>0</v>
      </c>
      <c r="L80851">
        <f t="shared" ca="1" si="8845"/>
        <v>0</v>
      </c>
      <c r="M80851">
        <f t="shared" ca="1" si="8846"/>
        <v>0</v>
      </c>
      <c r="N80851" t="str">
        <f t="shared" ca="1" si="8847"/>
        <v>X</v>
      </c>
    </row>
    <row r="80852" spans="7:14" x14ac:dyDescent="0.3">
      <c r="G80852">
        <v>80851</v>
      </c>
      <c r="H80852">
        <f t="shared" ca="1" si="8841"/>
        <v>86</v>
      </c>
      <c r="I80852">
        <f t="shared" ca="1" si="8842"/>
        <v>19</v>
      </c>
      <c r="J80852">
        <f t="shared" ca="1" si="8843"/>
        <v>46</v>
      </c>
      <c r="K80852">
        <f t="shared" ca="1" si="8844"/>
        <v>0</v>
      </c>
      <c r="L80852">
        <f t="shared" ca="1" si="8845"/>
        <v>0</v>
      </c>
      <c r="M80852">
        <f t="shared" ca="1" si="8846"/>
        <v>0</v>
      </c>
      <c r="N80852" t="str">
        <f t="shared" ca="1" si="8847"/>
        <v>X</v>
      </c>
    </row>
    <row r="80853" spans="7:14" x14ac:dyDescent="0.3">
      <c r="G80853">
        <v>80852</v>
      </c>
      <c r="H80853">
        <f t="shared" ca="1" si="8841"/>
        <v>155</v>
      </c>
      <c r="I80853">
        <f t="shared" ca="1" si="8842"/>
        <v>7</v>
      </c>
      <c r="J80853">
        <f t="shared" ca="1" si="8843"/>
        <v>114</v>
      </c>
      <c r="K80853">
        <f t="shared" ca="1" si="8844"/>
        <v>0</v>
      </c>
      <c r="L80853">
        <f t="shared" ca="1" si="8845"/>
        <v>0</v>
      </c>
      <c r="M80853">
        <f t="shared" ca="1" si="8846"/>
        <v>0</v>
      </c>
      <c r="N80853" t="str">
        <f t="shared" ca="1" si="8847"/>
        <v>X</v>
      </c>
    </row>
    <row r="80854" spans="7:14" x14ac:dyDescent="0.3">
      <c r="G80854">
        <v>80853</v>
      </c>
      <c r="H80854">
        <f t="shared" ca="1" si="8841"/>
        <v>5</v>
      </c>
      <c r="I80854">
        <f t="shared" ca="1" si="8842"/>
        <v>3</v>
      </c>
      <c r="J80854">
        <f t="shared" ca="1" si="8843"/>
        <v>93</v>
      </c>
      <c r="K80854">
        <f t="shared" ca="1" si="8844"/>
        <v>1</v>
      </c>
      <c r="L80854">
        <f t="shared" ca="1" si="8845"/>
        <v>0</v>
      </c>
      <c r="M80854">
        <f t="shared" ca="1" si="8846"/>
        <v>1</v>
      </c>
      <c r="N80854" t="str">
        <f t="shared" ca="1" si="8847"/>
        <v>X</v>
      </c>
    </row>
    <row r="80855" spans="7:14" x14ac:dyDescent="0.3">
      <c r="G80855">
        <v>80854</v>
      </c>
      <c r="H80855">
        <f t="shared" ca="1" si="8841"/>
        <v>44</v>
      </c>
      <c r="I80855">
        <f t="shared" ca="1" si="8842"/>
        <v>0</v>
      </c>
      <c r="J80855">
        <f t="shared" ca="1" si="8843"/>
        <v>160</v>
      </c>
      <c r="K80855">
        <f t="shared" ca="1" si="8844"/>
        <v>1</v>
      </c>
      <c r="L80855">
        <f t="shared" ca="1" si="8845"/>
        <v>0</v>
      </c>
      <c r="M80855">
        <f t="shared" ca="1" si="8846"/>
        <v>0</v>
      </c>
      <c r="N80855" t="str">
        <f t="shared" ca="1" si="8847"/>
        <v>X</v>
      </c>
    </row>
    <row r="80856" spans="7:14" x14ac:dyDescent="0.3">
      <c r="G80856">
        <v>80855</v>
      </c>
      <c r="H80856">
        <f t="shared" ca="1" si="8841"/>
        <v>83</v>
      </c>
      <c r="I80856">
        <f t="shared" ca="1" si="8842"/>
        <v>11</v>
      </c>
      <c r="J80856">
        <f t="shared" ca="1" si="8843"/>
        <v>144</v>
      </c>
      <c r="K80856">
        <f t="shared" ca="1" si="8844"/>
        <v>0</v>
      </c>
      <c r="L80856">
        <f t="shared" ca="1" si="8845"/>
        <v>0</v>
      </c>
      <c r="M80856">
        <f t="shared" ca="1" si="8846"/>
        <v>0</v>
      </c>
      <c r="N80856" t="str">
        <f t="shared" ca="1" si="8847"/>
        <v>X</v>
      </c>
    </row>
    <row r="80857" spans="7:14" x14ac:dyDescent="0.3">
      <c r="G80857">
        <v>80856</v>
      </c>
      <c r="H80857">
        <f t="shared" ca="1" si="8841"/>
        <v>36</v>
      </c>
      <c r="I80857">
        <f t="shared" ca="1" si="8842"/>
        <v>1</v>
      </c>
      <c r="J80857">
        <f t="shared" ca="1" si="8843"/>
        <v>169</v>
      </c>
      <c r="K80857">
        <f t="shared" ca="1" si="8844"/>
        <v>1</v>
      </c>
      <c r="L80857">
        <f t="shared" ca="1" si="8845"/>
        <v>0</v>
      </c>
      <c r="M80857">
        <f t="shared" ca="1" si="8846"/>
        <v>0</v>
      </c>
      <c r="N80857" t="str">
        <f t="shared" ca="1" si="8847"/>
        <v>X</v>
      </c>
    </row>
    <row r="80858" spans="7:14" x14ac:dyDescent="0.3">
      <c r="G80858">
        <v>80857</v>
      </c>
      <c r="H80858">
        <f t="shared" ca="1" si="8841"/>
        <v>185</v>
      </c>
      <c r="I80858">
        <f t="shared" ca="1" si="8842"/>
        <v>10</v>
      </c>
      <c r="J80858">
        <f t="shared" ca="1" si="8843"/>
        <v>193</v>
      </c>
      <c r="K80858">
        <f t="shared" ca="1" si="8844"/>
        <v>0</v>
      </c>
      <c r="L80858">
        <f t="shared" ca="1" si="8845"/>
        <v>0</v>
      </c>
      <c r="M80858">
        <f t="shared" ca="1" si="8846"/>
        <v>0</v>
      </c>
      <c r="N80858" t="str">
        <f t="shared" ca="1" si="8847"/>
        <v>X</v>
      </c>
    </row>
    <row r="80859" spans="7:14" x14ac:dyDescent="0.3">
      <c r="G80859">
        <v>80858</v>
      </c>
      <c r="H80859">
        <f t="shared" ca="1" si="8841"/>
        <v>64</v>
      </c>
      <c r="I80859">
        <f t="shared" ca="1" si="8842"/>
        <v>7</v>
      </c>
      <c r="J80859">
        <f t="shared" ca="1" si="8843"/>
        <v>95</v>
      </c>
      <c r="K80859">
        <f t="shared" ca="1" si="8844"/>
        <v>0</v>
      </c>
      <c r="L80859">
        <f t="shared" ca="1" si="8845"/>
        <v>0</v>
      </c>
      <c r="M80859">
        <f t="shared" ca="1" si="8846"/>
        <v>0</v>
      </c>
      <c r="N80859" t="str">
        <f t="shared" ca="1" si="8847"/>
        <v>X</v>
      </c>
    </row>
    <row r="80860" spans="7:14" x14ac:dyDescent="0.3">
      <c r="G80860">
        <v>80859</v>
      </c>
      <c r="H80860">
        <f t="shared" ca="1" si="8841"/>
        <v>154</v>
      </c>
      <c r="I80860">
        <f t="shared" ca="1" si="8842"/>
        <v>5</v>
      </c>
      <c r="J80860">
        <f t="shared" ca="1" si="8843"/>
        <v>199</v>
      </c>
      <c r="K80860">
        <f t="shared" ca="1" si="8844"/>
        <v>0</v>
      </c>
      <c r="L80860">
        <f t="shared" ca="1" si="8845"/>
        <v>0</v>
      </c>
      <c r="M80860">
        <f t="shared" ca="1" si="8846"/>
        <v>0</v>
      </c>
      <c r="N80860" t="str">
        <f t="shared" ca="1" si="8847"/>
        <v>X</v>
      </c>
    </row>
    <row r="80861" spans="7:14" x14ac:dyDescent="0.3">
      <c r="G80861">
        <v>80860</v>
      </c>
      <c r="H80861">
        <f t="shared" ca="1" si="8841"/>
        <v>183</v>
      </c>
      <c r="I80861">
        <f t="shared" ca="1" si="8842"/>
        <v>1</v>
      </c>
      <c r="J80861">
        <f t="shared" ca="1" si="8843"/>
        <v>148</v>
      </c>
      <c r="K80861">
        <f t="shared" ca="1" si="8844"/>
        <v>0</v>
      </c>
      <c r="L80861">
        <f t="shared" ca="1" si="8845"/>
        <v>0</v>
      </c>
      <c r="M80861">
        <f t="shared" ca="1" si="8846"/>
        <v>0</v>
      </c>
      <c r="N80861" t="str">
        <f t="shared" ca="1" si="8847"/>
        <v>X</v>
      </c>
    </row>
    <row r="80862" spans="7:14" x14ac:dyDescent="0.3">
      <c r="G80862">
        <v>80861</v>
      </c>
      <c r="H80862">
        <f t="shared" ca="1" si="8841"/>
        <v>130</v>
      </c>
      <c r="I80862">
        <f t="shared" ca="1" si="8842"/>
        <v>7</v>
      </c>
      <c r="J80862">
        <f t="shared" ca="1" si="8843"/>
        <v>143</v>
      </c>
      <c r="K80862">
        <f t="shared" ca="1" si="8844"/>
        <v>0</v>
      </c>
      <c r="L80862">
        <f t="shared" ca="1" si="8845"/>
        <v>0</v>
      </c>
      <c r="M80862">
        <f t="shared" ca="1" si="8846"/>
        <v>0</v>
      </c>
      <c r="N80862" t="str">
        <f t="shared" ca="1" si="8847"/>
        <v>X</v>
      </c>
    </row>
    <row r="80863" spans="7:14" x14ac:dyDescent="0.3">
      <c r="G80863">
        <v>80862</v>
      </c>
      <c r="H80863">
        <f t="shared" ca="1" si="8841"/>
        <v>117</v>
      </c>
      <c r="I80863">
        <f t="shared" ca="1" si="8842"/>
        <v>17</v>
      </c>
      <c r="J80863">
        <f t="shared" ca="1" si="8843"/>
        <v>134</v>
      </c>
      <c r="K80863">
        <f t="shared" ca="1" si="8844"/>
        <v>0</v>
      </c>
      <c r="L80863">
        <f t="shared" ca="1" si="8845"/>
        <v>0</v>
      </c>
      <c r="M80863">
        <f t="shared" ca="1" si="8846"/>
        <v>0</v>
      </c>
      <c r="N80863" t="str">
        <f t="shared" ca="1" si="8847"/>
        <v>X</v>
      </c>
    </row>
    <row r="80864" spans="7:14" x14ac:dyDescent="0.3">
      <c r="G80864">
        <v>80863</v>
      </c>
      <c r="H80864">
        <f t="shared" ca="1" si="8841"/>
        <v>177</v>
      </c>
      <c r="I80864">
        <f t="shared" ca="1" si="8842"/>
        <v>9</v>
      </c>
      <c r="J80864">
        <f t="shared" ca="1" si="8843"/>
        <v>26</v>
      </c>
      <c r="K80864">
        <f t="shared" ca="1" si="8844"/>
        <v>0</v>
      </c>
      <c r="L80864">
        <f t="shared" ca="1" si="8845"/>
        <v>0</v>
      </c>
      <c r="M80864">
        <f t="shared" ca="1" si="8846"/>
        <v>0</v>
      </c>
      <c r="N80864" t="str">
        <f t="shared" ca="1" si="8847"/>
        <v>X</v>
      </c>
    </row>
    <row r="80865" spans="7:14" x14ac:dyDescent="0.3">
      <c r="G80865">
        <v>80864</v>
      </c>
      <c r="H80865">
        <f t="shared" ca="1" si="8841"/>
        <v>71</v>
      </c>
      <c r="I80865">
        <f t="shared" ca="1" si="8842"/>
        <v>8</v>
      </c>
      <c r="J80865">
        <f t="shared" ca="1" si="8843"/>
        <v>64</v>
      </c>
      <c r="K80865">
        <f t="shared" ca="1" si="8844"/>
        <v>0</v>
      </c>
      <c r="L80865">
        <f t="shared" ca="1" si="8845"/>
        <v>0</v>
      </c>
      <c r="M80865">
        <f t="shared" ca="1" si="8846"/>
        <v>1</v>
      </c>
      <c r="N80865" t="str">
        <f t="shared" ca="1" si="8847"/>
        <v>X</v>
      </c>
    </row>
    <row r="80866" spans="7:14" x14ac:dyDescent="0.3">
      <c r="G80866">
        <v>80865</v>
      </c>
      <c r="H80866">
        <f t="shared" ca="1" si="8841"/>
        <v>102</v>
      </c>
      <c r="I80866">
        <f t="shared" ca="1" si="8842"/>
        <v>6</v>
      </c>
      <c r="J80866">
        <f t="shared" ca="1" si="8843"/>
        <v>7</v>
      </c>
      <c r="K80866">
        <f t="shared" ca="1" si="8844"/>
        <v>0</v>
      </c>
      <c r="L80866">
        <f t="shared" ca="1" si="8845"/>
        <v>0</v>
      </c>
      <c r="M80866">
        <f t="shared" ca="1" si="8846"/>
        <v>1</v>
      </c>
      <c r="N80866" t="str">
        <f t="shared" ca="1" si="8847"/>
        <v>X</v>
      </c>
    </row>
    <row r="80867" spans="7:14" x14ac:dyDescent="0.3">
      <c r="G80867">
        <v>80866</v>
      </c>
      <c r="H80867">
        <f t="shared" ca="1" si="8841"/>
        <v>40</v>
      </c>
      <c r="I80867">
        <f t="shared" ca="1" si="8842"/>
        <v>15</v>
      </c>
      <c r="J80867">
        <f t="shared" ca="1" si="8843"/>
        <v>85</v>
      </c>
      <c r="K80867">
        <f t="shared" ca="1" si="8844"/>
        <v>0</v>
      </c>
      <c r="L80867">
        <f t="shared" ca="1" si="8845"/>
        <v>0</v>
      </c>
      <c r="M80867">
        <f t="shared" ca="1" si="8846"/>
        <v>0</v>
      </c>
      <c r="N80867" t="str">
        <f t="shared" ca="1" si="8847"/>
        <v>X</v>
      </c>
    </row>
    <row r="80868" spans="7:14" x14ac:dyDescent="0.3">
      <c r="G80868">
        <v>80867</v>
      </c>
      <c r="H80868">
        <f t="shared" ca="1" si="8841"/>
        <v>30</v>
      </c>
      <c r="I80868">
        <f t="shared" ca="1" si="8842"/>
        <v>10</v>
      </c>
      <c r="J80868">
        <f t="shared" ca="1" si="8843"/>
        <v>197</v>
      </c>
      <c r="K80868">
        <f t="shared" ca="1" si="8844"/>
        <v>0</v>
      </c>
      <c r="L80868">
        <f t="shared" ca="1" si="8845"/>
        <v>0</v>
      </c>
      <c r="M80868">
        <f t="shared" ca="1" si="8846"/>
        <v>0</v>
      </c>
      <c r="N80868" t="str">
        <f t="shared" ca="1" si="8847"/>
        <v>X</v>
      </c>
    </row>
    <row r="80869" spans="7:14" x14ac:dyDescent="0.3">
      <c r="G80869">
        <v>80868</v>
      </c>
      <c r="H80869">
        <f t="shared" ca="1" si="8841"/>
        <v>137</v>
      </c>
      <c r="I80869">
        <f t="shared" ca="1" si="8842"/>
        <v>8</v>
      </c>
      <c r="J80869">
        <f t="shared" ca="1" si="8843"/>
        <v>84</v>
      </c>
      <c r="K80869">
        <f t="shared" ca="1" si="8844"/>
        <v>0</v>
      </c>
      <c r="L80869">
        <f t="shared" ca="1" si="8845"/>
        <v>0</v>
      </c>
      <c r="M80869">
        <f t="shared" ca="1" si="8846"/>
        <v>0</v>
      </c>
      <c r="N80869" t="str">
        <f t="shared" ca="1" si="8847"/>
        <v>X</v>
      </c>
    </row>
    <row r="80870" spans="7:14" x14ac:dyDescent="0.3">
      <c r="G80870">
        <v>80869</v>
      </c>
      <c r="H80870">
        <f t="shared" ca="1" si="8841"/>
        <v>190</v>
      </c>
      <c r="I80870">
        <f t="shared" ca="1" si="8842"/>
        <v>17</v>
      </c>
      <c r="J80870">
        <f t="shared" ca="1" si="8843"/>
        <v>87</v>
      </c>
      <c r="K80870">
        <f t="shared" ca="1" si="8844"/>
        <v>0</v>
      </c>
      <c r="L80870">
        <f t="shared" ca="1" si="8845"/>
        <v>0</v>
      </c>
      <c r="M80870">
        <f t="shared" ca="1" si="8846"/>
        <v>0</v>
      </c>
      <c r="N80870" t="str">
        <f t="shared" ca="1" si="8847"/>
        <v>X</v>
      </c>
    </row>
    <row r="80871" spans="7:14" x14ac:dyDescent="0.3">
      <c r="G80871">
        <v>80870</v>
      </c>
      <c r="H80871">
        <f t="shared" ca="1" si="8841"/>
        <v>144</v>
      </c>
      <c r="I80871">
        <f t="shared" ca="1" si="8842"/>
        <v>20</v>
      </c>
      <c r="J80871">
        <f t="shared" ca="1" si="8843"/>
        <v>192</v>
      </c>
      <c r="K80871">
        <f t="shared" ca="1" si="8844"/>
        <v>0</v>
      </c>
      <c r="L80871">
        <f t="shared" ca="1" si="8845"/>
        <v>0</v>
      </c>
      <c r="M80871">
        <f t="shared" ca="1" si="8846"/>
        <v>0</v>
      </c>
      <c r="N80871" t="str">
        <f t="shared" ca="1" si="8847"/>
        <v>X</v>
      </c>
    </row>
    <row r="80872" spans="7:14" x14ac:dyDescent="0.3">
      <c r="G80872">
        <v>80871</v>
      </c>
      <c r="H80872">
        <f t="shared" ca="1" si="8841"/>
        <v>118</v>
      </c>
      <c r="I80872">
        <f t="shared" ca="1" si="8842"/>
        <v>18</v>
      </c>
      <c r="J80872">
        <f t="shared" ca="1" si="8843"/>
        <v>20</v>
      </c>
      <c r="K80872">
        <f t="shared" ca="1" si="8844"/>
        <v>0</v>
      </c>
      <c r="L80872">
        <f t="shared" ca="1" si="8845"/>
        <v>0</v>
      </c>
      <c r="M80872">
        <f t="shared" ca="1" si="8846"/>
        <v>0</v>
      </c>
      <c r="N80872" t="str">
        <f t="shared" ca="1" si="8847"/>
        <v>X</v>
      </c>
    </row>
    <row r="80873" spans="7:14" x14ac:dyDescent="0.3">
      <c r="G80873">
        <v>80872</v>
      </c>
      <c r="H80873">
        <f t="shared" ca="1" si="8841"/>
        <v>191</v>
      </c>
      <c r="I80873">
        <f t="shared" ca="1" si="8842"/>
        <v>0</v>
      </c>
      <c r="J80873">
        <f t="shared" ca="1" si="8843"/>
        <v>108</v>
      </c>
      <c r="K80873">
        <f t="shared" ca="1" si="8844"/>
        <v>0</v>
      </c>
      <c r="L80873">
        <f t="shared" ca="1" si="8845"/>
        <v>0</v>
      </c>
      <c r="M80873">
        <f t="shared" ca="1" si="8846"/>
        <v>0</v>
      </c>
      <c r="N80873" t="str">
        <f t="shared" ca="1" si="8847"/>
        <v>X</v>
      </c>
    </row>
    <row r="80874" spans="7:14" x14ac:dyDescent="0.3">
      <c r="G80874">
        <v>80873</v>
      </c>
      <c r="H80874">
        <f t="shared" ca="1" si="8841"/>
        <v>20</v>
      </c>
      <c r="I80874">
        <f t="shared" ca="1" si="8842"/>
        <v>8</v>
      </c>
      <c r="J80874">
        <f t="shared" ca="1" si="8843"/>
        <v>49</v>
      </c>
      <c r="K80874">
        <f t="shared" ca="1" si="8844"/>
        <v>1</v>
      </c>
      <c r="L80874">
        <f t="shared" ca="1" si="8845"/>
        <v>0</v>
      </c>
      <c r="M80874">
        <f t="shared" ca="1" si="8846"/>
        <v>1</v>
      </c>
      <c r="N80874" t="str">
        <f t="shared" ca="1" si="8847"/>
        <v>X</v>
      </c>
    </row>
    <row r="80875" spans="7:14" x14ac:dyDescent="0.3">
      <c r="G80875">
        <v>80874</v>
      </c>
      <c r="H80875">
        <f t="shared" ca="1" si="8841"/>
        <v>87</v>
      </c>
      <c r="I80875">
        <f t="shared" ca="1" si="8842"/>
        <v>0</v>
      </c>
      <c r="J80875">
        <f t="shared" ca="1" si="8843"/>
        <v>175</v>
      </c>
      <c r="K80875">
        <f t="shared" ca="1" si="8844"/>
        <v>0</v>
      </c>
      <c r="L80875">
        <f t="shared" ca="1" si="8845"/>
        <v>0</v>
      </c>
      <c r="M80875">
        <f t="shared" ca="1" si="8846"/>
        <v>0</v>
      </c>
      <c r="N80875" t="str">
        <f t="shared" ca="1" si="8847"/>
        <v>X</v>
      </c>
    </row>
    <row r="80876" spans="7:14" x14ac:dyDescent="0.3">
      <c r="G80876">
        <v>80875</v>
      </c>
      <c r="H80876">
        <f t="shared" ca="1" si="8841"/>
        <v>170</v>
      </c>
      <c r="I80876">
        <f t="shared" ca="1" si="8842"/>
        <v>6</v>
      </c>
      <c r="J80876">
        <f t="shared" ca="1" si="8843"/>
        <v>188</v>
      </c>
      <c r="K80876">
        <f t="shared" ca="1" si="8844"/>
        <v>0</v>
      </c>
      <c r="L80876">
        <f t="shared" ca="1" si="8845"/>
        <v>0</v>
      </c>
      <c r="M80876">
        <f t="shared" ca="1" si="8846"/>
        <v>0</v>
      </c>
      <c r="N80876" t="str">
        <f t="shared" ca="1" si="8847"/>
        <v>X</v>
      </c>
    </row>
    <row r="80877" spans="7:14" x14ac:dyDescent="0.3">
      <c r="G80877">
        <v>80876</v>
      </c>
      <c r="H80877">
        <f t="shared" ca="1" si="8841"/>
        <v>77</v>
      </c>
      <c r="I80877">
        <f t="shared" ca="1" si="8842"/>
        <v>15</v>
      </c>
      <c r="J80877">
        <f t="shared" ca="1" si="8843"/>
        <v>27</v>
      </c>
      <c r="K80877">
        <f t="shared" ca="1" si="8844"/>
        <v>0</v>
      </c>
      <c r="L80877">
        <f t="shared" ca="1" si="8845"/>
        <v>0</v>
      </c>
      <c r="M80877">
        <f t="shared" ca="1" si="8846"/>
        <v>0</v>
      </c>
      <c r="N80877" t="str">
        <f t="shared" ca="1" si="8847"/>
        <v>X</v>
      </c>
    </row>
    <row r="80878" spans="7:14" x14ac:dyDescent="0.3">
      <c r="G80878">
        <v>80877</v>
      </c>
      <c r="H80878">
        <f t="shared" ca="1" si="8841"/>
        <v>192</v>
      </c>
      <c r="I80878">
        <f t="shared" ca="1" si="8842"/>
        <v>17</v>
      </c>
      <c r="J80878">
        <f t="shared" ca="1" si="8843"/>
        <v>37</v>
      </c>
      <c r="K80878">
        <f t="shared" ca="1" si="8844"/>
        <v>0</v>
      </c>
      <c r="L80878">
        <f t="shared" ca="1" si="8845"/>
        <v>0</v>
      </c>
      <c r="M80878">
        <f t="shared" ca="1" si="8846"/>
        <v>0</v>
      </c>
      <c r="N80878" t="str">
        <f t="shared" ca="1" si="8847"/>
        <v>X</v>
      </c>
    </row>
    <row r="80879" spans="7:14" x14ac:dyDescent="0.3">
      <c r="G80879">
        <v>80878</v>
      </c>
      <c r="H80879">
        <f t="shared" ca="1" si="8841"/>
        <v>93</v>
      </c>
      <c r="I80879">
        <f t="shared" ca="1" si="8842"/>
        <v>2</v>
      </c>
      <c r="J80879">
        <f t="shared" ca="1" si="8843"/>
        <v>17</v>
      </c>
      <c r="K80879">
        <f t="shared" ca="1" si="8844"/>
        <v>0</v>
      </c>
      <c r="L80879">
        <f t="shared" ca="1" si="8845"/>
        <v>0</v>
      </c>
      <c r="M80879">
        <f t="shared" ca="1" si="8846"/>
        <v>1</v>
      </c>
      <c r="N80879" t="str">
        <f t="shared" ca="1" si="8847"/>
        <v>X</v>
      </c>
    </row>
    <row r="80880" spans="7:14" x14ac:dyDescent="0.3">
      <c r="G80880">
        <v>80879</v>
      </c>
      <c r="H80880">
        <f t="shared" ca="1" si="8841"/>
        <v>14</v>
      </c>
      <c r="I80880">
        <f t="shared" ca="1" si="8842"/>
        <v>7</v>
      </c>
      <c r="J80880">
        <f t="shared" ca="1" si="8843"/>
        <v>88</v>
      </c>
      <c r="K80880">
        <f t="shared" ca="1" si="8844"/>
        <v>1</v>
      </c>
      <c r="L80880">
        <f t="shared" ca="1" si="8845"/>
        <v>0</v>
      </c>
      <c r="M80880">
        <f t="shared" ca="1" si="8846"/>
        <v>1</v>
      </c>
      <c r="N80880" t="str">
        <f t="shared" ca="1" si="8847"/>
        <v>X</v>
      </c>
    </row>
    <row r="80881" spans="7:14" x14ac:dyDescent="0.3">
      <c r="G80881">
        <v>80880</v>
      </c>
      <c r="H80881">
        <f t="shared" ca="1" si="8841"/>
        <v>143</v>
      </c>
      <c r="I80881">
        <f t="shared" ca="1" si="8842"/>
        <v>6</v>
      </c>
      <c r="J80881">
        <f t="shared" ca="1" si="8843"/>
        <v>49</v>
      </c>
      <c r="K80881">
        <f t="shared" ca="1" si="8844"/>
        <v>0</v>
      </c>
      <c r="L80881">
        <f t="shared" ca="1" si="8845"/>
        <v>0</v>
      </c>
      <c r="M80881">
        <f t="shared" ca="1" si="8846"/>
        <v>0</v>
      </c>
      <c r="N80881" t="str">
        <f t="shared" ca="1" si="8847"/>
        <v>X</v>
      </c>
    </row>
    <row r="80882" spans="7:14" x14ac:dyDescent="0.3">
      <c r="G80882">
        <v>80881</v>
      </c>
      <c r="H80882">
        <f t="shared" ca="1" si="8841"/>
        <v>181</v>
      </c>
      <c r="I80882">
        <f t="shared" ca="1" si="8842"/>
        <v>1</v>
      </c>
      <c r="J80882">
        <f t="shared" ca="1" si="8843"/>
        <v>117</v>
      </c>
      <c r="K80882">
        <f t="shared" ca="1" si="8844"/>
        <v>0</v>
      </c>
      <c r="L80882">
        <f t="shared" ca="1" si="8845"/>
        <v>0</v>
      </c>
      <c r="M80882">
        <f t="shared" ca="1" si="8846"/>
        <v>0</v>
      </c>
      <c r="N80882" t="str">
        <f t="shared" ca="1" si="8847"/>
        <v>X</v>
      </c>
    </row>
    <row r="80883" spans="7:14" x14ac:dyDescent="0.3">
      <c r="G80883">
        <v>80882</v>
      </c>
      <c r="H80883">
        <f t="shared" ca="1" si="8841"/>
        <v>126</v>
      </c>
      <c r="I80883">
        <f t="shared" ca="1" si="8842"/>
        <v>6</v>
      </c>
      <c r="J80883">
        <f t="shared" ca="1" si="8843"/>
        <v>174</v>
      </c>
      <c r="K80883">
        <f t="shared" ca="1" si="8844"/>
        <v>0</v>
      </c>
      <c r="L80883">
        <f t="shared" ca="1" si="8845"/>
        <v>0</v>
      </c>
      <c r="M80883">
        <f t="shared" ca="1" si="8846"/>
        <v>0</v>
      </c>
      <c r="N80883" t="str">
        <f t="shared" ca="1" si="8847"/>
        <v>X</v>
      </c>
    </row>
    <row r="80884" spans="7:14" x14ac:dyDescent="0.3">
      <c r="G80884">
        <v>80883</v>
      </c>
      <c r="H80884">
        <f t="shared" ca="1" si="8841"/>
        <v>121</v>
      </c>
      <c r="I80884">
        <f t="shared" ca="1" si="8842"/>
        <v>19</v>
      </c>
      <c r="J80884">
        <f t="shared" ca="1" si="8843"/>
        <v>3</v>
      </c>
      <c r="K80884">
        <f t="shared" ca="1" si="8844"/>
        <v>0</v>
      </c>
      <c r="L80884">
        <f t="shared" ca="1" si="8845"/>
        <v>1</v>
      </c>
      <c r="M80884">
        <f t="shared" ca="1" si="8846"/>
        <v>0</v>
      </c>
      <c r="N80884" t="str">
        <f t="shared" ca="1" si="8847"/>
        <v>X</v>
      </c>
    </row>
    <row r="80885" spans="7:14" x14ac:dyDescent="0.3">
      <c r="G80885">
        <v>80884</v>
      </c>
      <c r="H80885">
        <f t="shared" ca="1" si="8841"/>
        <v>22</v>
      </c>
      <c r="I80885">
        <f t="shared" ca="1" si="8842"/>
        <v>13</v>
      </c>
      <c r="J80885">
        <f t="shared" ca="1" si="8843"/>
        <v>56</v>
      </c>
      <c r="K80885">
        <f t="shared" ca="1" si="8844"/>
        <v>0</v>
      </c>
      <c r="L80885">
        <f t="shared" ca="1" si="8845"/>
        <v>0</v>
      </c>
      <c r="M80885">
        <f t="shared" ca="1" si="8846"/>
        <v>0</v>
      </c>
      <c r="N80885" t="str">
        <f t="shared" ca="1" si="8847"/>
        <v>X</v>
      </c>
    </row>
    <row r="80886" spans="7:14" x14ac:dyDescent="0.3">
      <c r="G80886">
        <v>80885</v>
      </c>
      <c r="H80886">
        <f t="shared" ca="1" si="8841"/>
        <v>190</v>
      </c>
      <c r="I80886">
        <f t="shared" ca="1" si="8842"/>
        <v>1</v>
      </c>
      <c r="J80886">
        <f t="shared" ca="1" si="8843"/>
        <v>177</v>
      </c>
      <c r="K80886">
        <f t="shared" ca="1" si="8844"/>
        <v>0</v>
      </c>
      <c r="L80886">
        <f t="shared" ca="1" si="8845"/>
        <v>0</v>
      </c>
      <c r="M80886">
        <f t="shared" ca="1" si="8846"/>
        <v>0</v>
      </c>
      <c r="N80886" t="str">
        <f t="shared" ca="1" si="8847"/>
        <v>X</v>
      </c>
    </row>
    <row r="80887" spans="7:14" x14ac:dyDescent="0.3">
      <c r="G80887">
        <v>80886</v>
      </c>
      <c r="H80887">
        <f t="shared" ca="1" si="8841"/>
        <v>102</v>
      </c>
      <c r="I80887">
        <f t="shared" ca="1" si="8842"/>
        <v>6</v>
      </c>
      <c r="J80887">
        <f t="shared" ca="1" si="8843"/>
        <v>24</v>
      </c>
      <c r="K80887">
        <f t="shared" ca="1" si="8844"/>
        <v>0</v>
      </c>
      <c r="L80887">
        <f t="shared" ca="1" si="8845"/>
        <v>0</v>
      </c>
      <c r="M80887">
        <f t="shared" ca="1" si="8846"/>
        <v>1</v>
      </c>
      <c r="N80887" t="str">
        <f t="shared" ca="1" si="8847"/>
        <v>X</v>
      </c>
    </row>
    <row r="80888" spans="7:14" x14ac:dyDescent="0.3">
      <c r="G80888">
        <v>80887</v>
      </c>
      <c r="H80888">
        <f t="shared" ca="1" si="8841"/>
        <v>16</v>
      </c>
      <c r="I80888">
        <f t="shared" ca="1" si="8842"/>
        <v>14</v>
      </c>
      <c r="J80888">
        <f t="shared" ca="1" si="8843"/>
        <v>181</v>
      </c>
      <c r="K80888">
        <f t="shared" ca="1" si="8844"/>
        <v>0</v>
      </c>
      <c r="L80888">
        <f t="shared" ca="1" si="8845"/>
        <v>0</v>
      </c>
      <c r="M80888">
        <f t="shared" ca="1" si="8846"/>
        <v>0</v>
      </c>
      <c r="N80888" t="str">
        <f t="shared" ca="1" si="8847"/>
        <v>X</v>
      </c>
    </row>
    <row r="80889" spans="7:14" x14ac:dyDescent="0.3">
      <c r="G80889">
        <v>80888</v>
      </c>
      <c r="H80889">
        <f t="shared" ca="1" si="8841"/>
        <v>185</v>
      </c>
      <c r="I80889">
        <f t="shared" ca="1" si="8842"/>
        <v>13</v>
      </c>
      <c r="J80889">
        <f t="shared" ca="1" si="8843"/>
        <v>191</v>
      </c>
      <c r="K80889">
        <f t="shared" ca="1" si="8844"/>
        <v>0</v>
      </c>
      <c r="L80889">
        <f t="shared" ca="1" si="8845"/>
        <v>0</v>
      </c>
      <c r="M80889">
        <f t="shared" ca="1" si="8846"/>
        <v>0</v>
      </c>
      <c r="N80889" t="str">
        <f t="shared" ca="1" si="8847"/>
        <v>X</v>
      </c>
    </row>
    <row r="80890" spans="7:14" x14ac:dyDescent="0.3">
      <c r="G80890">
        <v>80889</v>
      </c>
      <c r="H80890">
        <f t="shared" ca="1" si="8841"/>
        <v>34</v>
      </c>
      <c r="I80890">
        <f t="shared" ca="1" si="8842"/>
        <v>3</v>
      </c>
      <c r="J80890">
        <f t="shared" ca="1" si="8843"/>
        <v>188</v>
      </c>
      <c r="K80890">
        <f t="shared" ca="1" si="8844"/>
        <v>1</v>
      </c>
      <c r="L80890">
        <f t="shared" ca="1" si="8845"/>
        <v>0</v>
      </c>
      <c r="M80890">
        <f t="shared" ca="1" si="8846"/>
        <v>0</v>
      </c>
      <c r="N80890" t="str">
        <f t="shared" ca="1" si="8847"/>
        <v>X</v>
      </c>
    </row>
    <row r="80891" spans="7:14" x14ac:dyDescent="0.3">
      <c r="G80891">
        <v>80890</v>
      </c>
      <c r="H80891">
        <f t="shared" ca="1" si="8841"/>
        <v>74</v>
      </c>
      <c r="I80891">
        <f t="shared" ca="1" si="8842"/>
        <v>19</v>
      </c>
      <c r="J80891">
        <f t="shared" ca="1" si="8843"/>
        <v>22</v>
      </c>
      <c r="K80891">
        <f t="shared" ca="1" si="8844"/>
        <v>0</v>
      </c>
      <c r="L80891">
        <f t="shared" ca="1" si="8845"/>
        <v>0</v>
      </c>
      <c r="M80891">
        <f t="shared" ca="1" si="8846"/>
        <v>0</v>
      </c>
      <c r="N80891" t="str">
        <f t="shared" ca="1" si="8847"/>
        <v>X</v>
      </c>
    </row>
    <row r="80892" spans="7:14" x14ac:dyDescent="0.3">
      <c r="G80892">
        <v>80891</v>
      </c>
      <c r="H80892">
        <f t="shared" ca="1" si="8841"/>
        <v>123</v>
      </c>
      <c r="I80892">
        <f t="shared" ca="1" si="8842"/>
        <v>3</v>
      </c>
      <c r="J80892">
        <f t="shared" ca="1" si="8843"/>
        <v>195</v>
      </c>
      <c r="K80892">
        <f t="shared" ca="1" si="8844"/>
        <v>0</v>
      </c>
      <c r="L80892">
        <f t="shared" ca="1" si="8845"/>
        <v>0</v>
      </c>
      <c r="M80892">
        <f t="shared" ca="1" si="8846"/>
        <v>0</v>
      </c>
      <c r="N80892" t="str">
        <f t="shared" ca="1" si="8847"/>
        <v>X</v>
      </c>
    </row>
    <row r="80893" spans="7:14" x14ac:dyDescent="0.3">
      <c r="G80893">
        <v>80892</v>
      </c>
      <c r="H80893">
        <f t="shared" ca="1" si="8841"/>
        <v>173</v>
      </c>
      <c r="I80893">
        <f t="shared" ca="1" si="8842"/>
        <v>12</v>
      </c>
      <c r="J80893">
        <f t="shared" ca="1" si="8843"/>
        <v>145</v>
      </c>
      <c r="K80893">
        <f t="shared" ca="1" si="8844"/>
        <v>0</v>
      </c>
      <c r="L80893">
        <f t="shared" ca="1" si="8845"/>
        <v>0</v>
      </c>
      <c r="M80893">
        <f t="shared" ca="1" si="8846"/>
        <v>0</v>
      </c>
      <c r="N80893" t="str">
        <f t="shared" ca="1" si="8847"/>
        <v>X</v>
      </c>
    </row>
    <row r="80894" spans="7:14" x14ac:dyDescent="0.3">
      <c r="G80894">
        <v>80893</v>
      </c>
      <c r="H80894">
        <f t="shared" ca="1" si="8841"/>
        <v>52</v>
      </c>
      <c r="I80894">
        <f t="shared" ca="1" si="8842"/>
        <v>14</v>
      </c>
      <c r="J80894">
        <f t="shared" ca="1" si="8843"/>
        <v>141</v>
      </c>
      <c r="K80894">
        <f t="shared" ca="1" si="8844"/>
        <v>0</v>
      </c>
      <c r="L80894">
        <f t="shared" ca="1" si="8845"/>
        <v>0</v>
      </c>
      <c r="M80894">
        <f t="shared" ca="1" si="8846"/>
        <v>0</v>
      </c>
      <c r="N80894" t="str">
        <f t="shared" ca="1" si="8847"/>
        <v>X</v>
      </c>
    </row>
    <row r="80895" spans="7:14" x14ac:dyDescent="0.3">
      <c r="G80895">
        <v>80894</v>
      </c>
      <c r="H80895">
        <f t="shared" ca="1" si="8841"/>
        <v>176</v>
      </c>
      <c r="I80895">
        <f t="shared" ca="1" si="8842"/>
        <v>10</v>
      </c>
      <c r="J80895">
        <f t="shared" ca="1" si="8843"/>
        <v>115</v>
      </c>
      <c r="K80895">
        <f t="shared" ca="1" si="8844"/>
        <v>0</v>
      </c>
      <c r="L80895">
        <f t="shared" ca="1" si="8845"/>
        <v>0</v>
      </c>
      <c r="M80895">
        <f t="shared" ca="1" si="8846"/>
        <v>0</v>
      </c>
      <c r="N80895" t="str">
        <f t="shared" ca="1" si="8847"/>
        <v>X</v>
      </c>
    </row>
    <row r="80896" spans="7:14" x14ac:dyDescent="0.3">
      <c r="G80896">
        <v>80895</v>
      </c>
      <c r="H80896">
        <f t="shared" ca="1" si="8841"/>
        <v>192</v>
      </c>
      <c r="I80896">
        <f t="shared" ca="1" si="8842"/>
        <v>14</v>
      </c>
      <c r="J80896">
        <f t="shared" ca="1" si="8843"/>
        <v>126</v>
      </c>
      <c r="K80896">
        <f t="shared" ca="1" si="8844"/>
        <v>0</v>
      </c>
      <c r="L80896">
        <f t="shared" ca="1" si="8845"/>
        <v>0</v>
      </c>
      <c r="M80896">
        <f t="shared" ca="1" si="8846"/>
        <v>0</v>
      </c>
      <c r="N80896" t="str">
        <f t="shared" ca="1" si="8847"/>
        <v>X</v>
      </c>
    </row>
    <row r="80897" spans="7:14" x14ac:dyDescent="0.3">
      <c r="G80897">
        <v>80896</v>
      </c>
      <c r="H80897">
        <f t="shared" ca="1" si="8841"/>
        <v>113</v>
      </c>
      <c r="I80897">
        <f t="shared" ca="1" si="8842"/>
        <v>15</v>
      </c>
      <c r="J80897">
        <f t="shared" ca="1" si="8843"/>
        <v>13</v>
      </c>
      <c r="K80897">
        <f t="shared" ca="1" si="8844"/>
        <v>0</v>
      </c>
      <c r="L80897">
        <f t="shared" ca="1" si="8845"/>
        <v>0</v>
      </c>
      <c r="M80897">
        <f t="shared" ca="1" si="8846"/>
        <v>0</v>
      </c>
      <c r="N80897" t="str">
        <f t="shared" ca="1" si="8847"/>
        <v>X</v>
      </c>
    </row>
    <row r="80898" spans="7:14" x14ac:dyDescent="0.3">
      <c r="G80898">
        <v>80897</v>
      </c>
      <c r="H80898">
        <f t="shared" ca="1" si="8841"/>
        <v>51</v>
      </c>
      <c r="I80898">
        <f t="shared" ca="1" si="8842"/>
        <v>4</v>
      </c>
      <c r="J80898">
        <f t="shared" ca="1" si="8843"/>
        <v>5</v>
      </c>
      <c r="K80898">
        <f t="shared" ca="1" si="8844"/>
        <v>0</v>
      </c>
      <c r="L80898">
        <f t="shared" ca="1" si="8845"/>
        <v>0</v>
      </c>
      <c r="M80898">
        <f t="shared" ca="1" si="8846"/>
        <v>1</v>
      </c>
      <c r="N80898" t="str">
        <f t="shared" ca="1" si="8847"/>
        <v>X</v>
      </c>
    </row>
    <row r="80899" spans="7:14" x14ac:dyDescent="0.3">
      <c r="G80899">
        <v>80898</v>
      </c>
      <c r="H80899">
        <f t="shared" ref="H80899:H80962" ca="1" si="8848">RANDBETWEEN(0,200)</f>
        <v>47</v>
      </c>
      <c r="I80899">
        <f t="shared" ref="I80899:I80962" ca="1" si="8849">RANDBETWEEN(0,20)</f>
        <v>8</v>
      </c>
      <c r="J80899">
        <f t="shared" ref="J80899:J80962" ca="1" si="8850">RANDBETWEEN(0,200)</f>
        <v>157</v>
      </c>
      <c r="K80899">
        <f t="shared" ref="K80899:K80962" ca="1" si="8851">IF(2*H80899+5*I80899&lt;=100,1,0)</f>
        <v>0</v>
      </c>
      <c r="L80899">
        <f t="shared" ref="L80899:L80962" ca="1" si="8852">IF(I80899-J80899&gt;=10,1,0)</f>
        <v>0</v>
      </c>
      <c r="M80899">
        <f t="shared" ref="M80899:M80962" ca="1" si="8853">IF(H80899+I80899^2+J80899&lt;=200,1,0)</f>
        <v>0</v>
      </c>
      <c r="N80899" t="str">
        <f t="shared" ref="N80899:N80962" ca="1" si="8854">IF(K80899*L80899*M80899=1,2*H80899^3+4*I80899+J80899,"X")</f>
        <v>X</v>
      </c>
    </row>
    <row r="80900" spans="7:14" x14ac:dyDescent="0.3">
      <c r="G80900">
        <v>80899</v>
      </c>
      <c r="H80900">
        <f t="shared" ca="1" si="8848"/>
        <v>47</v>
      </c>
      <c r="I80900">
        <f t="shared" ca="1" si="8849"/>
        <v>15</v>
      </c>
      <c r="J80900">
        <f t="shared" ca="1" si="8850"/>
        <v>37</v>
      </c>
      <c r="K80900">
        <f t="shared" ca="1" si="8851"/>
        <v>0</v>
      </c>
      <c r="L80900">
        <f t="shared" ca="1" si="8852"/>
        <v>0</v>
      </c>
      <c r="M80900">
        <f t="shared" ca="1" si="8853"/>
        <v>0</v>
      </c>
      <c r="N80900" t="str">
        <f t="shared" ca="1" si="8854"/>
        <v>X</v>
      </c>
    </row>
    <row r="80901" spans="7:14" x14ac:dyDescent="0.3">
      <c r="G80901">
        <v>80900</v>
      </c>
      <c r="H80901">
        <f t="shared" ca="1" si="8848"/>
        <v>0</v>
      </c>
      <c r="I80901">
        <f t="shared" ca="1" si="8849"/>
        <v>12</v>
      </c>
      <c r="J80901">
        <f t="shared" ca="1" si="8850"/>
        <v>91</v>
      </c>
      <c r="K80901">
        <f t="shared" ca="1" si="8851"/>
        <v>1</v>
      </c>
      <c r="L80901">
        <f t="shared" ca="1" si="8852"/>
        <v>0</v>
      </c>
      <c r="M80901">
        <f t="shared" ca="1" si="8853"/>
        <v>0</v>
      </c>
      <c r="N80901" t="str">
        <f t="shared" ca="1" si="8854"/>
        <v>X</v>
      </c>
    </row>
    <row r="80902" spans="7:14" x14ac:dyDescent="0.3">
      <c r="G80902">
        <v>80901</v>
      </c>
      <c r="H80902">
        <f t="shared" ca="1" si="8848"/>
        <v>94</v>
      </c>
      <c r="I80902">
        <f t="shared" ca="1" si="8849"/>
        <v>8</v>
      </c>
      <c r="J80902">
        <f t="shared" ca="1" si="8850"/>
        <v>167</v>
      </c>
      <c r="K80902">
        <f t="shared" ca="1" si="8851"/>
        <v>0</v>
      </c>
      <c r="L80902">
        <f t="shared" ca="1" si="8852"/>
        <v>0</v>
      </c>
      <c r="M80902">
        <f t="shared" ca="1" si="8853"/>
        <v>0</v>
      </c>
      <c r="N80902" t="str">
        <f t="shared" ca="1" si="8854"/>
        <v>X</v>
      </c>
    </row>
    <row r="80903" spans="7:14" x14ac:dyDescent="0.3">
      <c r="G80903">
        <v>80902</v>
      </c>
      <c r="H80903">
        <f t="shared" ca="1" si="8848"/>
        <v>32</v>
      </c>
      <c r="I80903">
        <f t="shared" ca="1" si="8849"/>
        <v>19</v>
      </c>
      <c r="J80903">
        <f t="shared" ca="1" si="8850"/>
        <v>55</v>
      </c>
      <c r="K80903">
        <f t="shared" ca="1" si="8851"/>
        <v>0</v>
      </c>
      <c r="L80903">
        <f t="shared" ca="1" si="8852"/>
        <v>0</v>
      </c>
      <c r="M80903">
        <f t="shared" ca="1" si="8853"/>
        <v>0</v>
      </c>
      <c r="N80903" t="str">
        <f t="shared" ca="1" si="8854"/>
        <v>X</v>
      </c>
    </row>
    <row r="80904" spans="7:14" x14ac:dyDescent="0.3">
      <c r="G80904">
        <v>80903</v>
      </c>
      <c r="H80904">
        <f t="shared" ca="1" si="8848"/>
        <v>65</v>
      </c>
      <c r="I80904">
        <f t="shared" ca="1" si="8849"/>
        <v>16</v>
      </c>
      <c r="J80904">
        <f t="shared" ca="1" si="8850"/>
        <v>177</v>
      </c>
      <c r="K80904">
        <f t="shared" ca="1" si="8851"/>
        <v>0</v>
      </c>
      <c r="L80904">
        <f t="shared" ca="1" si="8852"/>
        <v>0</v>
      </c>
      <c r="M80904">
        <f t="shared" ca="1" si="8853"/>
        <v>0</v>
      </c>
      <c r="N80904" t="str">
        <f t="shared" ca="1" si="8854"/>
        <v>X</v>
      </c>
    </row>
    <row r="80905" spans="7:14" x14ac:dyDescent="0.3">
      <c r="G80905">
        <v>80904</v>
      </c>
      <c r="H80905">
        <f t="shared" ca="1" si="8848"/>
        <v>191</v>
      </c>
      <c r="I80905">
        <f t="shared" ca="1" si="8849"/>
        <v>20</v>
      </c>
      <c r="J80905">
        <f t="shared" ca="1" si="8850"/>
        <v>168</v>
      </c>
      <c r="K80905">
        <f t="shared" ca="1" si="8851"/>
        <v>0</v>
      </c>
      <c r="L80905">
        <f t="shared" ca="1" si="8852"/>
        <v>0</v>
      </c>
      <c r="M80905">
        <f t="shared" ca="1" si="8853"/>
        <v>0</v>
      </c>
      <c r="N80905" t="str">
        <f t="shared" ca="1" si="8854"/>
        <v>X</v>
      </c>
    </row>
    <row r="80906" spans="7:14" x14ac:dyDescent="0.3">
      <c r="G80906">
        <v>80905</v>
      </c>
      <c r="H80906">
        <f t="shared" ca="1" si="8848"/>
        <v>174</v>
      </c>
      <c r="I80906">
        <f t="shared" ca="1" si="8849"/>
        <v>0</v>
      </c>
      <c r="J80906">
        <f t="shared" ca="1" si="8850"/>
        <v>144</v>
      </c>
      <c r="K80906">
        <f t="shared" ca="1" si="8851"/>
        <v>0</v>
      </c>
      <c r="L80906">
        <f t="shared" ca="1" si="8852"/>
        <v>0</v>
      </c>
      <c r="M80906">
        <f t="shared" ca="1" si="8853"/>
        <v>0</v>
      </c>
      <c r="N80906" t="str">
        <f t="shared" ca="1" si="8854"/>
        <v>X</v>
      </c>
    </row>
    <row r="80907" spans="7:14" x14ac:dyDescent="0.3">
      <c r="G80907">
        <v>80906</v>
      </c>
      <c r="H80907">
        <f t="shared" ca="1" si="8848"/>
        <v>178</v>
      </c>
      <c r="I80907">
        <f t="shared" ca="1" si="8849"/>
        <v>5</v>
      </c>
      <c r="J80907">
        <f t="shared" ca="1" si="8850"/>
        <v>191</v>
      </c>
      <c r="K80907">
        <f t="shared" ca="1" si="8851"/>
        <v>0</v>
      </c>
      <c r="L80907">
        <f t="shared" ca="1" si="8852"/>
        <v>0</v>
      </c>
      <c r="M80907">
        <f t="shared" ca="1" si="8853"/>
        <v>0</v>
      </c>
      <c r="N80907" t="str">
        <f t="shared" ca="1" si="8854"/>
        <v>X</v>
      </c>
    </row>
    <row r="80908" spans="7:14" x14ac:dyDescent="0.3">
      <c r="G80908">
        <v>80907</v>
      </c>
      <c r="H80908">
        <f t="shared" ca="1" si="8848"/>
        <v>10</v>
      </c>
      <c r="I80908">
        <f t="shared" ca="1" si="8849"/>
        <v>0</v>
      </c>
      <c r="J80908">
        <f t="shared" ca="1" si="8850"/>
        <v>192</v>
      </c>
      <c r="K80908">
        <f t="shared" ca="1" si="8851"/>
        <v>1</v>
      </c>
      <c r="L80908">
        <f t="shared" ca="1" si="8852"/>
        <v>0</v>
      </c>
      <c r="M80908">
        <f t="shared" ca="1" si="8853"/>
        <v>0</v>
      </c>
      <c r="N80908" t="str">
        <f t="shared" ca="1" si="8854"/>
        <v>X</v>
      </c>
    </row>
    <row r="80909" spans="7:14" x14ac:dyDescent="0.3">
      <c r="G80909">
        <v>80908</v>
      </c>
      <c r="H80909">
        <f t="shared" ca="1" si="8848"/>
        <v>50</v>
      </c>
      <c r="I80909">
        <f t="shared" ca="1" si="8849"/>
        <v>16</v>
      </c>
      <c r="J80909">
        <f t="shared" ca="1" si="8850"/>
        <v>102</v>
      </c>
      <c r="K80909">
        <f t="shared" ca="1" si="8851"/>
        <v>0</v>
      </c>
      <c r="L80909">
        <f t="shared" ca="1" si="8852"/>
        <v>0</v>
      </c>
      <c r="M80909">
        <f t="shared" ca="1" si="8853"/>
        <v>0</v>
      </c>
      <c r="N80909" t="str">
        <f t="shared" ca="1" si="8854"/>
        <v>X</v>
      </c>
    </row>
    <row r="80910" spans="7:14" x14ac:dyDescent="0.3">
      <c r="G80910">
        <v>80909</v>
      </c>
      <c r="H80910">
        <f t="shared" ca="1" si="8848"/>
        <v>33</v>
      </c>
      <c r="I80910">
        <f t="shared" ca="1" si="8849"/>
        <v>8</v>
      </c>
      <c r="J80910">
        <f t="shared" ca="1" si="8850"/>
        <v>14</v>
      </c>
      <c r="K80910">
        <f t="shared" ca="1" si="8851"/>
        <v>0</v>
      </c>
      <c r="L80910">
        <f t="shared" ca="1" si="8852"/>
        <v>0</v>
      </c>
      <c r="M80910">
        <f t="shared" ca="1" si="8853"/>
        <v>1</v>
      </c>
      <c r="N80910" t="str">
        <f t="shared" ca="1" si="8854"/>
        <v>X</v>
      </c>
    </row>
    <row r="80911" spans="7:14" x14ac:dyDescent="0.3">
      <c r="G80911">
        <v>80910</v>
      </c>
      <c r="H80911">
        <f t="shared" ca="1" si="8848"/>
        <v>143</v>
      </c>
      <c r="I80911">
        <f t="shared" ca="1" si="8849"/>
        <v>8</v>
      </c>
      <c r="J80911">
        <f t="shared" ca="1" si="8850"/>
        <v>36</v>
      </c>
      <c r="K80911">
        <f t="shared" ca="1" si="8851"/>
        <v>0</v>
      </c>
      <c r="L80911">
        <f t="shared" ca="1" si="8852"/>
        <v>0</v>
      </c>
      <c r="M80911">
        <f t="shared" ca="1" si="8853"/>
        <v>0</v>
      </c>
      <c r="N80911" t="str">
        <f t="shared" ca="1" si="8854"/>
        <v>X</v>
      </c>
    </row>
    <row r="80912" spans="7:14" x14ac:dyDescent="0.3">
      <c r="G80912">
        <v>80911</v>
      </c>
      <c r="H80912">
        <f t="shared" ca="1" si="8848"/>
        <v>116</v>
      </c>
      <c r="I80912">
        <f t="shared" ca="1" si="8849"/>
        <v>6</v>
      </c>
      <c r="J80912">
        <f t="shared" ca="1" si="8850"/>
        <v>165</v>
      </c>
      <c r="K80912">
        <f t="shared" ca="1" si="8851"/>
        <v>0</v>
      </c>
      <c r="L80912">
        <f t="shared" ca="1" si="8852"/>
        <v>0</v>
      </c>
      <c r="M80912">
        <f t="shared" ca="1" si="8853"/>
        <v>0</v>
      </c>
      <c r="N80912" t="str">
        <f t="shared" ca="1" si="8854"/>
        <v>X</v>
      </c>
    </row>
    <row r="80913" spans="7:14" x14ac:dyDescent="0.3">
      <c r="G80913">
        <v>80912</v>
      </c>
      <c r="H80913">
        <f t="shared" ca="1" si="8848"/>
        <v>65</v>
      </c>
      <c r="I80913">
        <f t="shared" ca="1" si="8849"/>
        <v>7</v>
      </c>
      <c r="J80913">
        <f t="shared" ca="1" si="8850"/>
        <v>91</v>
      </c>
      <c r="K80913">
        <f t="shared" ca="1" si="8851"/>
        <v>0</v>
      </c>
      <c r="L80913">
        <f t="shared" ca="1" si="8852"/>
        <v>0</v>
      </c>
      <c r="M80913">
        <f t="shared" ca="1" si="8853"/>
        <v>0</v>
      </c>
      <c r="N80913" t="str">
        <f t="shared" ca="1" si="8854"/>
        <v>X</v>
      </c>
    </row>
    <row r="80914" spans="7:14" x14ac:dyDescent="0.3">
      <c r="G80914">
        <v>80913</v>
      </c>
      <c r="H80914">
        <f t="shared" ca="1" si="8848"/>
        <v>76</v>
      </c>
      <c r="I80914">
        <f t="shared" ca="1" si="8849"/>
        <v>17</v>
      </c>
      <c r="J80914">
        <f t="shared" ca="1" si="8850"/>
        <v>55</v>
      </c>
      <c r="K80914">
        <f t="shared" ca="1" si="8851"/>
        <v>0</v>
      </c>
      <c r="L80914">
        <f t="shared" ca="1" si="8852"/>
        <v>0</v>
      </c>
      <c r="M80914">
        <f t="shared" ca="1" si="8853"/>
        <v>0</v>
      </c>
      <c r="N80914" t="str">
        <f t="shared" ca="1" si="8854"/>
        <v>X</v>
      </c>
    </row>
    <row r="80915" spans="7:14" x14ac:dyDescent="0.3">
      <c r="G80915">
        <v>80914</v>
      </c>
      <c r="H80915">
        <f t="shared" ca="1" si="8848"/>
        <v>49</v>
      </c>
      <c r="I80915">
        <f t="shared" ca="1" si="8849"/>
        <v>2</v>
      </c>
      <c r="J80915">
        <f t="shared" ca="1" si="8850"/>
        <v>183</v>
      </c>
      <c r="K80915">
        <f t="shared" ca="1" si="8851"/>
        <v>0</v>
      </c>
      <c r="L80915">
        <f t="shared" ca="1" si="8852"/>
        <v>0</v>
      </c>
      <c r="M80915">
        <f t="shared" ca="1" si="8853"/>
        <v>0</v>
      </c>
      <c r="N80915" t="str">
        <f t="shared" ca="1" si="8854"/>
        <v>X</v>
      </c>
    </row>
    <row r="80916" spans="7:14" x14ac:dyDescent="0.3">
      <c r="G80916">
        <v>80915</v>
      </c>
      <c r="H80916">
        <f t="shared" ca="1" si="8848"/>
        <v>100</v>
      </c>
      <c r="I80916">
        <f t="shared" ca="1" si="8849"/>
        <v>14</v>
      </c>
      <c r="J80916">
        <f t="shared" ca="1" si="8850"/>
        <v>60</v>
      </c>
      <c r="K80916">
        <f t="shared" ca="1" si="8851"/>
        <v>0</v>
      </c>
      <c r="L80916">
        <f t="shared" ca="1" si="8852"/>
        <v>0</v>
      </c>
      <c r="M80916">
        <f t="shared" ca="1" si="8853"/>
        <v>0</v>
      </c>
      <c r="N80916" t="str">
        <f t="shared" ca="1" si="8854"/>
        <v>X</v>
      </c>
    </row>
    <row r="80917" spans="7:14" x14ac:dyDescent="0.3">
      <c r="G80917">
        <v>80916</v>
      </c>
      <c r="H80917">
        <f t="shared" ca="1" si="8848"/>
        <v>121</v>
      </c>
      <c r="I80917">
        <f t="shared" ca="1" si="8849"/>
        <v>2</v>
      </c>
      <c r="J80917">
        <f t="shared" ca="1" si="8850"/>
        <v>14</v>
      </c>
      <c r="K80917">
        <f t="shared" ca="1" si="8851"/>
        <v>0</v>
      </c>
      <c r="L80917">
        <f t="shared" ca="1" si="8852"/>
        <v>0</v>
      </c>
      <c r="M80917">
        <f t="shared" ca="1" si="8853"/>
        <v>1</v>
      </c>
      <c r="N80917" t="str">
        <f t="shared" ca="1" si="8854"/>
        <v>X</v>
      </c>
    </row>
    <row r="80918" spans="7:14" x14ac:dyDescent="0.3">
      <c r="G80918">
        <v>80917</v>
      </c>
      <c r="H80918">
        <f t="shared" ca="1" si="8848"/>
        <v>192</v>
      </c>
      <c r="I80918">
        <f t="shared" ca="1" si="8849"/>
        <v>1</v>
      </c>
      <c r="J80918">
        <f t="shared" ca="1" si="8850"/>
        <v>49</v>
      </c>
      <c r="K80918">
        <f t="shared" ca="1" si="8851"/>
        <v>0</v>
      </c>
      <c r="L80918">
        <f t="shared" ca="1" si="8852"/>
        <v>0</v>
      </c>
      <c r="M80918">
        <f t="shared" ca="1" si="8853"/>
        <v>0</v>
      </c>
      <c r="N80918" t="str">
        <f t="shared" ca="1" si="8854"/>
        <v>X</v>
      </c>
    </row>
    <row r="80919" spans="7:14" x14ac:dyDescent="0.3">
      <c r="G80919">
        <v>80918</v>
      </c>
      <c r="H80919">
        <f t="shared" ca="1" si="8848"/>
        <v>169</v>
      </c>
      <c r="I80919">
        <f t="shared" ca="1" si="8849"/>
        <v>5</v>
      </c>
      <c r="J80919">
        <f t="shared" ca="1" si="8850"/>
        <v>63</v>
      </c>
      <c r="K80919">
        <f t="shared" ca="1" si="8851"/>
        <v>0</v>
      </c>
      <c r="L80919">
        <f t="shared" ca="1" si="8852"/>
        <v>0</v>
      </c>
      <c r="M80919">
        <f t="shared" ca="1" si="8853"/>
        <v>0</v>
      </c>
      <c r="N80919" t="str">
        <f t="shared" ca="1" si="8854"/>
        <v>X</v>
      </c>
    </row>
    <row r="80920" spans="7:14" x14ac:dyDescent="0.3">
      <c r="G80920">
        <v>80919</v>
      </c>
      <c r="H80920">
        <f t="shared" ca="1" si="8848"/>
        <v>58</v>
      </c>
      <c r="I80920">
        <f t="shared" ca="1" si="8849"/>
        <v>15</v>
      </c>
      <c r="J80920">
        <f t="shared" ca="1" si="8850"/>
        <v>30</v>
      </c>
      <c r="K80920">
        <f t="shared" ca="1" si="8851"/>
        <v>0</v>
      </c>
      <c r="L80920">
        <f t="shared" ca="1" si="8852"/>
        <v>0</v>
      </c>
      <c r="M80920">
        <f t="shared" ca="1" si="8853"/>
        <v>0</v>
      </c>
      <c r="N80920" t="str">
        <f t="shared" ca="1" si="8854"/>
        <v>X</v>
      </c>
    </row>
    <row r="80921" spans="7:14" x14ac:dyDescent="0.3">
      <c r="G80921">
        <v>80920</v>
      </c>
      <c r="H80921">
        <f t="shared" ca="1" si="8848"/>
        <v>65</v>
      </c>
      <c r="I80921">
        <f t="shared" ca="1" si="8849"/>
        <v>3</v>
      </c>
      <c r="J80921">
        <f t="shared" ca="1" si="8850"/>
        <v>193</v>
      </c>
      <c r="K80921">
        <f t="shared" ca="1" si="8851"/>
        <v>0</v>
      </c>
      <c r="L80921">
        <f t="shared" ca="1" si="8852"/>
        <v>0</v>
      </c>
      <c r="M80921">
        <f t="shared" ca="1" si="8853"/>
        <v>0</v>
      </c>
      <c r="N80921" t="str">
        <f t="shared" ca="1" si="8854"/>
        <v>X</v>
      </c>
    </row>
    <row r="80922" spans="7:14" x14ac:dyDescent="0.3">
      <c r="G80922">
        <v>80921</v>
      </c>
      <c r="H80922">
        <f t="shared" ca="1" si="8848"/>
        <v>87</v>
      </c>
      <c r="I80922">
        <f t="shared" ca="1" si="8849"/>
        <v>1</v>
      </c>
      <c r="J80922">
        <f t="shared" ca="1" si="8850"/>
        <v>53</v>
      </c>
      <c r="K80922">
        <f t="shared" ca="1" si="8851"/>
        <v>0</v>
      </c>
      <c r="L80922">
        <f t="shared" ca="1" si="8852"/>
        <v>0</v>
      </c>
      <c r="M80922">
        <f t="shared" ca="1" si="8853"/>
        <v>1</v>
      </c>
      <c r="N80922" t="str">
        <f t="shared" ca="1" si="8854"/>
        <v>X</v>
      </c>
    </row>
    <row r="80923" spans="7:14" x14ac:dyDescent="0.3">
      <c r="G80923">
        <v>80922</v>
      </c>
      <c r="H80923">
        <f t="shared" ca="1" si="8848"/>
        <v>58</v>
      </c>
      <c r="I80923">
        <f t="shared" ca="1" si="8849"/>
        <v>13</v>
      </c>
      <c r="J80923">
        <f t="shared" ca="1" si="8850"/>
        <v>23</v>
      </c>
      <c r="K80923">
        <f t="shared" ca="1" si="8851"/>
        <v>0</v>
      </c>
      <c r="L80923">
        <f t="shared" ca="1" si="8852"/>
        <v>0</v>
      </c>
      <c r="M80923">
        <f t="shared" ca="1" si="8853"/>
        <v>0</v>
      </c>
      <c r="N80923" t="str">
        <f t="shared" ca="1" si="8854"/>
        <v>X</v>
      </c>
    </row>
    <row r="80924" spans="7:14" x14ac:dyDescent="0.3">
      <c r="G80924">
        <v>80923</v>
      </c>
      <c r="H80924">
        <f t="shared" ca="1" si="8848"/>
        <v>46</v>
      </c>
      <c r="I80924">
        <f t="shared" ca="1" si="8849"/>
        <v>2</v>
      </c>
      <c r="J80924">
        <f t="shared" ca="1" si="8850"/>
        <v>92</v>
      </c>
      <c r="K80924">
        <f t="shared" ca="1" si="8851"/>
        <v>0</v>
      </c>
      <c r="L80924">
        <f t="shared" ca="1" si="8852"/>
        <v>0</v>
      </c>
      <c r="M80924">
        <f t="shared" ca="1" si="8853"/>
        <v>1</v>
      </c>
      <c r="N80924" t="str">
        <f t="shared" ca="1" si="8854"/>
        <v>X</v>
      </c>
    </row>
    <row r="80925" spans="7:14" x14ac:dyDescent="0.3">
      <c r="G80925">
        <v>80924</v>
      </c>
      <c r="H80925">
        <f t="shared" ca="1" si="8848"/>
        <v>57</v>
      </c>
      <c r="I80925">
        <f t="shared" ca="1" si="8849"/>
        <v>20</v>
      </c>
      <c r="J80925">
        <f t="shared" ca="1" si="8850"/>
        <v>39</v>
      </c>
      <c r="K80925">
        <f t="shared" ca="1" si="8851"/>
        <v>0</v>
      </c>
      <c r="L80925">
        <f t="shared" ca="1" si="8852"/>
        <v>0</v>
      </c>
      <c r="M80925">
        <f t="shared" ca="1" si="8853"/>
        <v>0</v>
      </c>
      <c r="N80925" t="str">
        <f t="shared" ca="1" si="8854"/>
        <v>X</v>
      </c>
    </row>
    <row r="80926" spans="7:14" x14ac:dyDescent="0.3">
      <c r="G80926">
        <v>80925</v>
      </c>
      <c r="H80926">
        <f t="shared" ca="1" si="8848"/>
        <v>166</v>
      </c>
      <c r="I80926">
        <f t="shared" ca="1" si="8849"/>
        <v>8</v>
      </c>
      <c r="J80926">
        <f t="shared" ca="1" si="8850"/>
        <v>52</v>
      </c>
      <c r="K80926">
        <f t="shared" ca="1" si="8851"/>
        <v>0</v>
      </c>
      <c r="L80926">
        <f t="shared" ca="1" si="8852"/>
        <v>0</v>
      </c>
      <c r="M80926">
        <f t="shared" ca="1" si="8853"/>
        <v>0</v>
      </c>
      <c r="N80926" t="str">
        <f t="shared" ca="1" si="8854"/>
        <v>X</v>
      </c>
    </row>
    <row r="80927" spans="7:14" x14ac:dyDescent="0.3">
      <c r="G80927">
        <v>80926</v>
      </c>
      <c r="H80927">
        <f t="shared" ca="1" si="8848"/>
        <v>66</v>
      </c>
      <c r="I80927">
        <f t="shared" ca="1" si="8849"/>
        <v>14</v>
      </c>
      <c r="J80927">
        <f t="shared" ca="1" si="8850"/>
        <v>145</v>
      </c>
      <c r="K80927">
        <f t="shared" ca="1" si="8851"/>
        <v>0</v>
      </c>
      <c r="L80927">
        <f t="shared" ca="1" si="8852"/>
        <v>0</v>
      </c>
      <c r="M80927">
        <f t="shared" ca="1" si="8853"/>
        <v>0</v>
      </c>
      <c r="N80927" t="str">
        <f t="shared" ca="1" si="8854"/>
        <v>X</v>
      </c>
    </row>
    <row r="80928" spans="7:14" x14ac:dyDescent="0.3">
      <c r="G80928">
        <v>80927</v>
      </c>
      <c r="H80928">
        <f t="shared" ca="1" si="8848"/>
        <v>54</v>
      </c>
      <c r="I80928">
        <f t="shared" ca="1" si="8849"/>
        <v>4</v>
      </c>
      <c r="J80928">
        <f t="shared" ca="1" si="8850"/>
        <v>7</v>
      </c>
      <c r="K80928">
        <f t="shared" ca="1" si="8851"/>
        <v>0</v>
      </c>
      <c r="L80928">
        <f t="shared" ca="1" si="8852"/>
        <v>0</v>
      </c>
      <c r="M80928">
        <f t="shared" ca="1" si="8853"/>
        <v>1</v>
      </c>
      <c r="N80928" t="str">
        <f t="shared" ca="1" si="8854"/>
        <v>X</v>
      </c>
    </row>
    <row r="80929" spans="7:14" x14ac:dyDescent="0.3">
      <c r="G80929">
        <v>80928</v>
      </c>
      <c r="H80929">
        <f t="shared" ca="1" si="8848"/>
        <v>80</v>
      </c>
      <c r="I80929">
        <f t="shared" ca="1" si="8849"/>
        <v>2</v>
      </c>
      <c r="J80929">
        <f t="shared" ca="1" si="8850"/>
        <v>126</v>
      </c>
      <c r="K80929">
        <f t="shared" ca="1" si="8851"/>
        <v>0</v>
      </c>
      <c r="L80929">
        <f t="shared" ca="1" si="8852"/>
        <v>0</v>
      </c>
      <c r="M80929">
        <f t="shared" ca="1" si="8853"/>
        <v>0</v>
      </c>
      <c r="N80929" t="str">
        <f t="shared" ca="1" si="8854"/>
        <v>X</v>
      </c>
    </row>
    <row r="80930" spans="7:14" x14ac:dyDescent="0.3">
      <c r="G80930">
        <v>80929</v>
      </c>
      <c r="H80930">
        <f t="shared" ca="1" si="8848"/>
        <v>195</v>
      </c>
      <c r="I80930">
        <f t="shared" ca="1" si="8849"/>
        <v>13</v>
      </c>
      <c r="J80930">
        <f t="shared" ca="1" si="8850"/>
        <v>90</v>
      </c>
      <c r="K80930">
        <f t="shared" ca="1" si="8851"/>
        <v>0</v>
      </c>
      <c r="L80930">
        <f t="shared" ca="1" si="8852"/>
        <v>0</v>
      </c>
      <c r="M80930">
        <f t="shared" ca="1" si="8853"/>
        <v>0</v>
      </c>
      <c r="N80930" t="str">
        <f t="shared" ca="1" si="8854"/>
        <v>X</v>
      </c>
    </row>
    <row r="80931" spans="7:14" x14ac:dyDescent="0.3">
      <c r="G80931">
        <v>80930</v>
      </c>
      <c r="H80931">
        <f t="shared" ca="1" si="8848"/>
        <v>76</v>
      </c>
      <c r="I80931">
        <f t="shared" ca="1" si="8849"/>
        <v>1</v>
      </c>
      <c r="J80931">
        <f t="shared" ca="1" si="8850"/>
        <v>195</v>
      </c>
      <c r="K80931">
        <f t="shared" ca="1" si="8851"/>
        <v>0</v>
      </c>
      <c r="L80931">
        <f t="shared" ca="1" si="8852"/>
        <v>0</v>
      </c>
      <c r="M80931">
        <f t="shared" ca="1" si="8853"/>
        <v>0</v>
      </c>
      <c r="N80931" t="str">
        <f t="shared" ca="1" si="8854"/>
        <v>X</v>
      </c>
    </row>
    <row r="80932" spans="7:14" x14ac:dyDescent="0.3">
      <c r="G80932">
        <v>80931</v>
      </c>
      <c r="H80932">
        <f t="shared" ca="1" si="8848"/>
        <v>131</v>
      </c>
      <c r="I80932">
        <f t="shared" ca="1" si="8849"/>
        <v>19</v>
      </c>
      <c r="J80932">
        <f t="shared" ca="1" si="8850"/>
        <v>75</v>
      </c>
      <c r="K80932">
        <f t="shared" ca="1" si="8851"/>
        <v>0</v>
      </c>
      <c r="L80932">
        <f t="shared" ca="1" si="8852"/>
        <v>0</v>
      </c>
      <c r="M80932">
        <f t="shared" ca="1" si="8853"/>
        <v>0</v>
      </c>
      <c r="N80932" t="str">
        <f t="shared" ca="1" si="8854"/>
        <v>X</v>
      </c>
    </row>
    <row r="80933" spans="7:14" x14ac:dyDescent="0.3">
      <c r="G80933">
        <v>80932</v>
      </c>
      <c r="H80933">
        <f t="shared" ca="1" si="8848"/>
        <v>124</v>
      </c>
      <c r="I80933">
        <f t="shared" ca="1" si="8849"/>
        <v>14</v>
      </c>
      <c r="J80933">
        <f t="shared" ca="1" si="8850"/>
        <v>152</v>
      </c>
      <c r="K80933">
        <f t="shared" ca="1" si="8851"/>
        <v>0</v>
      </c>
      <c r="L80933">
        <f t="shared" ca="1" si="8852"/>
        <v>0</v>
      </c>
      <c r="M80933">
        <f t="shared" ca="1" si="8853"/>
        <v>0</v>
      </c>
      <c r="N80933" t="str">
        <f t="shared" ca="1" si="8854"/>
        <v>X</v>
      </c>
    </row>
    <row r="80934" spans="7:14" x14ac:dyDescent="0.3">
      <c r="G80934">
        <v>80933</v>
      </c>
      <c r="H80934">
        <f t="shared" ca="1" si="8848"/>
        <v>94</v>
      </c>
      <c r="I80934">
        <f t="shared" ca="1" si="8849"/>
        <v>6</v>
      </c>
      <c r="J80934">
        <f t="shared" ca="1" si="8850"/>
        <v>152</v>
      </c>
      <c r="K80934">
        <f t="shared" ca="1" si="8851"/>
        <v>0</v>
      </c>
      <c r="L80934">
        <f t="shared" ca="1" si="8852"/>
        <v>0</v>
      </c>
      <c r="M80934">
        <f t="shared" ca="1" si="8853"/>
        <v>0</v>
      </c>
      <c r="N80934" t="str">
        <f t="shared" ca="1" si="8854"/>
        <v>X</v>
      </c>
    </row>
    <row r="80935" spans="7:14" x14ac:dyDescent="0.3">
      <c r="G80935">
        <v>80934</v>
      </c>
      <c r="H80935">
        <f t="shared" ca="1" si="8848"/>
        <v>168</v>
      </c>
      <c r="I80935">
        <f t="shared" ca="1" si="8849"/>
        <v>3</v>
      </c>
      <c r="J80935">
        <f t="shared" ca="1" si="8850"/>
        <v>19</v>
      </c>
      <c r="K80935">
        <f t="shared" ca="1" si="8851"/>
        <v>0</v>
      </c>
      <c r="L80935">
        <f t="shared" ca="1" si="8852"/>
        <v>0</v>
      </c>
      <c r="M80935">
        <f t="shared" ca="1" si="8853"/>
        <v>1</v>
      </c>
      <c r="N80935" t="str">
        <f t="shared" ca="1" si="8854"/>
        <v>X</v>
      </c>
    </row>
    <row r="80936" spans="7:14" x14ac:dyDescent="0.3">
      <c r="G80936">
        <v>80935</v>
      </c>
      <c r="H80936">
        <f t="shared" ca="1" si="8848"/>
        <v>15</v>
      </c>
      <c r="I80936">
        <f t="shared" ca="1" si="8849"/>
        <v>10</v>
      </c>
      <c r="J80936">
        <f t="shared" ca="1" si="8850"/>
        <v>68</v>
      </c>
      <c r="K80936">
        <f t="shared" ca="1" si="8851"/>
        <v>1</v>
      </c>
      <c r="L80936">
        <f t="shared" ca="1" si="8852"/>
        <v>0</v>
      </c>
      <c r="M80936">
        <f t="shared" ca="1" si="8853"/>
        <v>1</v>
      </c>
      <c r="N80936" t="str">
        <f t="shared" ca="1" si="8854"/>
        <v>X</v>
      </c>
    </row>
    <row r="80937" spans="7:14" x14ac:dyDescent="0.3">
      <c r="G80937">
        <v>80936</v>
      </c>
      <c r="H80937">
        <f t="shared" ca="1" si="8848"/>
        <v>134</v>
      </c>
      <c r="I80937">
        <f t="shared" ca="1" si="8849"/>
        <v>8</v>
      </c>
      <c r="J80937">
        <f t="shared" ca="1" si="8850"/>
        <v>44</v>
      </c>
      <c r="K80937">
        <f t="shared" ca="1" si="8851"/>
        <v>0</v>
      </c>
      <c r="L80937">
        <f t="shared" ca="1" si="8852"/>
        <v>0</v>
      </c>
      <c r="M80937">
        <f t="shared" ca="1" si="8853"/>
        <v>0</v>
      </c>
      <c r="N80937" t="str">
        <f t="shared" ca="1" si="8854"/>
        <v>X</v>
      </c>
    </row>
    <row r="80938" spans="7:14" x14ac:dyDescent="0.3">
      <c r="G80938">
        <v>80937</v>
      </c>
      <c r="H80938">
        <f t="shared" ca="1" si="8848"/>
        <v>63</v>
      </c>
      <c r="I80938">
        <f t="shared" ca="1" si="8849"/>
        <v>19</v>
      </c>
      <c r="J80938">
        <f t="shared" ca="1" si="8850"/>
        <v>96</v>
      </c>
      <c r="K80938">
        <f t="shared" ca="1" si="8851"/>
        <v>0</v>
      </c>
      <c r="L80938">
        <f t="shared" ca="1" si="8852"/>
        <v>0</v>
      </c>
      <c r="M80938">
        <f t="shared" ca="1" si="8853"/>
        <v>0</v>
      </c>
      <c r="N80938" t="str">
        <f t="shared" ca="1" si="8854"/>
        <v>X</v>
      </c>
    </row>
    <row r="80939" spans="7:14" x14ac:dyDescent="0.3">
      <c r="G80939">
        <v>80938</v>
      </c>
      <c r="H80939">
        <f t="shared" ca="1" si="8848"/>
        <v>126</v>
      </c>
      <c r="I80939">
        <f t="shared" ca="1" si="8849"/>
        <v>2</v>
      </c>
      <c r="J80939">
        <f t="shared" ca="1" si="8850"/>
        <v>177</v>
      </c>
      <c r="K80939">
        <f t="shared" ca="1" si="8851"/>
        <v>0</v>
      </c>
      <c r="L80939">
        <f t="shared" ca="1" si="8852"/>
        <v>0</v>
      </c>
      <c r="M80939">
        <f t="shared" ca="1" si="8853"/>
        <v>0</v>
      </c>
      <c r="N80939" t="str">
        <f t="shared" ca="1" si="8854"/>
        <v>X</v>
      </c>
    </row>
    <row r="80940" spans="7:14" x14ac:dyDescent="0.3">
      <c r="G80940">
        <v>80939</v>
      </c>
      <c r="H80940">
        <f t="shared" ca="1" si="8848"/>
        <v>58</v>
      </c>
      <c r="I80940">
        <f t="shared" ca="1" si="8849"/>
        <v>1</v>
      </c>
      <c r="J80940">
        <f t="shared" ca="1" si="8850"/>
        <v>138</v>
      </c>
      <c r="K80940">
        <f t="shared" ca="1" si="8851"/>
        <v>0</v>
      </c>
      <c r="L80940">
        <f t="shared" ca="1" si="8852"/>
        <v>0</v>
      </c>
      <c r="M80940">
        <f t="shared" ca="1" si="8853"/>
        <v>1</v>
      </c>
      <c r="N80940" t="str">
        <f t="shared" ca="1" si="8854"/>
        <v>X</v>
      </c>
    </row>
    <row r="80941" spans="7:14" x14ac:dyDescent="0.3">
      <c r="G80941">
        <v>80940</v>
      </c>
      <c r="H80941">
        <f t="shared" ca="1" si="8848"/>
        <v>165</v>
      </c>
      <c r="I80941">
        <f t="shared" ca="1" si="8849"/>
        <v>3</v>
      </c>
      <c r="J80941">
        <f t="shared" ca="1" si="8850"/>
        <v>110</v>
      </c>
      <c r="K80941">
        <f t="shared" ca="1" si="8851"/>
        <v>0</v>
      </c>
      <c r="L80941">
        <f t="shared" ca="1" si="8852"/>
        <v>0</v>
      </c>
      <c r="M80941">
        <f t="shared" ca="1" si="8853"/>
        <v>0</v>
      </c>
      <c r="N80941" t="str">
        <f t="shared" ca="1" si="8854"/>
        <v>X</v>
      </c>
    </row>
    <row r="80942" spans="7:14" x14ac:dyDescent="0.3">
      <c r="G80942">
        <v>80941</v>
      </c>
      <c r="H80942">
        <f t="shared" ca="1" si="8848"/>
        <v>37</v>
      </c>
      <c r="I80942">
        <f t="shared" ca="1" si="8849"/>
        <v>12</v>
      </c>
      <c r="J80942">
        <f t="shared" ca="1" si="8850"/>
        <v>41</v>
      </c>
      <c r="K80942">
        <f t="shared" ca="1" si="8851"/>
        <v>0</v>
      </c>
      <c r="L80942">
        <f t="shared" ca="1" si="8852"/>
        <v>0</v>
      </c>
      <c r="M80942">
        <f t="shared" ca="1" si="8853"/>
        <v>0</v>
      </c>
      <c r="N80942" t="str">
        <f t="shared" ca="1" si="8854"/>
        <v>X</v>
      </c>
    </row>
    <row r="80943" spans="7:14" x14ac:dyDescent="0.3">
      <c r="G80943">
        <v>80942</v>
      </c>
      <c r="H80943">
        <f t="shared" ca="1" si="8848"/>
        <v>90</v>
      </c>
      <c r="I80943">
        <f t="shared" ca="1" si="8849"/>
        <v>10</v>
      </c>
      <c r="J80943">
        <f t="shared" ca="1" si="8850"/>
        <v>184</v>
      </c>
      <c r="K80943">
        <f t="shared" ca="1" si="8851"/>
        <v>0</v>
      </c>
      <c r="L80943">
        <f t="shared" ca="1" si="8852"/>
        <v>0</v>
      </c>
      <c r="M80943">
        <f t="shared" ca="1" si="8853"/>
        <v>0</v>
      </c>
      <c r="N80943" t="str">
        <f t="shared" ca="1" si="8854"/>
        <v>X</v>
      </c>
    </row>
    <row r="80944" spans="7:14" x14ac:dyDescent="0.3">
      <c r="G80944">
        <v>80943</v>
      </c>
      <c r="H80944">
        <f t="shared" ca="1" si="8848"/>
        <v>75</v>
      </c>
      <c r="I80944">
        <f t="shared" ca="1" si="8849"/>
        <v>4</v>
      </c>
      <c r="J80944">
        <f t="shared" ca="1" si="8850"/>
        <v>144</v>
      </c>
      <c r="K80944">
        <f t="shared" ca="1" si="8851"/>
        <v>0</v>
      </c>
      <c r="L80944">
        <f t="shared" ca="1" si="8852"/>
        <v>0</v>
      </c>
      <c r="M80944">
        <f t="shared" ca="1" si="8853"/>
        <v>0</v>
      </c>
      <c r="N80944" t="str">
        <f t="shared" ca="1" si="8854"/>
        <v>X</v>
      </c>
    </row>
    <row r="80945" spans="7:14" x14ac:dyDescent="0.3">
      <c r="G80945">
        <v>80944</v>
      </c>
      <c r="H80945">
        <f t="shared" ca="1" si="8848"/>
        <v>93</v>
      </c>
      <c r="I80945">
        <f t="shared" ca="1" si="8849"/>
        <v>20</v>
      </c>
      <c r="J80945">
        <f t="shared" ca="1" si="8850"/>
        <v>174</v>
      </c>
      <c r="K80945">
        <f t="shared" ca="1" si="8851"/>
        <v>0</v>
      </c>
      <c r="L80945">
        <f t="shared" ca="1" si="8852"/>
        <v>0</v>
      </c>
      <c r="M80945">
        <f t="shared" ca="1" si="8853"/>
        <v>0</v>
      </c>
      <c r="N80945" t="str">
        <f t="shared" ca="1" si="8854"/>
        <v>X</v>
      </c>
    </row>
    <row r="80946" spans="7:14" x14ac:dyDescent="0.3">
      <c r="G80946">
        <v>80945</v>
      </c>
      <c r="H80946">
        <f t="shared" ca="1" si="8848"/>
        <v>184</v>
      </c>
      <c r="I80946">
        <f t="shared" ca="1" si="8849"/>
        <v>3</v>
      </c>
      <c r="J80946">
        <f t="shared" ca="1" si="8850"/>
        <v>118</v>
      </c>
      <c r="K80946">
        <f t="shared" ca="1" si="8851"/>
        <v>0</v>
      </c>
      <c r="L80946">
        <f t="shared" ca="1" si="8852"/>
        <v>0</v>
      </c>
      <c r="M80946">
        <f t="shared" ca="1" si="8853"/>
        <v>0</v>
      </c>
      <c r="N80946" t="str">
        <f t="shared" ca="1" si="8854"/>
        <v>X</v>
      </c>
    </row>
    <row r="80947" spans="7:14" x14ac:dyDescent="0.3">
      <c r="G80947">
        <v>80946</v>
      </c>
      <c r="H80947">
        <f t="shared" ca="1" si="8848"/>
        <v>2</v>
      </c>
      <c r="I80947">
        <f t="shared" ca="1" si="8849"/>
        <v>2</v>
      </c>
      <c r="J80947">
        <f t="shared" ca="1" si="8850"/>
        <v>11</v>
      </c>
      <c r="K80947">
        <f t="shared" ca="1" si="8851"/>
        <v>1</v>
      </c>
      <c r="L80947">
        <f t="shared" ca="1" si="8852"/>
        <v>0</v>
      </c>
      <c r="M80947">
        <f t="shared" ca="1" si="8853"/>
        <v>1</v>
      </c>
      <c r="N80947" t="str">
        <f t="shared" ca="1" si="8854"/>
        <v>X</v>
      </c>
    </row>
    <row r="80948" spans="7:14" x14ac:dyDescent="0.3">
      <c r="G80948">
        <v>80947</v>
      </c>
      <c r="H80948">
        <f t="shared" ca="1" si="8848"/>
        <v>23</v>
      </c>
      <c r="I80948">
        <f t="shared" ca="1" si="8849"/>
        <v>14</v>
      </c>
      <c r="J80948">
        <f t="shared" ca="1" si="8850"/>
        <v>175</v>
      </c>
      <c r="K80948">
        <f t="shared" ca="1" si="8851"/>
        <v>0</v>
      </c>
      <c r="L80948">
        <f t="shared" ca="1" si="8852"/>
        <v>0</v>
      </c>
      <c r="M80948">
        <f t="shared" ca="1" si="8853"/>
        <v>0</v>
      </c>
      <c r="N80948" t="str">
        <f t="shared" ca="1" si="8854"/>
        <v>X</v>
      </c>
    </row>
    <row r="80949" spans="7:14" x14ac:dyDescent="0.3">
      <c r="G80949">
        <v>80948</v>
      </c>
      <c r="H80949">
        <f t="shared" ca="1" si="8848"/>
        <v>20</v>
      </c>
      <c r="I80949">
        <f t="shared" ca="1" si="8849"/>
        <v>18</v>
      </c>
      <c r="J80949">
        <f t="shared" ca="1" si="8850"/>
        <v>69</v>
      </c>
      <c r="K80949">
        <f t="shared" ca="1" si="8851"/>
        <v>0</v>
      </c>
      <c r="L80949">
        <f t="shared" ca="1" si="8852"/>
        <v>0</v>
      </c>
      <c r="M80949">
        <f t="shared" ca="1" si="8853"/>
        <v>0</v>
      </c>
      <c r="N80949" t="str">
        <f t="shared" ca="1" si="8854"/>
        <v>X</v>
      </c>
    </row>
    <row r="80950" spans="7:14" x14ac:dyDescent="0.3">
      <c r="G80950">
        <v>80949</v>
      </c>
      <c r="H80950">
        <f t="shared" ca="1" si="8848"/>
        <v>149</v>
      </c>
      <c r="I80950">
        <f t="shared" ca="1" si="8849"/>
        <v>10</v>
      </c>
      <c r="J80950">
        <f t="shared" ca="1" si="8850"/>
        <v>9</v>
      </c>
      <c r="K80950">
        <f t="shared" ca="1" si="8851"/>
        <v>0</v>
      </c>
      <c r="L80950">
        <f t="shared" ca="1" si="8852"/>
        <v>0</v>
      </c>
      <c r="M80950">
        <f t="shared" ca="1" si="8853"/>
        <v>0</v>
      </c>
      <c r="N80950" t="str">
        <f t="shared" ca="1" si="8854"/>
        <v>X</v>
      </c>
    </row>
    <row r="80951" spans="7:14" x14ac:dyDescent="0.3">
      <c r="G80951">
        <v>80950</v>
      </c>
      <c r="H80951">
        <f t="shared" ca="1" si="8848"/>
        <v>194</v>
      </c>
      <c r="I80951">
        <f t="shared" ca="1" si="8849"/>
        <v>19</v>
      </c>
      <c r="J80951">
        <f t="shared" ca="1" si="8850"/>
        <v>13</v>
      </c>
      <c r="K80951">
        <f t="shared" ca="1" si="8851"/>
        <v>0</v>
      </c>
      <c r="L80951">
        <f t="shared" ca="1" si="8852"/>
        <v>0</v>
      </c>
      <c r="M80951">
        <f t="shared" ca="1" si="8853"/>
        <v>0</v>
      </c>
      <c r="N80951" t="str">
        <f t="shared" ca="1" si="8854"/>
        <v>X</v>
      </c>
    </row>
    <row r="80952" spans="7:14" x14ac:dyDescent="0.3">
      <c r="G80952">
        <v>80951</v>
      </c>
      <c r="H80952">
        <f t="shared" ca="1" si="8848"/>
        <v>109</v>
      </c>
      <c r="I80952">
        <f t="shared" ca="1" si="8849"/>
        <v>17</v>
      </c>
      <c r="J80952">
        <f t="shared" ca="1" si="8850"/>
        <v>129</v>
      </c>
      <c r="K80952">
        <f t="shared" ca="1" si="8851"/>
        <v>0</v>
      </c>
      <c r="L80952">
        <f t="shared" ca="1" si="8852"/>
        <v>0</v>
      </c>
      <c r="M80952">
        <f t="shared" ca="1" si="8853"/>
        <v>0</v>
      </c>
      <c r="N80952" t="str">
        <f t="shared" ca="1" si="8854"/>
        <v>X</v>
      </c>
    </row>
    <row r="80953" spans="7:14" x14ac:dyDescent="0.3">
      <c r="G80953">
        <v>80952</v>
      </c>
      <c r="H80953">
        <f t="shared" ca="1" si="8848"/>
        <v>149</v>
      </c>
      <c r="I80953">
        <f t="shared" ca="1" si="8849"/>
        <v>13</v>
      </c>
      <c r="J80953">
        <f t="shared" ca="1" si="8850"/>
        <v>136</v>
      </c>
      <c r="K80953">
        <f t="shared" ca="1" si="8851"/>
        <v>0</v>
      </c>
      <c r="L80953">
        <f t="shared" ca="1" si="8852"/>
        <v>0</v>
      </c>
      <c r="M80953">
        <f t="shared" ca="1" si="8853"/>
        <v>0</v>
      </c>
      <c r="N80953" t="str">
        <f t="shared" ca="1" si="8854"/>
        <v>X</v>
      </c>
    </row>
    <row r="80954" spans="7:14" x14ac:dyDescent="0.3">
      <c r="G80954">
        <v>80953</v>
      </c>
      <c r="H80954">
        <f t="shared" ca="1" si="8848"/>
        <v>67</v>
      </c>
      <c r="I80954">
        <f t="shared" ca="1" si="8849"/>
        <v>17</v>
      </c>
      <c r="J80954">
        <f t="shared" ca="1" si="8850"/>
        <v>29</v>
      </c>
      <c r="K80954">
        <f t="shared" ca="1" si="8851"/>
        <v>0</v>
      </c>
      <c r="L80954">
        <f t="shared" ca="1" si="8852"/>
        <v>0</v>
      </c>
      <c r="M80954">
        <f t="shared" ca="1" si="8853"/>
        <v>0</v>
      </c>
      <c r="N80954" t="str">
        <f t="shared" ca="1" si="8854"/>
        <v>X</v>
      </c>
    </row>
    <row r="80955" spans="7:14" x14ac:dyDescent="0.3">
      <c r="G80955">
        <v>80954</v>
      </c>
      <c r="H80955">
        <f t="shared" ca="1" si="8848"/>
        <v>136</v>
      </c>
      <c r="I80955">
        <f t="shared" ca="1" si="8849"/>
        <v>18</v>
      </c>
      <c r="J80955">
        <f t="shared" ca="1" si="8850"/>
        <v>40</v>
      </c>
      <c r="K80955">
        <f t="shared" ca="1" si="8851"/>
        <v>0</v>
      </c>
      <c r="L80955">
        <f t="shared" ca="1" si="8852"/>
        <v>0</v>
      </c>
      <c r="M80955">
        <f t="shared" ca="1" si="8853"/>
        <v>0</v>
      </c>
      <c r="N80955" t="str">
        <f t="shared" ca="1" si="8854"/>
        <v>X</v>
      </c>
    </row>
    <row r="80956" spans="7:14" x14ac:dyDescent="0.3">
      <c r="G80956">
        <v>80955</v>
      </c>
      <c r="H80956">
        <f t="shared" ca="1" si="8848"/>
        <v>152</v>
      </c>
      <c r="I80956">
        <f t="shared" ca="1" si="8849"/>
        <v>9</v>
      </c>
      <c r="J80956">
        <f t="shared" ca="1" si="8850"/>
        <v>147</v>
      </c>
      <c r="K80956">
        <f t="shared" ca="1" si="8851"/>
        <v>0</v>
      </c>
      <c r="L80956">
        <f t="shared" ca="1" si="8852"/>
        <v>0</v>
      </c>
      <c r="M80956">
        <f t="shared" ca="1" si="8853"/>
        <v>0</v>
      </c>
      <c r="N80956" t="str">
        <f t="shared" ca="1" si="8854"/>
        <v>X</v>
      </c>
    </row>
    <row r="80957" spans="7:14" x14ac:dyDescent="0.3">
      <c r="G80957">
        <v>80956</v>
      </c>
      <c r="H80957">
        <f t="shared" ca="1" si="8848"/>
        <v>170</v>
      </c>
      <c r="I80957">
        <f t="shared" ca="1" si="8849"/>
        <v>1</v>
      </c>
      <c r="J80957">
        <f t="shared" ca="1" si="8850"/>
        <v>195</v>
      </c>
      <c r="K80957">
        <f t="shared" ca="1" si="8851"/>
        <v>0</v>
      </c>
      <c r="L80957">
        <f t="shared" ca="1" si="8852"/>
        <v>0</v>
      </c>
      <c r="M80957">
        <f t="shared" ca="1" si="8853"/>
        <v>0</v>
      </c>
      <c r="N80957" t="str">
        <f t="shared" ca="1" si="8854"/>
        <v>X</v>
      </c>
    </row>
    <row r="80958" spans="7:14" x14ac:dyDescent="0.3">
      <c r="G80958">
        <v>80957</v>
      </c>
      <c r="H80958">
        <f t="shared" ca="1" si="8848"/>
        <v>62</v>
      </c>
      <c r="I80958">
        <f t="shared" ca="1" si="8849"/>
        <v>13</v>
      </c>
      <c r="J80958">
        <f t="shared" ca="1" si="8850"/>
        <v>53</v>
      </c>
      <c r="K80958">
        <f t="shared" ca="1" si="8851"/>
        <v>0</v>
      </c>
      <c r="L80958">
        <f t="shared" ca="1" si="8852"/>
        <v>0</v>
      </c>
      <c r="M80958">
        <f t="shared" ca="1" si="8853"/>
        <v>0</v>
      </c>
      <c r="N80958" t="str">
        <f t="shared" ca="1" si="8854"/>
        <v>X</v>
      </c>
    </row>
    <row r="80959" spans="7:14" x14ac:dyDescent="0.3">
      <c r="G80959">
        <v>80958</v>
      </c>
      <c r="H80959">
        <f t="shared" ca="1" si="8848"/>
        <v>20</v>
      </c>
      <c r="I80959">
        <f t="shared" ca="1" si="8849"/>
        <v>14</v>
      </c>
      <c r="J80959">
        <f t="shared" ca="1" si="8850"/>
        <v>28</v>
      </c>
      <c r="K80959">
        <f t="shared" ca="1" si="8851"/>
        <v>0</v>
      </c>
      <c r="L80959">
        <f t="shared" ca="1" si="8852"/>
        <v>0</v>
      </c>
      <c r="M80959">
        <f t="shared" ca="1" si="8853"/>
        <v>0</v>
      </c>
      <c r="N80959" t="str">
        <f t="shared" ca="1" si="8854"/>
        <v>X</v>
      </c>
    </row>
    <row r="80960" spans="7:14" x14ac:dyDescent="0.3">
      <c r="G80960">
        <v>80959</v>
      </c>
      <c r="H80960">
        <f t="shared" ca="1" si="8848"/>
        <v>192</v>
      </c>
      <c r="I80960">
        <f t="shared" ca="1" si="8849"/>
        <v>7</v>
      </c>
      <c r="J80960">
        <f t="shared" ca="1" si="8850"/>
        <v>37</v>
      </c>
      <c r="K80960">
        <f t="shared" ca="1" si="8851"/>
        <v>0</v>
      </c>
      <c r="L80960">
        <f t="shared" ca="1" si="8852"/>
        <v>0</v>
      </c>
      <c r="M80960">
        <f t="shared" ca="1" si="8853"/>
        <v>0</v>
      </c>
      <c r="N80960" t="str">
        <f t="shared" ca="1" si="8854"/>
        <v>X</v>
      </c>
    </row>
    <row r="80961" spans="7:14" x14ac:dyDescent="0.3">
      <c r="G80961">
        <v>80960</v>
      </c>
      <c r="H80961">
        <f t="shared" ca="1" si="8848"/>
        <v>102</v>
      </c>
      <c r="I80961">
        <f t="shared" ca="1" si="8849"/>
        <v>7</v>
      </c>
      <c r="J80961">
        <f t="shared" ca="1" si="8850"/>
        <v>136</v>
      </c>
      <c r="K80961">
        <f t="shared" ca="1" si="8851"/>
        <v>0</v>
      </c>
      <c r="L80961">
        <f t="shared" ca="1" si="8852"/>
        <v>0</v>
      </c>
      <c r="M80961">
        <f t="shared" ca="1" si="8853"/>
        <v>0</v>
      </c>
      <c r="N80961" t="str">
        <f t="shared" ca="1" si="8854"/>
        <v>X</v>
      </c>
    </row>
    <row r="80962" spans="7:14" x14ac:dyDescent="0.3">
      <c r="G80962">
        <v>80961</v>
      </c>
      <c r="H80962">
        <f t="shared" ca="1" si="8848"/>
        <v>135</v>
      </c>
      <c r="I80962">
        <f t="shared" ca="1" si="8849"/>
        <v>10</v>
      </c>
      <c r="J80962">
        <f t="shared" ca="1" si="8850"/>
        <v>48</v>
      </c>
      <c r="K80962">
        <f t="shared" ca="1" si="8851"/>
        <v>0</v>
      </c>
      <c r="L80962">
        <f t="shared" ca="1" si="8852"/>
        <v>0</v>
      </c>
      <c r="M80962">
        <f t="shared" ca="1" si="8853"/>
        <v>0</v>
      </c>
      <c r="N80962" t="str">
        <f t="shared" ca="1" si="8854"/>
        <v>X</v>
      </c>
    </row>
    <row r="80963" spans="7:14" x14ac:dyDescent="0.3">
      <c r="G80963">
        <v>80962</v>
      </c>
      <c r="H80963">
        <f t="shared" ref="H80963:H81026" ca="1" si="8855">RANDBETWEEN(0,200)</f>
        <v>109</v>
      </c>
      <c r="I80963">
        <f t="shared" ref="I80963:I81026" ca="1" si="8856">RANDBETWEEN(0,20)</f>
        <v>18</v>
      </c>
      <c r="J80963">
        <f t="shared" ref="J80963:J81026" ca="1" si="8857">RANDBETWEEN(0,200)</f>
        <v>195</v>
      </c>
      <c r="K80963">
        <f t="shared" ref="K80963:K81026" ca="1" si="8858">IF(2*H80963+5*I80963&lt;=100,1,0)</f>
        <v>0</v>
      </c>
      <c r="L80963">
        <f t="shared" ref="L80963:L81026" ca="1" si="8859">IF(I80963-J80963&gt;=10,1,0)</f>
        <v>0</v>
      </c>
      <c r="M80963">
        <f t="shared" ref="M80963:M81026" ca="1" si="8860">IF(H80963+I80963^2+J80963&lt;=200,1,0)</f>
        <v>0</v>
      </c>
      <c r="N80963" t="str">
        <f t="shared" ref="N80963:N81026" ca="1" si="8861">IF(K80963*L80963*M80963=1,2*H80963^3+4*I80963+J80963,"X")</f>
        <v>X</v>
      </c>
    </row>
    <row r="80964" spans="7:14" x14ac:dyDescent="0.3">
      <c r="G80964">
        <v>80963</v>
      </c>
      <c r="H80964">
        <f t="shared" ca="1" si="8855"/>
        <v>84</v>
      </c>
      <c r="I80964">
        <f t="shared" ca="1" si="8856"/>
        <v>17</v>
      </c>
      <c r="J80964">
        <f t="shared" ca="1" si="8857"/>
        <v>19</v>
      </c>
      <c r="K80964">
        <f t="shared" ca="1" si="8858"/>
        <v>0</v>
      </c>
      <c r="L80964">
        <f t="shared" ca="1" si="8859"/>
        <v>0</v>
      </c>
      <c r="M80964">
        <f t="shared" ca="1" si="8860"/>
        <v>0</v>
      </c>
      <c r="N80964" t="str">
        <f t="shared" ca="1" si="8861"/>
        <v>X</v>
      </c>
    </row>
    <row r="80965" spans="7:14" x14ac:dyDescent="0.3">
      <c r="G80965">
        <v>80964</v>
      </c>
      <c r="H80965">
        <f t="shared" ca="1" si="8855"/>
        <v>197</v>
      </c>
      <c r="I80965">
        <f t="shared" ca="1" si="8856"/>
        <v>19</v>
      </c>
      <c r="J80965">
        <f t="shared" ca="1" si="8857"/>
        <v>55</v>
      </c>
      <c r="K80965">
        <f t="shared" ca="1" si="8858"/>
        <v>0</v>
      </c>
      <c r="L80965">
        <f t="shared" ca="1" si="8859"/>
        <v>0</v>
      </c>
      <c r="M80965">
        <f t="shared" ca="1" si="8860"/>
        <v>0</v>
      </c>
      <c r="N80965" t="str">
        <f t="shared" ca="1" si="8861"/>
        <v>X</v>
      </c>
    </row>
    <row r="80966" spans="7:14" x14ac:dyDescent="0.3">
      <c r="G80966">
        <v>80965</v>
      </c>
      <c r="H80966">
        <f t="shared" ca="1" si="8855"/>
        <v>164</v>
      </c>
      <c r="I80966">
        <f t="shared" ca="1" si="8856"/>
        <v>11</v>
      </c>
      <c r="J80966">
        <f t="shared" ca="1" si="8857"/>
        <v>6</v>
      </c>
      <c r="K80966">
        <f t="shared" ca="1" si="8858"/>
        <v>0</v>
      </c>
      <c r="L80966">
        <f t="shared" ca="1" si="8859"/>
        <v>0</v>
      </c>
      <c r="M80966">
        <f t="shared" ca="1" si="8860"/>
        <v>0</v>
      </c>
      <c r="N80966" t="str">
        <f t="shared" ca="1" si="8861"/>
        <v>X</v>
      </c>
    </row>
    <row r="80967" spans="7:14" x14ac:dyDescent="0.3">
      <c r="G80967">
        <v>80966</v>
      </c>
      <c r="H80967">
        <f t="shared" ca="1" si="8855"/>
        <v>149</v>
      </c>
      <c r="I80967">
        <f t="shared" ca="1" si="8856"/>
        <v>20</v>
      </c>
      <c r="J80967">
        <f t="shared" ca="1" si="8857"/>
        <v>200</v>
      </c>
      <c r="K80967">
        <f t="shared" ca="1" si="8858"/>
        <v>0</v>
      </c>
      <c r="L80967">
        <f t="shared" ca="1" si="8859"/>
        <v>0</v>
      </c>
      <c r="M80967">
        <f t="shared" ca="1" si="8860"/>
        <v>0</v>
      </c>
      <c r="N80967" t="str">
        <f t="shared" ca="1" si="8861"/>
        <v>X</v>
      </c>
    </row>
    <row r="80968" spans="7:14" x14ac:dyDescent="0.3">
      <c r="G80968">
        <v>80967</v>
      </c>
      <c r="H80968">
        <f t="shared" ca="1" si="8855"/>
        <v>135</v>
      </c>
      <c r="I80968">
        <f t="shared" ca="1" si="8856"/>
        <v>13</v>
      </c>
      <c r="J80968">
        <f t="shared" ca="1" si="8857"/>
        <v>98</v>
      </c>
      <c r="K80968">
        <f t="shared" ca="1" si="8858"/>
        <v>0</v>
      </c>
      <c r="L80968">
        <f t="shared" ca="1" si="8859"/>
        <v>0</v>
      </c>
      <c r="M80968">
        <f t="shared" ca="1" si="8860"/>
        <v>0</v>
      </c>
      <c r="N80968" t="str">
        <f t="shared" ca="1" si="8861"/>
        <v>X</v>
      </c>
    </row>
    <row r="80969" spans="7:14" x14ac:dyDescent="0.3">
      <c r="G80969">
        <v>80968</v>
      </c>
      <c r="H80969">
        <f t="shared" ca="1" si="8855"/>
        <v>66</v>
      </c>
      <c r="I80969">
        <f t="shared" ca="1" si="8856"/>
        <v>19</v>
      </c>
      <c r="J80969">
        <f t="shared" ca="1" si="8857"/>
        <v>71</v>
      </c>
      <c r="K80969">
        <f t="shared" ca="1" si="8858"/>
        <v>0</v>
      </c>
      <c r="L80969">
        <f t="shared" ca="1" si="8859"/>
        <v>0</v>
      </c>
      <c r="M80969">
        <f t="shared" ca="1" si="8860"/>
        <v>0</v>
      </c>
      <c r="N80969" t="str">
        <f t="shared" ca="1" si="8861"/>
        <v>X</v>
      </c>
    </row>
    <row r="80970" spans="7:14" x14ac:dyDescent="0.3">
      <c r="G80970">
        <v>80969</v>
      </c>
      <c r="H80970">
        <f t="shared" ca="1" si="8855"/>
        <v>8</v>
      </c>
      <c r="I80970">
        <f t="shared" ca="1" si="8856"/>
        <v>20</v>
      </c>
      <c r="J80970">
        <f t="shared" ca="1" si="8857"/>
        <v>101</v>
      </c>
      <c r="K80970">
        <f t="shared" ca="1" si="8858"/>
        <v>0</v>
      </c>
      <c r="L80970">
        <f t="shared" ca="1" si="8859"/>
        <v>0</v>
      </c>
      <c r="M80970">
        <f t="shared" ca="1" si="8860"/>
        <v>0</v>
      </c>
      <c r="N80970" t="str">
        <f t="shared" ca="1" si="8861"/>
        <v>X</v>
      </c>
    </row>
    <row r="80971" spans="7:14" x14ac:dyDescent="0.3">
      <c r="G80971">
        <v>80970</v>
      </c>
      <c r="H80971">
        <f t="shared" ca="1" si="8855"/>
        <v>144</v>
      </c>
      <c r="I80971">
        <f t="shared" ca="1" si="8856"/>
        <v>15</v>
      </c>
      <c r="J80971">
        <f t="shared" ca="1" si="8857"/>
        <v>108</v>
      </c>
      <c r="K80971">
        <f t="shared" ca="1" si="8858"/>
        <v>0</v>
      </c>
      <c r="L80971">
        <f t="shared" ca="1" si="8859"/>
        <v>0</v>
      </c>
      <c r="M80971">
        <f t="shared" ca="1" si="8860"/>
        <v>0</v>
      </c>
      <c r="N80971" t="str">
        <f t="shared" ca="1" si="8861"/>
        <v>X</v>
      </c>
    </row>
    <row r="80972" spans="7:14" x14ac:dyDescent="0.3">
      <c r="G80972">
        <v>80971</v>
      </c>
      <c r="H80972">
        <f t="shared" ca="1" si="8855"/>
        <v>82</v>
      </c>
      <c r="I80972">
        <f t="shared" ca="1" si="8856"/>
        <v>12</v>
      </c>
      <c r="J80972">
        <f t="shared" ca="1" si="8857"/>
        <v>57</v>
      </c>
      <c r="K80972">
        <f t="shared" ca="1" si="8858"/>
        <v>0</v>
      </c>
      <c r="L80972">
        <f t="shared" ca="1" si="8859"/>
        <v>0</v>
      </c>
      <c r="M80972">
        <f t="shared" ca="1" si="8860"/>
        <v>0</v>
      </c>
      <c r="N80972" t="str">
        <f t="shared" ca="1" si="8861"/>
        <v>X</v>
      </c>
    </row>
    <row r="80973" spans="7:14" x14ac:dyDescent="0.3">
      <c r="G80973">
        <v>80972</v>
      </c>
      <c r="H80973">
        <f t="shared" ca="1" si="8855"/>
        <v>118</v>
      </c>
      <c r="I80973">
        <f t="shared" ca="1" si="8856"/>
        <v>11</v>
      </c>
      <c r="J80973">
        <f t="shared" ca="1" si="8857"/>
        <v>112</v>
      </c>
      <c r="K80973">
        <f t="shared" ca="1" si="8858"/>
        <v>0</v>
      </c>
      <c r="L80973">
        <f t="shared" ca="1" si="8859"/>
        <v>0</v>
      </c>
      <c r="M80973">
        <f t="shared" ca="1" si="8860"/>
        <v>0</v>
      </c>
      <c r="N80973" t="str">
        <f t="shared" ca="1" si="8861"/>
        <v>X</v>
      </c>
    </row>
    <row r="80974" spans="7:14" x14ac:dyDescent="0.3">
      <c r="G80974">
        <v>80973</v>
      </c>
      <c r="H80974">
        <f t="shared" ca="1" si="8855"/>
        <v>164</v>
      </c>
      <c r="I80974">
        <f t="shared" ca="1" si="8856"/>
        <v>15</v>
      </c>
      <c r="J80974">
        <f t="shared" ca="1" si="8857"/>
        <v>92</v>
      </c>
      <c r="K80974">
        <f t="shared" ca="1" si="8858"/>
        <v>0</v>
      </c>
      <c r="L80974">
        <f t="shared" ca="1" si="8859"/>
        <v>0</v>
      </c>
      <c r="M80974">
        <f t="shared" ca="1" si="8860"/>
        <v>0</v>
      </c>
      <c r="N80974" t="str">
        <f t="shared" ca="1" si="8861"/>
        <v>X</v>
      </c>
    </row>
    <row r="80975" spans="7:14" x14ac:dyDescent="0.3">
      <c r="G80975">
        <v>80974</v>
      </c>
      <c r="H80975">
        <f t="shared" ca="1" si="8855"/>
        <v>200</v>
      </c>
      <c r="I80975">
        <f t="shared" ca="1" si="8856"/>
        <v>19</v>
      </c>
      <c r="J80975">
        <f t="shared" ca="1" si="8857"/>
        <v>168</v>
      </c>
      <c r="K80975">
        <f t="shared" ca="1" si="8858"/>
        <v>0</v>
      </c>
      <c r="L80975">
        <f t="shared" ca="1" si="8859"/>
        <v>0</v>
      </c>
      <c r="M80975">
        <f t="shared" ca="1" si="8860"/>
        <v>0</v>
      </c>
      <c r="N80975" t="str">
        <f t="shared" ca="1" si="8861"/>
        <v>X</v>
      </c>
    </row>
    <row r="80976" spans="7:14" x14ac:dyDescent="0.3">
      <c r="G80976">
        <v>80975</v>
      </c>
      <c r="H80976">
        <f t="shared" ca="1" si="8855"/>
        <v>96</v>
      </c>
      <c r="I80976">
        <f t="shared" ca="1" si="8856"/>
        <v>5</v>
      </c>
      <c r="J80976">
        <f t="shared" ca="1" si="8857"/>
        <v>70</v>
      </c>
      <c r="K80976">
        <f t="shared" ca="1" si="8858"/>
        <v>0</v>
      </c>
      <c r="L80976">
        <f t="shared" ca="1" si="8859"/>
        <v>0</v>
      </c>
      <c r="M80976">
        <f t="shared" ca="1" si="8860"/>
        <v>1</v>
      </c>
      <c r="N80976" t="str">
        <f t="shared" ca="1" si="8861"/>
        <v>X</v>
      </c>
    </row>
    <row r="80977" spans="7:14" x14ac:dyDescent="0.3">
      <c r="G80977">
        <v>80976</v>
      </c>
      <c r="H80977">
        <f t="shared" ca="1" si="8855"/>
        <v>115</v>
      </c>
      <c r="I80977">
        <f t="shared" ca="1" si="8856"/>
        <v>14</v>
      </c>
      <c r="J80977">
        <f t="shared" ca="1" si="8857"/>
        <v>46</v>
      </c>
      <c r="K80977">
        <f t="shared" ca="1" si="8858"/>
        <v>0</v>
      </c>
      <c r="L80977">
        <f t="shared" ca="1" si="8859"/>
        <v>0</v>
      </c>
      <c r="M80977">
        <f t="shared" ca="1" si="8860"/>
        <v>0</v>
      </c>
      <c r="N80977" t="str">
        <f t="shared" ca="1" si="8861"/>
        <v>X</v>
      </c>
    </row>
    <row r="80978" spans="7:14" x14ac:dyDescent="0.3">
      <c r="G80978">
        <v>80977</v>
      </c>
      <c r="H80978">
        <f t="shared" ca="1" si="8855"/>
        <v>94</v>
      </c>
      <c r="I80978">
        <f t="shared" ca="1" si="8856"/>
        <v>8</v>
      </c>
      <c r="J80978">
        <f t="shared" ca="1" si="8857"/>
        <v>63</v>
      </c>
      <c r="K80978">
        <f t="shared" ca="1" si="8858"/>
        <v>0</v>
      </c>
      <c r="L80978">
        <f t="shared" ca="1" si="8859"/>
        <v>0</v>
      </c>
      <c r="M80978">
        <f t="shared" ca="1" si="8860"/>
        <v>0</v>
      </c>
      <c r="N80978" t="str">
        <f t="shared" ca="1" si="8861"/>
        <v>X</v>
      </c>
    </row>
    <row r="80979" spans="7:14" x14ac:dyDescent="0.3">
      <c r="G80979">
        <v>80978</v>
      </c>
      <c r="H80979">
        <f t="shared" ca="1" si="8855"/>
        <v>193</v>
      </c>
      <c r="I80979">
        <f t="shared" ca="1" si="8856"/>
        <v>20</v>
      </c>
      <c r="J80979">
        <f t="shared" ca="1" si="8857"/>
        <v>22</v>
      </c>
      <c r="K80979">
        <f t="shared" ca="1" si="8858"/>
        <v>0</v>
      </c>
      <c r="L80979">
        <f t="shared" ca="1" si="8859"/>
        <v>0</v>
      </c>
      <c r="M80979">
        <f t="shared" ca="1" si="8860"/>
        <v>0</v>
      </c>
      <c r="N80979" t="str">
        <f t="shared" ca="1" si="8861"/>
        <v>X</v>
      </c>
    </row>
    <row r="80980" spans="7:14" x14ac:dyDescent="0.3">
      <c r="G80980">
        <v>80979</v>
      </c>
      <c r="H80980">
        <f t="shared" ca="1" si="8855"/>
        <v>67</v>
      </c>
      <c r="I80980">
        <f t="shared" ca="1" si="8856"/>
        <v>18</v>
      </c>
      <c r="J80980">
        <f t="shared" ca="1" si="8857"/>
        <v>53</v>
      </c>
      <c r="K80980">
        <f t="shared" ca="1" si="8858"/>
        <v>0</v>
      </c>
      <c r="L80980">
        <f t="shared" ca="1" si="8859"/>
        <v>0</v>
      </c>
      <c r="M80980">
        <f t="shared" ca="1" si="8860"/>
        <v>0</v>
      </c>
      <c r="N80980" t="str">
        <f t="shared" ca="1" si="8861"/>
        <v>X</v>
      </c>
    </row>
    <row r="80981" spans="7:14" x14ac:dyDescent="0.3">
      <c r="G80981">
        <v>80980</v>
      </c>
      <c r="H80981">
        <f t="shared" ca="1" si="8855"/>
        <v>197</v>
      </c>
      <c r="I80981">
        <f t="shared" ca="1" si="8856"/>
        <v>17</v>
      </c>
      <c r="J80981">
        <f t="shared" ca="1" si="8857"/>
        <v>181</v>
      </c>
      <c r="K80981">
        <f t="shared" ca="1" si="8858"/>
        <v>0</v>
      </c>
      <c r="L80981">
        <f t="shared" ca="1" si="8859"/>
        <v>0</v>
      </c>
      <c r="M80981">
        <f t="shared" ca="1" si="8860"/>
        <v>0</v>
      </c>
      <c r="N80981" t="str">
        <f t="shared" ca="1" si="8861"/>
        <v>X</v>
      </c>
    </row>
    <row r="80982" spans="7:14" x14ac:dyDescent="0.3">
      <c r="G80982">
        <v>80981</v>
      </c>
      <c r="H80982">
        <f t="shared" ca="1" si="8855"/>
        <v>87</v>
      </c>
      <c r="I80982">
        <f t="shared" ca="1" si="8856"/>
        <v>4</v>
      </c>
      <c r="J80982">
        <f t="shared" ca="1" si="8857"/>
        <v>31</v>
      </c>
      <c r="K80982">
        <f t="shared" ca="1" si="8858"/>
        <v>0</v>
      </c>
      <c r="L80982">
        <f t="shared" ca="1" si="8859"/>
        <v>0</v>
      </c>
      <c r="M80982">
        <f t="shared" ca="1" si="8860"/>
        <v>1</v>
      </c>
      <c r="N80982" t="str">
        <f t="shared" ca="1" si="8861"/>
        <v>X</v>
      </c>
    </row>
    <row r="80983" spans="7:14" x14ac:dyDescent="0.3">
      <c r="G80983">
        <v>80982</v>
      </c>
      <c r="H80983">
        <f t="shared" ca="1" si="8855"/>
        <v>0</v>
      </c>
      <c r="I80983">
        <f t="shared" ca="1" si="8856"/>
        <v>12</v>
      </c>
      <c r="J80983">
        <f t="shared" ca="1" si="8857"/>
        <v>26</v>
      </c>
      <c r="K80983">
        <f t="shared" ca="1" si="8858"/>
        <v>1</v>
      </c>
      <c r="L80983">
        <f t="shared" ca="1" si="8859"/>
        <v>0</v>
      </c>
      <c r="M80983">
        <f t="shared" ca="1" si="8860"/>
        <v>1</v>
      </c>
      <c r="N80983" t="str">
        <f t="shared" ca="1" si="8861"/>
        <v>X</v>
      </c>
    </row>
    <row r="80984" spans="7:14" x14ac:dyDescent="0.3">
      <c r="G80984">
        <v>80983</v>
      </c>
      <c r="H80984">
        <f t="shared" ca="1" si="8855"/>
        <v>12</v>
      </c>
      <c r="I80984">
        <f t="shared" ca="1" si="8856"/>
        <v>5</v>
      </c>
      <c r="J80984">
        <f t="shared" ca="1" si="8857"/>
        <v>15</v>
      </c>
      <c r="K80984">
        <f t="shared" ca="1" si="8858"/>
        <v>1</v>
      </c>
      <c r="L80984">
        <f t="shared" ca="1" si="8859"/>
        <v>0</v>
      </c>
      <c r="M80984">
        <f t="shared" ca="1" si="8860"/>
        <v>1</v>
      </c>
      <c r="N80984" t="str">
        <f t="shared" ca="1" si="8861"/>
        <v>X</v>
      </c>
    </row>
    <row r="80985" spans="7:14" x14ac:dyDescent="0.3">
      <c r="G80985">
        <v>80984</v>
      </c>
      <c r="H80985">
        <f t="shared" ca="1" si="8855"/>
        <v>99</v>
      </c>
      <c r="I80985">
        <f t="shared" ca="1" si="8856"/>
        <v>6</v>
      </c>
      <c r="J80985">
        <f t="shared" ca="1" si="8857"/>
        <v>76</v>
      </c>
      <c r="K80985">
        <f t="shared" ca="1" si="8858"/>
        <v>0</v>
      </c>
      <c r="L80985">
        <f t="shared" ca="1" si="8859"/>
        <v>0</v>
      </c>
      <c r="M80985">
        <f t="shared" ca="1" si="8860"/>
        <v>0</v>
      </c>
      <c r="N80985" t="str">
        <f t="shared" ca="1" si="8861"/>
        <v>X</v>
      </c>
    </row>
    <row r="80986" spans="7:14" x14ac:dyDescent="0.3">
      <c r="G80986">
        <v>80985</v>
      </c>
      <c r="H80986">
        <f t="shared" ca="1" si="8855"/>
        <v>72</v>
      </c>
      <c r="I80986">
        <f t="shared" ca="1" si="8856"/>
        <v>13</v>
      </c>
      <c r="J80986">
        <f t="shared" ca="1" si="8857"/>
        <v>2</v>
      </c>
      <c r="K80986">
        <f t="shared" ca="1" si="8858"/>
        <v>0</v>
      </c>
      <c r="L80986">
        <f t="shared" ca="1" si="8859"/>
        <v>1</v>
      </c>
      <c r="M80986">
        <f t="shared" ca="1" si="8860"/>
        <v>0</v>
      </c>
      <c r="N80986" t="str">
        <f t="shared" ca="1" si="8861"/>
        <v>X</v>
      </c>
    </row>
    <row r="80987" spans="7:14" x14ac:dyDescent="0.3">
      <c r="G80987">
        <v>80986</v>
      </c>
      <c r="H80987">
        <f t="shared" ca="1" si="8855"/>
        <v>119</v>
      </c>
      <c r="I80987">
        <f t="shared" ca="1" si="8856"/>
        <v>0</v>
      </c>
      <c r="J80987">
        <f t="shared" ca="1" si="8857"/>
        <v>50</v>
      </c>
      <c r="K80987">
        <f t="shared" ca="1" si="8858"/>
        <v>0</v>
      </c>
      <c r="L80987">
        <f t="shared" ca="1" si="8859"/>
        <v>0</v>
      </c>
      <c r="M80987">
        <f t="shared" ca="1" si="8860"/>
        <v>1</v>
      </c>
      <c r="N80987" t="str">
        <f t="shared" ca="1" si="8861"/>
        <v>X</v>
      </c>
    </row>
    <row r="80988" spans="7:14" x14ac:dyDescent="0.3">
      <c r="G80988">
        <v>80987</v>
      </c>
      <c r="H80988">
        <f t="shared" ca="1" si="8855"/>
        <v>137</v>
      </c>
      <c r="I80988">
        <f t="shared" ca="1" si="8856"/>
        <v>15</v>
      </c>
      <c r="J80988">
        <f t="shared" ca="1" si="8857"/>
        <v>139</v>
      </c>
      <c r="K80988">
        <f t="shared" ca="1" si="8858"/>
        <v>0</v>
      </c>
      <c r="L80988">
        <f t="shared" ca="1" si="8859"/>
        <v>0</v>
      </c>
      <c r="M80988">
        <f t="shared" ca="1" si="8860"/>
        <v>0</v>
      </c>
      <c r="N80988" t="str">
        <f t="shared" ca="1" si="8861"/>
        <v>X</v>
      </c>
    </row>
    <row r="80989" spans="7:14" x14ac:dyDescent="0.3">
      <c r="G80989">
        <v>80988</v>
      </c>
      <c r="H80989">
        <f t="shared" ca="1" si="8855"/>
        <v>174</v>
      </c>
      <c r="I80989">
        <f t="shared" ca="1" si="8856"/>
        <v>2</v>
      </c>
      <c r="J80989">
        <f t="shared" ca="1" si="8857"/>
        <v>166</v>
      </c>
      <c r="K80989">
        <f t="shared" ca="1" si="8858"/>
        <v>0</v>
      </c>
      <c r="L80989">
        <f t="shared" ca="1" si="8859"/>
        <v>0</v>
      </c>
      <c r="M80989">
        <f t="shared" ca="1" si="8860"/>
        <v>0</v>
      </c>
      <c r="N80989" t="str">
        <f t="shared" ca="1" si="8861"/>
        <v>X</v>
      </c>
    </row>
    <row r="80990" spans="7:14" x14ac:dyDescent="0.3">
      <c r="G80990">
        <v>80989</v>
      </c>
      <c r="H80990">
        <f t="shared" ca="1" si="8855"/>
        <v>121</v>
      </c>
      <c r="I80990">
        <f t="shared" ca="1" si="8856"/>
        <v>16</v>
      </c>
      <c r="J80990">
        <f t="shared" ca="1" si="8857"/>
        <v>7</v>
      </c>
      <c r="K80990">
        <f t="shared" ca="1" si="8858"/>
        <v>0</v>
      </c>
      <c r="L80990">
        <f t="shared" ca="1" si="8859"/>
        <v>0</v>
      </c>
      <c r="M80990">
        <f t="shared" ca="1" si="8860"/>
        <v>0</v>
      </c>
      <c r="N80990" t="str">
        <f t="shared" ca="1" si="8861"/>
        <v>X</v>
      </c>
    </row>
    <row r="80991" spans="7:14" x14ac:dyDescent="0.3">
      <c r="G80991">
        <v>80990</v>
      </c>
      <c r="H80991">
        <f t="shared" ca="1" si="8855"/>
        <v>99</v>
      </c>
      <c r="I80991">
        <f t="shared" ca="1" si="8856"/>
        <v>20</v>
      </c>
      <c r="J80991">
        <f t="shared" ca="1" si="8857"/>
        <v>26</v>
      </c>
      <c r="K80991">
        <f t="shared" ca="1" si="8858"/>
        <v>0</v>
      </c>
      <c r="L80991">
        <f t="shared" ca="1" si="8859"/>
        <v>0</v>
      </c>
      <c r="M80991">
        <f t="shared" ca="1" si="8860"/>
        <v>0</v>
      </c>
      <c r="N80991" t="str">
        <f t="shared" ca="1" si="8861"/>
        <v>X</v>
      </c>
    </row>
    <row r="80992" spans="7:14" x14ac:dyDescent="0.3">
      <c r="G80992">
        <v>80991</v>
      </c>
      <c r="H80992">
        <f t="shared" ca="1" si="8855"/>
        <v>174</v>
      </c>
      <c r="I80992">
        <f t="shared" ca="1" si="8856"/>
        <v>3</v>
      </c>
      <c r="J80992">
        <f t="shared" ca="1" si="8857"/>
        <v>129</v>
      </c>
      <c r="K80992">
        <f t="shared" ca="1" si="8858"/>
        <v>0</v>
      </c>
      <c r="L80992">
        <f t="shared" ca="1" si="8859"/>
        <v>0</v>
      </c>
      <c r="M80992">
        <f t="shared" ca="1" si="8860"/>
        <v>0</v>
      </c>
      <c r="N80992" t="str">
        <f t="shared" ca="1" si="8861"/>
        <v>X</v>
      </c>
    </row>
    <row r="80993" spans="7:14" x14ac:dyDescent="0.3">
      <c r="G80993">
        <v>80992</v>
      </c>
      <c r="H80993">
        <f t="shared" ca="1" si="8855"/>
        <v>82</v>
      </c>
      <c r="I80993">
        <f t="shared" ca="1" si="8856"/>
        <v>3</v>
      </c>
      <c r="J80993">
        <f t="shared" ca="1" si="8857"/>
        <v>65</v>
      </c>
      <c r="K80993">
        <f t="shared" ca="1" si="8858"/>
        <v>0</v>
      </c>
      <c r="L80993">
        <f t="shared" ca="1" si="8859"/>
        <v>0</v>
      </c>
      <c r="M80993">
        <f t="shared" ca="1" si="8860"/>
        <v>1</v>
      </c>
      <c r="N80993" t="str">
        <f t="shared" ca="1" si="8861"/>
        <v>X</v>
      </c>
    </row>
    <row r="80994" spans="7:14" x14ac:dyDescent="0.3">
      <c r="G80994">
        <v>80993</v>
      </c>
      <c r="H80994">
        <f t="shared" ca="1" si="8855"/>
        <v>187</v>
      </c>
      <c r="I80994">
        <f t="shared" ca="1" si="8856"/>
        <v>2</v>
      </c>
      <c r="J80994">
        <f t="shared" ca="1" si="8857"/>
        <v>79</v>
      </c>
      <c r="K80994">
        <f t="shared" ca="1" si="8858"/>
        <v>0</v>
      </c>
      <c r="L80994">
        <f t="shared" ca="1" si="8859"/>
        <v>0</v>
      </c>
      <c r="M80994">
        <f t="shared" ca="1" si="8860"/>
        <v>0</v>
      </c>
      <c r="N80994" t="str">
        <f t="shared" ca="1" si="8861"/>
        <v>X</v>
      </c>
    </row>
    <row r="80995" spans="7:14" x14ac:dyDescent="0.3">
      <c r="G80995">
        <v>80994</v>
      </c>
      <c r="H80995">
        <f t="shared" ca="1" si="8855"/>
        <v>78</v>
      </c>
      <c r="I80995">
        <f t="shared" ca="1" si="8856"/>
        <v>9</v>
      </c>
      <c r="J80995">
        <f t="shared" ca="1" si="8857"/>
        <v>51</v>
      </c>
      <c r="K80995">
        <f t="shared" ca="1" si="8858"/>
        <v>0</v>
      </c>
      <c r="L80995">
        <f t="shared" ca="1" si="8859"/>
        <v>0</v>
      </c>
      <c r="M80995">
        <f t="shared" ca="1" si="8860"/>
        <v>0</v>
      </c>
      <c r="N80995" t="str">
        <f t="shared" ca="1" si="8861"/>
        <v>X</v>
      </c>
    </row>
    <row r="80996" spans="7:14" x14ac:dyDescent="0.3">
      <c r="G80996">
        <v>80995</v>
      </c>
      <c r="H80996">
        <f t="shared" ca="1" si="8855"/>
        <v>151</v>
      </c>
      <c r="I80996">
        <f t="shared" ca="1" si="8856"/>
        <v>7</v>
      </c>
      <c r="J80996">
        <f t="shared" ca="1" si="8857"/>
        <v>159</v>
      </c>
      <c r="K80996">
        <f t="shared" ca="1" si="8858"/>
        <v>0</v>
      </c>
      <c r="L80996">
        <f t="shared" ca="1" si="8859"/>
        <v>0</v>
      </c>
      <c r="M80996">
        <f t="shared" ca="1" si="8860"/>
        <v>0</v>
      </c>
      <c r="N80996" t="str">
        <f t="shared" ca="1" si="8861"/>
        <v>X</v>
      </c>
    </row>
    <row r="80997" spans="7:14" x14ac:dyDescent="0.3">
      <c r="G80997">
        <v>80996</v>
      </c>
      <c r="H80997">
        <f t="shared" ca="1" si="8855"/>
        <v>41</v>
      </c>
      <c r="I80997">
        <f t="shared" ca="1" si="8856"/>
        <v>16</v>
      </c>
      <c r="J80997">
        <f t="shared" ca="1" si="8857"/>
        <v>127</v>
      </c>
      <c r="K80997">
        <f t="shared" ca="1" si="8858"/>
        <v>0</v>
      </c>
      <c r="L80997">
        <f t="shared" ca="1" si="8859"/>
        <v>0</v>
      </c>
      <c r="M80997">
        <f t="shared" ca="1" si="8860"/>
        <v>0</v>
      </c>
      <c r="N80997" t="str">
        <f t="shared" ca="1" si="8861"/>
        <v>X</v>
      </c>
    </row>
    <row r="80998" spans="7:14" x14ac:dyDescent="0.3">
      <c r="G80998">
        <v>80997</v>
      </c>
      <c r="H80998">
        <f t="shared" ca="1" si="8855"/>
        <v>15</v>
      </c>
      <c r="I80998">
        <f t="shared" ca="1" si="8856"/>
        <v>2</v>
      </c>
      <c r="J80998">
        <f t="shared" ca="1" si="8857"/>
        <v>174</v>
      </c>
      <c r="K80998">
        <f t="shared" ca="1" si="8858"/>
        <v>1</v>
      </c>
      <c r="L80998">
        <f t="shared" ca="1" si="8859"/>
        <v>0</v>
      </c>
      <c r="M80998">
        <f t="shared" ca="1" si="8860"/>
        <v>1</v>
      </c>
      <c r="N80998" t="str">
        <f t="shared" ca="1" si="8861"/>
        <v>X</v>
      </c>
    </row>
    <row r="80999" spans="7:14" x14ac:dyDescent="0.3">
      <c r="G80999">
        <v>80998</v>
      </c>
      <c r="H80999">
        <f t="shared" ca="1" si="8855"/>
        <v>166</v>
      </c>
      <c r="I80999">
        <f t="shared" ca="1" si="8856"/>
        <v>1</v>
      </c>
      <c r="J80999">
        <f t="shared" ca="1" si="8857"/>
        <v>135</v>
      </c>
      <c r="K80999">
        <f t="shared" ca="1" si="8858"/>
        <v>0</v>
      </c>
      <c r="L80999">
        <f t="shared" ca="1" si="8859"/>
        <v>0</v>
      </c>
      <c r="M80999">
        <f t="shared" ca="1" si="8860"/>
        <v>0</v>
      </c>
      <c r="N80999" t="str">
        <f t="shared" ca="1" si="8861"/>
        <v>X</v>
      </c>
    </row>
    <row r="81000" spans="7:14" x14ac:dyDescent="0.3">
      <c r="G81000">
        <v>80999</v>
      </c>
      <c r="H81000">
        <f t="shared" ca="1" si="8855"/>
        <v>167</v>
      </c>
      <c r="I81000">
        <f t="shared" ca="1" si="8856"/>
        <v>13</v>
      </c>
      <c r="J81000">
        <f t="shared" ca="1" si="8857"/>
        <v>98</v>
      </c>
      <c r="K81000">
        <f t="shared" ca="1" si="8858"/>
        <v>0</v>
      </c>
      <c r="L81000">
        <f t="shared" ca="1" si="8859"/>
        <v>0</v>
      </c>
      <c r="M81000">
        <f t="shared" ca="1" si="8860"/>
        <v>0</v>
      </c>
      <c r="N81000" t="str">
        <f t="shared" ca="1" si="8861"/>
        <v>X</v>
      </c>
    </row>
    <row r="81001" spans="7:14" x14ac:dyDescent="0.3">
      <c r="G81001">
        <v>81000</v>
      </c>
      <c r="H81001">
        <f t="shared" ca="1" si="8855"/>
        <v>25</v>
      </c>
      <c r="I81001">
        <f t="shared" ca="1" si="8856"/>
        <v>19</v>
      </c>
      <c r="J81001">
        <f t="shared" ca="1" si="8857"/>
        <v>44</v>
      </c>
      <c r="K81001">
        <f t="shared" ca="1" si="8858"/>
        <v>0</v>
      </c>
      <c r="L81001">
        <f t="shared" ca="1" si="8859"/>
        <v>0</v>
      </c>
      <c r="M81001">
        <f t="shared" ca="1" si="8860"/>
        <v>0</v>
      </c>
      <c r="N81001" t="str">
        <f t="shared" ca="1" si="8861"/>
        <v>X</v>
      </c>
    </row>
    <row r="81002" spans="7:14" x14ac:dyDescent="0.3">
      <c r="G81002">
        <v>81001</v>
      </c>
      <c r="H81002">
        <f t="shared" ca="1" si="8855"/>
        <v>31</v>
      </c>
      <c r="I81002">
        <f t="shared" ca="1" si="8856"/>
        <v>20</v>
      </c>
      <c r="J81002">
        <f t="shared" ca="1" si="8857"/>
        <v>67</v>
      </c>
      <c r="K81002">
        <f t="shared" ca="1" si="8858"/>
        <v>0</v>
      </c>
      <c r="L81002">
        <f t="shared" ca="1" si="8859"/>
        <v>0</v>
      </c>
      <c r="M81002">
        <f t="shared" ca="1" si="8860"/>
        <v>0</v>
      </c>
      <c r="N81002" t="str">
        <f t="shared" ca="1" si="8861"/>
        <v>X</v>
      </c>
    </row>
    <row r="81003" spans="7:14" x14ac:dyDescent="0.3">
      <c r="G81003">
        <v>81002</v>
      </c>
      <c r="H81003">
        <f t="shared" ca="1" si="8855"/>
        <v>68</v>
      </c>
      <c r="I81003">
        <f t="shared" ca="1" si="8856"/>
        <v>14</v>
      </c>
      <c r="J81003">
        <f t="shared" ca="1" si="8857"/>
        <v>33</v>
      </c>
      <c r="K81003">
        <f t="shared" ca="1" si="8858"/>
        <v>0</v>
      </c>
      <c r="L81003">
        <f t="shared" ca="1" si="8859"/>
        <v>0</v>
      </c>
      <c r="M81003">
        <f t="shared" ca="1" si="8860"/>
        <v>0</v>
      </c>
      <c r="N81003" t="str">
        <f t="shared" ca="1" si="8861"/>
        <v>X</v>
      </c>
    </row>
    <row r="81004" spans="7:14" x14ac:dyDescent="0.3">
      <c r="G81004">
        <v>81003</v>
      </c>
      <c r="H81004">
        <f t="shared" ca="1" si="8855"/>
        <v>63</v>
      </c>
      <c r="I81004">
        <f t="shared" ca="1" si="8856"/>
        <v>17</v>
      </c>
      <c r="J81004">
        <f t="shared" ca="1" si="8857"/>
        <v>163</v>
      </c>
      <c r="K81004">
        <f t="shared" ca="1" si="8858"/>
        <v>0</v>
      </c>
      <c r="L81004">
        <f t="shared" ca="1" si="8859"/>
        <v>0</v>
      </c>
      <c r="M81004">
        <f t="shared" ca="1" si="8860"/>
        <v>0</v>
      </c>
      <c r="N81004" t="str">
        <f t="shared" ca="1" si="8861"/>
        <v>X</v>
      </c>
    </row>
    <row r="81005" spans="7:14" x14ac:dyDescent="0.3">
      <c r="G81005">
        <v>81004</v>
      </c>
      <c r="H81005">
        <f t="shared" ca="1" si="8855"/>
        <v>139</v>
      </c>
      <c r="I81005">
        <f t="shared" ca="1" si="8856"/>
        <v>5</v>
      </c>
      <c r="J81005">
        <f t="shared" ca="1" si="8857"/>
        <v>140</v>
      </c>
      <c r="K81005">
        <f t="shared" ca="1" si="8858"/>
        <v>0</v>
      </c>
      <c r="L81005">
        <f t="shared" ca="1" si="8859"/>
        <v>0</v>
      </c>
      <c r="M81005">
        <f t="shared" ca="1" si="8860"/>
        <v>0</v>
      </c>
      <c r="N81005" t="str">
        <f t="shared" ca="1" si="8861"/>
        <v>X</v>
      </c>
    </row>
    <row r="81006" spans="7:14" x14ac:dyDescent="0.3">
      <c r="G81006">
        <v>81005</v>
      </c>
      <c r="H81006">
        <f t="shared" ca="1" si="8855"/>
        <v>73</v>
      </c>
      <c r="I81006">
        <f t="shared" ca="1" si="8856"/>
        <v>1</v>
      </c>
      <c r="J81006">
        <f t="shared" ca="1" si="8857"/>
        <v>79</v>
      </c>
      <c r="K81006">
        <f t="shared" ca="1" si="8858"/>
        <v>0</v>
      </c>
      <c r="L81006">
        <f t="shared" ca="1" si="8859"/>
        <v>0</v>
      </c>
      <c r="M81006">
        <f t="shared" ca="1" si="8860"/>
        <v>1</v>
      </c>
      <c r="N81006" t="str">
        <f t="shared" ca="1" si="8861"/>
        <v>X</v>
      </c>
    </row>
    <row r="81007" spans="7:14" x14ac:dyDescent="0.3">
      <c r="G81007">
        <v>81006</v>
      </c>
      <c r="H81007">
        <f t="shared" ca="1" si="8855"/>
        <v>154</v>
      </c>
      <c r="I81007">
        <f t="shared" ca="1" si="8856"/>
        <v>3</v>
      </c>
      <c r="J81007">
        <f t="shared" ca="1" si="8857"/>
        <v>189</v>
      </c>
      <c r="K81007">
        <f t="shared" ca="1" si="8858"/>
        <v>0</v>
      </c>
      <c r="L81007">
        <f t="shared" ca="1" si="8859"/>
        <v>0</v>
      </c>
      <c r="M81007">
        <f t="shared" ca="1" si="8860"/>
        <v>0</v>
      </c>
      <c r="N81007" t="str">
        <f t="shared" ca="1" si="8861"/>
        <v>X</v>
      </c>
    </row>
    <row r="81008" spans="7:14" x14ac:dyDescent="0.3">
      <c r="G81008">
        <v>81007</v>
      </c>
      <c r="H81008">
        <f t="shared" ca="1" si="8855"/>
        <v>116</v>
      </c>
      <c r="I81008">
        <f t="shared" ca="1" si="8856"/>
        <v>2</v>
      </c>
      <c r="J81008">
        <f t="shared" ca="1" si="8857"/>
        <v>189</v>
      </c>
      <c r="K81008">
        <f t="shared" ca="1" si="8858"/>
        <v>0</v>
      </c>
      <c r="L81008">
        <f t="shared" ca="1" si="8859"/>
        <v>0</v>
      </c>
      <c r="M81008">
        <f t="shared" ca="1" si="8860"/>
        <v>0</v>
      </c>
      <c r="N81008" t="str">
        <f t="shared" ca="1" si="8861"/>
        <v>X</v>
      </c>
    </row>
    <row r="81009" spans="7:14" x14ac:dyDescent="0.3">
      <c r="G81009">
        <v>81008</v>
      </c>
      <c r="H81009">
        <f t="shared" ca="1" si="8855"/>
        <v>137</v>
      </c>
      <c r="I81009">
        <f t="shared" ca="1" si="8856"/>
        <v>16</v>
      </c>
      <c r="J81009">
        <f t="shared" ca="1" si="8857"/>
        <v>97</v>
      </c>
      <c r="K81009">
        <f t="shared" ca="1" si="8858"/>
        <v>0</v>
      </c>
      <c r="L81009">
        <f t="shared" ca="1" si="8859"/>
        <v>0</v>
      </c>
      <c r="M81009">
        <f t="shared" ca="1" si="8860"/>
        <v>0</v>
      </c>
      <c r="N81009" t="str">
        <f t="shared" ca="1" si="8861"/>
        <v>X</v>
      </c>
    </row>
    <row r="81010" spans="7:14" x14ac:dyDescent="0.3">
      <c r="G81010">
        <v>81009</v>
      </c>
      <c r="H81010">
        <f t="shared" ca="1" si="8855"/>
        <v>182</v>
      </c>
      <c r="I81010">
        <f t="shared" ca="1" si="8856"/>
        <v>7</v>
      </c>
      <c r="J81010">
        <f t="shared" ca="1" si="8857"/>
        <v>72</v>
      </c>
      <c r="K81010">
        <f t="shared" ca="1" si="8858"/>
        <v>0</v>
      </c>
      <c r="L81010">
        <f t="shared" ca="1" si="8859"/>
        <v>0</v>
      </c>
      <c r="M81010">
        <f t="shared" ca="1" si="8860"/>
        <v>0</v>
      </c>
      <c r="N81010" t="str">
        <f t="shared" ca="1" si="8861"/>
        <v>X</v>
      </c>
    </row>
    <row r="81011" spans="7:14" x14ac:dyDescent="0.3">
      <c r="G81011">
        <v>81010</v>
      </c>
      <c r="H81011">
        <f t="shared" ca="1" si="8855"/>
        <v>79</v>
      </c>
      <c r="I81011">
        <f t="shared" ca="1" si="8856"/>
        <v>12</v>
      </c>
      <c r="J81011">
        <f t="shared" ca="1" si="8857"/>
        <v>77</v>
      </c>
      <c r="K81011">
        <f t="shared" ca="1" si="8858"/>
        <v>0</v>
      </c>
      <c r="L81011">
        <f t="shared" ca="1" si="8859"/>
        <v>0</v>
      </c>
      <c r="M81011">
        <f t="shared" ca="1" si="8860"/>
        <v>0</v>
      </c>
      <c r="N81011" t="str">
        <f t="shared" ca="1" si="8861"/>
        <v>X</v>
      </c>
    </row>
    <row r="81012" spans="7:14" x14ac:dyDescent="0.3">
      <c r="G81012">
        <v>81011</v>
      </c>
      <c r="H81012">
        <f t="shared" ca="1" si="8855"/>
        <v>154</v>
      </c>
      <c r="I81012">
        <f t="shared" ca="1" si="8856"/>
        <v>5</v>
      </c>
      <c r="J81012">
        <f t="shared" ca="1" si="8857"/>
        <v>38</v>
      </c>
      <c r="K81012">
        <f t="shared" ca="1" si="8858"/>
        <v>0</v>
      </c>
      <c r="L81012">
        <f t="shared" ca="1" si="8859"/>
        <v>0</v>
      </c>
      <c r="M81012">
        <f t="shared" ca="1" si="8860"/>
        <v>0</v>
      </c>
      <c r="N81012" t="str">
        <f t="shared" ca="1" si="8861"/>
        <v>X</v>
      </c>
    </row>
    <row r="81013" spans="7:14" x14ac:dyDescent="0.3">
      <c r="G81013">
        <v>81012</v>
      </c>
      <c r="H81013">
        <f t="shared" ca="1" si="8855"/>
        <v>180</v>
      </c>
      <c r="I81013">
        <f t="shared" ca="1" si="8856"/>
        <v>1</v>
      </c>
      <c r="J81013">
        <f t="shared" ca="1" si="8857"/>
        <v>105</v>
      </c>
      <c r="K81013">
        <f t="shared" ca="1" si="8858"/>
        <v>0</v>
      </c>
      <c r="L81013">
        <f t="shared" ca="1" si="8859"/>
        <v>0</v>
      </c>
      <c r="M81013">
        <f t="shared" ca="1" si="8860"/>
        <v>0</v>
      </c>
      <c r="N81013" t="str">
        <f t="shared" ca="1" si="8861"/>
        <v>X</v>
      </c>
    </row>
    <row r="81014" spans="7:14" x14ac:dyDescent="0.3">
      <c r="G81014">
        <v>81013</v>
      </c>
      <c r="H81014">
        <f t="shared" ca="1" si="8855"/>
        <v>150</v>
      </c>
      <c r="I81014">
        <f t="shared" ca="1" si="8856"/>
        <v>2</v>
      </c>
      <c r="J81014">
        <f t="shared" ca="1" si="8857"/>
        <v>7</v>
      </c>
      <c r="K81014">
        <f t="shared" ca="1" si="8858"/>
        <v>0</v>
      </c>
      <c r="L81014">
        <f t="shared" ca="1" si="8859"/>
        <v>0</v>
      </c>
      <c r="M81014">
        <f t="shared" ca="1" si="8860"/>
        <v>1</v>
      </c>
      <c r="N81014" t="str">
        <f t="shared" ca="1" si="8861"/>
        <v>X</v>
      </c>
    </row>
    <row r="81015" spans="7:14" x14ac:dyDescent="0.3">
      <c r="G81015">
        <v>81014</v>
      </c>
      <c r="H81015">
        <f t="shared" ca="1" si="8855"/>
        <v>51</v>
      </c>
      <c r="I81015">
        <f t="shared" ca="1" si="8856"/>
        <v>3</v>
      </c>
      <c r="J81015">
        <f t="shared" ca="1" si="8857"/>
        <v>173</v>
      </c>
      <c r="K81015">
        <f t="shared" ca="1" si="8858"/>
        <v>0</v>
      </c>
      <c r="L81015">
        <f t="shared" ca="1" si="8859"/>
        <v>0</v>
      </c>
      <c r="M81015">
        <f t="shared" ca="1" si="8860"/>
        <v>0</v>
      </c>
      <c r="N81015" t="str">
        <f t="shared" ca="1" si="8861"/>
        <v>X</v>
      </c>
    </row>
    <row r="81016" spans="7:14" x14ac:dyDescent="0.3">
      <c r="G81016">
        <v>81015</v>
      </c>
      <c r="H81016">
        <f t="shared" ca="1" si="8855"/>
        <v>110</v>
      </c>
      <c r="I81016">
        <f t="shared" ca="1" si="8856"/>
        <v>1</v>
      </c>
      <c r="J81016">
        <f t="shared" ca="1" si="8857"/>
        <v>108</v>
      </c>
      <c r="K81016">
        <f t="shared" ca="1" si="8858"/>
        <v>0</v>
      </c>
      <c r="L81016">
        <f t="shared" ca="1" si="8859"/>
        <v>0</v>
      </c>
      <c r="M81016">
        <f t="shared" ca="1" si="8860"/>
        <v>0</v>
      </c>
      <c r="N81016" t="str">
        <f t="shared" ca="1" si="8861"/>
        <v>X</v>
      </c>
    </row>
    <row r="81017" spans="7:14" x14ac:dyDescent="0.3">
      <c r="G81017">
        <v>81016</v>
      </c>
      <c r="H81017">
        <f t="shared" ca="1" si="8855"/>
        <v>66</v>
      </c>
      <c r="I81017">
        <f t="shared" ca="1" si="8856"/>
        <v>5</v>
      </c>
      <c r="J81017">
        <f t="shared" ca="1" si="8857"/>
        <v>126</v>
      </c>
      <c r="K81017">
        <f t="shared" ca="1" si="8858"/>
        <v>0</v>
      </c>
      <c r="L81017">
        <f t="shared" ca="1" si="8859"/>
        <v>0</v>
      </c>
      <c r="M81017">
        <f t="shared" ca="1" si="8860"/>
        <v>0</v>
      </c>
      <c r="N81017" t="str">
        <f t="shared" ca="1" si="8861"/>
        <v>X</v>
      </c>
    </row>
    <row r="81018" spans="7:14" x14ac:dyDescent="0.3">
      <c r="G81018">
        <v>81017</v>
      </c>
      <c r="H81018">
        <f t="shared" ca="1" si="8855"/>
        <v>97</v>
      </c>
      <c r="I81018">
        <f t="shared" ca="1" si="8856"/>
        <v>4</v>
      </c>
      <c r="J81018">
        <f t="shared" ca="1" si="8857"/>
        <v>95</v>
      </c>
      <c r="K81018">
        <f t="shared" ca="1" si="8858"/>
        <v>0</v>
      </c>
      <c r="L81018">
        <f t="shared" ca="1" si="8859"/>
        <v>0</v>
      </c>
      <c r="M81018">
        <f t="shared" ca="1" si="8860"/>
        <v>0</v>
      </c>
      <c r="N81018" t="str">
        <f t="shared" ca="1" si="8861"/>
        <v>X</v>
      </c>
    </row>
    <row r="81019" spans="7:14" x14ac:dyDescent="0.3">
      <c r="G81019">
        <v>81018</v>
      </c>
      <c r="H81019">
        <f t="shared" ca="1" si="8855"/>
        <v>127</v>
      </c>
      <c r="I81019">
        <f t="shared" ca="1" si="8856"/>
        <v>0</v>
      </c>
      <c r="J81019">
        <f t="shared" ca="1" si="8857"/>
        <v>52</v>
      </c>
      <c r="K81019">
        <f t="shared" ca="1" si="8858"/>
        <v>0</v>
      </c>
      <c r="L81019">
        <f t="shared" ca="1" si="8859"/>
        <v>0</v>
      </c>
      <c r="M81019">
        <f t="shared" ca="1" si="8860"/>
        <v>1</v>
      </c>
      <c r="N81019" t="str">
        <f t="shared" ca="1" si="8861"/>
        <v>X</v>
      </c>
    </row>
    <row r="81020" spans="7:14" x14ac:dyDescent="0.3">
      <c r="G81020">
        <v>81019</v>
      </c>
      <c r="H81020">
        <f t="shared" ca="1" si="8855"/>
        <v>198</v>
      </c>
      <c r="I81020">
        <f t="shared" ca="1" si="8856"/>
        <v>15</v>
      </c>
      <c r="J81020">
        <f t="shared" ca="1" si="8857"/>
        <v>111</v>
      </c>
      <c r="K81020">
        <f t="shared" ca="1" si="8858"/>
        <v>0</v>
      </c>
      <c r="L81020">
        <f t="shared" ca="1" si="8859"/>
        <v>0</v>
      </c>
      <c r="M81020">
        <f t="shared" ca="1" si="8860"/>
        <v>0</v>
      </c>
      <c r="N81020" t="str">
        <f t="shared" ca="1" si="8861"/>
        <v>X</v>
      </c>
    </row>
    <row r="81021" spans="7:14" x14ac:dyDescent="0.3">
      <c r="G81021">
        <v>81020</v>
      </c>
      <c r="H81021">
        <f t="shared" ca="1" si="8855"/>
        <v>66</v>
      </c>
      <c r="I81021">
        <f t="shared" ca="1" si="8856"/>
        <v>10</v>
      </c>
      <c r="J81021">
        <f t="shared" ca="1" si="8857"/>
        <v>7</v>
      </c>
      <c r="K81021">
        <f t="shared" ca="1" si="8858"/>
        <v>0</v>
      </c>
      <c r="L81021">
        <f t="shared" ca="1" si="8859"/>
        <v>0</v>
      </c>
      <c r="M81021">
        <f t="shared" ca="1" si="8860"/>
        <v>1</v>
      </c>
      <c r="N81021" t="str">
        <f t="shared" ca="1" si="8861"/>
        <v>X</v>
      </c>
    </row>
    <row r="81022" spans="7:14" x14ac:dyDescent="0.3">
      <c r="G81022">
        <v>81021</v>
      </c>
      <c r="H81022">
        <f t="shared" ca="1" si="8855"/>
        <v>81</v>
      </c>
      <c r="I81022">
        <f t="shared" ca="1" si="8856"/>
        <v>20</v>
      </c>
      <c r="J81022">
        <f t="shared" ca="1" si="8857"/>
        <v>126</v>
      </c>
      <c r="K81022">
        <f t="shared" ca="1" si="8858"/>
        <v>0</v>
      </c>
      <c r="L81022">
        <f t="shared" ca="1" si="8859"/>
        <v>0</v>
      </c>
      <c r="M81022">
        <f t="shared" ca="1" si="8860"/>
        <v>0</v>
      </c>
      <c r="N81022" t="str">
        <f t="shared" ca="1" si="8861"/>
        <v>X</v>
      </c>
    </row>
    <row r="81023" spans="7:14" x14ac:dyDescent="0.3">
      <c r="G81023">
        <v>81022</v>
      </c>
      <c r="H81023">
        <f t="shared" ca="1" si="8855"/>
        <v>37</v>
      </c>
      <c r="I81023">
        <f t="shared" ca="1" si="8856"/>
        <v>2</v>
      </c>
      <c r="J81023">
        <f t="shared" ca="1" si="8857"/>
        <v>19</v>
      </c>
      <c r="K81023">
        <f t="shared" ca="1" si="8858"/>
        <v>1</v>
      </c>
      <c r="L81023">
        <f t="shared" ca="1" si="8859"/>
        <v>0</v>
      </c>
      <c r="M81023">
        <f t="shared" ca="1" si="8860"/>
        <v>1</v>
      </c>
      <c r="N81023" t="str">
        <f t="shared" ca="1" si="8861"/>
        <v>X</v>
      </c>
    </row>
    <row r="81024" spans="7:14" x14ac:dyDescent="0.3">
      <c r="G81024">
        <v>81023</v>
      </c>
      <c r="H81024">
        <f t="shared" ca="1" si="8855"/>
        <v>163</v>
      </c>
      <c r="I81024">
        <f t="shared" ca="1" si="8856"/>
        <v>11</v>
      </c>
      <c r="J81024">
        <f t="shared" ca="1" si="8857"/>
        <v>57</v>
      </c>
      <c r="K81024">
        <f t="shared" ca="1" si="8858"/>
        <v>0</v>
      </c>
      <c r="L81024">
        <f t="shared" ca="1" si="8859"/>
        <v>0</v>
      </c>
      <c r="M81024">
        <f t="shared" ca="1" si="8860"/>
        <v>0</v>
      </c>
      <c r="N81024" t="str">
        <f t="shared" ca="1" si="8861"/>
        <v>X</v>
      </c>
    </row>
    <row r="81025" spans="7:14" x14ac:dyDescent="0.3">
      <c r="G81025">
        <v>81024</v>
      </c>
      <c r="H81025">
        <f t="shared" ca="1" si="8855"/>
        <v>43</v>
      </c>
      <c r="I81025">
        <f t="shared" ca="1" si="8856"/>
        <v>9</v>
      </c>
      <c r="J81025">
        <f t="shared" ca="1" si="8857"/>
        <v>24</v>
      </c>
      <c r="K81025">
        <f t="shared" ca="1" si="8858"/>
        <v>0</v>
      </c>
      <c r="L81025">
        <f t="shared" ca="1" si="8859"/>
        <v>0</v>
      </c>
      <c r="M81025">
        <f t="shared" ca="1" si="8860"/>
        <v>1</v>
      </c>
      <c r="N81025" t="str">
        <f t="shared" ca="1" si="8861"/>
        <v>X</v>
      </c>
    </row>
    <row r="81026" spans="7:14" x14ac:dyDescent="0.3">
      <c r="G81026">
        <v>81025</v>
      </c>
      <c r="H81026">
        <f t="shared" ca="1" si="8855"/>
        <v>151</v>
      </c>
      <c r="I81026">
        <f t="shared" ca="1" si="8856"/>
        <v>20</v>
      </c>
      <c r="J81026">
        <f t="shared" ca="1" si="8857"/>
        <v>35</v>
      </c>
      <c r="K81026">
        <f t="shared" ca="1" si="8858"/>
        <v>0</v>
      </c>
      <c r="L81026">
        <f t="shared" ca="1" si="8859"/>
        <v>0</v>
      </c>
      <c r="M81026">
        <f t="shared" ca="1" si="8860"/>
        <v>0</v>
      </c>
      <c r="N81026" t="str">
        <f t="shared" ca="1" si="8861"/>
        <v>X</v>
      </c>
    </row>
    <row r="81027" spans="7:14" x14ac:dyDescent="0.3">
      <c r="G81027">
        <v>81026</v>
      </c>
      <c r="H81027">
        <f t="shared" ref="H81027:H81090" ca="1" si="8862">RANDBETWEEN(0,200)</f>
        <v>164</v>
      </c>
      <c r="I81027">
        <f t="shared" ref="I81027:I81090" ca="1" si="8863">RANDBETWEEN(0,20)</f>
        <v>16</v>
      </c>
      <c r="J81027">
        <f t="shared" ref="J81027:J81090" ca="1" si="8864">RANDBETWEEN(0,200)</f>
        <v>87</v>
      </c>
      <c r="K81027">
        <f t="shared" ref="K81027:K81090" ca="1" si="8865">IF(2*H81027+5*I81027&lt;=100,1,0)</f>
        <v>0</v>
      </c>
      <c r="L81027">
        <f t="shared" ref="L81027:L81090" ca="1" si="8866">IF(I81027-J81027&gt;=10,1,0)</f>
        <v>0</v>
      </c>
      <c r="M81027">
        <f t="shared" ref="M81027:M81090" ca="1" si="8867">IF(H81027+I81027^2+J81027&lt;=200,1,0)</f>
        <v>0</v>
      </c>
      <c r="N81027" t="str">
        <f t="shared" ref="N81027:N81090" ca="1" si="8868">IF(K81027*L81027*M81027=1,2*H81027^3+4*I81027+J81027,"X")</f>
        <v>X</v>
      </c>
    </row>
    <row r="81028" spans="7:14" x14ac:dyDescent="0.3">
      <c r="G81028">
        <v>81027</v>
      </c>
      <c r="H81028">
        <f t="shared" ca="1" si="8862"/>
        <v>155</v>
      </c>
      <c r="I81028">
        <f t="shared" ca="1" si="8863"/>
        <v>7</v>
      </c>
      <c r="J81028">
        <f t="shared" ca="1" si="8864"/>
        <v>72</v>
      </c>
      <c r="K81028">
        <f t="shared" ca="1" si="8865"/>
        <v>0</v>
      </c>
      <c r="L81028">
        <f t="shared" ca="1" si="8866"/>
        <v>0</v>
      </c>
      <c r="M81028">
        <f t="shared" ca="1" si="8867"/>
        <v>0</v>
      </c>
      <c r="N81028" t="str">
        <f t="shared" ca="1" si="8868"/>
        <v>X</v>
      </c>
    </row>
    <row r="81029" spans="7:14" x14ac:dyDescent="0.3">
      <c r="G81029">
        <v>81028</v>
      </c>
      <c r="H81029">
        <f t="shared" ca="1" si="8862"/>
        <v>155</v>
      </c>
      <c r="I81029">
        <f t="shared" ca="1" si="8863"/>
        <v>17</v>
      </c>
      <c r="J81029">
        <f t="shared" ca="1" si="8864"/>
        <v>122</v>
      </c>
      <c r="K81029">
        <f t="shared" ca="1" si="8865"/>
        <v>0</v>
      </c>
      <c r="L81029">
        <f t="shared" ca="1" si="8866"/>
        <v>0</v>
      </c>
      <c r="M81029">
        <f t="shared" ca="1" si="8867"/>
        <v>0</v>
      </c>
      <c r="N81029" t="str">
        <f t="shared" ca="1" si="8868"/>
        <v>X</v>
      </c>
    </row>
    <row r="81030" spans="7:14" x14ac:dyDescent="0.3">
      <c r="G81030">
        <v>81029</v>
      </c>
      <c r="H81030">
        <f t="shared" ca="1" si="8862"/>
        <v>187</v>
      </c>
      <c r="I81030">
        <f t="shared" ca="1" si="8863"/>
        <v>15</v>
      </c>
      <c r="J81030">
        <f t="shared" ca="1" si="8864"/>
        <v>174</v>
      </c>
      <c r="K81030">
        <f t="shared" ca="1" si="8865"/>
        <v>0</v>
      </c>
      <c r="L81030">
        <f t="shared" ca="1" si="8866"/>
        <v>0</v>
      </c>
      <c r="M81030">
        <f t="shared" ca="1" si="8867"/>
        <v>0</v>
      </c>
      <c r="N81030" t="str">
        <f t="shared" ca="1" si="8868"/>
        <v>X</v>
      </c>
    </row>
    <row r="81031" spans="7:14" x14ac:dyDescent="0.3">
      <c r="G81031">
        <v>81030</v>
      </c>
      <c r="H81031">
        <f t="shared" ca="1" si="8862"/>
        <v>118</v>
      </c>
      <c r="I81031">
        <f t="shared" ca="1" si="8863"/>
        <v>17</v>
      </c>
      <c r="J81031">
        <f t="shared" ca="1" si="8864"/>
        <v>30</v>
      </c>
      <c r="K81031">
        <f t="shared" ca="1" si="8865"/>
        <v>0</v>
      </c>
      <c r="L81031">
        <f t="shared" ca="1" si="8866"/>
        <v>0</v>
      </c>
      <c r="M81031">
        <f t="shared" ca="1" si="8867"/>
        <v>0</v>
      </c>
      <c r="N81031" t="str">
        <f t="shared" ca="1" si="8868"/>
        <v>X</v>
      </c>
    </row>
    <row r="81032" spans="7:14" x14ac:dyDescent="0.3">
      <c r="G81032">
        <v>81031</v>
      </c>
      <c r="H81032">
        <f t="shared" ca="1" si="8862"/>
        <v>81</v>
      </c>
      <c r="I81032">
        <f t="shared" ca="1" si="8863"/>
        <v>8</v>
      </c>
      <c r="J81032">
        <f t="shared" ca="1" si="8864"/>
        <v>85</v>
      </c>
      <c r="K81032">
        <f t="shared" ca="1" si="8865"/>
        <v>0</v>
      </c>
      <c r="L81032">
        <f t="shared" ca="1" si="8866"/>
        <v>0</v>
      </c>
      <c r="M81032">
        <f t="shared" ca="1" si="8867"/>
        <v>0</v>
      </c>
      <c r="N81032" t="str">
        <f t="shared" ca="1" si="8868"/>
        <v>X</v>
      </c>
    </row>
    <row r="81033" spans="7:14" x14ac:dyDescent="0.3">
      <c r="G81033">
        <v>81032</v>
      </c>
      <c r="H81033">
        <f t="shared" ca="1" si="8862"/>
        <v>124</v>
      </c>
      <c r="I81033">
        <f t="shared" ca="1" si="8863"/>
        <v>16</v>
      </c>
      <c r="J81033">
        <f t="shared" ca="1" si="8864"/>
        <v>183</v>
      </c>
      <c r="K81033">
        <f t="shared" ca="1" si="8865"/>
        <v>0</v>
      </c>
      <c r="L81033">
        <f t="shared" ca="1" si="8866"/>
        <v>0</v>
      </c>
      <c r="M81033">
        <f t="shared" ca="1" si="8867"/>
        <v>0</v>
      </c>
      <c r="N81033" t="str">
        <f t="shared" ca="1" si="8868"/>
        <v>X</v>
      </c>
    </row>
    <row r="81034" spans="7:14" x14ac:dyDescent="0.3">
      <c r="G81034">
        <v>81033</v>
      </c>
      <c r="H81034">
        <f t="shared" ca="1" si="8862"/>
        <v>138</v>
      </c>
      <c r="I81034">
        <f t="shared" ca="1" si="8863"/>
        <v>8</v>
      </c>
      <c r="J81034">
        <f t="shared" ca="1" si="8864"/>
        <v>195</v>
      </c>
      <c r="K81034">
        <f t="shared" ca="1" si="8865"/>
        <v>0</v>
      </c>
      <c r="L81034">
        <f t="shared" ca="1" si="8866"/>
        <v>0</v>
      </c>
      <c r="M81034">
        <f t="shared" ca="1" si="8867"/>
        <v>0</v>
      </c>
      <c r="N81034" t="str">
        <f t="shared" ca="1" si="8868"/>
        <v>X</v>
      </c>
    </row>
    <row r="81035" spans="7:14" x14ac:dyDescent="0.3">
      <c r="G81035">
        <v>81034</v>
      </c>
      <c r="H81035">
        <f t="shared" ca="1" si="8862"/>
        <v>167</v>
      </c>
      <c r="I81035">
        <f t="shared" ca="1" si="8863"/>
        <v>20</v>
      </c>
      <c r="J81035">
        <f t="shared" ca="1" si="8864"/>
        <v>147</v>
      </c>
      <c r="K81035">
        <f t="shared" ca="1" si="8865"/>
        <v>0</v>
      </c>
      <c r="L81035">
        <f t="shared" ca="1" si="8866"/>
        <v>0</v>
      </c>
      <c r="M81035">
        <f t="shared" ca="1" si="8867"/>
        <v>0</v>
      </c>
      <c r="N81035" t="str">
        <f t="shared" ca="1" si="8868"/>
        <v>X</v>
      </c>
    </row>
    <row r="81036" spans="7:14" x14ac:dyDescent="0.3">
      <c r="G81036">
        <v>81035</v>
      </c>
      <c r="H81036">
        <f t="shared" ca="1" si="8862"/>
        <v>163</v>
      </c>
      <c r="I81036">
        <f t="shared" ca="1" si="8863"/>
        <v>8</v>
      </c>
      <c r="J81036">
        <f t="shared" ca="1" si="8864"/>
        <v>156</v>
      </c>
      <c r="K81036">
        <f t="shared" ca="1" si="8865"/>
        <v>0</v>
      </c>
      <c r="L81036">
        <f t="shared" ca="1" si="8866"/>
        <v>0</v>
      </c>
      <c r="M81036">
        <f t="shared" ca="1" si="8867"/>
        <v>0</v>
      </c>
      <c r="N81036" t="str">
        <f t="shared" ca="1" si="8868"/>
        <v>X</v>
      </c>
    </row>
    <row r="81037" spans="7:14" x14ac:dyDescent="0.3">
      <c r="G81037">
        <v>81036</v>
      </c>
      <c r="H81037">
        <f t="shared" ca="1" si="8862"/>
        <v>21</v>
      </c>
      <c r="I81037">
        <f t="shared" ca="1" si="8863"/>
        <v>11</v>
      </c>
      <c r="J81037">
        <f t="shared" ca="1" si="8864"/>
        <v>3</v>
      </c>
      <c r="K81037">
        <f t="shared" ca="1" si="8865"/>
        <v>1</v>
      </c>
      <c r="L81037">
        <f t="shared" ca="1" si="8866"/>
        <v>0</v>
      </c>
      <c r="M81037">
        <f t="shared" ca="1" si="8867"/>
        <v>1</v>
      </c>
      <c r="N81037" t="str">
        <f t="shared" ca="1" si="8868"/>
        <v>X</v>
      </c>
    </row>
    <row r="81038" spans="7:14" x14ac:dyDescent="0.3">
      <c r="G81038">
        <v>81037</v>
      </c>
      <c r="H81038">
        <f t="shared" ca="1" si="8862"/>
        <v>135</v>
      </c>
      <c r="I81038">
        <f t="shared" ca="1" si="8863"/>
        <v>2</v>
      </c>
      <c r="J81038">
        <f t="shared" ca="1" si="8864"/>
        <v>120</v>
      </c>
      <c r="K81038">
        <f t="shared" ca="1" si="8865"/>
        <v>0</v>
      </c>
      <c r="L81038">
        <f t="shared" ca="1" si="8866"/>
        <v>0</v>
      </c>
      <c r="M81038">
        <f t="shared" ca="1" si="8867"/>
        <v>0</v>
      </c>
      <c r="N81038" t="str">
        <f t="shared" ca="1" si="8868"/>
        <v>X</v>
      </c>
    </row>
    <row r="81039" spans="7:14" x14ac:dyDescent="0.3">
      <c r="G81039">
        <v>81038</v>
      </c>
      <c r="H81039">
        <f t="shared" ca="1" si="8862"/>
        <v>124</v>
      </c>
      <c r="I81039">
        <f t="shared" ca="1" si="8863"/>
        <v>13</v>
      </c>
      <c r="J81039">
        <f t="shared" ca="1" si="8864"/>
        <v>143</v>
      </c>
      <c r="K81039">
        <f t="shared" ca="1" si="8865"/>
        <v>0</v>
      </c>
      <c r="L81039">
        <f t="shared" ca="1" si="8866"/>
        <v>0</v>
      </c>
      <c r="M81039">
        <f t="shared" ca="1" si="8867"/>
        <v>0</v>
      </c>
      <c r="N81039" t="str">
        <f t="shared" ca="1" si="8868"/>
        <v>X</v>
      </c>
    </row>
    <row r="81040" spans="7:14" x14ac:dyDescent="0.3">
      <c r="G81040">
        <v>81039</v>
      </c>
      <c r="H81040">
        <f t="shared" ca="1" si="8862"/>
        <v>89</v>
      </c>
      <c r="I81040">
        <f t="shared" ca="1" si="8863"/>
        <v>3</v>
      </c>
      <c r="J81040">
        <f t="shared" ca="1" si="8864"/>
        <v>19</v>
      </c>
      <c r="K81040">
        <f t="shared" ca="1" si="8865"/>
        <v>0</v>
      </c>
      <c r="L81040">
        <f t="shared" ca="1" si="8866"/>
        <v>0</v>
      </c>
      <c r="M81040">
        <f t="shared" ca="1" si="8867"/>
        <v>1</v>
      </c>
      <c r="N81040" t="str">
        <f t="shared" ca="1" si="8868"/>
        <v>X</v>
      </c>
    </row>
    <row r="81041" spans="7:14" x14ac:dyDescent="0.3">
      <c r="G81041">
        <v>81040</v>
      </c>
      <c r="H81041">
        <f t="shared" ca="1" si="8862"/>
        <v>102</v>
      </c>
      <c r="I81041">
        <f t="shared" ca="1" si="8863"/>
        <v>15</v>
      </c>
      <c r="J81041">
        <f t="shared" ca="1" si="8864"/>
        <v>69</v>
      </c>
      <c r="K81041">
        <f t="shared" ca="1" si="8865"/>
        <v>0</v>
      </c>
      <c r="L81041">
        <f t="shared" ca="1" si="8866"/>
        <v>0</v>
      </c>
      <c r="M81041">
        <f t="shared" ca="1" si="8867"/>
        <v>0</v>
      </c>
      <c r="N81041" t="str">
        <f t="shared" ca="1" si="8868"/>
        <v>X</v>
      </c>
    </row>
    <row r="81042" spans="7:14" x14ac:dyDescent="0.3">
      <c r="G81042">
        <v>81041</v>
      </c>
      <c r="H81042">
        <f t="shared" ca="1" si="8862"/>
        <v>117</v>
      </c>
      <c r="I81042">
        <f t="shared" ca="1" si="8863"/>
        <v>3</v>
      </c>
      <c r="J81042">
        <f t="shared" ca="1" si="8864"/>
        <v>19</v>
      </c>
      <c r="K81042">
        <f t="shared" ca="1" si="8865"/>
        <v>0</v>
      </c>
      <c r="L81042">
        <f t="shared" ca="1" si="8866"/>
        <v>0</v>
      </c>
      <c r="M81042">
        <f t="shared" ca="1" si="8867"/>
        <v>1</v>
      </c>
      <c r="N81042" t="str">
        <f t="shared" ca="1" si="8868"/>
        <v>X</v>
      </c>
    </row>
    <row r="81043" spans="7:14" x14ac:dyDescent="0.3">
      <c r="G81043">
        <v>81042</v>
      </c>
      <c r="H81043">
        <f t="shared" ca="1" si="8862"/>
        <v>115</v>
      </c>
      <c r="I81043">
        <f t="shared" ca="1" si="8863"/>
        <v>15</v>
      </c>
      <c r="J81043">
        <f t="shared" ca="1" si="8864"/>
        <v>117</v>
      </c>
      <c r="K81043">
        <f t="shared" ca="1" si="8865"/>
        <v>0</v>
      </c>
      <c r="L81043">
        <f t="shared" ca="1" si="8866"/>
        <v>0</v>
      </c>
      <c r="M81043">
        <f t="shared" ca="1" si="8867"/>
        <v>0</v>
      </c>
      <c r="N81043" t="str">
        <f t="shared" ca="1" si="8868"/>
        <v>X</v>
      </c>
    </row>
    <row r="81044" spans="7:14" x14ac:dyDescent="0.3">
      <c r="G81044">
        <v>81043</v>
      </c>
      <c r="H81044">
        <f t="shared" ca="1" si="8862"/>
        <v>38</v>
      </c>
      <c r="I81044">
        <f t="shared" ca="1" si="8863"/>
        <v>15</v>
      </c>
      <c r="J81044">
        <f t="shared" ca="1" si="8864"/>
        <v>3</v>
      </c>
      <c r="K81044">
        <f t="shared" ca="1" si="8865"/>
        <v>0</v>
      </c>
      <c r="L81044">
        <f t="shared" ca="1" si="8866"/>
        <v>1</v>
      </c>
      <c r="M81044">
        <f t="shared" ca="1" si="8867"/>
        <v>0</v>
      </c>
      <c r="N81044" t="str">
        <f t="shared" ca="1" si="8868"/>
        <v>X</v>
      </c>
    </row>
    <row r="81045" spans="7:14" x14ac:dyDescent="0.3">
      <c r="G81045">
        <v>81044</v>
      </c>
      <c r="H81045">
        <f t="shared" ca="1" si="8862"/>
        <v>6</v>
      </c>
      <c r="I81045">
        <f t="shared" ca="1" si="8863"/>
        <v>11</v>
      </c>
      <c r="J81045">
        <f t="shared" ca="1" si="8864"/>
        <v>150</v>
      </c>
      <c r="K81045">
        <f t="shared" ca="1" si="8865"/>
        <v>1</v>
      </c>
      <c r="L81045">
        <f t="shared" ca="1" si="8866"/>
        <v>0</v>
      </c>
      <c r="M81045">
        <f t="shared" ca="1" si="8867"/>
        <v>0</v>
      </c>
      <c r="N81045" t="str">
        <f t="shared" ca="1" si="8868"/>
        <v>X</v>
      </c>
    </row>
    <row r="81046" spans="7:14" x14ac:dyDescent="0.3">
      <c r="G81046">
        <v>81045</v>
      </c>
      <c r="H81046">
        <f t="shared" ca="1" si="8862"/>
        <v>7</v>
      </c>
      <c r="I81046">
        <f t="shared" ca="1" si="8863"/>
        <v>0</v>
      </c>
      <c r="J81046">
        <f t="shared" ca="1" si="8864"/>
        <v>108</v>
      </c>
      <c r="K81046">
        <f t="shared" ca="1" si="8865"/>
        <v>1</v>
      </c>
      <c r="L81046">
        <f t="shared" ca="1" si="8866"/>
        <v>0</v>
      </c>
      <c r="M81046">
        <f t="shared" ca="1" si="8867"/>
        <v>1</v>
      </c>
      <c r="N81046" t="str">
        <f t="shared" ca="1" si="8868"/>
        <v>X</v>
      </c>
    </row>
    <row r="81047" spans="7:14" x14ac:dyDescent="0.3">
      <c r="G81047">
        <v>81046</v>
      </c>
      <c r="H81047">
        <f t="shared" ca="1" si="8862"/>
        <v>94</v>
      </c>
      <c r="I81047">
        <f t="shared" ca="1" si="8863"/>
        <v>17</v>
      </c>
      <c r="J81047">
        <f t="shared" ca="1" si="8864"/>
        <v>1</v>
      </c>
      <c r="K81047">
        <f t="shared" ca="1" si="8865"/>
        <v>0</v>
      </c>
      <c r="L81047">
        <f t="shared" ca="1" si="8866"/>
        <v>1</v>
      </c>
      <c r="M81047">
        <f t="shared" ca="1" si="8867"/>
        <v>0</v>
      </c>
      <c r="N81047" t="str">
        <f t="shared" ca="1" si="8868"/>
        <v>X</v>
      </c>
    </row>
    <row r="81048" spans="7:14" x14ac:dyDescent="0.3">
      <c r="G81048">
        <v>81047</v>
      </c>
      <c r="H81048">
        <f t="shared" ca="1" si="8862"/>
        <v>29</v>
      </c>
      <c r="I81048">
        <f t="shared" ca="1" si="8863"/>
        <v>17</v>
      </c>
      <c r="J81048">
        <f t="shared" ca="1" si="8864"/>
        <v>14</v>
      </c>
      <c r="K81048">
        <f t="shared" ca="1" si="8865"/>
        <v>0</v>
      </c>
      <c r="L81048">
        <f t="shared" ca="1" si="8866"/>
        <v>0</v>
      </c>
      <c r="M81048">
        <f t="shared" ca="1" si="8867"/>
        <v>0</v>
      </c>
      <c r="N81048" t="str">
        <f t="shared" ca="1" si="8868"/>
        <v>X</v>
      </c>
    </row>
    <row r="81049" spans="7:14" x14ac:dyDescent="0.3">
      <c r="G81049">
        <v>81048</v>
      </c>
      <c r="H81049">
        <f t="shared" ca="1" si="8862"/>
        <v>73</v>
      </c>
      <c r="I81049">
        <f t="shared" ca="1" si="8863"/>
        <v>7</v>
      </c>
      <c r="J81049">
        <f t="shared" ca="1" si="8864"/>
        <v>155</v>
      </c>
      <c r="K81049">
        <f t="shared" ca="1" si="8865"/>
        <v>0</v>
      </c>
      <c r="L81049">
        <f t="shared" ca="1" si="8866"/>
        <v>0</v>
      </c>
      <c r="M81049">
        <f t="shared" ca="1" si="8867"/>
        <v>0</v>
      </c>
      <c r="N81049" t="str">
        <f t="shared" ca="1" si="8868"/>
        <v>X</v>
      </c>
    </row>
    <row r="81050" spans="7:14" x14ac:dyDescent="0.3">
      <c r="G81050">
        <v>81049</v>
      </c>
      <c r="H81050">
        <f t="shared" ca="1" si="8862"/>
        <v>198</v>
      </c>
      <c r="I81050">
        <f t="shared" ca="1" si="8863"/>
        <v>9</v>
      </c>
      <c r="J81050">
        <f t="shared" ca="1" si="8864"/>
        <v>39</v>
      </c>
      <c r="K81050">
        <f t="shared" ca="1" si="8865"/>
        <v>0</v>
      </c>
      <c r="L81050">
        <f t="shared" ca="1" si="8866"/>
        <v>0</v>
      </c>
      <c r="M81050">
        <f t="shared" ca="1" si="8867"/>
        <v>0</v>
      </c>
      <c r="N81050" t="str">
        <f t="shared" ca="1" si="8868"/>
        <v>X</v>
      </c>
    </row>
    <row r="81051" spans="7:14" x14ac:dyDescent="0.3">
      <c r="G81051">
        <v>81050</v>
      </c>
      <c r="H81051">
        <f t="shared" ca="1" si="8862"/>
        <v>164</v>
      </c>
      <c r="I81051">
        <f t="shared" ca="1" si="8863"/>
        <v>19</v>
      </c>
      <c r="J81051">
        <f t="shared" ca="1" si="8864"/>
        <v>19</v>
      </c>
      <c r="K81051">
        <f t="shared" ca="1" si="8865"/>
        <v>0</v>
      </c>
      <c r="L81051">
        <f t="shared" ca="1" si="8866"/>
        <v>0</v>
      </c>
      <c r="M81051">
        <f t="shared" ca="1" si="8867"/>
        <v>0</v>
      </c>
      <c r="N81051" t="str">
        <f t="shared" ca="1" si="8868"/>
        <v>X</v>
      </c>
    </row>
    <row r="81052" spans="7:14" x14ac:dyDescent="0.3">
      <c r="G81052">
        <v>81051</v>
      </c>
      <c r="H81052">
        <f t="shared" ca="1" si="8862"/>
        <v>132</v>
      </c>
      <c r="I81052">
        <f t="shared" ca="1" si="8863"/>
        <v>0</v>
      </c>
      <c r="J81052">
        <f t="shared" ca="1" si="8864"/>
        <v>152</v>
      </c>
      <c r="K81052">
        <f t="shared" ca="1" si="8865"/>
        <v>0</v>
      </c>
      <c r="L81052">
        <f t="shared" ca="1" si="8866"/>
        <v>0</v>
      </c>
      <c r="M81052">
        <f t="shared" ca="1" si="8867"/>
        <v>0</v>
      </c>
      <c r="N81052" t="str">
        <f t="shared" ca="1" si="8868"/>
        <v>X</v>
      </c>
    </row>
    <row r="81053" spans="7:14" x14ac:dyDescent="0.3">
      <c r="G81053">
        <v>81052</v>
      </c>
      <c r="H81053">
        <f t="shared" ca="1" si="8862"/>
        <v>84</v>
      </c>
      <c r="I81053">
        <f t="shared" ca="1" si="8863"/>
        <v>3</v>
      </c>
      <c r="J81053">
        <f t="shared" ca="1" si="8864"/>
        <v>129</v>
      </c>
      <c r="K81053">
        <f t="shared" ca="1" si="8865"/>
        <v>0</v>
      </c>
      <c r="L81053">
        <f t="shared" ca="1" si="8866"/>
        <v>0</v>
      </c>
      <c r="M81053">
        <f t="shared" ca="1" si="8867"/>
        <v>0</v>
      </c>
      <c r="N81053" t="str">
        <f t="shared" ca="1" si="8868"/>
        <v>X</v>
      </c>
    </row>
    <row r="81054" spans="7:14" x14ac:dyDescent="0.3">
      <c r="G81054">
        <v>81053</v>
      </c>
      <c r="H81054">
        <f t="shared" ca="1" si="8862"/>
        <v>40</v>
      </c>
      <c r="I81054">
        <f t="shared" ca="1" si="8863"/>
        <v>3</v>
      </c>
      <c r="J81054">
        <f t="shared" ca="1" si="8864"/>
        <v>5</v>
      </c>
      <c r="K81054">
        <f t="shared" ca="1" si="8865"/>
        <v>1</v>
      </c>
      <c r="L81054">
        <f t="shared" ca="1" si="8866"/>
        <v>0</v>
      </c>
      <c r="M81054">
        <f t="shared" ca="1" si="8867"/>
        <v>1</v>
      </c>
      <c r="N81054" t="str">
        <f t="shared" ca="1" si="8868"/>
        <v>X</v>
      </c>
    </row>
    <row r="81055" spans="7:14" x14ac:dyDescent="0.3">
      <c r="G81055">
        <v>81054</v>
      </c>
      <c r="H81055">
        <f t="shared" ca="1" si="8862"/>
        <v>12</v>
      </c>
      <c r="I81055">
        <f t="shared" ca="1" si="8863"/>
        <v>20</v>
      </c>
      <c r="J81055">
        <f t="shared" ca="1" si="8864"/>
        <v>155</v>
      </c>
      <c r="K81055">
        <f t="shared" ca="1" si="8865"/>
        <v>0</v>
      </c>
      <c r="L81055">
        <f t="shared" ca="1" si="8866"/>
        <v>0</v>
      </c>
      <c r="M81055">
        <f t="shared" ca="1" si="8867"/>
        <v>0</v>
      </c>
      <c r="N81055" t="str">
        <f t="shared" ca="1" si="8868"/>
        <v>X</v>
      </c>
    </row>
    <row r="81056" spans="7:14" x14ac:dyDescent="0.3">
      <c r="G81056">
        <v>81055</v>
      </c>
      <c r="H81056">
        <f t="shared" ca="1" si="8862"/>
        <v>143</v>
      </c>
      <c r="I81056">
        <f t="shared" ca="1" si="8863"/>
        <v>20</v>
      </c>
      <c r="J81056">
        <f t="shared" ca="1" si="8864"/>
        <v>193</v>
      </c>
      <c r="K81056">
        <f t="shared" ca="1" si="8865"/>
        <v>0</v>
      </c>
      <c r="L81056">
        <f t="shared" ca="1" si="8866"/>
        <v>0</v>
      </c>
      <c r="M81056">
        <f t="shared" ca="1" si="8867"/>
        <v>0</v>
      </c>
      <c r="N81056" t="str">
        <f t="shared" ca="1" si="8868"/>
        <v>X</v>
      </c>
    </row>
    <row r="81057" spans="7:14" x14ac:dyDescent="0.3">
      <c r="G81057">
        <v>81056</v>
      </c>
      <c r="H81057">
        <f t="shared" ca="1" si="8862"/>
        <v>137</v>
      </c>
      <c r="I81057">
        <f t="shared" ca="1" si="8863"/>
        <v>3</v>
      </c>
      <c r="J81057">
        <f t="shared" ca="1" si="8864"/>
        <v>136</v>
      </c>
      <c r="K81057">
        <f t="shared" ca="1" si="8865"/>
        <v>0</v>
      </c>
      <c r="L81057">
        <f t="shared" ca="1" si="8866"/>
        <v>0</v>
      </c>
      <c r="M81057">
        <f t="shared" ca="1" si="8867"/>
        <v>0</v>
      </c>
      <c r="N81057" t="str">
        <f t="shared" ca="1" si="8868"/>
        <v>X</v>
      </c>
    </row>
    <row r="81058" spans="7:14" x14ac:dyDescent="0.3">
      <c r="G81058">
        <v>81057</v>
      </c>
      <c r="H81058">
        <f t="shared" ca="1" si="8862"/>
        <v>2</v>
      </c>
      <c r="I81058">
        <f t="shared" ca="1" si="8863"/>
        <v>9</v>
      </c>
      <c r="J81058">
        <f t="shared" ca="1" si="8864"/>
        <v>23</v>
      </c>
      <c r="K81058">
        <f t="shared" ca="1" si="8865"/>
        <v>1</v>
      </c>
      <c r="L81058">
        <f t="shared" ca="1" si="8866"/>
        <v>0</v>
      </c>
      <c r="M81058">
        <f t="shared" ca="1" si="8867"/>
        <v>1</v>
      </c>
      <c r="N81058" t="str">
        <f t="shared" ca="1" si="8868"/>
        <v>X</v>
      </c>
    </row>
    <row r="81059" spans="7:14" x14ac:dyDescent="0.3">
      <c r="G81059">
        <v>81058</v>
      </c>
      <c r="H81059">
        <f t="shared" ca="1" si="8862"/>
        <v>94</v>
      </c>
      <c r="I81059">
        <f t="shared" ca="1" si="8863"/>
        <v>1</v>
      </c>
      <c r="J81059">
        <f t="shared" ca="1" si="8864"/>
        <v>127</v>
      </c>
      <c r="K81059">
        <f t="shared" ca="1" si="8865"/>
        <v>0</v>
      </c>
      <c r="L81059">
        <f t="shared" ca="1" si="8866"/>
        <v>0</v>
      </c>
      <c r="M81059">
        <f t="shared" ca="1" si="8867"/>
        <v>0</v>
      </c>
      <c r="N81059" t="str">
        <f t="shared" ca="1" si="8868"/>
        <v>X</v>
      </c>
    </row>
    <row r="81060" spans="7:14" x14ac:dyDescent="0.3">
      <c r="G81060">
        <v>81059</v>
      </c>
      <c r="H81060">
        <f t="shared" ca="1" si="8862"/>
        <v>140</v>
      </c>
      <c r="I81060">
        <f t="shared" ca="1" si="8863"/>
        <v>14</v>
      </c>
      <c r="J81060">
        <f t="shared" ca="1" si="8864"/>
        <v>195</v>
      </c>
      <c r="K81060">
        <f t="shared" ca="1" si="8865"/>
        <v>0</v>
      </c>
      <c r="L81060">
        <f t="shared" ca="1" si="8866"/>
        <v>0</v>
      </c>
      <c r="M81060">
        <f t="shared" ca="1" si="8867"/>
        <v>0</v>
      </c>
      <c r="N81060" t="str">
        <f t="shared" ca="1" si="8868"/>
        <v>X</v>
      </c>
    </row>
    <row r="81061" spans="7:14" x14ac:dyDescent="0.3">
      <c r="G81061">
        <v>81060</v>
      </c>
      <c r="H81061">
        <f t="shared" ca="1" si="8862"/>
        <v>112</v>
      </c>
      <c r="I81061">
        <f t="shared" ca="1" si="8863"/>
        <v>4</v>
      </c>
      <c r="J81061">
        <f t="shared" ca="1" si="8864"/>
        <v>47</v>
      </c>
      <c r="K81061">
        <f t="shared" ca="1" si="8865"/>
        <v>0</v>
      </c>
      <c r="L81061">
        <f t="shared" ca="1" si="8866"/>
        <v>0</v>
      </c>
      <c r="M81061">
        <f t="shared" ca="1" si="8867"/>
        <v>1</v>
      </c>
      <c r="N81061" t="str">
        <f t="shared" ca="1" si="8868"/>
        <v>X</v>
      </c>
    </row>
    <row r="81062" spans="7:14" x14ac:dyDescent="0.3">
      <c r="G81062">
        <v>81061</v>
      </c>
      <c r="H81062">
        <f t="shared" ca="1" si="8862"/>
        <v>144</v>
      </c>
      <c r="I81062">
        <f t="shared" ca="1" si="8863"/>
        <v>9</v>
      </c>
      <c r="J81062">
        <f t="shared" ca="1" si="8864"/>
        <v>157</v>
      </c>
      <c r="K81062">
        <f t="shared" ca="1" si="8865"/>
        <v>0</v>
      </c>
      <c r="L81062">
        <f t="shared" ca="1" si="8866"/>
        <v>0</v>
      </c>
      <c r="M81062">
        <f t="shared" ca="1" si="8867"/>
        <v>0</v>
      </c>
      <c r="N81062" t="str">
        <f t="shared" ca="1" si="8868"/>
        <v>X</v>
      </c>
    </row>
    <row r="81063" spans="7:14" x14ac:dyDescent="0.3">
      <c r="G81063">
        <v>81062</v>
      </c>
      <c r="H81063">
        <f t="shared" ca="1" si="8862"/>
        <v>9</v>
      </c>
      <c r="I81063">
        <f t="shared" ca="1" si="8863"/>
        <v>20</v>
      </c>
      <c r="J81063">
        <f t="shared" ca="1" si="8864"/>
        <v>153</v>
      </c>
      <c r="K81063">
        <f t="shared" ca="1" si="8865"/>
        <v>0</v>
      </c>
      <c r="L81063">
        <f t="shared" ca="1" si="8866"/>
        <v>0</v>
      </c>
      <c r="M81063">
        <f t="shared" ca="1" si="8867"/>
        <v>0</v>
      </c>
      <c r="N81063" t="str">
        <f t="shared" ca="1" si="8868"/>
        <v>X</v>
      </c>
    </row>
    <row r="81064" spans="7:14" x14ac:dyDescent="0.3">
      <c r="G81064">
        <v>81063</v>
      </c>
      <c r="H81064">
        <f t="shared" ca="1" si="8862"/>
        <v>161</v>
      </c>
      <c r="I81064">
        <f t="shared" ca="1" si="8863"/>
        <v>0</v>
      </c>
      <c r="J81064">
        <f t="shared" ca="1" si="8864"/>
        <v>32</v>
      </c>
      <c r="K81064">
        <f t="shared" ca="1" si="8865"/>
        <v>0</v>
      </c>
      <c r="L81064">
        <f t="shared" ca="1" si="8866"/>
        <v>0</v>
      </c>
      <c r="M81064">
        <f t="shared" ca="1" si="8867"/>
        <v>1</v>
      </c>
      <c r="N81064" t="str">
        <f t="shared" ca="1" si="8868"/>
        <v>X</v>
      </c>
    </row>
    <row r="81065" spans="7:14" x14ac:dyDescent="0.3">
      <c r="G81065">
        <v>81064</v>
      </c>
      <c r="H81065">
        <f t="shared" ca="1" si="8862"/>
        <v>55</v>
      </c>
      <c r="I81065">
        <f t="shared" ca="1" si="8863"/>
        <v>12</v>
      </c>
      <c r="J81065">
        <f t="shared" ca="1" si="8864"/>
        <v>170</v>
      </c>
      <c r="K81065">
        <f t="shared" ca="1" si="8865"/>
        <v>0</v>
      </c>
      <c r="L81065">
        <f t="shared" ca="1" si="8866"/>
        <v>0</v>
      </c>
      <c r="M81065">
        <f t="shared" ca="1" si="8867"/>
        <v>0</v>
      </c>
      <c r="N81065" t="str">
        <f t="shared" ca="1" si="8868"/>
        <v>X</v>
      </c>
    </row>
    <row r="81066" spans="7:14" x14ac:dyDescent="0.3">
      <c r="G81066">
        <v>81065</v>
      </c>
      <c r="H81066">
        <f t="shared" ca="1" si="8862"/>
        <v>165</v>
      </c>
      <c r="I81066">
        <f t="shared" ca="1" si="8863"/>
        <v>6</v>
      </c>
      <c r="J81066">
        <f t="shared" ca="1" si="8864"/>
        <v>6</v>
      </c>
      <c r="K81066">
        <f t="shared" ca="1" si="8865"/>
        <v>0</v>
      </c>
      <c r="L81066">
        <f t="shared" ca="1" si="8866"/>
        <v>0</v>
      </c>
      <c r="M81066">
        <f t="shared" ca="1" si="8867"/>
        <v>0</v>
      </c>
      <c r="N81066" t="str">
        <f t="shared" ca="1" si="8868"/>
        <v>X</v>
      </c>
    </row>
    <row r="81067" spans="7:14" x14ac:dyDescent="0.3">
      <c r="G81067">
        <v>81066</v>
      </c>
      <c r="H81067">
        <f t="shared" ca="1" si="8862"/>
        <v>179</v>
      </c>
      <c r="I81067">
        <f t="shared" ca="1" si="8863"/>
        <v>1</v>
      </c>
      <c r="J81067">
        <f t="shared" ca="1" si="8864"/>
        <v>183</v>
      </c>
      <c r="K81067">
        <f t="shared" ca="1" si="8865"/>
        <v>0</v>
      </c>
      <c r="L81067">
        <f t="shared" ca="1" si="8866"/>
        <v>0</v>
      </c>
      <c r="M81067">
        <f t="shared" ca="1" si="8867"/>
        <v>0</v>
      </c>
      <c r="N81067" t="str">
        <f t="shared" ca="1" si="8868"/>
        <v>X</v>
      </c>
    </row>
    <row r="81068" spans="7:14" x14ac:dyDescent="0.3">
      <c r="G81068">
        <v>81067</v>
      </c>
      <c r="H81068">
        <f t="shared" ca="1" si="8862"/>
        <v>40</v>
      </c>
      <c r="I81068">
        <f t="shared" ca="1" si="8863"/>
        <v>4</v>
      </c>
      <c r="J81068">
        <f t="shared" ca="1" si="8864"/>
        <v>80</v>
      </c>
      <c r="K81068">
        <f t="shared" ca="1" si="8865"/>
        <v>1</v>
      </c>
      <c r="L81068">
        <f t="shared" ca="1" si="8866"/>
        <v>0</v>
      </c>
      <c r="M81068">
        <f t="shared" ca="1" si="8867"/>
        <v>1</v>
      </c>
      <c r="N81068" t="str">
        <f t="shared" ca="1" si="8868"/>
        <v>X</v>
      </c>
    </row>
    <row r="81069" spans="7:14" x14ac:dyDescent="0.3">
      <c r="G81069">
        <v>81068</v>
      </c>
      <c r="H81069">
        <f t="shared" ca="1" si="8862"/>
        <v>101</v>
      </c>
      <c r="I81069">
        <f t="shared" ca="1" si="8863"/>
        <v>9</v>
      </c>
      <c r="J81069">
        <f t="shared" ca="1" si="8864"/>
        <v>154</v>
      </c>
      <c r="K81069">
        <f t="shared" ca="1" si="8865"/>
        <v>0</v>
      </c>
      <c r="L81069">
        <f t="shared" ca="1" si="8866"/>
        <v>0</v>
      </c>
      <c r="M81069">
        <f t="shared" ca="1" si="8867"/>
        <v>0</v>
      </c>
      <c r="N81069" t="str">
        <f t="shared" ca="1" si="8868"/>
        <v>X</v>
      </c>
    </row>
    <row r="81070" spans="7:14" x14ac:dyDescent="0.3">
      <c r="G81070">
        <v>81069</v>
      </c>
      <c r="H81070">
        <f t="shared" ca="1" si="8862"/>
        <v>151</v>
      </c>
      <c r="I81070">
        <f t="shared" ca="1" si="8863"/>
        <v>8</v>
      </c>
      <c r="J81070">
        <f t="shared" ca="1" si="8864"/>
        <v>197</v>
      </c>
      <c r="K81070">
        <f t="shared" ca="1" si="8865"/>
        <v>0</v>
      </c>
      <c r="L81070">
        <f t="shared" ca="1" si="8866"/>
        <v>0</v>
      </c>
      <c r="M81070">
        <f t="shared" ca="1" si="8867"/>
        <v>0</v>
      </c>
      <c r="N81070" t="str">
        <f t="shared" ca="1" si="8868"/>
        <v>X</v>
      </c>
    </row>
    <row r="81071" spans="7:14" x14ac:dyDescent="0.3">
      <c r="G81071">
        <v>81070</v>
      </c>
      <c r="H81071">
        <f t="shared" ca="1" si="8862"/>
        <v>101</v>
      </c>
      <c r="I81071">
        <f t="shared" ca="1" si="8863"/>
        <v>19</v>
      </c>
      <c r="J81071">
        <f t="shared" ca="1" si="8864"/>
        <v>76</v>
      </c>
      <c r="K81071">
        <f t="shared" ca="1" si="8865"/>
        <v>0</v>
      </c>
      <c r="L81071">
        <f t="shared" ca="1" si="8866"/>
        <v>0</v>
      </c>
      <c r="M81071">
        <f t="shared" ca="1" si="8867"/>
        <v>0</v>
      </c>
      <c r="N81071" t="str">
        <f t="shared" ca="1" si="8868"/>
        <v>X</v>
      </c>
    </row>
    <row r="81072" spans="7:14" x14ac:dyDescent="0.3">
      <c r="G81072">
        <v>81071</v>
      </c>
      <c r="H81072">
        <f t="shared" ca="1" si="8862"/>
        <v>55</v>
      </c>
      <c r="I81072">
        <f t="shared" ca="1" si="8863"/>
        <v>4</v>
      </c>
      <c r="J81072">
        <f t="shared" ca="1" si="8864"/>
        <v>162</v>
      </c>
      <c r="K81072">
        <f t="shared" ca="1" si="8865"/>
        <v>0</v>
      </c>
      <c r="L81072">
        <f t="shared" ca="1" si="8866"/>
        <v>0</v>
      </c>
      <c r="M81072">
        <f t="shared" ca="1" si="8867"/>
        <v>0</v>
      </c>
      <c r="N81072" t="str">
        <f t="shared" ca="1" si="8868"/>
        <v>X</v>
      </c>
    </row>
    <row r="81073" spans="7:14" x14ac:dyDescent="0.3">
      <c r="G81073">
        <v>81072</v>
      </c>
      <c r="H81073">
        <f t="shared" ca="1" si="8862"/>
        <v>50</v>
      </c>
      <c r="I81073">
        <f t="shared" ca="1" si="8863"/>
        <v>9</v>
      </c>
      <c r="J81073">
        <f t="shared" ca="1" si="8864"/>
        <v>51</v>
      </c>
      <c r="K81073">
        <f t="shared" ca="1" si="8865"/>
        <v>0</v>
      </c>
      <c r="L81073">
        <f t="shared" ca="1" si="8866"/>
        <v>0</v>
      </c>
      <c r="M81073">
        <f t="shared" ca="1" si="8867"/>
        <v>1</v>
      </c>
      <c r="N81073" t="str">
        <f t="shared" ca="1" si="8868"/>
        <v>X</v>
      </c>
    </row>
    <row r="81074" spans="7:14" x14ac:dyDescent="0.3">
      <c r="G81074">
        <v>81073</v>
      </c>
      <c r="H81074">
        <f t="shared" ca="1" si="8862"/>
        <v>114</v>
      </c>
      <c r="I81074">
        <f t="shared" ca="1" si="8863"/>
        <v>16</v>
      </c>
      <c r="J81074">
        <f t="shared" ca="1" si="8864"/>
        <v>58</v>
      </c>
      <c r="K81074">
        <f t="shared" ca="1" si="8865"/>
        <v>0</v>
      </c>
      <c r="L81074">
        <f t="shared" ca="1" si="8866"/>
        <v>0</v>
      </c>
      <c r="M81074">
        <f t="shared" ca="1" si="8867"/>
        <v>0</v>
      </c>
      <c r="N81074" t="str">
        <f t="shared" ca="1" si="8868"/>
        <v>X</v>
      </c>
    </row>
    <row r="81075" spans="7:14" x14ac:dyDescent="0.3">
      <c r="G81075">
        <v>81074</v>
      </c>
      <c r="H81075">
        <f t="shared" ca="1" si="8862"/>
        <v>51</v>
      </c>
      <c r="I81075">
        <f t="shared" ca="1" si="8863"/>
        <v>7</v>
      </c>
      <c r="J81075">
        <f t="shared" ca="1" si="8864"/>
        <v>66</v>
      </c>
      <c r="K81075">
        <f t="shared" ca="1" si="8865"/>
        <v>0</v>
      </c>
      <c r="L81075">
        <f t="shared" ca="1" si="8866"/>
        <v>0</v>
      </c>
      <c r="M81075">
        <f t="shared" ca="1" si="8867"/>
        <v>1</v>
      </c>
      <c r="N81075" t="str">
        <f t="shared" ca="1" si="8868"/>
        <v>X</v>
      </c>
    </row>
    <row r="81076" spans="7:14" x14ac:dyDescent="0.3">
      <c r="G81076">
        <v>81075</v>
      </c>
      <c r="H81076">
        <f t="shared" ca="1" si="8862"/>
        <v>20</v>
      </c>
      <c r="I81076">
        <f t="shared" ca="1" si="8863"/>
        <v>15</v>
      </c>
      <c r="J81076">
        <f t="shared" ca="1" si="8864"/>
        <v>37</v>
      </c>
      <c r="K81076">
        <f t="shared" ca="1" si="8865"/>
        <v>0</v>
      </c>
      <c r="L81076">
        <f t="shared" ca="1" si="8866"/>
        <v>0</v>
      </c>
      <c r="M81076">
        <f t="shared" ca="1" si="8867"/>
        <v>0</v>
      </c>
      <c r="N81076" t="str">
        <f t="shared" ca="1" si="8868"/>
        <v>X</v>
      </c>
    </row>
    <row r="81077" spans="7:14" x14ac:dyDescent="0.3">
      <c r="G81077">
        <v>81076</v>
      </c>
      <c r="H81077">
        <f t="shared" ca="1" si="8862"/>
        <v>6</v>
      </c>
      <c r="I81077">
        <f t="shared" ca="1" si="8863"/>
        <v>7</v>
      </c>
      <c r="J81077">
        <f t="shared" ca="1" si="8864"/>
        <v>172</v>
      </c>
      <c r="K81077">
        <f t="shared" ca="1" si="8865"/>
        <v>1</v>
      </c>
      <c r="L81077">
        <f t="shared" ca="1" si="8866"/>
        <v>0</v>
      </c>
      <c r="M81077">
        <f t="shared" ca="1" si="8867"/>
        <v>0</v>
      </c>
      <c r="N81077" t="str">
        <f t="shared" ca="1" si="8868"/>
        <v>X</v>
      </c>
    </row>
    <row r="81078" spans="7:14" x14ac:dyDescent="0.3">
      <c r="G81078">
        <v>81077</v>
      </c>
      <c r="H81078">
        <f t="shared" ca="1" si="8862"/>
        <v>49</v>
      </c>
      <c r="I81078">
        <f t="shared" ca="1" si="8863"/>
        <v>11</v>
      </c>
      <c r="J81078">
        <f t="shared" ca="1" si="8864"/>
        <v>137</v>
      </c>
      <c r="K81078">
        <f t="shared" ca="1" si="8865"/>
        <v>0</v>
      </c>
      <c r="L81078">
        <f t="shared" ca="1" si="8866"/>
        <v>0</v>
      </c>
      <c r="M81078">
        <f t="shared" ca="1" si="8867"/>
        <v>0</v>
      </c>
      <c r="N81078" t="str">
        <f t="shared" ca="1" si="8868"/>
        <v>X</v>
      </c>
    </row>
    <row r="81079" spans="7:14" x14ac:dyDescent="0.3">
      <c r="G81079">
        <v>81078</v>
      </c>
      <c r="H81079">
        <f t="shared" ca="1" si="8862"/>
        <v>15</v>
      </c>
      <c r="I81079">
        <f t="shared" ca="1" si="8863"/>
        <v>1</v>
      </c>
      <c r="J81079">
        <f t="shared" ca="1" si="8864"/>
        <v>47</v>
      </c>
      <c r="K81079">
        <f t="shared" ca="1" si="8865"/>
        <v>1</v>
      </c>
      <c r="L81079">
        <f t="shared" ca="1" si="8866"/>
        <v>0</v>
      </c>
      <c r="M81079">
        <f t="shared" ca="1" si="8867"/>
        <v>1</v>
      </c>
      <c r="N81079" t="str">
        <f t="shared" ca="1" si="8868"/>
        <v>X</v>
      </c>
    </row>
    <row r="81080" spans="7:14" x14ac:dyDescent="0.3">
      <c r="G81080">
        <v>81079</v>
      </c>
      <c r="H81080">
        <f t="shared" ca="1" si="8862"/>
        <v>33</v>
      </c>
      <c r="I81080">
        <f t="shared" ca="1" si="8863"/>
        <v>6</v>
      </c>
      <c r="J81080">
        <f t="shared" ca="1" si="8864"/>
        <v>107</v>
      </c>
      <c r="K81080">
        <f t="shared" ca="1" si="8865"/>
        <v>1</v>
      </c>
      <c r="L81080">
        <f t="shared" ca="1" si="8866"/>
        <v>0</v>
      </c>
      <c r="M81080">
        <f t="shared" ca="1" si="8867"/>
        <v>1</v>
      </c>
      <c r="N81080" t="str">
        <f t="shared" ca="1" si="8868"/>
        <v>X</v>
      </c>
    </row>
    <row r="81081" spans="7:14" x14ac:dyDescent="0.3">
      <c r="G81081">
        <v>81080</v>
      </c>
      <c r="H81081">
        <f t="shared" ca="1" si="8862"/>
        <v>126</v>
      </c>
      <c r="I81081">
        <f t="shared" ca="1" si="8863"/>
        <v>19</v>
      </c>
      <c r="J81081">
        <f t="shared" ca="1" si="8864"/>
        <v>114</v>
      </c>
      <c r="K81081">
        <f t="shared" ca="1" si="8865"/>
        <v>0</v>
      </c>
      <c r="L81081">
        <f t="shared" ca="1" si="8866"/>
        <v>0</v>
      </c>
      <c r="M81081">
        <f t="shared" ca="1" si="8867"/>
        <v>0</v>
      </c>
      <c r="N81081" t="str">
        <f t="shared" ca="1" si="8868"/>
        <v>X</v>
      </c>
    </row>
    <row r="81082" spans="7:14" x14ac:dyDescent="0.3">
      <c r="G81082">
        <v>81081</v>
      </c>
      <c r="H81082">
        <f t="shared" ca="1" si="8862"/>
        <v>6</v>
      </c>
      <c r="I81082">
        <f t="shared" ca="1" si="8863"/>
        <v>2</v>
      </c>
      <c r="J81082">
        <f t="shared" ca="1" si="8864"/>
        <v>5</v>
      </c>
      <c r="K81082">
        <f t="shared" ca="1" si="8865"/>
        <v>1</v>
      </c>
      <c r="L81082">
        <f t="shared" ca="1" si="8866"/>
        <v>0</v>
      </c>
      <c r="M81082">
        <f t="shared" ca="1" si="8867"/>
        <v>1</v>
      </c>
      <c r="N81082" t="str">
        <f t="shared" ca="1" si="8868"/>
        <v>X</v>
      </c>
    </row>
    <row r="81083" spans="7:14" x14ac:dyDescent="0.3">
      <c r="G81083">
        <v>81082</v>
      </c>
      <c r="H81083">
        <f t="shared" ca="1" si="8862"/>
        <v>167</v>
      </c>
      <c r="I81083">
        <f t="shared" ca="1" si="8863"/>
        <v>2</v>
      </c>
      <c r="J81083">
        <f t="shared" ca="1" si="8864"/>
        <v>150</v>
      </c>
      <c r="K81083">
        <f t="shared" ca="1" si="8865"/>
        <v>0</v>
      </c>
      <c r="L81083">
        <f t="shared" ca="1" si="8866"/>
        <v>0</v>
      </c>
      <c r="M81083">
        <f t="shared" ca="1" si="8867"/>
        <v>0</v>
      </c>
      <c r="N81083" t="str">
        <f t="shared" ca="1" si="8868"/>
        <v>X</v>
      </c>
    </row>
    <row r="81084" spans="7:14" x14ac:dyDescent="0.3">
      <c r="G81084">
        <v>81083</v>
      </c>
      <c r="H81084">
        <f t="shared" ca="1" si="8862"/>
        <v>149</v>
      </c>
      <c r="I81084">
        <f t="shared" ca="1" si="8863"/>
        <v>8</v>
      </c>
      <c r="J81084">
        <f t="shared" ca="1" si="8864"/>
        <v>29</v>
      </c>
      <c r="K81084">
        <f t="shared" ca="1" si="8865"/>
        <v>0</v>
      </c>
      <c r="L81084">
        <f t="shared" ca="1" si="8866"/>
        <v>0</v>
      </c>
      <c r="M81084">
        <f t="shared" ca="1" si="8867"/>
        <v>0</v>
      </c>
      <c r="N81084" t="str">
        <f t="shared" ca="1" si="8868"/>
        <v>X</v>
      </c>
    </row>
    <row r="81085" spans="7:14" x14ac:dyDescent="0.3">
      <c r="G81085">
        <v>81084</v>
      </c>
      <c r="H81085">
        <f t="shared" ca="1" si="8862"/>
        <v>63</v>
      </c>
      <c r="I81085">
        <f t="shared" ca="1" si="8863"/>
        <v>17</v>
      </c>
      <c r="J81085">
        <f t="shared" ca="1" si="8864"/>
        <v>192</v>
      </c>
      <c r="K81085">
        <f t="shared" ca="1" si="8865"/>
        <v>0</v>
      </c>
      <c r="L81085">
        <f t="shared" ca="1" si="8866"/>
        <v>0</v>
      </c>
      <c r="M81085">
        <f t="shared" ca="1" si="8867"/>
        <v>0</v>
      </c>
      <c r="N81085" t="str">
        <f t="shared" ca="1" si="8868"/>
        <v>X</v>
      </c>
    </row>
    <row r="81086" spans="7:14" x14ac:dyDescent="0.3">
      <c r="G81086">
        <v>81085</v>
      </c>
      <c r="H81086">
        <f t="shared" ca="1" si="8862"/>
        <v>19</v>
      </c>
      <c r="I81086">
        <f t="shared" ca="1" si="8863"/>
        <v>6</v>
      </c>
      <c r="J81086">
        <f t="shared" ca="1" si="8864"/>
        <v>193</v>
      </c>
      <c r="K81086">
        <f t="shared" ca="1" si="8865"/>
        <v>1</v>
      </c>
      <c r="L81086">
        <f t="shared" ca="1" si="8866"/>
        <v>0</v>
      </c>
      <c r="M81086">
        <f t="shared" ca="1" si="8867"/>
        <v>0</v>
      </c>
      <c r="N81086" t="str">
        <f t="shared" ca="1" si="8868"/>
        <v>X</v>
      </c>
    </row>
    <row r="81087" spans="7:14" x14ac:dyDescent="0.3">
      <c r="G81087">
        <v>81086</v>
      </c>
      <c r="H81087">
        <f t="shared" ca="1" si="8862"/>
        <v>15</v>
      </c>
      <c r="I81087">
        <f t="shared" ca="1" si="8863"/>
        <v>1</v>
      </c>
      <c r="J81087">
        <f t="shared" ca="1" si="8864"/>
        <v>185</v>
      </c>
      <c r="K81087">
        <f t="shared" ca="1" si="8865"/>
        <v>1</v>
      </c>
      <c r="L81087">
        <f t="shared" ca="1" si="8866"/>
        <v>0</v>
      </c>
      <c r="M81087">
        <f t="shared" ca="1" si="8867"/>
        <v>0</v>
      </c>
      <c r="N81087" t="str">
        <f t="shared" ca="1" si="8868"/>
        <v>X</v>
      </c>
    </row>
    <row r="81088" spans="7:14" x14ac:dyDescent="0.3">
      <c r="G81088">
        <v>81087</v>
      </c>
      <c r="H81088">
        <f t="shared" ca="1" si="8862"/>
        <v>42</v>
      </c>
      <c r="I81088">
        <f t="shared" ca="1" si="8863"/>
        <v>18</v>
      </c>
      <c r="J81088">
        <f t="shared" ca="1" si="8864"/>
        <v>90</v>
      </c>
      <c r="K81088">
        <f t="shared" ca="1" si="8865"/>
        <v>0</v>
      </c>
      <c r="L81088">
        <f t="shared" ca="1" si="8866"/>
        <v>0</v>
      </c>
      <c r="M81088">
        <f t="shared" ca="1" si="8867"/>
        <v>0</v>
      </c>
      <c r="N81088" t="str">
        <f t="shared" ca="1" si="8868"/>
        <v>X</v>
      </c>
    </row>
    <row r="81089" spans="7:14" x14ac:dyDescent="0.3">
      <c r="G81089">
        <v>81088</v>
      </c>
      <c r="H81089">
        <f t="shared" ca="1" si="8862"/>
        <v>169</v>
      </c>
      <c r="I81089">
        <f t="shared" ca="1" si="8863"/>
        <v>16</v>
      </c>
      <c r="J81089">
        <f t="shared" ca="1" si="8864"/>
        <v>11</v>
      </c>
      <c r="K81089">
        <f t="shared" ca="1" si="8865"/>
        <v>0</v>
      </c>
      <c r="L81089">
        <f t="shared" ca="1" si="8866"/>
        <v>0</v>
      </c>
      <c r="M81089">
        <f t="shared" ca="1" si="8867"/>
        <v>0</v>
      </c>
      <c r="N81089" t="str">
        <f t="shared" ca="1" si="8868"/>
        <v>X</v>
      </c>
    </row>
    <row r="81090" spans="7:14" x14ac:dyDescent="0.3">
      <c r="G81090">
        <v>81089</v>
      </c>
      <c r="H81090">
        <f t="shared" ca="1" si="8862"/>
        <v>79</v>
      </c>
      <c r="I81090">
        <f t="shared" ca="1" si="8863"/>
        <v>12</v>
      </c>
      <c r="J81090">
        <f t="shared" ca="1" si="8864"/>
        <v>168</v>
      </c>
      <c r="K81090">
        <f t="shared" ca="1" si="8865"/>
        <v>0</v>
      </c>
      <c r="L81090">
        <f t="shared" ca="1" si="8866"/>
        <v>0</v>
      </c>
      <c r="M81090">
        <f t="shared" ca="1" si="8867"/>
        <v>0</v>
      </c>
      <c r="N81090" t="str">
        <f t="shared" ca="1" si="8868"/>
        <v>X</v>
      </c>
    </row>
    <row r="81091" spans="7:14" x14ac:dyDescent="0.3">
      <c r="G81091">
        <v>81090</v>
      </c>
      <c r="H81091">
        <f t="shared" ref="H81091:H81154" ca="1" si="8869">RANDBETWEEN(0,200)</f>
        <v>31</v>
      </c>
      <c r="I81091">
        <f t="shared" ref="I81091:I81154" ca="1" si="8870">RANDBETWEEN(0,20)</f>
        <v>9</v>
      </c>
      <c r="J81091">
        <f t="shared" ref="J81091:J81154" ca="1" si="8871">RANDBETWEEN(0,200)</f>
        <v>36</v>
      </c>
      <c r="K81091">
        <f t="shared" ref="K81091:K81154" ca="1" si="8872">IF(2*H81091+5*I81091&lt;=100,1,0)</f>
        <v>0</v>
      </c>
      <c r="L81091">
        <f t="shared" ref="L81091:L81154" ca="1" si="8873">IF(I81091-J81091&gt;=10,1,0)</f>
        <v>0</v>
      </c>
      <c r="M81091">
        <f t="shared" ref="M81091:M81154" ca="1" si="8874">IF(H81091+I81091^2+J81091&lt;=200,1,0)</f>
        <v>1</v>
      </c>
      <c r="N81091" t="str">
        <f t="shared" ref="N81091:N81154" ca="1" si="8875">IF(K81091*L81091*M81091=1,2*H81091^3+4*I81091+J81091,"X")</f>
        <v>X</v>
      </c>
    </row>
    <row r="81092" spans="7:14" x14ac:dyDescent="0.3">
      <c r="G81092">
        <v>81091</v>
      </c>
      <c r="H81092">
        <f t="shared" ca="1" si="8869"/>
        <v>130</v>
      </c>
      <c r="I81092">
        <f t="shared" ca="1" si="8870"/>
        <v>19</v>
      </c>
      <c r="J81092">
        <f t="shared" ca="1" si="8871"/>
        <v>92</v>
      </c>
      <c r="K81092">
        <f t="shared" ca="1" si="8872"/>
        <v>0</v>
      </c>
      <c r="L81092">
        <f t="shared" ca="1" si="8873"/>
        <v>0</v>
      </c>
      <c r="M81092">
        <f t="shared" ca="1" si="8874"/>
        <v>0</v>
      </c>
      <c r="N81092" t="str">
        <f t="shared" ca="1" si="8875"/>
        <v>X</v>
      </c>
    </row>
    <row r="81093" spans="7:14" x14ac:dyDescent="0.3">
      <c r="G81093">
        <v>81092</v>
      </c>
      <c r="H81093">
        <f t="shared" ca="1" si="8869"/>
        <v>142</v>
      </c>
      <c r="I81093">
        <f t="shared" ca="1" si="8870"/>
        <v>16</v>
      </c>
      <c r="J81093">
        <f t="shared" ca="1" si="8871"/>
        <v>170</v>
      </c>
      <c r="K81093">
        <f t="shared" ca="1" si="8872"/>
        <v>0</v>
      </c>
      <c r="L81093">
        <f t="shared" ca="1" si="8873"/>
        <v>0</v>
      </c>
      <c r="M81093">
        <f t="shared" ca="1" si="8874"/>
        <v>0</v>
      </c>
      <c r="N81093" t="str">
        <f t="shared" ca="1" si="8875"/>
        <v>X</v>
      </c>
    </row>
    <row r="81094" spans="7:14" x14ac:dyDescent="0.3">
      <c r="G81094">
        <v>81093</v>
      </c>
      <c r="H81094">
        <f t="shared" ca="1" si="8869"/>
        <v>167</v>
      </c>
      <c r="I81094">
        <f t="shared" ca="1" si="8870"/>
        <v>4</v>
      </c>
      <c r="J81094">
        <f t="shared" ca="1" si="8871"/>
        <v>113</v>
      </c>
      <c r="K81094">
        <f t="shared" ca="1" si="8872"/>
        <v>0</v>
      </c>
      <c r="L81094">
        <f t="shared" ca="1" si="8873"/>
        <v>0</v>
      </c>
      <c r="M81094">
        <f t="shared" ca="1" si="8874"/>
        <v>0</v>
      </c>
      <c r="N81094" t="str">
        <f t="shared" ca="1" si="8875"/>
        <v>X</v>
      </c>
    </row>
    <row r="81095" spans="7:14" x14ac:dyDescent="0.3">
      <c r="G81095">
        <v>81094</v>
      </c>
      <c r="H81095">
        <f t="shared" ca="1" si="8869"/>
        <v>21</v>
      </c>
      <c r="I81095">
        <f t="shared" ca="1" si="8870"/>
        <v>17</v>
      </c>
      <c r="J81095">
        <f t="shared" ca="1" si="8871"/>
        <v>141</v>
      </c>
      <c r="K81095">
        <f t="shared" ca="1" si="8872"/>
        <v>0</v>
      </c>
      <c r="L81095">
        <f t="shared" ca="1" si="8873"/>
        <v>0</v>
      </c>
      <c r="M81095">
        <f t="shared" ca="1" si="8874"/>
        <v>0</v>
      </c>
      <c r="N81095" t="str">
        <f t="shared" ca="1" si="8875"/>
        <v>X</v>
      </c>
    </row>
    <row r="81096" spans="7:14" x14ac:dyDescent="0.3">
      <c r="G81096">
        <v>81095</v>
      </c>
      <c r="H81096">
        <f t="shared" ca="1" si="8869"/>
        <v>165</v>
      </c>
      <c r="I81096">
        <f t="shared" ca="1" si="8870"/>
        <v>20</v>
      </c>
      <c r="J81096">
        <f t="shared" ca="1" si="8871"/>
        <v>188</v>
      </c>
      <c r="K81096">
        <f t="shared" ca="1" si="8872"/>
        <v>0</v>
      </c>
      <c r="L81096">
        <f t="shared" ca="1" si="8873"/>
        <v>0</v>
      </c>
      <c r="M81096">
        <f t="shared" ca="1" si="8874"/>
        <v>0</v>
      </c>
      <c r="N81096" t="str">
        <f t="shared" ca="1" si="8875"/>
        <v>X</v>
      </c>
    </row>
    <row r="81097" spans="7:14" x14ac:dyDescent="0.3">
      <c r="G81097">
        <v>81096</v>
      </c>
      <c r="H81097">
        <f t="shared" ca="1" si="8869"/>
        <v>101</v>
      </c>
      <c r="I81097">
        <f t="shared" ca="1" si="8870"/>
        <v>20</v>
      </c>
      <c r="J81097">
        <f t="shared" ca="1" si="8871"/>
        <v>73</v>
      </c>
      <c r="K81097">
        <f t="shared" ca="1" si="8872"/>
        <v>0</v>
      </c>
      <c r="L81097">
        <f t="shared" ca="1" si="8873"/>
        <v>0</v>
      </c>
      <c r="M81097">
        <f t="shared" ca="1" si="8874"/>
        <v>0</v>
      </c>
      <c r="N81097" t="str">
        <f t="shared" ca="1" si="8875"/>
        <v>X</v>
      </c>
    </row>
    <row r="81098" spans="7:14" x14ac:dyDescent="0.3">
      <c r="G81098">
        <v>81097</v>
      </c>
      <c r="H81098">
        <f t="shared" ca="1" si="8869"/>
        <v>148</v>
      </c>
      <c r="I81098">
        <f t="shared" ca="1" si="8870"/>
        <v>0</v>
      </c>
      <c r="J81098">
        <f t="shared" ca="1" si="8871"/>
        <v>138</v>
      </c>
      <c r="K81098">
        <f t="shared" ca="1" si="8872"/>
        <v>0</v>
      </c>
      <c r="L81098">
        <f t="shared" ca="1" si="8873"/>
        <v>0</v>
      </c>
      <c r="M81098">
        <f t="shared" ca="1" si="8874"/>
        <v>0</v>
      </c>
      <c r="N81098" t="str">
        <f t="shared" ca="1" si="8875"/>
        <v>X</v>
      </c>
    </row>
    <row r="81099" spans="7:14" x14ac:dyDescent="0.3">
      <c r="G81099">
        <v>81098</v>
      </c>
      <c r="H81099">
        <f t="shared" ca="1" si="8869"/>
        <v>9</v>
      </c>
      <c r="I81099">
        <f t="shared" ca="1" si="8870"/>
        <v>10</v>
      </c>
      <c r="J81099">
        <f t="shared" ca="1" si="8871"/>
        <v>18</v>
      </c>
      <c r="K81099">
        <f t="shared" ca="1" si="8872"/>
        <v>1</v>
      </c>
      <c r="L81099">
        <f t="shared" ca="1" si="8873"/>
        <v>0</v>
      </c>
      <c r="M81099">
        <f t="shared" ca="1" si="8874"/>
        <v>1</v>
      </c>
      <c r="N81099" t="str">
        <f t="shared" ca="1" si="8875"/>
        <v>X</v>
      </c>
    </row>
    <row r="81100" spans="7:14" x14ac:dyDescent="0.3">
      <c r="G81100">
        <v>81099</v>
      </c>
      <c r="H81100">
        <f t="shared" ca="1" si="8869"/>
        <v>134</v>
      </c>
      <c r="I81100">
        <f t="shared" ca="1" si="8870"/>
        <v>5</v>
      </c>
      <c r="J81100">
        <f t="shared" ca="1" si="8871"/>
        <v>139</v>
      </c>
      <c r="K81100">
        <f t="shared" ca="1" si="8872"/>
        <v>0</v>
      </c>
      <c r="L81100">
        <f t="shared" ca="1" si="8873"/>
        <v>0</v>
      </c>
      <c r="M81100">
        <f t="shared" ca="1" si="8874"/>
        <v>0</v>
      </c>
      <c r="N81100" t="str">
        <f t="shared" ca="1" si="8875"/>
        <v>X</v>
      </c>
    </row>
    <row r="81101" spans="7:14" x14ac:dyDescent="0.3">
      <c r="G81101">
        <v>81100</v>
      </c>
      <c r="H81101">
        <f t="shared" ca="1" si="8869"/>
        <v>118</v>
      </c>
      <c r="I81101">
        <f t="shared" ca="1" si="8870"/>
        <v>12</v>
      </c>
      <c r="J81101">
        <f t="shared" ca="1" si="8871"/>
        <v>193</v>
      </c>
      <c r="K81101">
        <f t="shared" ca="1" si="8872"/>
        <v>0</v>
      </c>
      <c r="L81101">
        <f t="shared" ca="1" si="8873"/>
        <v>0</v>
      </c>
      <c r="M81101">
        <f t="shared" ca="1" si="8874"/>
        <v>0</v>
      </c>
      <c r="N81101" t="str">
        <f t="shared" ca="1" si="8875"/>
        <v>X</v>
      </c>
    </row>
    <row r="81102" spans="7:14" x14ac:dyDescent="0.3">
      <c r="G81102">
        <v>81101</v>
      </c>
      <c r="H81102">
        <f t="shared" ca="1" si="8869"/>
        <v>98</v>
      </c>
      <c r="I81102">
        <f t="shared" ca="1" si="8870"/>
        <v>1</v>
      </c>
      <c r="J81102">
        <f t="shared" ca="1" si="8871"/>
        <v>71</v>
      </c>
      <c r="K81102">
        <f t="shared" ca="1" si="8872"/>
        <v>0</v>
      </c>
      <c r="L81102">
        <f t="shared" ca="1" si="8873"/>
        <v>0</v>
      </c>
      <c r="M81102">
        <f t="shared" ca="1" si="8874"/>
        <v>1</v>
      </c>
      <c r="N81102" t="str">
        <f t="shared" ca="1" si="8875"/>
        <v>X</v>
      </c>
    </row>
    <row r="81103" spans="7:14" x14ac:dyDescent="0.3">
      <c r="G81103">
        <v>81102</v>
      </c>
      <c r="H81103">
        <f t="shared" ca="1" si="8869"/>
        <v>177</v>
      </c>
      <c r="I81103">
        <f t="shared" ca="1" si="8870"/>
        <v>16</v>
      </c>
      <c r="J81103">
        <f t="shared" ca="1" si="8871"/>
        <v>20</v>
      </c>
      <c r="K81103">
        <f t="shared" ca="1" si="8872"/>
        <v>0</v>
      </c>
      <c r="L81103">
        <f t="shared" ca="1" si="8873"/>
        <v>0</v>
      </c>
      <c r="M81103">
        <f t="shared" ca="1" si="8874"/>
        <v>0</v>
      </c>
      <c r="N81103" t="str">
        <f t="shared" ca="1" si="8875"/>
        <v>X</v>
      </c>
    </row>
    <row r="81104" spans="7:14" x14ac:dyDescent="0.3">
      <c r="G81104">
        <v>81103</v>
      </c>
      <c r="H81104">
        <f t="shared" ca="1" si="8869"/>
        <v>174</v>
      </c>
      <c r="I81104">
        <f t="shared" ca="1" si="8870"/>
        <v>0</v>
      </c>
      <c r="J81104">
        <f t="shared" ca="1" si="8871"/>
        <v>57</v>
      </c>
      <c r="K81104">
        <f t="shared" ca="1" si="8872"/>
        <v>0</v>
      </c>
      <c r="L81104">
        <f t="shared" ca="1" si="8873"/>
        <v>0</v>
      </c>
      <c r="M81104">
        <f t="shared" ca="1" si="8874"/>
        <v>0</v>
      </c>
      <c r="N81104" t="str">
        <f t="shared" ca="1" si="8875"/>
        <v>X</v>
      </c>
    </row>
    <row r="81105" spans="7:14" x14ac:dyDescent="0.3">
      <c r="G81105">
        <v>81104</v>
      </c>
      <c r="H81105">
        <f t="shared" ca="1" si="8869"/>
        <v>177</v>
      </c>
      <c r="I81105">
        <f t="shared" ca="1" si="8870"/>
        <v>12</v>
      </c>
      <c r="J81105">
        <f t="shared" ca="1" si="8871"/>
        <v>151</v>
      </c>
      <c r="K81105">
        <f t="shared" ca="1" si="8872"/>
        <v>0</v>
      </c>
      <c r="L81105">
        <f t="shared" ca="1" si="8873"/>
        <v>0</v>
      </c>
      <c r="M81105">
        <f t="shared" ca="1" si="8874"/>
        <v>0</v>
      </c>
      <c r="N81105" t="str">
        <f t="shared" ca="1" si="8875"/>
        <v>X</v>
      </c>
    </row>
    <row r="81106" spans="7:14" x14ac:dyDescent="0.3">
      <c r="G81106">
        <v>81105</v>
      </c>
      <c r="H81106">
        <f t="shared" ca="1" si="8869"/>
        <v>168</v>
      </c>
      <c r="I81106">
        <f t="shared" ca="1" si="8870"/>
        <v>9</v>
      </c>
      <c r="J81106">
        <f t="shared" ca="1" si="8871"/>
        <v>83</v>
      </c>
      <c r="K81106">
        <f t="shared" ca="1" si="8872"/>
        <v>0</v>
      </c>
      <c r="L81106">
        <f t="shared" ca="1" si="8873"/>
        <v>0</v>
      </c>
      <c r="M81106">
        <f t="shared" ca="1" si="8874"/>
        <v>0</v>
      </c>
      <c r="N81106" t="str">
        <f t="shared" ca="1" si="8875"/>
        <v>X</v>
      </c>
    </row>
    <row r="81107" spans="7:14" x14ac:dyDescent="0.3">
      <c r="G81107">
        <v>81106</v>
      </c>
      <c r="H81107">
        <f t="shared" ca="1" si="8869"/>
        <v>119</v>
      </c>
      <c r="I81107">
        <f t="shared" ca="1" si="8870"/>
        <v>4</v>
      </c>
      <c r="J81107">
        <f t="shared" ca="1" si="8871"/>
        <v>55</v>
      </c>
      <c r="K81107">
        <f t="shared" ca="1" si="8872"/>
        <v>0</v>
      </c>
      <c r="L81107">
        <f t="shared" ca="1" si="8873"/>
        <v>0</v>
      </c>
      <c r="M81107">
        <f t="shared" ca="1" si="8874"/>
        <v>1</v>
      </c>
      <c r="N81107" t="str">
        <f t="shared" ca="1" si="8875"/>
        <v>X</v>
      </c>
    </row>
    <row r="81108" spans="7:14" x14ac:dyDescent="0.3">
      <c r="G81108">
        <v>81107</v>
      </c>
      <c r="H81108">
        <f t="shared" ca="1" si="8869"/>
        <v>141</v>
      </c>
      <c r="I81108">
        <f t="shared" ca="1" si="8870"/>
        <v>16</v>
      </c>
      <c r="J81108">
        <f t="shared" ca="1" si="8871"/>
        <v>73</v>
      </c>
      <c r="K81108">
        <f t="shared" ca="1" si="8872"/>
        <v>0</v>
      </c>
      <c r="L81108">
        <f t="shared" ca="1" si="8873"/>
        <v>0</v>
      </c>
      <c r="M81108">
        <f t="shared" ca="1" si="8874"/>
        <v>0</v>
      </c>
      <c r="N81108" t="str">
        <f t="shared" ca="1" si="8875"/>
        <v>X</v>
      </c>
    </row>
    <row r="81109" spans="7:14" x14ac:dyDescent="0.3">
      <c r="G81109">
        <v>81108</v>
      </c>
      <c r="H81109">
        <f t="shared" ca="1" si="8869"/>
        <v>1</v>
      </c>
      <c r="I81109">
        <f t="shared" ca="1" si="8870"/>
        <v>12</v>
      </c>
      <c r="J81109">
        <f t="shared" ca="1" si="8871"/>
        <v>196</v>
      </c>
      <c r="K81109">
        <f t="shared" ca="1" si="8872"/>
        <v>1</v>
      </c>
      <c r="L81109">
        <f t="shared" ca="1" si="8873"/>
        <v>0</v>
      </c>
      <c r="M81109">
        <f t="shared" ca="1" si="8874"/>
        <v>0</v>
      </c>
      <c r="N81109" t="str">
        <f t="shared" ca="1" si="8875"/>
        <v>X</v>
      </c>
    </row>
    <row r="81110" spans="7:14" x14ac:dyDescent="0.3">
      <c r="G81110">
        <v>81109</v>
      </c>
      <c r="H81110">
        <f t="shared" ca="1" si="8869"/>
        <v>75</v>
      </c>
      <c r="I81110">
        <f t="shared" ca="1" si="8870"/>
        <v>5</v>
      </c>
      <c r="J81110">
        <f t="shared" ca="1" si="8871"/>
        <v>178</v>
      </c>
      <c r="K81110">
        <f t="shared" ca="1" si="8872"/>
        <v>0</v>
      </c>
      <c r="L81110">
        <f t="shared" ca="1" si="8873"/>
        <v>0</v>
      </c>
      <c r="M81110">
        <f t="shared" ca="1" si="8874"/>
        <v>0</v>
      </c>
      <c r="N81110" t="str">
        <f t="shared" ca="1" si="8875"/>
        <v>X</v>
      </c>
    </row>
    <row r="81111" spans="7:14" x14ac:dyDescent="0.3">
      <c r="G81111">
        <v>81110</v>
      </c>
      <c r="H81111">
        <f t="shared" ca="1" si="8869"/>
        <v>153</v>
      </c>
      <c r="I81111">
        <f t="shared" ca="1" si="8870"/>
        <v>1</v>
      </c>
      <c r="J81111">
        <f t="shared" ca="1" si="8871"/>
        <v>56</v>
      </c>
      <c r="K81111">
        <f t="shared" ca="1" si="8872"/>
        <v>0</v>
      </c>
      <c r="L81111">
        <f t="shared" ca="1" si="8873"/>
        <v>0</v>
      </c>
      <c r="M81111">
        <f t="shared" ca="1" si="8874"/>
        <v>0</v>
      </c>
      <c r="N81111" t="str">
        <f t="shared" ca="1" si="8875"/>
        <v>X</v>
      </c>
    </row>
    <row r="81112" spans="7:14" x14ac:dyDescent="0.3">
      <c r="G81112">
        <v>81111</v>
      </c>
      <c r="H81112">
        <f t="shared" ca="1" si="8869"/>
        <v>196</v>
      </c>
      <c r="I81112">
        <f t="shared" ca="1" si="8870"/>
        <v>17</v>
      </c>
      <c r="J81112">
        <f t="shared" ca="1" si="8871"/>
        <v>28</v>
      </c>
      <c r="K81112">
        <f t="shared" ca="1" si="8872"/>
        <v>0</v>
      </c>
      <c r="L81112">
        <f t="shared" ca="1" si="8873"/>
        <v>0</v>
      </c>
      <c r="M81112">
        <f t="shared" ca="1" si="8874"/>
        <v>0</v>
      </c>
      <c r="N81112" t="str">
        <f t="shared" ca="1" si="8875"/>
        <v>X</v>
      </c>
    </row>
    <row r="81113" spans="7:14" x14ac:dyDescent="0.3">
      <c r="G81113">
        <v>81112</v>
      </c>
      <c r="H81113">
        <f t="shared" ca="1" si="8869"/>
        <v>166</v>
      </c>
      <c r="I81113">
        <f t="shared" ca="1" si="8870"/>
        <v>12</v>
      </c>
      <c r="J81113">
        <f t="shared" ca="1" si="8871"/>
        <v>139</v>
      </c>
      <c r="K81113">
        <f t="shared" ca="1" si="8872"/>
        <v>0</v>
      </c>
      <c r="L81113">
        <f t="shared" ca="1" si="8873"/>
        <v>0</v>
      </c>
      <c r="M81113">
        <f t="shared" ca="1" si="8874"/>
        <v>0</v>
      </c>
      <c r="N81113" t="str">
        <f t="shared" ca="1" si="8875"/>
        <v>X</v>
      </c>
    </row>
    <row r="81114" spans="7:14" x14ac:dyDescent="0.3">
      <c r="G81114">
        <v>81113</v>
      </c>
      <c r="H81114">
        <f t="shared" ca="1" si="8869"/>
        <v>124</v>
      </c>
      <c r="I81114">
        <f t="shared" ca="1" si="8870"/>
        <v>16</v>
      </c>
      <c r="J81114">
        <f t="shared" ca="1" si="8871"/>
        <v>123</v>
      </c>
      <c r="K81114">
        <f t="shared" ca="1" si="8872"/>
        <v>0</v>
      </c>
      <c r="L81114">
        <f t="shared" ca="1" si="8873"/>
        <v>0</v>
      </c>
      <c r="M81114">
        <f t="shared" ca="1" si="8874"/>
        <v>0</v>
      </c>
      <c r="N81114" t="str">
        <f t="shared" ca="1" si="8875"/>
        <v>X</v>
      </c>
    </row>
    <row r="81115" spans="7:14" x14ac:dyDescent="0.3">
      <c r="G81115">
        <v>81114</v>
      </c>
      <c r="H81115">
        <f t="shared" ca="1" si="8869"/>
        <v>16</v>
      </c>
      <c r="I81115">
        <f t="shared" ca="1" si="8870"/>
        <v>15</v>
      </c>
      <c r="J81115">
        <f t="shared" ca="1" si="8871"/>
        <v>89</v>
      </c>
      <c r="K81115">
        <f t="shared" ca="1" si="8872"/>
        <v>0</v>
      </c>
      <c r="L81115">
        <f t="shared" ca="1" si="8873"/>
        <v>0</v>
      </c>
      <c r="M81115">
        <f t="shared" ca="1" si="8874"/>
        <v>0</v>
      </c>
      <c r="N81115" t="str">
        <f t="shared" ca="1" si="8875"/>
        <v>X</v>
      </c>
    </row>
    <row r="81116" spans="7:14" x14ac:dyDescent="0.3">
      <c r="G81116">
        <v>81115</v>
      </c>
      <c r="H81116">
        <f t="shared" ca="1" si="8869"/>
        <v>117</v>
      </c>
      <c r="I81116">
        <f t="shared" ca="1" si="8870"/>
        <v>11</v>
      </c>
      <c r="J81116">
        <f t="shared" ca="1" si="8871"/>
        <v>124</v>
      </c>
      <c r="K81116">
        <f t="shared" ca="1" si="8872"/>
        <v>0</v>
      </c>
      <c r="L81116">
        <f t="shared" ca="1" si="8873"/>
        <v>0</v>
      </c>
      <c r="M81116">
        <f t="shared" ca="1" si="8874"/>
        <v>0</v>
      </c>
      <c r="N81116" t="str">
        <f t="shared" ca="1" si="8875"/>
        <v>X</v>
      </c>
    </row>
    <row r="81117" spans="7:14" x14ac:dyDescent="0.3">
      <c r="G81117">
        <v>81116</v>
      </c>
      <c r="H81117">
        <f t="shared" ca="1" si="8869"/>
        <v>24</v>
      </c>
      <c r="I81117">
        <f t="shared" ca="1" si="8870"/>
        <v>10</v>
      </c>
      <c r="J81117">
        <f t="shared" ca="1" si="8871"/>
        <v>173</v>
      </c>
      <c r="K81117">
        <f t="shared" ca="1" si="8872"/>
        <v>1</v>
      </c>
      <c r="L81117">
        <f t="shared" ca="1" si="8873"/>
        <v>0</v>
      </c>
      <c r="M81117">
        <f t="shared" ca="1" si="8874"/>
        <v>0</v>
      </c>
      <c r="N81117" t="str">
        <f t="shared" ca="1" si="8875"/>
        <v>X</v>
      </c>
    </row>
    <row r="81118" spans="7:14" x14ac:dyDescent="0.3">
      <c r="G81118">
        <v>81117</v>
      </c>
      <c r="H81118">
        <f t="shared" ca="1" si="8869"/>
        <v>109</v>
      </c>
      <c r="I81118">
        <f t="shared" ca="1" si="8870"/>
        <v>8</v>
      </c>
      <c r="J81118">
        <f t="shared" ca="1" si="8871"/>
        <v>192</v>
      </c>
      <c r="K81118">
        <f t="shared" ca="1" si="8872"/>
        <v>0</v>
      </c>
      <c r="L81118">
        <f t="shared" ca="1" si="8873"/>
        <v>0</v>
      </c>
      <c r="M81118">
        <f t="shared" ca="1" si="8874"/>
        <v>0</v>
      </c>
      <c r="N81118" t="str">
        <f t="shared" ca="1" si="8875"/>
        <v>X</v>
      </c>
    </row>
    <row r="81119" spans="7:14" x14ac:dyDescent="0.3">
      <c r="G81119">
        <v>81118</v>
      </c>
      <c r="H81119">
        <f t="shared" ca="1" si="8869"/>
        <v>64</v>
      </c>
      <c r="I81119">
        <f t="shared" ca="1" si="8870"/>
        <v>8</v>
      </c>
      <c r="J81119">
        <f t="shared" ca="1" si="8871"/>
        <v>187</v>
      </c>
      <c r="K81119">
        <f t="shared" ca="1" si="8872"/>
        <v>0</v>
      </c>
      <c r="L81119">
        <f t="shared" ca="1" si="8873"/>
        <v>0</v>
      </c>
      <c r="M81119">
        <f t="shared" ca="1" si="8874"/>
        <v>0</v>
      </c>
      <c r="N81119" t="str">
        <f t="shared" ca="1" si="8875"/>
        <v>X</v>
      </c>
    </row>
    <row r="81120" spans="7:14" x14ac:dyDescent="0.3">
      <c r="G81120">
        <v>81119</v>
      </c>
      <c r="H81120">
        <f t="shared" ca="1" si="8869"/>
        <v>9</v>
      </c>
      <c r="I81120">
        <f t="shared" ca="1" si="8870"/>
        <v>0</v>
      </c>
      <c r="J81120">
        <f t="shared" ca="1" si="8871"/>
        <v>10</v>
      </c>
      <c r="K81120">
        <f t="shared" ca="1" si="8872"/>
        <v>1</v>
      </c>
      <c r="L81120">
        <f t="shared" ca="1" si="8873"/>
        <v>0</v>
      </c>
      <c r="M81120">
        <f t="shared" ca="1" si="8874"/>
        <v>1</v>
      </c>
      <c r="N81120" t="str">
        <f t="shared" ca="1" si="8875"/>
        <v>X</v>
      </c>
    </row>
    <row r="81121" spans="7:14" x14ac:dyDescent="0.3">
      <c r="G81121">
        <v>81120</v>
      </c>
      <c r="H81121">
        <f t="shared" ca="1" si="8869"/>
        <v>60</v>
      </c>
      <c r="I81121">
        <f t="shared" ca="1" si="8870"/>
        <v>0</v>
      </c>
      <c r="J81121">
        <f t="shared" ca="1" si="8871"/>
        <v>161</v>
      </c>
      <c r="K81121">
        <f t="shared" ca="1" si="8872"/>
        <v>0</v>
      </c>
      <c r="L81121">
        <f t="shared" ca="1" si="8873"/>
        <v>0</v>
      </c>
      <c r="M81121">
        <f t="shared" ca="1" si="8874"/>
        <v>0</v>
      </c>
      <c r="N81121" t="str">
        <f t="shared" ca="1" si="8875"/>
        <v>X</v>
      </c>
    </row>
    <row r="81122" spans="7:14" x14ac:dyDescent="0.3">
      <c r="G81122">
        <v>81121</v>
      </c>
      <c r="H81122">
        <f t="shared" ca="1" si="8869"/>
        <v>195</v>
      </c>
      <c r="I81122">
        <f t="shared" ca="1" si="8870"/>
        <v>0</v>
      </c>
      <c r="J81122">
        <f t="shared" ca="1" si="8871"/>
        <v>63</v>
      </c>
      <c r="K81122">
        <f t="shared" ca="1" si="8872"/>
        <v>0</v>
      </c>
      <c r="L81122">
        <f t="shared" ca="1" si="8873"/>
        <v>0</v>
      </c>
      <c r="M81122">
        <f t="shared" ca="1" si="8874"/>
        <v>0</v>
      </c>
      <c r="N81122" t="str">
        <f t="shared" ca="1" si="8875"/>
        <v>X</v>
      </c>
    </row>
    <row r="81123" spans="7:14" x14ac:dyDescent="0.3">
      <c r="G81123">
        <v>81122</v>
      </c>
      <c r="H81123">
        <f t="shared" ca="1" si="8869"/>
        <v>39</v>
      </c>
      <c r="I81123">
        <f t="shared" ca="1" si="8870"/>
        <v>2</v>
      </c>
      <c r="J81123">
        <f t="shared" ca="1" si="8871"/>
        <v>185</v>
      </c>
      <c r="K81123">
        <f t="shared" ca="1" si="8872"/>
        <v>1</v>
      </c>
      <c r="L81123">
        <f t="shared" ca="1" si="8873"/>
        <v>0</v>
      </c>
      <c r="M81123">
        <f t="shared" ca="1" si="8874"/>
        <v>0</v>
      </c>
      <c r="N81123" t="str">
        <f t="shared" ca="1" si="8875"/>
        <v>X</v>
      </c>
    </row>
    <row r="81124" spans="7:14" x14ac:dyDescent="0.3">
      <c r="G81124">
        <v>81123</v>
      </c>
      <c r="H81124">
        <f t="shared" ca="1" si="8869"/>
        <v>86</v>
      </c>
      <c r="I81124">
        <f t="shared" ca="1" si="8870"/>
        <v>0</v>
      </c>
      <c r="J81124">
        <f t="shared" ca="1" si="8871"/>
        <v>7</v>
      </c>
      <c r="K81124">
        <f t="shared" ca="1" si="8872"/>
        <v>0</v>
      </c>
      <c r="L81124">
        <f t="shared" ca="1" si="8873"/>
        <v>0</v>
      </c>
      <c r="M81124">
        <f t="shared" ca="1" si="8874"/>
        <v>1</v>
      </c>
      <c r="N81124" t="str">
        <f t="shared" ca="1" si="8875"/>
        <v>X</v>
      </c>
    </row>
    <row r="81125" spans="7:14" x14ac:dyDescent="0.3">
      <c r="G81125">
        <v>81124</v>
      </c>
      <c r="H81125">
        <f t="shared" ca="1" si="8869"/>
        <v>38</v>
      </c>
      <c r="I81125">
        <f t="shared" ca="1" si="8870"/>
        <v>19</v>
      </c>
      <c r="J81125">
        <f t="shared" ca="1" si="8871"/>
        <v>57</v>
      </c>
      <c r="K81125">
        <f t="shared" ca="1" si="8872"/>
        <v>0</v>
      </c>
      <c r="L81125">
        <f t="shared" ca="1" si="8873"/>
        <v>0</v>
      </c>
      <c r="M81125">
        <f t="shared" ca="1" si="8874"/>
        <v>0</v>
      </c>
      <c r="N81125" t="str">
        <f t="shared" ca="1" si="8875"/>
        <v>X</v>
      </c>
    </row>
    <row r="81126" spans="7:14" x14ac:dyDescent="0.3">
      <c r="G81126">
        <v>81125</v>
      </c>
      <c r="H81126">
        <f t="shared" ca="1" si="8869"/>
        <v>59</v>
      </c>
      <c r="I81126">
        <f t="shared" ca="1" si="8870"/>
        <v>7</v>
      </c>
      <c r="J81126">
        <f t="shared" ca="1" si="8871"/>
        <v>98</v>
      </c>
      <c r="K81126">
        <f t="shared" ca="1" si="8872"/>
        <v>0</v>
      </c>
      <c r="L81126">
        <f t="shared" ca="1" si="8873"/>
        <v>0</v>
      </c>
      <c r="M81126">
        <f t="shared" ca="1" si="8874"/>
        <v>0</v>
      </c>
      <c r="N81126" t="str">
        <f t="shared" ca="1" si="8875"/>
        <v>X</v>
      </c>
    </row>
    <row r="81127" spans="7:14" x14ac:dyDescent="0.3">
      <c r="G81127">
        <v>81126</v>
      </c>
      <c r="H81127">
        <f t="shared" ca="1" si="8869"/>
        <v>190</v>
      </c>
      <c r="I81127">
        <f t="shared" ca="1" si="8870"/>
        <v>7</v>
      </c>
      <c r="J81127">
        <f t="shared" ca="1" si="8871"/>
        <v>51</v>
      </c>
      <c r="K81127">
        <f t="shared" ca="1" si="8872"/>
        <v>0</v>
      </c>
      <c r="L81127">
        <f t="shared" ca="1" si="8873"/>
        <v>0</v>
      </c>
      <c r="M81127">
        <f t="shared" ca="1" si="8874"/>
        <v>0</v>
      </c>
      <c r="N81127" t="str">
        <f t="shared" ca="1" si="8875"/>
        <v>X</v>
      </c>
    </row>
    <row r="81128" spans="7:14" x14ac:dyDescent="0.3">
      <c r="G81128">
        <v>81127</v>
      </c>
      <c r="H81128">
        <f t="shared" ca="1" si="8869"/>
        <v>130</v>
      </c>
      <c r="I81128">
        <f t="shared" ca="1" si="8870"/>
        <v>8</v>
      </c>
      <c r="J81128">
        <f t="shared" ca="1" si="8871"/>
        <v>35</v>
      </c>
      <c r="K81128">
        <f t="shared" ca="1" si="8872"/>
        <v>0</v>
      </c>
      <c r="L81128">
        <f t="shared" ca="1" si="8873"/>
        <v>0</v>
      </c>
      <c r="M81128">
        <f t="shared" ca="1" si="8874"/>
        <v>0</v>
      </c>
      <c r="N81128" t="str">
        <f t="shared" ca="1" si="8875"/>
        <v>X</v>
      </c>
    </row>
    <row r="81129" spans="7:14" x14ac:dyDescent="0.3">
      <c r="G81129">
        <v>81128</v>
      </c>
      <c r="H81129">
        <f t="shared" ca="1" si="8869"/>
        <v>9</v>
      </c>
      <c r="I81129">
        <f t="shared" ca="1" si="8870"/>
        <v>14</v>
      </c>
      <c r="J81129">
        <f t="shared" ca="1" si="8871"/>
        <v>154</v>
      </c>
      <c r="K81129">
        <f t="shared" ca="1" si="8872"/>
        <v>1</v>
      </c>
      <c r="L81129">
        <f t="shared" ca="1" si="8873"/>
        <v>0</v>
      </c>
      <c r="M81129">
        <f t="shared" ca="1" si="8874"/>
        <v>0</v>
      </c>
      <c r="N81129" t="str">
        <f t="shared" ca="1" si="8875"/>
        <v>X</v>
      </c>
    </row>
    <row r="81130" spans="7:14" x14ac:dyDescent="0.3">
      <c r="G81130">
        <v>81129</v>
      </c>
      <c r="H81130">
        <f t="shared" ca="1" si="8869"/>
        <v>122</v>
      </c>
      <c r="I81130">
        <f t="shared" ca="1" si="8870"/>
        <v>2</v>
      </c>
      <c r="J81130">
        <f t="shared" ca="1" si="8871"/>
        <v>75</v>
      </c>
      <c r="K81130">
        <f t="shared" ca="1" si="8872"/>
        <v>0</v>
      </c>
      <c r="L81130">
        <f t="shared" ca="1" si="8873"/>
        <v>0</v>
      </c>
      <c r="M81130">
        <f t="shared" ca="1" si="8874"/>
        <v>0</v>
      </c>
      <c r="N81130" t="str">
        <f t="shared" ca="1" si="8875"/>
        <v>X</v>
      </c>
    </row>
    <row r="81131" spans="7:14" x14ac:dyDescent="0.3">
      <c r="G81131">
        <v>81130</v>
      </c>
      <c r="H81131">
        <f t="shared" ca="1" si="8869"/>
        <v>54</v>
      </c>
      <c r="I81131">
        <f t="shared" ca="1" si="8870"/>
        <v>4</v>
      </c>
      <c r="J81131">
        <f t="shared" ca="1" si="8871"/>
        <v>87</v>
      </c>
      <c r="K81131">
        <f t="shared" ca="1" si="8872"/>
        <v>0</v>
      </c>
      <c r="L81131">
        <f t="shared" ca="1" si="8873"/>
        <v>0</v>
      </c>
      <c r="M81131">
        <f t="shared" ca="1" si="8874"/>
        <v>1</v>
      </c>
      <c r="N81131" t="str">
        <f t="shared" ca="1" si="8875"/>
        <v>X</v>
      </c>
    </row>
    <row r="81132" spans="7:14" x14ac:dyDescent="0.3">
      <c r="G81132">
        <v>81131</v>
      </c>
      <c r="H81132">
        <f t="shared" ca="1" si="8869"/>
        <v>19</v>
      </c>
      <c r="I81132">
        <f t="shared" ca="1" si="8870"/>
        <v>14</v>
      </c>
      <c r="J81132">
        <f t="shared" ca="1" si="8871"/>
        <v>48</v>
      </c>
      <c r="K81132">
        <f t="shared" ca="1" si="8872"/>
        <v>0</v>
      </c>
      <c r="L81132">
        <f t="shared" ca="1" si="8873"/>
        <v>0</v>
      </c>
      <c r="M81132">
        <f t="shared" ca="1" si="8874"/>
        <v>0</v>
      </c>
      <c r="N81132" t="str">
        <f t="shared" ca="1" si="8875"/>
        <v>X</v>
      </c>
    </row>
    <row r="81133" spans="7:14" x14ac:dyDescent="0.3">
      <c r="G81133">
        <v>81132</v>
      </c>
      <c r="H81133">
        <f t="shared" ca="1" si="8869"/>
        <v>183</v>
      </c>
      <c r="I81133">
        <f t="shared" ca="1" si="8870"/>
        <v>20</v>
      </c>
      <c r="J81133">
        <f t="shared" ca="1" si="8871"/>
        <v>7</v>
      </c>
      <c r="K81133">
        <f t="shared" ca="1" si="8872"/>
        <v>0</v>
      </c>
      <c r="L81133">
        <f t="shared" ca="1" si="8873"/>
        <v>1</v>
      </c>
      <c r="M81133">
        <f t="shared" ca="1" si="8874"/>
        <v>0</v>
      </c>
      <c r="N81133" t="str">
        <f t="shared" ca="1" si="8875"/>
        <v>X</v>
      </c>
    </row>
    <row r="81134" spans="7:14" x14ac:dyDescent="0.3">
      <c r="G81134">
        <v>81133</v>
      </c>
      <c r="H81134">
        <f t="shared" ca="1" si="8869"/>
        <v>156</v>
      </c>
      <c r="I81134">
        <f t="shared" ca="1" si="8870"/>
        <v>19</v>
      </c>
      <c r="J81134">
        <f t="shared" ca="1" si="8871"/>
        <v>68</v>
      </c>
      <c r="K81134">
        <f t="shared" ca="1" si="8872"/>
        <v>0</v>
      </c>
      <c r="L81134">
        <f t="shared" ca="1" si="8873"/>
        <v>0</v>
      </c>
      <c r="M81134">
        <f t="shared" ca="1" si="8874"/>
        <v>0</v>
      </c>
      <c r="N81134" t="str">
        <f t="shared" ca="1" si="8875"/>
        <v>X</v>
      </c>
    </row>
    <row r="81135" spans="7:14" x14ac:dyDescent="0.3">
      <c r="G81135">
        <v>81134</v>
      </c>
      <c r="H81135">
        <f t="shared" ca="1" si="8869"/>
        <v>24</v>
      </c>
      <c r="I81135">
        <f t="shared" ca="1" si="8870"/>
        <v>2</v>
      </c>
      <c r="J81135">
        <f t="shared" ca="1" si="8871"/>
        <v>192</v>
      </c>
      <c r="K81135">
        <f t="shared" ca="1" si="8872"/>
        <v>1</v>
      </c>
      <c r="L81135">
        <f t="shared" ca="1" si="8873"/>
        <v>0</v>
      </c>
      <c r="M81135">
        <f t="shared" ca="1" si="8874"/>
        <v>0</v>
      </c>
      <c r="N81135" t="str">
        <f t="shared" ca="1" si="8875"/>
        <v>X</v>
      </c>
    </row>
    <row r="81136" spans="7:14" x14ac:dyDescent="0.3">
      <c r="G81136">
        <v>81135</v>
      </c>
      <c r="H81136">
        <f t="shared" ca="1" si="8869"/>
        <v>139</v>
      </c>
      <c r="I81136">
        <f t="shared" ca="1" si="8870"/>
        <v>16</v>
      </c>
      <c r="J81136">
        <f t="shared" ca="1" si="8871"/>
        <v>131</v>
      </c>
      <c r="K81136">
        <f t="shared" ca="1" si="8872"/>
        <v>0</v>
      </c>
      <c r="L81136">
        <f t="shared" ca="1" si="8873"/>
        <v>0</v>
      </c>
      <c r="M81136">
        <f t="shared" ca="1" si="8874"/>
        <v>0</v>
      </c>
      <c r="N81136" t="str">
        <f t="shared" ca="1" si="8875"/>
        <v>X</v>
      </c>
    </row>
    <row r="81137" spans="7:14" x14ac:dyDescent="0.3">
      <c r="G81137">
        <v>81136</v>
      </c>
      <c r="H81137">
        <f t="shared" ca="1" si="8869"/>
        <v>118</v>
      </c>
      <c r="I81137">
        <f t="shared" ca="1" si="8870"/>
        <v>14</v>
      </c>
      <c r="J81137">
        <f t="shared" ca="1" si="8871"/>
        <v>119</v>
      </c>
      <c r="K81137">
        <f t="shared" ca="1" si="8872"/>
        <v>0</v>
      </c>
      <c r="L81137">
        <f t="shared" ca="1" si="8873"/>
        <v>0</v>
      </c>
      <c r="M81137">
        <f t="shared" ca="1" si="8874"/>
        <v>0</v>
      </c>
      <c r="N81137" t="str">
        <f t="shared" ca="1" si="8875"/>
        <v>X</v>
      </c>
    </row>
    <row r="81138" spans="7:14" x14ac:dyDescent="0.3">
      <c r="G81138">
        <v>81137</v>
      </c>
      <c r="H81138">
        <f t="shared" ca="1" si="8869"/>
        <v>116</v>
      </c>
      <c r="I81138">
        <f t="shared" ca="1" si="8870"/>
        <v>4</v>
      </c>
      <c r="J81138">
        <f t="shared" ca="1" si="8871"/>
        <v>142</v>
      </c>
      <c r="K81138">
        <f t="shared" ca="1" si="8872"/>
        <v>0</v>
      </c>
      <c r="L81138">
        <f t="shared" ca="1" si="8873"/>
        <v>0</v>
      </c>
      <c r="M81138">
        <f t="shared" ca="1" si="8874"/>
        <v>0</v>
      </c>
      <c r="N81138" t="str">
        <f t="shared" ca="1" si="8875"/>
        <v>X</v>
      </c>
    </row>
    <row r="81139" spans="7:14" x14ac:dyDescent="0.3">
      <c r="G81139">
        <v>81138</v>
      </c>
      <c r="H81139">
        <f t="shared" ca="1" si="8869"/>
        <v>13</v>
      </c>
      <c r="I81139">
        <f t="shared" ca="1" si="8870"/>
        <v>4</v>
      </c>
      <c r="J81139">
        <f t="shared" ca="1" si="8871"/>
        <v>97</v>
      </c>
      <c r="K81139">
        <f t="shared" ca="1" si="8872"/>
        <v>1</v>
      </c>
      <c r="L81139">
        <f t="shared" ca="1" si="8873"/>
        <v>0</v>
      </c>
      <c r="M81139">
        <f t="shared" ca="1" si="8874"/>
        <v>1</v>
      </c>
      <c r="N81139" t="str">
        <f t="shared" ca="1" si="8875"/>
        <v>X</v>
      </c>
    </row>
    <row r="81140" spans="7:14" x14ac:dyDescent="0.3">
      <c r="G81140">
        <v>81139</v>
      </c>
      <c r="H81140">
        <f t="shared" ca="1" si="8869"/>
        <v>93</v>
      </c>
      <c r="I81140">
        <f t="shared" ca="1" si="8870"/>
        <v>7</v>
      </c>
      <c r="J81140">
        <f t="shared" ca="1" si="8871"/>
        <v>148</v>
      </c>
      <c r="K81140">
        <f t="shared" ca="1" si="8872"/>
        <v>0</v>
      </c>
      <c r="L81140">
        <f t="shared" ca="1" si="8873"/>
        <v>0</v>
      </c>
      <c r="M81140">
        <f t="shared" ca="1" si="8874"/>
        <v>0</v>
      </c>
      <c r="N81140" t="str">
        <f t="shared" ca="1" si="8875"/>
        <v>X</v>
      </c>
    </row>
    <row r="81141" spans="7:14" x14ac:dyDescent="0.3">
      <c r="G81141">
        <v>81140</v>
      </c>
      <c r="H81141">
        <f t="shared" ca="1" si="8869"/>
        <v>41</v>
      </c>
      <c r="I81141">
        <f t="shared" ca="1" si="8870"/>
        <v>3</v>
      </c>
      <c r="J81141">
        <f t="shared" ca="1" si="8871"/>
        <v>136</v>
      </c>
      <c r="K81141">
        <f t="shared" ca="1" si="8872"/>
        <v>1</v>
      </c>
      <c r="L81141">
        <f t="shared" ca="1" si="8873"/>
        <v>0</v>
      </c>
      <c r="M81141">
        <f t="shared" ca="1" si="8874"/>
        <v>1</v>
      </c>
      <c r="N81141" t="str">
        <f t="shared" ca="1" si="8875"/>
        <v>X</v>
      </c>
    </row>
    <row r="81142" spans="7:14" x14ac:dyDescent="0.3">
      <c r="G81142">
        <v>81141</v>
      </c>
      <c r="H81142">
        <f t="shared" ca="1" si="8869"/>
        <v>120</v>
      </c>
      <c r="I81142">
        <f t="shared" ca="1" si="8870"/>
        <v>14</v>
      </c>
      <c r="J81142">
        <f t="shared" ca="1" si="8871"/>
        <v>60</v>
      </c>
      <c r="K81142">
        <f t="shared" ca="1" si="8872"/>
        <v>0</v>
      </c>
      <c r="L81142">
        <f t="shared" ca="1" si="8873"/>
        <v>0</v>
      </c>
      <c r="M81142">
        <f t="shared" ca="1" si="8874"/>
        <v>0</v>
      </c>
      <c r="N81142" t="str">
        <f t="shared" ca="1" si="8875"/>
        <v>X</v>
      </c>
    </row>
    <row r="81143" spans="7:14" x14ac:dyDescent="0.3">
      <c r="G81143">
        <v>81142</v>
      </c>
      <c r="H81143">
        <f t="shared" ca="1" si="8869"/>
        <v>22</v>
      </c>
      <c r="I81143">
        <f t="shared" ca="1" si="8870"/>
        <v>20</v>
      </c>
      <c r="J81143">
        <f t="shared" ca="1" si="8871"/>
        <v>78</v>
      </c>
      <c r="K81143">
        <f t="shared" ca="1" si="8872"/>
        <v>0</v>
      </c>
      <c r="L81143">
        <f t="shared" ca="1" si="8873"/>
        <v>0</v>
      </c>
      <c r="M81143">
        <f t="shared" ca="1" si="8874"/>
        <v>0</v>
      </c>
      <c r="N81143" t="str">
        <f t="shared" ca="1" si="8875"/>
        <v>X</v>
      </c>
    </row>
    <row r="81144" spans="7:14" x14ac:dyDescent="0.3">
      <c r="G81144">
        <v>81143</v>
      </c>
      <c r="H81144">
        <f t="shared" ca="1" si="8869"/>
        <v>171</v>
      </c>
      <c r="I81144">
        <f t="shared" ca="1" si="8870"/>
        <v>8</v>
      </c>
      <c r="J81144">
        <f t="shared" ca="1" si="8871"/>
        <v>127</v>
      </c>
      <c r="K81144">
        <f t="shared" ca="1" si="8872"/>
        <v>0</v>
      </c>
      <c r="L81144">
        <f t="shared" ca="1" si="8873"/>
        <v>0</v>
      </c>
      <c r="M81144">
        <f t="shared" ca="1" si="8874"/>
        <v>0</v>
      </c>
      <c r="N81144" t="str">
        <f t="shared" ca="1" si="8875"/>
        <v>X</v>
      </c>
    </row>
    <row r="81145" spans="7:14" x14ac:dyDescent="0.3">
      <c r="G81145">
        <v>81144</v>
      </c>
      <c r="H81145">
        <f t="shared" ca="1" si="8869"/>
        <v>61</v>
      </c>
      <c r="I81145">
        <f t="shared" ca="1" si="8870"/>
        <v>16</v>
      </c>
      <c r="J81145">
        <f t="shared" ca="1" si="8871"/>
        <v>180</v>
      </c>
      <c r="K81145">
        <f t="shared" ca="1" si="8872"/>
        <v>0</v>
      </c>
      <c r="L81145">
        <f t="shared" ca="1" si="8873"/>
        <v>0</v>
      </c>
      <c r="M81145">
        <f t="shared" ca="1" si="8874"/>
        <v>0</v>
      </c>
      <c r="N81145" t="str">
        <f t="shared" ca="1" si="8875"/>
        <v>X</v>
      </c>
    </row>
    <row r="81146" spans="7:14" x14ac:dyDescent="0.3">
      <c r="G81146">
        <v>81145</v>
      </c>
      <c r="H81146">
        <f t="shared" ca="1" si="8869"/>
        <v>182</v>
      </c>
      <c r="I81146">
        <f t="shared" ca="1" si="8870"/>
        <v>17</v>
      </c>
      <c r="J81146">
        <f t="shared" ca="1" si="8871"/>
        <v>65</v>
      </c>
      <c r="K81146">
        <f t="shared" ca="1" si="8872"/>
        <v>0</v>
      </c>
      <c r="L81146">
        <f t="shared" ca="1" si="8873"/>
        <v>0</v>
      </c>
      <c r="M81146">
        <f t="shared" ca="1" si="8874"/>
        <v>0</v>
      </c>
      <c r="N81146" t="str">
        <f t="shared" ca="1" si="8875"/>
        <v>X</v>
      </c>
    </row>
    <row r="81147" spans="7:14" x14ac:dyDescent="0.3">
      <c r="G81147">
        <v>81146</v>
      </c>
      <c r="H81147">
        <f t="shared" ca="1" si="8869"/>
        <v>12</v>
      </c>
      <c r="I81147">
        <f t="shared" ca="1" si="8870"/>
        <v>6</v>
      </c>
      <c r="J81147">
        <f t="shared" ca="1" si="8871"/>
        <v>198</v>
      </c>
      <c r="K81147">
        <f t="shared" ca="1" si="8872"/>
        <v>1</v>
      </c>
      <c r="L81147">
        <f t="shared" ca="1" si="8873"/>
        <v>0</v>
      </c>
      <c r="M81147">
        <f t="shared" ca="1" si="8874"/>
        <v>0</v>
      </c>
      <c r="N81147" t="str">
        <f t="shared" ca="1" si="8875"/>
        <v>X</v>
      </c>
    </row>
    <row r="81148" spans="7:14" x14ac:dyDescent="0.3">
      <c r="G81148">
        <v>81147</v>
      </c>
      <c r="H81148">
        <f t="shared" ca="1" si="8869"/>
        <v>167</v>
      </c>
      <c r="I81148">
        <f t="shared" ca="1" si="8870"/>
        <v>19</v>
      </c>
      <c r="J81148">
        <f t="shared" ca="1" si="8871"/>
        <v>79</v>
      </c>
      <c r="K81148">
        <f t="shared" ca="1" si="8872"/>
        <v>0</v>
      </c>
      <c r="L81148">
        <f t="shared" ca="1" si="8873"/>
        <v>0</v>
      </c>
      <c r="M81148">
        <f t="shared" ca="1" si="8874"/>
        <v>0</v>
      </c>
      <c r="N81148" t="str">
        <f t="shared" ca="1" si="8875"/>
        <v>X</v>
      </c>
    </row>
    <row r="81149" spans="7:14" x14ac:dyDescent="0.3">
      <c r="G81149">
        <v>81148</v>
      </c>
      <c r="H81149">
        <f t="shared" ca="1" si="8869"/>
        <v>179</v>
      </c>
      <c r="I81149">
        <f t="shared" ca="1" si="8870"/>
        <v>15</v>
      </c>
      <c r="J81149">
        <f t="shared" ca="1" si="8871"/>
        <v>197</v>
      </c>
      <c r="K81149">
        <f t="shared" ca="1" si="8872"/>
        <v>0</v>
      </c>
      <c r="L81149">
        <f t="shared" ca="1" si="8873"/>
        <v>0</v>
      </c>
      <c r="M81149">
        <f t="shared" ca="1" si="8874"/>
        <v>0</v>
      </c>
      <c r="N81149" t="str">
        <f t="shared" ca="1" si="8875"/>
        <v>X</v>
      </c>
    </row>
    <row r="81150" spans="7:14" x14ac:dyDescent="0.3">
      <c r="G81150">
        <v>81149</v>
      </c>
      <c r="H81150">
        <f t="shared" ca="1" si="8869"/>
        <v>191</v>
      </c>
      <c r="I81150">
        <f t="shared" ca="1" si="8870"/>
        <v>0</v>
      </c>
      <c r="J81150">
        <f t="shared" ca="1" si="8871"/>
        <v>56</v>
      </c>
      <c r="K81150">
        <f t="shared" ca="1" si="8872"/>
        <v>0</v>
      </c>
      <c r="L81150">
        <f t="shared" ca="1" si="8873"/>
        <v>0</v>
      </c>
      <c r="M81150">
        <f t="shared" ca="1" si="8874"/>
        <v>0</v>
      </c>
      <c r="N81150" t="str">
        <f t="shared" ca="1" si="8875"/>
        <v>X</v>
      </c>
    </row>
    <row r="81151" spans="7:14" x14ac:dyDescent="0.3">
      <c r="G81151">
        <v>81150</v>
      </c>
      <c r="H81151">
        <f t="shared" ca="1" si="8869"/>
        <v>12</v>
      </c>
      <c r="I81151">
        <f t="shared" ca="1" si="8870"/>
        <v>12</v>
      </c>
      <c r="J81151">
        <f t="shared" ca="1" si="8871"/>
        <v>192</v>
      </c>
      <c r="K81151">
        <f t="shared" ca="1" si="8872"/>
        <v>1</v>
      </c>
      <c r="L81151">
        <f t="shared" ca="1" si="8873"/>
        <v>0</v>
      </c>
      <c r="M81151">
        <f t="shared" ca="1" si="8874"/>
        <v>0</v>
      </c>
      <c r="N81151" t="str">
        <f t="shared" ca="1" si="8875"/>
        <v>X</v>
      </c>
    </row>
    <row r="81152" spans="7:14" x14ac:dyDescent="0.3">
      <c r="G81152">
        <v>81151</v>
      </c>
      <c r="H81152">
        <f t="shared" ca="1" si="8869"/>
        <v>165</v>
      </c>
      <c r="I81152">
        <f t="shared" ca="1" si="8870"/>
        <v>0</v>
      </c>
      <c r="J81152">
        <f t="shared" ca="1" si="8871"/>
        <v>45</v>
      </c>
      <c r="K81152">
        <f t="shared" ca="1" si="8872"/>
        <v>0</v>
      </c>
      <c r="L81152">
        <f t="shared" ca="1" si="8873"/>
        <v>0</v>
      </c>
      <c r="M81152">
        <f t="shared" ca="1" si="8874"/>
        <v>0</v>
      </c>
      <c r="N81152" t="str">
        <f t="shared" ca="1" si="8875"/>
        <v>X</v>
      </c>
    </row>
    <row r="81153" spans="7:14" x14ac:dyDescent="0.3">
      <c r="G81153">
        <v>81152</v>
      </c>
      <c r="H81153">
        <f t="shared" ca="1" si="8869"/>
        <v>170</v>
      </c>
      <c r="I81153">
        <f t="shared" ca="1" si="8870"/>
        <v>3</v>
      </c>
      <c r="J81153">
        <f t="shared" ca="1" si="8871"/>
        <v>80</v>
      </c>
      <c r="K81153">
        <f t="shared" ca="1" si="8872"/>
        <v>0</v>
      </c>
      <c r="L81153">
        <f t="shared" ca="1" si="8873"/>
        <v>0</v>
      </c>
      <c r="M81153">
        <f t="shared" ca="1" si="8874"/>
        <v>0</v>
      </c>
      <c r="N81153" t="str">
        <f t="shared" ca="1" si="8875"/>
        <v>X</v>
      </c>
    </row>
    <row r="81154" spans="7:14" x14ac:dyDescent="0.3">
      <c r="G81154">
        <v>81153</v>
      </c>
      <c r="H81154">
        <f t="shared" ca="1" si="8869"/>
        <v>103</v>
      </c>
      <c r="I81154">
        <f t="shared" ca="1" si="8870"/>
        <v>14</v>
      </c>
      <c r="J81154">
        <f t="shared" ca="1" si="8871"/>
        <v>186</v>
      </c>
      <c r="K81154">
        <f t="shared" ca="1" si="8872"/>
        <v>0</v>
      </c>
      <c r="L81154">
        <f t="shared" ca="1" si="8873"/>
        <v>0</v>
      </c>
      <c r="M81154">
        <f t="shared" ca="1" si="8874"/>
        <v>0</v>
      </c>
      <c r="N81154" t="str">
        <f t="shared" ca="1" si="8875"/>
        <v>X</v>
      </c>
    </row>
    <row r="81155" spans="7:14" x14ac:dyDescent="0.3">
      <c r="G81155">
        <v>81154</v>
      </c>
      <c r="H81155">
        <f t="shared" ref="H81155:H81218" ca="1" si="8876">RANDBETWEEN(0,200)</f>
        <v>6</v>
      </c>
      <c r="I81155">
        <f t="shared" ref="I81155:I81218" ca="1" si="8877">RANDBETWEEN(0,20)</f>
        <v>4</v>
      </c>
      <c r="J81155">
        <f t="shared" ref="J81155:J81218" ca="1" si="8878">RANDBETWEEN(0,200)</f>
        <v>158</v>
      </c>
      <c r="K81155">
        <f t="shared" ref="K81155:K81218" ca="1" si="8879">IF(2*H81155+5*I81155&lt;=100,1,0)</f>
        <v>1</v>
      </c>
      <c r="L81155">
        <f t="shared" ref="L81155:L81218" ca="1" si="8880">IF(I81155-J81155&gt;=10,1,0)</f>
        <v>0</v>
      </c>
      <c r="M81155">
        <f t="shared" ref="M81155:M81218" ca="1" si="8881">IF(H81155+I81155^2+J81155&lt;=200,1,0)</f>
        <v>1</v>
      </c>
      <c r="N81155" t="str">
        <f t="shared" ref="N81155:N81218" ca="1" si="8882">IF(K81155*L81155*M81155=1,2*H81155^3+4*I81155+J81155,"X")</f>
        <v>X</v>
      </c>
    </row>
    <row r="81156" spans="7:14" x14ac:dyDescent="0.3">
      <c r="G81156">
        <v>81155</v>
      </c>
      <c r="H81156">
        <f t="shared" ca="1" si="8876"/>
        <v>117</v>
      </c>
      <c r="I81156">
        <f t="shared" ca="1" si="8877"/>
        <v>17</v>
      </c>
      <c r="J81156">
        <f t="shared" ca="1" si="8878"/>
        <v>48</v>
      </c>
      <c r="K81156">
        <f t="shared" ca="1" si="8879"/>
        <v>0</v>
      </c>
      <c r="L81156">
        <f t="shared" ca="1" si="8880"/>
        <v>0</v>
      </c>
      <c r="M81156">
        <f t="shared" ca="1" si="8881"/>
        <v>0</v>
      </c>
      <c r="N81156" t="str">
        <f t="shared" ca="1" si="8882"/>
        <v>X</v>
      </c>
    </row>
    <row r="81157" spans="7:14" x14ac:dyDescent="0.3">
      <c r="G81157">
        <v>81156</v>
      </c>
      <c r="H81157">
        <f t="shared" ca="1" si="8876"/>
        <v>139</v>
      </c>
      <c r="I81157">
        <f t="shared" ca="1" si="8877"/>
        <v>4</v>
      </c>
      <c r="J81157">
        <f t="shared" ca="1" si="8878"/>
        <v>165</v>
      </c>
      <c r="K81157">
        <f t="shared" ca="1" si="8879"/>
        <v>0</v>
      </c>
      <c r="L81157">
        <f t="shared" ca="1" si="8880"/>
        <v>0</v>
      </c>
      <c r="M81157">
        <f t="shared" ca="1" si="8881"/>
        <v>0</v>
      </c>
      <c r="N81157" t="str">
        <f t="shared" ca="1" si="8882"/>
        <v>X</v>
      </c>
    </row>
    <row r="81158" spans="7:14" x14ac:dyDescent="0.3">
      <c r="G81158">
        <v>81157</v>
      </c>
      <c r="H81158">
        <f t="shared" ca="1" si="8876"/>
        <v>13</v>
      </c>
      <c r="I81158">
        <f t="shared" ca="1" si="8877"/>
        <v>15</v>
      </c>
      <c r="J81158">
        <f t="shared" ca="1" si="8878"/>
        <v>7</v>
      </c>
      <c r="K81158">
        <f t="shared" ca="1" si="8879"/>
        <v>0</v>
      </c>
      <c r="L81158">
        <f t="shared" ca="1" si="8880"/>
        <v>0</v>
      </c>
      <c r="M81158">
        <f t="shared" ca="1" si="8881"/>
        <v>0</v>
      </c>
      <c r="N81158" t="str">
        <f t="shared" ca="1" si="8882"/>
        <v>X</v>
      </c>
    </row>
    <row r="81159" spans="7:14" x14ac:dyDescent="0.3">
      <c r="G81159">
        <v>81158</v>
      </c>
      <c r="H81159">
        <f t="shared" ca="1" si="8876"/>
        <v>74</v>
      </c>
      <c r="I81159">
        <f t="shared" ca="1" si="8877"/>
        <v>19</v>
      </c>
      <c r="J81159">
        <f t="shared" ca="1" si="8878"/>
        <v>80</v>
      </c>
      <c r="K81159">
        <f t="shared" ca="1" si="8879"/>
        <v>0</v>
      </c>
      <c r="L81159">
        <f t="shared" ca="1" si="8880"/>
        <v>0</v>
      </c>
      <c r="M81159">
        <f t="shared" ca="1" si="8881"/>
        <v>0</v>
      </c>
      <c r="N81159" t="str">
        <f t="shared" ca="1" si="8882"/>
        <v>X</v>
      </c>
    </row>
    <row r="81160" spans="7:14" x14ac:dyDescent="0.3">
      <c r="G81160">
        <v>81159</v>
      </c>
      <c r="H81160">
        <f t="shared" ca="1" si="8876"/>
        <v>57</v>
      </c>
      <c r="I81160">
        <f t="shared" ca="1" si="8877"/>
        <v>11</v>
      </c>
      <c r="J81160">
        <f t="shared" ca="1" si="8878"/>
        <v>141</v>
      </c>
      <c r="K81160">
        <f t="shared" ca="1" si="8879"/>
        <v>0</v>
      </c>
      <c r="L81160">
        <f t="shared" ca="1" si="8880"/>
        <v>0</v>
      </c>
      <c r="M81160">
        <f t="shared" ca="1" si="8881"/>
        <v>0</v>
      </c>
      <c r="N81160" t="str">
        <f t="shared" ca="1" si="8882"/>
        <v>X</v>
      </c>
    </row>
    <row r="81161" spans="7:14" x14ac:dyDescent="0.3">
      <c r="G81161">
        <v>81160</v>
      </c>
      <c r="H81161">
        <f t="shared" ca="1" si="8876"/>
        <v>128</v>
      </c>
      <c r="I81161">
        <f t="shared" ca="1" si="8877"/>
        <v>5</v>
      </c>
      <c r="J81161">
        <f t="shared" ca="1" si="8878"/>
        <v>69</v>
      </c>
      <c r="K81161">
        <f t="shared" ca="1" si="8879"/>
        <v>0</v>
      </c>
      <c r="L81161">
        <f t="shared" ca="1" si="8880"/>
        <v>0</v>
      </c>
      <c r="M81161">
        <f t="shared" ca="1" si="8881"/>
        <v>0</v>
      </c>
      <c r="N81161" t="str">
        <f t="shared" ca="1" si="8882"/>
        <v>X</v>
      </c>
    </row>
    <row r="81162" spans="7:14" x14ac:dyDescent="0.3">
      <c r="G81162">
        <v>81161</v>
      </c>
      <c r="H81162">
        <f t="shared" ca="1" si="8876"/>
        <v>187</v>
      </c>
      <c r="I81162">
        <f t="shared" ca="1" si="8877"/>
        <v>0</v>
      </c>
      <c r="J81162">
        <f t="shared" ca="1" si="8878"/>
        <v>31</v>
      </c>
      <c r="K81162">
        <f t="shared" ca="1" si="8879"/>
        <v>0</v>
      </c>
      <c r="L81162">
        <f t="shared" ca="1" si="8880"/>
        <v>0</v>
      </c>
      <c r="M81162">
        <f t="shared" ca="1" si="8881"/>
        <v>0</v>
      </c>
      <c r="N81162" t="str">
        <f t="shared" ca="1" si="8882"/>
        <v>X</v>
      </c>
    </row>
    <row r="81163" spans="7:14" x14ac:dyDescent="0.3">
      <c r="G81163">
        <v>81162</v>
      </c>
      <c r="H81163">
        <f t="shared" ca="1" si="8876"/>
        <v>46</v>
      </c>
      <c r="I81163">
        <f t="shared" ca="1" si="8877"/>
        <v>1</v>
      </c>
      <c r="J81163">
        <f t="shared" ca="1" si="8878"/>
        <v>46</v>
      </c>
      <c r="K81163">
        <f t="shared" ca="1" si="8879"/>
        <v>1</v>
      </c>
      <c r="L81163">
        <f t="shared" ca="1" si="8880"/>
        <v>0</v>
      </c>
      <c r="M81163">
        <f t="shared" ca="1" si="8881"/>
        <v>1</v>
      </c>
      <c r="N81163" t="str">
        <f t="shared" ca="1" si="8882"/>
        <v>X</v>
      </c>
    </row>
    <row r="81164" spans="7:14" x14ac:dyDescent="0.3">
      <c r="G81164">
        <v>81163</v>
      </c>
      <c r="H81164">
        <f t="shared" ca="1" si="8876"/>
        <v>68</v>
      </c>
      <c r="I81164">
        <f t="shared" ca="1" si="8877"/>
        <v>13</v>
      </c>
      <c r="J81164">
        <f t="shared" ca="1" si="8878"/>
        <v>136</v>
      </c>
      <c r="K81164">
        <f t="shared" ca="1" si="8879"/>
        <v>0</v>
      </c>
      <c r="L81164">
        <f t="shared" ca="1" si="8880"/>
        <v>0</v>
      </c>
      <c r="M81164">
        <f t="shared" ca="1" si="8881"/>
        <v>0</v>
      </c>
      <c r="N81164" t="str">
        <f t="shared" ca="1" si="8882"/>
        <v>X</v>
      </c>
    </row>
    <row r="81165" spans="7:14" x14ac:dyDescent="0.3">
      <c r="G81165">
        <v>81164</v>
      </c>
      <c r="H81165">
        <f t="shared" ca="1" si="8876"/>
        <v>196</v>
      </c>
      <c r="I81165">
        <f t="shared" ca="1" si="8877"/>
        <v>20</v>
      </c>
      <c r="J81165">
        <f t="shared" ca="1" si="8878"/>
        <v>180</v>
      </c>
      <c r="K81165">
        <f t="shared" ca="1" si="8879"/>
        <v>0</v>
      </c>
      <c r="L81165">
        <f t="shared" ca="1" si="8880"/>
        <v>0</v>
      </c>
      <c r="M81165">
        <f t="shared" ca="1" si="8881"/>
        <v>0</v>
      </c>
      <c r="N81165" t="str">
        <f t="shared" ca="1" si="8882"/>
        <v>X</v>
      </c>
    </row>
    <row r="81166" spans="7:14" x14ac:dyDescent="0.3">
      <c r="G81166">
        <v>81165</v>
      </c>
      <c r="H81166">
        <f t="shared" ca="1" si="8876"/>
        <v>45</v>
      </c>
      <c r="I81166">
        <f t="shared" ca="1" si="8877"/>
        <v>15</v>
      </c>
      <c r="J81166">
        <f t="shared" ca="1" si="8878"/>
        <v>191</v>
      </c>
      <c r="K81166">
        <f t="shared" ca="1" si="8879"/>
        <v>0</v>
      </c>
      <c r="L81166">
        <f t="shared" ca="1" si="8880"/>
        <v>0</v>
      </c>
      <c r="M81166">
        <f t="shared" ca="1" si="8881"/>
        <v>0</v>
      </c>
      <c r="N81166" t="str">
        <f t="shared" ca="1" si="8882"/>
        <v>X</v>
      </c>
    </row>
    <row r="81167" spans="7:14" x14ac:dyDescent="0.3">
      <c r="G81167">
        <v>81166</v>
      </c>
      <c r="H81167">
        <f t="shared" ca="1" si="8876"/>
        <v>56</v>
      </c>
      <c r="I81167">
        <f t="shared" ca="1" si="8877"/>
        <v>12</v>
      </c>
      <c r="J81167">
        <f t="shared" ca="1" si="8878"/>
        <v>190</v>
      </c>
      <c r="K81167">
        <f t="shared" ca="1" si="8879"/>
        <v>0</v>
      </c>
      <c r="L81167">
        <f t="shared" ca="1" si="8880"/>
        <v>0</v>
      </c>
      <c r="M81167">
        <f t="shared" ca="1" si="8881"/>
        <v>0</v>
      </c>
      <c r="N81167" t="str">
        <f t="shared" ca="1" si="8882"/>
        <v>X</v>
      </c>
    </row>
    <row r="81168" spans="7:14" x14ac:dyDescent="0.3">
      <c r="G81168">
        <v>81167</v>
      </c>
      <c r="H81168">
        <f t="shared" ca="1" si="8876"/>
        <v>82</v>
      </c>
      <c r="I81168">
        <f t="shared" ca="1" si="8877"/>
        <v>3</v>
      </c>
      <c r="J81168">
        <f t="shared" ca="1" si="8878"/>
        <v>174</v>
      </c>
      <c r="K81168">
        <f t="shared" ca="1" si="8879"/>
        <v>0</v>
      </c>
      <c r="L81168">
        <f t="shared" ca="1" si="8880"/>
        <v>0</v>
      </c>
      <c r="M81168">
        <f t="shared" ca="1" si="8881"/>
        <v>0</v>
      </c>
      <c r="N81168" t="str">
        <f t="shared" ca="1" si="8882"/>
        <v>X</v>
      </c>
    </row>
    <row r="81169" spans="7:14" x14ac:dyDescent="0.3">
      <c r="G81169">
        <v>81168</v>
      </c>
      <c r="H81169">
        <f t="shared" ca="1" si="8876"/>
        <v>190</v>
      </c>
      <c r="I81169">
        <f t="shared" ca="1" si="8877"/>
        <v>7</v>
      </c>
      <c r="J81169">
        <f t="shared" ca="1" si="8878"/>
        <v>42</v>
      </c>
      <c r="K81169">
        <f t="shared" ca="1" si="8879"/>
        <v>0</v>
      </c>
      <c r="L81169">
        <f t="shared" ca="1" si="8880"/>
        <v>0</v>
      </c>
      <c r="M81169">
        <f t="shared" ca="1" si="8881"/>
        <v>0</v>
      </c>
      <c r="N81169" t="str">
        <f t="shared" ca="1" si="8882"/>
        <v>X</v>
      </c>
    </row>
    <row r="81170" spans="7:14" x14ac:dyDescent="0.3">
      <c r="G81170">
        <v>81169</v>
      </c>
      <c r="H81170">
        <f t="shared" ca="1" si="8876"/>
        <v>141</v>
      </c>
      <c r="I81170">
        <f t="shared" ca="1" si="8877"/>
        <v>14</v>
      </c>
      <c r="J81170">
        <f t="shared" ca="1" si="8878"/>
        <v>46</v>
      </c>
      <c r="K81170">
        <f t="shared" ca="1" si="8879"/>
        <v>0</v>
      </c>
      <c r="L81170">
        <f t="shared" ca="1" si="8880"/>
        <v>0</v>
      </c>
      <c r="M81170">
        <f t="shared" ca="1" si="8881"/>
        <v>0</v>
      </c>
      <c r="N81170" t="str">
        <f t="shared" ca="1" si="8882"/>
        <v>X</v>
      </c>
    </row>
    <row r="81171" spans="7:14" x14ac:dyDescent="0.3">
      <c r="G81171">
        <v>81170</v>
      </c>
      <c r="H81171">
        <f t="shared" ca="1" si="8876"/>
        <v>139</v>
      </c>
      <c r="I81171">
        <f t="shared" ca="1" si="8877"/>
        <v>8</v>
      </c>
      <c r="J81171">
        <f t="shared" ca="1" si="8878"/>
        <v>54</v>
      </c>
      <c r="K81171">
        <f t="shared" ca="1" si="8879"/>
        <v>0</v>
      </c>
      <c r="L81171">
        <f t="shared" ca="1" si="8880"/>
        <v>0</v>
      </c>
      <c r="M81171">
        <f t="shared" ca="1" si="8881"/>
        <v>0</v>
      </c>
      <c r="N81171" t="str">
        <f t="shared" ca="1" si="8882"/>
        <v>X</v>
      </c>
    </row>
    <row r="81172" spans="7:14" x14ac:dyDescent="0.3">
      <c r="G81172">
        <v>81171</v>
      </c>
      <c r="H81172">
        <f t="shared" ca="1" si="8876"/>
        <v>116</v>
      </c>
      <c r="I81172">
        <f t="shared" ca="1" si="8877"/>
        <v>18</v>
      </c>
      <c r="J81172">
        <f t="shared" ca="1" si="8878"/>
        <v>70</v>
      </c>
      <c r="K81172">
        <f t="shared" ca="1" si="8879"/>
        <v>0</v>
      </c>
      <c r="L81172">
        <f t="shared" ca="1" si="8880"/>
        <v>0</v>
      </c>
      <c r="M81172">
        <f t="shared" ca="1" si="8881"/>
        <v>0</v>
      </c>
      <c r="N81172" t="str">
        <f t="shared" ca="1" si="8882"/>
        <v>X</v>
      </c>
    </row>
    <row r="81173" spans="7:14" x14ac:dyDescent="0.3">
      <c r="G81173">
        <v>81172</v>
      </c>
      <c r="H81173">
        <f t="shared" ca="1" si="8876"/>
        <v>112</v>
      </c>
      <c r="I81173">
        <f t="shared" ca="1" si="8877"/>
        <v>10</v>
      </c>
      <c r="J81173">
        <f t="shared" ca="1" si="8878"/>
        <v>163</v>
      </c>
      <c r="K81173">
        <f t="shared" ca="1" si="8879"/>
        <v>0</v>
      </c>
      <c r="L81173">
        <f t="shared" ca="1" si="8880"/>
        <v>0</v>
      </c>
      <c r="M81173">
        <f t="shared" ca="1" si="8881"/>
        <v>0</v>
      </c>
      <c r="N81173" t="str">
        <f t="shared" ca="1" si="8882"/>
        <v>X</v>
      </c>
    </row>
    <row r="81174" spans="7:14" x14ac:dyDescent="0.3">
      <c r="G81174">
        <v>81173</v>
      </c>
      <c r="H81174">
        <f t="shared" ca="1" si="8876"/>
        <v>2</v>
      </c>
      <c r="I81174">
        <f t="shared" ca="1" si="8877"/>
        <v>7</v>
      </c>
      <c r="J81174">
        <f t="shared" ca="1" si="8878"/>
        <v>196</v>
      </c>
      <c r="K81174">
        <f t="shared" ca="1" si="8879"/>
        <v>1</v>
      </c>
      <c r="L81174">
        <f t="shared" ca="1" si="8880"/>
        <v>0</v>
      </c>
      <c r="M81174">
        <f t="shared" ca="1" si="8881"/>
        <v>0</v>
      </c>
      <c r="N81174" t="str">
        <f t="shared" ca="1" si="8882"/>
        <v>X</v>
      </c>
    </row>
    <row r="81175" spans="7:14" x14ac:dyDescent="0.3">
      <c r="G81175">
        <v>81174</v>
      </c>
      <c r="H81175">
        <f t="shared" ca="1" si="8876"/>
        <v>26</v>
      </c>
      <c r="I81175">
        <f t="shared" ca="1" si="8877"/>
        <v>16</v>
      </c>
      <c r="J81175">
        <f t="shared" ca="1" si="8878"/>
        <v>185</v>
      </c>
      <c r="K81175">
        <f t="shared" ca="1" si="8879"/>
        <v>0</v>
      </c>
      <c r="L81175">
        <f t="shared" ca="1" si="8880"/>
        <v>0</v>
      </c>
      <c r="M81175">
        <f t="shared" ca="1" si="8881"/>
        <v>0</v>
      </c>
      <c r="N81175" t="str">
        <f t="shared" ca="1" si="8882"/>
        <v>X</v>
      </c>
    </row>
    <row r="81176" spans="7:14" x14ac:dyDescent="0.3">
      <c r="G81176">
        <v>81175</v>
      </c>
      <c r="H81176">
        <f t="shared" ca="1" si="8876"/>
        <v>45</v>
      </c>
      <c r="I81176">
        <f t="shared" ca="1" si="8877"/>
        <v>14</v>
      </c>
      <c r="J81176">
        <f t="shared" ca="1" si="8878"/>
        <v>159</v>
      </c>
      <c r="K81176">
        <f t="shared" ca="1" si="8879"/>
        <v>0</v>
      </c>
      <c r="L81176">
        <f t="shared" ca="1" si="8880"/>
        <v>0</v>
      </c>
      <c r="M81176">
        <f t="shared" ca="1" si="8881"/>
        <v>0</v>
      </c>
      <c r="N81176" t="str">
        <f t="shared" ca="1" si="8882"/>
        <v>X</v>
      </c>
    </row>
    <row r="81177" spans="7:14" x14ac:dyDescent="0.3">
      <c r="G81177">
        <v>81176</v>
      </c>
      <c r="H81177">
        <f t="shared" ca="1" si="8876"/>
        <v>65</v>
      </c>
      <c r="I81177">
        <f t="shared" ca="1" si="8877"/>
        <v>20</v>
      </c>
      <c r="J81177">
        <f t="shared" ca="1" si="8878"/>
        <v>13</v>
      </c>
      <c r="K81177">
        <f t="shared" ca="1" si="8879"/>
        <v>0</v>
      </c>
      <c r="L81177">
        <f t="shared" ca="1" si="8880"/>
        <v>0</v>
      </c>
      <c r="M81177">
        <f t="shared" ca="1" si="8881"/>
        <v>0</v>
      </c>
      <c r="N81177" t="str">
        <f t="shared" ca="1" si="8882"/>
        <v>X</v>
      </c>
    </row>
    <row r="81178" spans="7:14" x14ac:dyDescent="0.3">
      <c r="G81178">
        <v>81177</v>
      </c>
      <c r="H81178">
        <f t="shared" ca="1" si="8876"/>
        <v>67</v>
      </c>
      <c r="I81178">
        <f t="shared" ca="1" si="8877"/>
        <v>19</v>
      </c>
      <c r="J81178">
        <f t="shared" ca="1" si="8878"/>
        <v>145</v>
      </c>
      <c r="K81178">
        <f t="shared" ca="1" si="8879"/>
        <v>0</v>
      </c>
      <c r="L81178">
        <f t="shared" ca="1" si="8880"/>
        <v>0</v>
      </c>
      <c r="M81178">
        <f t="shared" ca="1" si="8881"/>
        <v>0</v>
      </c>
      <c r="N81178" t="str">
        <f t="shared" ca="1" si="8882"/>
        <v>X</v>
      </c>
    </row>
    <row r="81179" spans="7:14" x14ac:dyDescent="0.3">
      <c r="G81179">
        <v>81178</v>
      </c>
      <c r="H81179">
        <f t="shared" ca="1" si="8876"/>
        <v>194</v>
      </c>
      <c r="I81179">
        <f t="shared" ca="1" si="8877"/>
        <v>6</v>
      </c>
      <c r="J81179">
        <f t="shared" ca="1" si="8878"/>
        <v>146</v>
      </c>
      <c r="K81179">
        <f t="shared" ca="1" si="8879"/>
        <v>0</v>
      </c>
      <c r="L81179">
        <f t="shared" ca="1" si="8880"/>
        <v>0</v>
      </c>
      <c r="M81179">
        <f t="shared" ca="1" si="8881"/>
        <v>0</v>
      </c>
      <c r="N81179" t="str">
        <f t="shared" ca="1" si="8882"/>
        <v>X</v>
      </c>
    </row>
    <row r="81180" spans="7:14" x14ac:dyDescent="0.3">
      <c r="G81180">
        <v>81179</v>
      </c>
      <c r="H81180">
        <f t="shared" ca="1" si="8876"/>
        <v>138</v>
      </c>
      <c r="I81180">
        <f t="shared" ca="1" si="8877"/>
        <v>17</v>
      </c>
      <c r="J81180">
        <f t="shared" ca="1" si="8878"/>
        <v>185</v>
      </c>
      <c r="K81180">
        <f t="shared" ca="1" si="8879"/>
        <v>0</v>
      </c>
      <c r="L81180">
        <f t="shared" ca="1" si="8880"/>
        <v>0</v>
      </c>
      <c r="M81180">
        <f t="shared" ca="1" si="8881"/>
        <v>0</v>
      </c>
      <c r="N81180" t="str">
        <f t="shared" ca="1" si="8882"/>
        <v>X</v>
      </c>
    </row>
    <row r="81181" spans="7:14" x14ac:dyDescent="0.3">
      <c r="G81181">
        <v>81180</v>
      </c>
      <c r="H81181">
        <f t="shared" ca="1" si="8876"/>
        <v>54</v>
      </c>
      <c r="I81181">
        <f t="shared" ca="1" si="8877"/>
        <v>17</v>
      </c>
      <c r="J81181">
        <f t="shared" ca="1" si="8878"/>
        <v>42</v>
      </c>
      <c r="K81181">
        <f t="shared" ca="1" si="8879"/>
        <v>0</v>
      </c>
      <c r="L81181">
        <f t="shared" ca="1" si="8880"/>
        <v>0</v>
      </c>
      <c r="M81181">
        <f t="shared" ca="1" si="8881"/>
        <v>0</v>
      </c>
      <c r="N81181" t="str">
        <f t="shared" ca="1" si="8882"/>
        <v>X</v>
      </c>
    </row>
    <row r="81182" spans="7:14" x14ac:dyDescent="0.3">
      <c r="G81182">
        <v>81181</v>
      </c>
      <c r="H81182">
        <f t="shared" ca="1" si="8876"/>
        <v>176</v>
      </c>
      <c r="I81182">
        <f t="shared" ca="1" si="8877"/>
        <v>0</v>
      </c>
      <c r="J81182">
        <f t="shared" ca="1" si="8878"/>
        <v>89</v>
      </c>
      <c r="K81182">
        <f t="shared" ca="1" si="8879"/>
        <v>0</v>
      </c>
      <c r="L81182">
        <f t="shared" ca="1" si="8880"/>
        <v>0</v>
      </c>
      <c r="M81182">
        <f t="shared" ca="1" si="8881"/>
        <v>0</v>
      </c>
      <c r="N81182" t="str">
        <f t="shared" ca="1" si="8882"/>
        <v>X</v>
      </c>
    </row>
    <row r="81183" spans="7:14" x14ac:dyDescent="0.3">
      <c r="G81183">
        <v>81182</v>
      </c>
      <c r="H81183">
        <f t="shared" ca="1" si="8876"/>
        <v>47</v>
      </c>
      <c r="I81183">
        <f t="shared" ca="1" si="8877"/>
        <v>11</v>
      </c>
      <c r="J81183">
        <f t="shared" ca="1" si="8878"/>
        <v>144</v>
      </c>
      <c r="K81183">
        <f t="shared" ca="1" si="8879"/>
        <v>0</v>
      </c>
      <c r="L81183">
        <f t="shared" ca="1" si="8880"/>
        <v>0</v>
      </c>
      <c r="M81183">
        <f t="shared" ca="1" si="8881"/>
        <v>0</v>
      </c>
      <c r="N81183" t="str">
        <f t="shared" ca="1" si="8882"/>
        <v>X</v>
      </c>
    </row>
    <row r="81184" spans="7:14" x14ac:dyDescent="0.3">
      <c r="G81184">
        <v>81183</v>
      </c>
      <c r="H81184">
        <f t="shared" ca="1" si="8876"/>
        <v>138</v>
      </c>
      <c r="I81184">
        <f t="shared" ca="1" si="8877"/>
        <v>11</v>
      </c>
      <c r="J81184">
        <f t="shared" ca="1" si="8878"/>
        <v>150</v>
      </c>
      <c r="K81184">
        <f t="shared" ca="1" si="8879"/>
        <v>0</v>
      </c>
      <c r="L81184">
        <f t="shared" ca="1" si="8880"/>
        <v>0</v>
      </c>
      <c r="M81184">
        <f t="shared" ca="1" si="8881"/>
        <v>0</v>
      </c>
      <c r="N81184" t="str">
        <f t="shared" ca="1" si="8882"/>
        <v>X</v>
      </c>
    </row>
    <row r="81185" spans="7:14" x14ac:dyDescent="0.3">
      <c r="G81185">
        <v>81184</v>
      </c>
      <c r="H81185">
        <f t="shared" ca="1" si="8876"/>
        <v>158</v>
      </c>
      <c r="I81185">
        <f t="shared" ca="1" si="8877"/>
        <v>13</v>
      </c>
      <c r="J81185">
        <f t="shared" ca="1" si="8878"/>
        <v>2</v>
      </c>
      <c r="K81185">
        <f t="shared" ca="1" si="8879"/>
        <v>0</v>
      </c>
      <c r="L81185">
        <f t="shared" ca="1" si="8880"/>
        <v>1</v>
      </c>
      <c r="M81185">
        <f t="shared" ca="1" si="8881"/>
        <v>0</v>
      </c>
      <c r="N81185" t="str">
        <f t="shared" ca="1" si="8882"/>
        <v>X</v>
      </c>
    </row>
    <row r="81186" spans="7:14" x14ac:dyDescent="0.3">
      <c r="G81186">
        <v>81185</v>
      </c>
      <c r="H81186">
        <f t="shared" ca="1" si="8876"/>
        <v>72</v>
      </c>
      <c r="I81186">
        <f t="shared" ca="1" si="8877"/>
        <v>16</v>
      </c>
      <c r="J81186">
        <f t="shared" ca="1" si="8878"/>
        <v>2</v>
      </c>
      <c r="K81186">
        <f t="shared" ca="1" si="8879"/>
        <v>0</v>
      </c>
      <c r="L81186">
        <f t="shared" ca="1" si="8880"/>
        <v>1</v>
      </c>
      <c r="M81186">
        <f t="shared" ca="1" si="8881"/>
        <v>0</v>
      </c>
      <c r="N81186" t="str">
        <f t="shared" ca="1" si="8882"/>
        <v>X</v>
      </c>
    </row>
    <row r="81187" spans="7:14" x14ac:dyDescent="0.3">
      <c r="G81187">
        <v>81186</v>
      </c>
      <c r="H81187">
        <f t="shared" ca="1" si="8876"/>
        <v>163</v>
      </c>
      <c r="I81187">
        <f t="shared" ca="1" si="8877"/>
        <v>4</v>
      </c>
      <c r="J81187">
        <f t="shared" ca="1" si="8878"/>
        <v>145</v>
      </c>
      <c r="K81187">
        <f t="shared" ca="1" si="8879"/>
        <v>0</v>
      </c>
      <c r="L81187">
        <f t="shared" ca="1" si="8880"/>
        <v>0</v>
      </c>
      <c r="M81187">
        <f t="shared" ca="1" si="8881"/>
        <v>0</v>
      </c>
      <c r="N81187" t="str">
        <f t="shared" ca="1" si="8882"/>
        <v>X</v>
      </c>
    </row>
    <row r="81188" spans="7:14" x14ac:dyDescent="0.3">
      <c r="G81188">
        <v>81187</v>
      </c>
      <c r="H81188">
        <f t="shared" ca="1" si="8876"/>
        <v>141</v>
      </c>
      <c r="I81188">
        <f t="shared" ca="1" si="8877"/>
        <v>14</v>
      </c>
      <c r="J81188">
        <f t="shared" ca="1" si="8878"/>
        <v>7</v>
      </c>
      <c r="K81188">
        <f t="shared" ca="1" si="8879"/>
        <v>0</v>
      </c>
      <c r="L81188">
        <f t="shared" ca="1" si="8880"/>
        <v>0</v>
      </c>
      <c r="M81188">
        <f t="shared" ca="1" si="8881"/>
        <v>0</v>
      </c>
      <c r="N81188" t="str">
        <f t="shared" ca="1" si="8882"/>
        <v>X</v>
      </c>
    </row>
    <row r="81189" spans="7:14" x14ac:dyDescent="0.3">
      <c r="G81189">
        <v>81188</v>
      </c>
      <c r="H81189">
        <f t="shared" ca="1" si="8876"/>
        <v>188</v>
      </c>
      <c r="I81189">
        <f t="shared" ca="1" si="8877"/>
        <v>0</v>
      </c>
      <c r="J81189">
        <f t="shared" ca="1" si="8878"/>
        <v>80</v>
      </c>
      <c r="K81189">
        <f t="shared" ca="1" si="8879"/>
        <v>0</v>
      </c>
      <c r="L81189">
        <f t="shared" ca="1" si="8880"/>
        <v>0</v>
      </c>
      <c r="M81189">
        <f t="shared" ca="1" si="8881"/>
        <v>0</v>
      </c>
      <c r="N81189" t="str">
        <f t="shared" ca="1" si="8882"/>
        <v>X</v>
      </c>
    </row>
    <row r="81190" spans="7:14" x14ac:dyDescent="0.3">
      <c r="G81190">
        <v>81189</v>
      </c>
      <c r="H81190">
        <f t="shared" ca="1" si="8876"/>
        <v>191</v>
      </c>
      <c r="I81190">
        <f t="shared" ca="1" si="8877"/>
        <v>2</v>
      </c>
      <c r="J81190">
        <f t="shared" ca="1" si="8878"/>
        <v>119</v>
      </c>
      <c r="K81190">
        <f t="shared" ca="1" si="8879"/>
        <v>0</v>
      </c>
      <c r="L81190">
        <f t="shared" ca="1" si="8880"/>
        <v>0</v>
      </c>
      <c r="M81190">
        <f t="shared" ca="1" si="8881"/>
        <v>0</v>
      </c>
      <c r="N81190" t="str">
        <f t="shared" ca="1" si="8882"/>
        <v>X</v>
      </c>
    </row>
    <row r="81191" spans="7:14" x14ac:dyDescent="0.3">
      <c r="G81191">
        <v>81190</v>
      </c>
      <c r="H81191">
        <f t="shared" ca="1" si="8876"/>
        <v>30</v>
      </c>
      <c r="I81191">
        <f t="shared" ca="1" si="8877"/>
        <v>11</v>
      </c>
      <c r="J81191">
        <f t="shared" ca="1" si="8878"/>
        <v>87</v>
      </c>
      <c r="K81191">
        <f t="shared" ca="1" si="8879"/>
        <v>0</v>
      </c>
      <c r="L81191">
        <f t="shared" ca="1" si="8880"/>
        <v>0</v>
      </c>
      <c r="M81191">
        <f t="shared" ca="1" si="8881"/>
        <v>0</v>
      </c>
      <c r="N81191" t="str">
        <f t="shared" ca="1" si="8882"/>
        <v>X</v>
      </c>
    </row>
    <row r="81192" spans="7:14" x14ac:dyDescent="0.3">
      <c r="G81192">
        <v>81191</v>
      </c>
      <c r="H81192">
        <f t="shared" ca="1" si="8876"/>
        <v>44</v>
      </c>
      <c r="I81192">
        <f t="shared" ca="1" si="8877"/>
        <v>20</v>
      </c>
      <c r="J81192">
        <f t="shared" ca="1" si="8878"/>
        <v>147</v>
      </c>
      <c r="K81192">
        <f t="shared" ca="1" si="8879"/>
        <v>0</v>
      </c>
      <c r="L81192">
        <f t="shared" ca="1" si="8880"/>
        <v>0</v>
      </c>
      <c r="M81192">
        <f t="shared" ca="1" si="8881"/>
        <v>0</v>
      </c>
      <c r="N81192" t="str">
        <f t="shared" ca="1" si="8882"/>
        <v>X</v>
      </c>
    </row>
    <row r="81193" spans="7:14" x14ac:dyDescent="0.3">
      <c r="G81193">
        <v>81192</v>
      </c>
      <c r="H81193">
        <f t="shared" ca="1" si="8876"/>
        <v>129</v>
      </c>
      <c r="I81193">
        <f t="shared" ca="1" si="8877"/>
        <v>5</v>
      </c>
      <c r="J81193">
        <f t="shared" ca="1" si="8878"/>
        <v>199</v>
      </c>
      <c r="K81193">
        <f t="shared" ca="1" si="8879"/>
        <v>0</v>
      </c>
      <c r="L81193">
        <f t="shared" ca="1" si="8880"/>
        <v>0</v>
      </c>
      <c r="M81193">
        <f t="shared" ca="1" si="8881"/>
        <v>0</v>
      </c>
      <c r="N81193" t="str">
        <f t="shared" ca="1" si="8882"/>
        <v>X</v>
      </c>
    </row>
    <row r="81194" spans="7:14" x14ac:dyDescent="0.3">
      <c r="G81194">
        <v>81193</v>
      </c>
      <c r="H81194">
        <f t="shared" ca="1" si="8876"/>
        <v>116</v>
      </c>
      <c r="I81194">
        <f t="shared" ca="1" si="8877"/>
        <v>13</v>
      </c>
      <c r="J81194">
        <f t="shared" ca="1" si="8878"/>
        <v>76</v>
      </c>
      <c r="K81194">
        <f t="shared" ca="1" si="8879"/>
        <v>0</v>
      </c>
      <c r="L81194">
        <f t="shared" ca="1" si="8880"/>
        <v>0</v>
      </c>
      <c r="M81194">
        <f t="shared" ca="1" si="8881"/>
        <v>0</v>
      </c>
      <c r="N81194" t="str">
        <f t="shared" ca="1" si="8882"/>
        <v>X</v>
      </c>
    </row>
    <row r="81195" spans="7:14" x14ac:dyDescent="0.3">
      <c r="G81195">
        <v>81194</v>
      </c>
      <c r="H81195">
        <f t="shared" ca="1" si="8876"/>
        <v>162</v>
      </c>
      <c r="I81195">
        <f t="shared" ca="1" si="8877"/>
        <v>10</v>
      </c>
      <c r="J81195">
        <f t="shared" ca="1" si="8878"/>
        <v>14</v>
      </c>
      <c r="K81195">
        <f t="shared" ca="1" si="8879"/>
        <v>0</v>
      </c>
      <c r="L81195">
        <f t="shared" ca="1" si="8880"/>
        <v>0</v>
      </c>
      <c r="M81195">
        <f t="shared" ca="1" si="8881"/>
        <v>0</v>
      </c>
      <c r="N81195" t="str">
        <f t="shared" ca="1" si="8882"/>
        <v>X</v>
      </c>
    </row>
    <row r="81196" spans="7:14" x14ac:dyDescent="0.3">
      <c r="G81196">
        <v>81195</v>
      </c>
      <c r="H81196">
        <f t="shared" ca="1" si="8876"/>
        <v>185</v>
      </c>
      <c r="I81196">
        <f t="shared" ca="1" si="8877"/>
        <v>2</v>
      </c>
      <c r="J81196">
        <f t="shared" ca="1" si="8878"/>
        <v>137</v>
      </c>
      <c r="K81196">
        <f t="shared" ca="1" si="8879"/>
        <v>0</v>
      </c>
      <c r="L81196">
        <f t="shared" ca="1" si="8880"/>
        <v>0</v>
      </c>
      <c r="M81196">
        <f t="shared" ca="1" si="8881"/>
        <v>0</v>
      </c>
      <c r="N81196" t="str">
        <f t="shared" ca="1" si="8882"/>
        <v>X</v>
      </c>
    </row>
    <row r="81197" spans="7:14" x14ac:dyDescent="0.3">
      <c r="G81197">
        <v>81196</v>
      </c>
      <c r="H81197">
        <f t="shared" ca="1" si="8876"/>
        <v>9</v>
      </c>
      <c r="I81197">
        <f t="shared" ca="1" si="8877"/>
        <v>18</v>
      </c>
      <c r="J81197">
        <f t="shared" ca="1" si="8878"/>
        <v>37</v>
      </c>
      <c r="K81197">
        <f t="shared" ca="1" si="8879"/>
        <v>0</v>
      </c>
      <c r="L81197">
        <f t="shared" ca="1" si="8880"/>
        <v>0</v>
      </c>
      <c r="M81197">
        <f t="shared" ca="1" si="8881"/>
        <v>0</v>
      </c>
      <c r="N81197" t="str">
        <f t="shared" ca="1" si="8882"/>
        <v>X</v>
      </c>
    </row>
    <row r="81198" spans="7:14" x14ac:dyDescent="0.3">
      <c r="G81198">
        <v>81197</v>
      </c>
      <c r="H81198">
        <f t="shared" ca="1" si="8876"/>
        <v>67</v>
      </c>
      <c r="I81198">
        <f t="shared" ca="1" si="8877"/>
        <v>1</v>
      </c>
      <c r="J81198">
        <f t="shared" ca="1" si="8878"/>
        <v>164</v>
      </c>
      <c r="K81198">
        <f t="shared" ca="1" si="8879"/>
        <v>0</v>
      </c>
      <c r="L81198">
        <f t="shared" ca="1" si="8880"/>
        <v>0</v>
      </c>
      <c r="M81198">
        <f t="shared" ca="1" si="8881"/>
        <v>0</v>
      </c>
      <c r="N81198" t="str">
        <f t="shared" ca="1" si="8882"/>
        <v>X</v>
      </c>
    </row>
    <row r="81199" spans="7:14" x14ac:dyDescent="0.3">
      <c r="G81199">
        <v>81198</v>
      </c>
      <c r="H81199">
        <f t="shared" ca="1" si="8876"/>
        <v>153</v>
      </c>
      <c r="I81199">
        <f t="shared" ca="1" si="8877"/>
        <v>4</v>
      </c>
      <c r="J81199">
        <f t="shared" ca="1" si="8878"/>
        <v>16</v>
      </c>
      <c r="K81199">
        <f t="shared" ca="1" si="8879"/>
        <v>0</v>
      </c>
      <c r="L81199">
        <f t="shared" ca="1" si="8880"/>
        <v>0</v>
      </c>
      <c r="M81199">
        <f t="shared" ca="1" si="8881"/>
        <v>1</v>
      </c>
      <c r="N81199" t="str">
        <f t="shared" ca="1" si="8882"/>
        <v>X</v>
      </c>
    </row>
    <row r="81200" spans="7:14" x14ac:dyDescent="0.3">
      <c r="G81200">
        <v>81199</v>
      </c>
      <c r="H81200">
        <f t="shared" ca="1" si="8876"/>
        <v>67</v>
      </c>
      <c r="I81200">
        <f t="shared" ca="1" si="8877"/>
        <v>15</v>
      </c>
      <c r="J81200">
        <f t="shared" ca="1" si="8878"/>
        <v>98</v>
      </c>
      <c r="K81200">
        <f t="shared" ca="1" si="8879"/>
        <v>0</v>
      </c>
      <c r="L81200">
        <f t="shared" ca="1" si="8880"/>
        <v>0</v>
      </c>
      <c r="M81200">
        <f t="shared" ca="1" si="8881"/>
        <v>0</v>
      </c>
      <c r="N81200" t="str">
        <f t="shared" ca="1" si="8882"/>
        <v>X</v>
      </c>
    </row>
    <row r="81201" spans="7:14" x14ac:dyDescent="0.3">
      <c r="G81201">
        <v>81200</v>
      </c>
      <c r="H81201">
        <f t="shared" ca="1" si="8876"/>
        <v>92</v>
      </c>
      <c r="I81201">
        <f t="shared" ca="1" si="8877"/>
        <v>20</v>
      </c>
      <c r="J81201">
        <f t="shared" ca="1" si="8878"/>
        <v>126</v>
      </c>
      <c r="K81201">
        <f t="shared" ca="1" si="8879"/>
        <v>0</v>
      </c>
      <c r="L81201">
        <f t="shared" ca="1" si="8880"/>
        <v>0</v>
      </c>
      <c r="M81201">
        <f t="shared" ca="1" si="8881"/>
        <v>0</v>
      </c>
      <c r="N81201" t="str">
        <f t="shared" ca="1" si="8882"/>
        <v>X</v>
      </c>
    </row>
    <row r="81202" spans="7:14" x14ac:dyDescent="0.3">
      <c r="G81202">
        <v>81201</v>
      </c>
      <c r="H81202">
        <f t="shared" ca="1" si="8876"/>
        <v>115</v>
      </c>
      <c r="I81202">
        <f t="shared" ca="1" si="8877"/>
        <v>7</v>
      </c>
      <c r="J81202">
        <f t="shared" ca="1" si="8878"/>
        <v>98</v>
      </c>
      <c r="K81202">
        <f t="shared" ca="1" si="8879"/>
        <v>0</v>
      </c>
      <c r="L81202">
        <f t="shared" ca="1" si="8880"/>
        <v>0</v>
      </c>
      <c r="M81202">
        <f t="shared" ca="1" si="8881"/>
        <v>0</v>
      </c>
      <c r="N81202" t="str">
        <f t="shared" ca="1" si="8882"/>
        <v>X</v>
      </c>
    </row>
    <row r="81203" spans="7:14" x14ac:dyDescent="0.3">
      <c r="G81203">
        <v>81202</v>
      </c>
      <c r="H81203">
        <f t="shared" ca="1" si="8876"/>
        <v>168</v>
      </c>
      <c r="I81203">
        <f t="shared" ca="1" si="8877"/>
        <v>6</v>
      </c>
      <c r="J81203">
        <f t="shared" ca="1" si="8878"/>
        <v>123</v>
      </c>
      <c r="K81203">
        <f t="shared" ca="1" si="8879"/>
        <v>0</v>
      </c>
      <c r="L81203">
        <f t="shared" ca="1" si="8880"/>
        <v>0</v>
      </c>
      <c r="M81203">
        <f t="shared" ca="1" si="8881"/>
        <v>0</v>
      </c>
      <c r="N81203" t="str">
        <f t="shared" ca="1" si="8882"/>
        <v>X</v>
      </c>
    </row>
    <row r="81204" spans="7:14" x14ac:dyDescent="0.3">
      <c r="G81204">
        <v>81203</v>
      </c>
      <c r="H81204">
        <f t="shared" ca="1" si="8876"/>
        <v>3</v>
      </c>
      <c r="I81204">
        <f t="shared" ca="1" si="8877"/>
        <v>5</v>
      </c>
      <c r="J81204">
        <f t="shared" ca="1" si="8878"/>
        <v>127</v>
      </c>
      <c r="K81204">
        <f t="shared" ca="1" si="8879"/>
        <v>1</v>
      </c>
      <c r="L81204">
        <f t="shared" ca="1" si="8880"/>
        <v>0</v>
      </c>
      <c r="M81204">
        <f t="shared" ca="1" si="8881"/>
        <v>1</v>
      </c>
      <c r="N81204" t="str">
        <f t="shared" ca="1" si="8882"/>
        <v>X</v>
      </c>
    </row>
    <row r="81205" spans="7:14" x14ac:dyDescent="0.3">
      <c r="G81205">
        <v>81204</v>
      </c>
      <c r="H81205">
        <f t="shared" ca="1" si="8876"/>
        <v>84</v>
      </c>
      <c r="I81205">
        <f t="shared" ca="1" si="8877"/>
        <v>0</v>
      </c>
      <c r="J81205">
        <f t="shared" ca="1" si="8878"/>
        <v>196</v>
      </c>
      <c r="K81205">
        <f t="shared" ca="1" si="8879"/>
        <v>0</v>
      </c>
      <c r="L81205">
        <f t="shared" ca="1" si="8880"/>
        <v>0</v>
      </c>
      <c r="M81205">
        <f t="shared" ca="1" si="8881"/>
        <v>0</v>
      </c>
      <c r="N81205" t="str">
        <f t="shared" ca="1" si="8882"/>
        <v>X</v>
      </c>
    </row>
    <row r="81206" spans="7:14" x14ac:dyDescent="0.3">
      <c r="G81206">
        <v>81205</v>
      </c>
      <c r="H81206">
        <f t="shared" ca="1" si="8876"/>
        <v>44</v>
      </c>
      <c r="I81206">
        <f t="shared" ca="1" si="8877"/>
        <v>6</v>
      </c>
      <c r="J81206">
        <f t="shared" ca="1" si="8878"/>
        <v>28</v>
      </c>
      <c r="K81206">
        <f t="shared" ca="1" si="8879"/>
        <v>0</v>
      </c>
      <c r="L81206">
        <f t="shared" ca="1" si="8880"/>
        <v>0</v>
      </c>
      <c r="M81206">
        <f t="shared" ca="1" si="8881"/>
        <v>1</v>
      </c>
      <c r="N81206" t="str">
        <f t="shared" ca="1" si="8882"/>
        <v>X</v>
      </c>
    </row>
    <row r="81207" spans="7:14" x14ac:dyDescent="0.3">
      <c r="G81207">
        <v>81206</v>
      </c>
      <c r="H81207">
        <f t="shared" ca="1" si="8876"/>
        <v>70</v>
      </c>
      <c r="I81207">
        <f t="shared" ca="1" si="8877"/>
        <v>7</v>
      </c>
      <c r="J81207">
        <f t="shared" ca="1" si="8878"/>
        <v>155</v>
      </c>
      <c r="K81207">
        <f t="shared" ca="1" si="8879"/>
        <v>0</v>
      </c>
      <c r="L81207">
        <f t="shared" ca="1" si="8880"/>
        <v>0</v>
      </c>
      <c r="M81207">
        <f t="shared" ca="1" si="8881"/>
        <v>0</v>
      </c>
      <c r="N81207" t="str">
        <f t="shared" ca="1" si="8882"/>
        <v>X</v>
      </c>
    </row>
    <row r="81208" spans="7:14" x14ac:dyDescent="0.3">
      <c r="G81208">
        <v>81207</v>
      </c>
      <c r="H81208">
        <f t="shared" ca="1" si="8876"/>
        <v>185</v>
      </c>
      <c r="I81208">
        <f t="shared" ca="1" si="8877"/>
        <v>16</v>
      </c>
      <c r="J81208">
        <f t="shared" ca="1" si="8878"/>
        <v>116</v>
      </c>
      <c r="K81208">
        <f t="shared" ca="1" si="8879"/>
        <v>0</v>
      </c>
      <c r="L81208">
        <f t="shared" ca="1" si="8880"/>
        <v>0</v>
      </c>
      <c r="M81208">
        <f t="shared" ca="1" si="8881"/>
        <v>0</v>
      </c>
      <c r="N81208" t="str">
        <f t="shared" ca="1" si="8882"/>
        <v>X</v>
      </c>
    </row>
    <row r="81209" spans="7:14" x14ac:dyDescent="0.3">
      <c r="G81209">
        <v>81208</v>
      </c>
      <c r="H81209">
        <f t="shared" ca="1" si="8876"/>
        <v>44</v>
      </c>
      <c r="I81209">
        <f t="shared" ca="1" si="8877"/>
        <v>11</v>
      </c>
      <c r="J81209">
        <f t="shared" ca="1" si="8878"/>
        <v>84</v>
      </c>
      <c r="K81209">
        <f t="shared" ca="1" si="8879"/>
        <v>0</v>
      </c>
      <c r="L81209">
        <f t="shared" ca="1" si="8880"/>
        <v>0</v>
      </c>
      <c r="M81209">
        <f t="shared" ca="1" si="8881"/>
        <v>0</v>
      </c>
      <c r="N81209" t="str">
        <f t="shared" ca="1" si="8882"/>
        <v>X</v>
      </c>
    </row>
    <row r="81210" spans="7:14" x14ac:dyDescent="0.3">
      <c r="G81210">
        <v>81209</v>
      </c>
      <c r="H81210">
        <f t="shared" ca="1" si="8876"/>
        <v>20</v>
      </c>
      <c r="I81210">
        <f t="shared" ca="1" si="8877"/>
        <v>13</v>
      </c>
      <c r="J81210">
        <f t="shared" ca="1" si="8878"/>
        <v>92</v>
      </c>
      <c r="K81210">
        <f t="shared" ca="1" si="8879"/>
        <v>0</v>
      </c>
      <c r="L81210">
        <f t="shared" ca="1" si="8880"/>
        <v>0</v>
      </c>
      <c r="M81210">
        <f t="shared" ca="1" si="8881"/>
        <v>0</v>
      </c>
      <c r="N81210" t="str">
        <f t="shared" ca="1" si="8882"/>
        <v>X</v>
      </c>
    </row>
    <row r="81211" spans="7:14" x14ac:dyDescent="0.3">
      <c r="G81211">
        <v>81210</v>
      </c>
      <c r="H81211">
        <f t="shared" ca="1" si="8876"/>
        <v>120</v>
      </c>
      <c r="I81211">
        <f t="shared" ca="1" si="8877"/>
        <v>0</v>
      </c>
      <c r="J81211">
        <f t="shared" ca="1" si="8878"/>
        <v>63</v>
      </c>
      <c r="K81211">
        <f t="shared" ca="1" si="8879"/>
        <v>0</v>
      </c>
      <c r="L81211">
        <f t="shared" ca="1" si="8880"/>
        <v>0</v>
      </c>
      <c r="M81211">
        <f t="shared" ca="1" si="8881"/>
        <v>1</v>
      </c>
      <c r="N81211" t="str">
        <f t="shared" ca="1" si="8882"/>
        <v>X</v>
      </c>
    </row>
    <row r="81212" spans="7:14" x14ac:dyDescent="0.3">
      <c r="G81212">
        <v>81211</v>
      </c>
      <c r="H81212">
        <f t="shared" ca="1" si="8876"/>
        <v>85</v>
      </c>
      <c r="I81212">
        <f t="shared" ca="1" si="8877"/>
        <v>16</v>
      </c>
      <c r="J81212">
        <f t="shared" ca="1" si="8878"/>
        <v>169</v>
      </c>
      <c r="K81212">
        <f t="shared" ca="1" si="8879"/>
        <v>0</v>
      </c>
      <c r="L81212">
        <f t="shared" ca="1" si="8880"/>
        <v>0</v>
      </c>
      <c r="M81212">
        <f t="shared" ca="1" si="8881"/>
        <v>0</v>
      </c>
      <c r="N81212" t="str">
        <f t="shared" ca="1" si="8882"/>
        <v>X</v>
      </c>
    </row>
    <row r="81213" spans="7:14" x14ac:dyDescent="0.3">
      <c r="G81213">
        <v>81212</v>
      </c>
      <c r="H81213">
        <f t="shared" ca="1" si="8876"/>
        <v>81</v>
      </c>
      <c r="I81213">
        <f t="shared" ca="1" si="8877"/>
        <v>20</v>
      </c>
      <c r="J81213">
        <f t="shared" ca="1" si="8878"/>
        <v>51</v>
      </c>
      <c r="K81213">
        <f t="shared" ca="1" si="8879"/>
        <v>0</v>
      </c>
      <c r="L81213">
        <f t="shared" ca="1" si="8880"/>
        <v>0</v>
      </c>
      <c r="M81213">
        <f t="shared" ca="1" si="8881"/>
        <v>0</v>
      </c>
      <c r="N81213" t="str">
        <f t="shared" ca="1" si="8882"/>
        <v>X</v>
      </c>
    </row>
    <row r="81214" spans="7:14" x14ac:dyDescent="0.3">
      <c r="G81214">
        <v>81213</v>
      </c>
      <c r="H81214">
        <f t="shared" ca="1" si="8876"/>
        <v>34</v>
      </c>
      <c r="I81214">
        <f t="shared" ca="1" si="8877"/>
        <v>15</v>
      </c>
      <c r="J81214">
        <f t="shared" ca="1" si="8878"/>
        <v>36</v>
      </c>
      <c r="K81214">
        <f t="shared" ca="1" si="8879"/>
        <v>0</v>
      </c>
      <c r="L81214">
        <f t="shared" ca="1" si="8880"/>
        <v>0</v>
      </c>
      <c r="M81214">
        <f t="shared" ca="1" si="8881"/>
        <v>0</v>
      </c>
      <c r="N81214" t="str">
        <f t="shared" ca="1" si="8882"/>
        <v>X</v>
      </c>
    </row>
    <row r="81215" spans="7:14" x14ac:dyDescent="0.3">
      <c r="G81215">
        <v>81214</v>
      </c>
      <c r="H81215">
        <f t="shared" ca="1" si="8876"/>
        <v>32</v>
      </c>
      <c r="I81215">
        <f t="shared" ca="1" si="8877"/>
        <v>11</v>
      </c>
      <c r="J81215">
        <f t="shared" ca="1" si="8878"/>
        <v>71</v>
      </c>
      <c r="K81215">
        <f t="shared" ca="1" si="8879"/>
        <v>0</v>
      </c>
      <c r="L81215">
        <f t="shared" ca="1" si="8880"/>
        <v>0</v>
      </c>
      <c r="M81215">
        <f t="shared" ca="1" si="8881"/>
        <v>0</v>
      </c>
      <c r="N81215" t="str">
        <f t="shared" ca="1" si="8882"/>
        <v>X</v>
      </c>
    </row>
    <row r="81216" spans="7:14" x14ac:dyDescent="0.3">
      <c r="G81216">
        <v>81215</v>
      </c>
      <c r="H81216">
        <f t="shared" ca="1" si="8876"/>
        <v>158</v>
      </c>
      <c r="I81216">
        <f t="shared" ca="1" si="8877"/>
        <v>2</v>
      </c>
      <c r="J81216">
        <f t="shared" ca="1" si="8878"/>
        <v>5</v>
      </c>
      <c r="K81216">
        <f t="shared" ca="1" si="8879"/>
        <v>0</v>
      </c>
      <c r="L81216">
        <f t="shared" ca="1" si="8880"/>
        <v>0</v>
      </c>
      <c r="M81216">
        <f t="shared" ca="1" si="8881"/>
        <v>1</v>
      </c>
      <c r="N81216" t="str">
        <f t="shared" ca="1" si="8882"/>
        <v>X</v>
      </c>
    </row>
    <row r="81217" spans="7:14" x14ac:dyDescent="0.3">
      <c r="G81217">
        <v>81216</v>
      </c>
      <c r="H81217">
        <f t="shared" ca="1" si="8876"/>
        <v>151</v>
      </c>
      <c r="I81217">
        <f t="shared" ca="1" si="8877"/>
        <v>19</v>
      </c>
      <c r="J81217">
        <f t="shared" ca="1" si="8878"/>
        <v>106</v>
      </c>
      <c r="K81217">
        <f t="shared" ca="1" si="8879"/>
        <v>0</v>
      </c>
      <c r="L81217">
        <f t="shared" ca="1" si="8880"/>
        <v>0</v>
      </c>
      <c r="M81217">
        <f t="shared" ca="1" si="8881"/>
        <v>0</v>
      </c>
      <c r="N81217" t="str">
        <f t="shared" ca="1" si="8882"/>
        <v>X</v>
      </c>
    </row>
    <row r="81218" spans="7:14" x14ac:dyDescent="0.3">
      <c r="G81218">
        <v>81217</v>
      </c>
      <c r="H81218">
        <f t="shared" ca="1" si="8876"/>
        <v>161</v>
      </c>
      <c r="I81218">
        <f t="shared" ca="1" si="8877"/>
        <v>19</v>
      </c>
      <c r="J81218">
        <f t="shared" ca="1" si="8878"/>
        <v>75</v>
      </c>
      <c r="K81218">
        <f t="shared" ca="1" si="8879"/>
        <v>0</v>
      </c>
      <c r="L81218">
        <f t="shared" ca="1" si="8880"/>
        <v>0</v>
      </c>
      <c r="M81218">
        <f t="shared" ca="1" si="8881"/>
        <v>0</v>
      </c>
      <c r="N81218" t="str">
        <f t="shared" ca="1" si="8882"/>
        <v>X</v>
      </c>
    </row>
    <row r="81219" spans="7:14" x14ac:dyDescent="0.3">
      <c r="G81219">
        <v>81218</v>
      </c>
      <c r="H81219">
        <f t="shared" ref="H81219:H81282" ca="1" si="8883">RANDBETWEEN(0,200)</f>
        <v>168</v>
      </c>
      <c r="I81219">
        <f t="shared" ref="I81219:I81282" ca="1" si="8884">RANDBETWEEN(0,20)</f>
        <v>13</v>
      </c>
      <c r="J81219">
        <f t="shared" ref="J81219:J81282" ca="1" si="8885">RANDBETWEEN(0,200)</f>
        <v>48</v>
      </c>
      <c r="K81219">
        <f t="shared" ref="K81219:K81282" ca="1" si="8886">IF(2*H81219+5*I81219&lt;=100,1,0)</f>
        <v>0</v>
      </c>
      <c r="L81219">
        <f t="shared" ref="L81219:L81282" ca="1" si="8887">IF(I81219-J81219&gt;=10,1,0)</f>
        <v>0</v>
      </c>
      <c r="M81219">
        <f t="shared" ref="M81219:M81282" ca="1" si="8888">IF(H81219+I81219^2+J81219&lt;=200,1,0)</f>
        <v>0</v>
      </c>
      <c r="N81219" t="str">
        <f t="shared" ref="N81219:N81282" ca="1" si="8889">IF(K81219*L81219*M81219=1,2*H81219^3+4*I81219+J81219,"X")</f>
        <v>X</v>
      </c>
    </row>
    <row r="81220" spans="7:14" x14ac:dyDescent="0.3">
      <c r="G81220">
        <v>81219</v>
      </c>
      <c r="H81220">
        <f t="shared" ca="1" si="8883"/>
        <v>146</v>
      </c>
      <c r="I81220">
        <f t="shared" ca="1" si="8884"/>
        <v>0</v>
      </c>
      <c r="J81220">
        <f t="shared" ca="1" si="8885"/>
        <v>86</v>
      </c>
      <c r="K81220">
        <f t="shared" ca="1" si="8886"/>
        <v>0</v>
      </c>
      <c r="L81220">
        <f t="shared" ca="1" si="8887"/>
        <v>0</v>
      </c>
      <c r="M81220">
        <f t="shared" ca="1" si="8888"/>
        <v>0</v>
      </c>
      <c r="N81220" t="str">
        <f t="shared" ca="1" si="8889"/>
        <v>X</v>
      </c>
    </row>
    <row r="81221" spans="7:14" x14ac:dyDescent="0.3">
      <c r="G81221">
        <v>81220</v>
      </c>
      <c r="H81221">
        <f t="shared" ca="1" si="8883"/>
        <v>157</v>
      </c>
      <c r="I81221">
        <f t="shared" ca="1" si="8884"/>
        <v>3</v>
      </c>
      <c r="J81221">
        <f t="shared" ca="1" si="8885"/>
        <v>65</v>
      </c>
      <c r="K81221">
        <f t="shared" ca="1" si="8886"/>
        <v>0</v>
      </c>
      <c r="L81221">
        <f t="shared" ca="1" si="8887"/>
        <v>0</v>
      </c>
      <c r="M81221">
        <f t="shared" ca="1" si="8888"/>
        <v>0</v>
      </c>
      <c r="N81221" t="str">
        <f t="shared" ca="1" si="8889"/>
        <v>X</v>
      </c>
    </row>
    <row r="81222" spans="7:14" x14ac:dyDescent="0.3">
      <c r="G81222">
        <v>81221</v>
      </c>
      <c r="H81222">
        <f t="shared" ca="1" si="8883"/>
        <v>3</v>
      </c>
      <c r="I81222">
        <f t="shared" ca="1" si="8884"/>
        <v>12</v>
      </c>
      <c r="J81222">
        <f t="shared" ca="1" si="8885"/>
        <v>73</v>
      </c>
      <c r="K81222">
        <f t="shared" ca="1" si="8886"/>
        <v>1</v>
      </c>
      <c r="L81222">
        <f t="shared" ca="1" si="8887"/>
        <v>0</v>
      </c>
      <c r="M81222">
        <f t="shared" ca="1" si="8888"/>
        <v>0</v>
      </c>
      <c r="N81222" t="str">
        <f t="shared" ca="1" si="8889"/>
        <v>X</v>
      </c>
    </row>
    <row r="81223" spans="7:14" x14ac:dyDescent="0.3">
      <c r="G81223">
        <v>81222</v>
      </c>
      <c r="H81223">
        <f t="shared" ca="1" si="8883"/>
        <v>13</v>
      </c>
      <c r="I81223">
        <f t="shared" ca="1" si="8884"/>
        <v>20</v>
      </c>
      <c r="J81223">
        <f t="shared" ca="1" si="8885"/>
        <v>25</v>
      </c>
      <c r="K81223">
        <f t="shared" ca="1" si="8886"/>
        <v>0</v>
      </c>
      <c r="L81223">
        <f t="shared" ca="1" si="8887"/>
        <v>0</v>
      </c>
      <c r="M81223">
        <f t="shared" ca="1" si="8888"/>
        <v>0</v>
      </c>
      <c r="N81223" t="str">
        <f t="shared" ca="1" si="8889"/>
        <v>X</v>
      </c>
    </row>
    <row r="81224" spans="7:14" x14ac:dyDescent="0.3">
      <c r="G81224">
        <v>81223</v>
      </c>
      <c r="H81224">
        <f t="shared" ca="1" si="8883"/>
        <v>98</v>
      </c>
      <c r="I81224">
        <f t="shared" ca="1" si="8884"/>
        <v>14</v>
      </c>
      <c r="J81224">
        <f t="shared" ca="1" si="8885"/>
        <v>153</v>
      </c>
      <c r="K81224">
        <f t="shared" ca="1" si="8886"/>
        <v>0</v>
      </c>
      <c r="L81224">
        <f t="shared" ca="1" si="8887"/>
        <v>0</v>
      </c>
      <c r="M81224">
        <f t="shared" ca="1" si="8888"/>
        <v>0</v>
      </c>
      <c r="N81224" t="str">
        <f t="shared" ca="1" si="8889"/>
        <v>X</v>
      </c>
    </row>
    <row r="81225" spans="7:14" x14ac:dyDescent="0.3">
      <c r="G81225">
        <v>81224</v>
      </c>
      <c r="H81225">
        <f t="shared" ca="1" si="8883"/>
        <v>35</v>
      </c>
      <c r="I81225">
        <f t="shared" ca="1" si="8884"/>
        <v>20</v>
      </c>
      <c r="J81225">
        <f t="shared" ca="1" si="8885"/>
        <v>36</v>
      </c>
      <c r="K81225">
        <f t="shared" ca="1" si="8886"/>
        <v>0</v>
      </c>
      <c r="L81225">
        <f t="shared" ca="1" si="8887"/>
        <v>0</v>
      </c>
      <c r="M81225">
        <f t="shared" ca="1" si="8888"/>
        <v>0</v>
      </c>
      <c r="N81225" t="str">
        <f t="shared" ca="1" si="8889"/>
        <v>X</v>
      </c>
    </row>
    <row r="81226" spans="7:14" x14ac:dyDescent="0.3">
      <c r="G81226">
        <v>81225</v>
      </c>
      <c r="H81226">
        <f t="shared" ca="1" si="8883"/>
        <v>168</v>
      </c>
      <c r="I81226">
        <f t="shared" ca="1" si="8884"/>
        <v>3</v>
      </c>
      <c r="J81226">
        <f t="shared" ca="1" si="8885"/>
        <v>124</v>
      </c>
      <c r="K81226">
        <f t="shared" ca="1" si="8886"/>
        <v>0</v>
      </c>
      <c r="L81226">
        <f t="shared" ca="1" si="8887"/>
        <v>0</v>
      </c>
      <c r="M81226">
        <f t="shared" ca="1" si="8888"/>
        <v>0</v>
      </c>
      <c r="N81226" t="str">
        <f t="shared" ca="1" si="8889"/>
        <v>X</v>
      </c>
    </row>
    <row r="81227" spans="7:14" x14ac:dyDescent="0.3">
      <c r="G81227">
        <v>81226</v>
      </c>
      <c r="H81227">
        <f t="shared" ca="1" si="8883"/>
        <v>179</v>
      </c>
      <c r="I81227">
        <f t="shared" ca="1" si="8884"/>
        <v>12</v>
      </c>
      <c r="J81227">
        <f t="shared" ca="1" si="8885"/>
        <v>74</v>
      </c>
      <c r="K81227">
        <f t="shared" ca="1" si="8886"/>
        <v>0</v>
      </c>
      <c r="L81227">
        <f t="shared" ca="1" si="8887"/>
        <v>0</v>
      </c>
      <c r="M81227">
        <f t="shared" ca="1" si="8888"/>
        <v>0</v>
      </c>
      <c r="N81227" t="str">
        <f t="shared" ca="1" si="8889"/>
        <v>X</v>
      </c>
    </row>
    <row r="81228" spans="7:14" x14ac:dyDescent="0.3">
      <c r="G81228">
        <v>81227</v>
      </c>
      <c r="H81228">
        <f t="shared" ca="1" si="8883"/>
        <v>132</v>
      </c>
      <c r="I81228">
        <f t="shared" ca="1" si="8884"/>
        <v>19</v>
      </c>
      <c r="J81228">
        <f t="shared" ca="1" si="8885"/>
        <v>185</v>
      </c>
      <c r="K81228">
        <f t="shared" ca="1" si="8886"/>
        <v>0</v>
      </c>
      <c r="L81228">
        <f t="shared" ca="1" si="8887"/>
        <v>0</v>
      </c>
      <c r="M81228">
        <f t="shared" ca="1" si="8888"/>
        <v>0</v>
      </c>
      <c r="N81228" t="str">
        <f t="shared" ca="1" si="8889"/>
        <v>X</v>
      </c>
    </row>
    <row r="81229" spans="7:14" x14ac:dyDescent="0.3">
      <c r="G81229">
        <v>81228</v>
      </c>
      <c r="H81229">
        <f t="shared" ca="1" si="8883"/>
        <v>153</v>
      </c>
      <c r="I81229">
        <f t="shared" ca="1" si="8884"/>
        <v>17</v>
      </c>
      <c r="J81229">
        <f t="shared" ca="1" si="8885"/>
        <v>165</v>
      </c>
      <c r="K81229">
        <f t="shared" ca="1" si="8886"/>
        <v>0</v>
      </c>
      <c r="L81229">
        <f t="shared" ca="1" si="8887"/>
        <v>0</v>
      </c>
      <c r="M81229">
        <f t="shared" ca="1" si="8888"/>
        <v>0</v>
      </c>
      <c r="N81229" t="str">
        <f t="shared" ca="1" si="8889"/>
        <v>X</v>
      </c>
    </row>
    <row r="81230" spans="7:14" x14ac:dyDescent="0.3">
      <c r="G81230">
        <v>81229</v>
      </c>
      <c r="H81230">
        <f t="shared" ca="1" si="8883"/>
        <v>183</v>
      </c>
      <c r="I81230">
        <f t="shared" ca="1" si="8884"/>
        <v>14</v>
      </c>
      <c r="J81230">
        <f t="shared" ca="1" si="8885"/>
        <v>43</v>
      </c>
      <c r="K81230">
        <f t="shared" ca="1" si="8886"/>
        <v>0</v>
      </c>
      <c r="L81230">
        <f t="shared" ca="1" si="8887"/>
        <v>0</v>
      </c>
      <c r="M81230">
        <f t="shared" ca="1" si="8888"/>
        <v>0</v>
      </c>
      <c r="N81230" t="str">
        <f t="shared" ca="1" si="8889"/>
        <v>X</v>
      </c>
    </row>
    <row r="81231" spans="7:14" x14ac:dyDescent="0.3">
      <c r="G81231">
        <v>81230</v>
      </c>
      <c r="H81231">
        <f t="shared" ca="1" si="8883"/>
        <v>39</v>
      </c>
      <c r="I81231">
        <f t="shared" ca="1" si="8884"/>
        <v>16</v>
      </c>
      <c r="J81231">
        <f t="shared" ca="1" si="8885"/>
        <v>134</v>
      </c>
      <c r="K81231">
        <f t="shared" ca="1" si="8886"/>
        <v>0</v>
      </c>
      <c r="L81231">
        <f t="shared" ca="1" si="8887"/>
        <v>0</v>
      </c>
      <c r="M81231">
        <f t="shared" ca="1" si="8888"/>
        <v>0</v>
      </c>
      <c r="N81231" t="str">
        <f t="shared" ca="1" si="8889"/>
        <v>X</v>
      </c>
    </row>
    <row r="81232" spans="7:14" x14ac:dyDescent="0.3">
      <c r="G81232">
        <v>81231</v>
      </c>
      <c r="H81232">
        <f t="shared" ca="1" si="8883"/>
        <v>148</v>
      </c>
      <c r="I81232">
        <f t="shared" ca="1" si="8884"/>
        <v>3</v>
      </c>
      <c r="J81232">
        <f t="shared" ca="1" si="8885"/>
        <v>130</v>
      </c>
      <c r="K81232">
        <f t="shared" ca="1" si="8886"/>
        <v>0</v>
      </c>
      <c r="L81232">
        <f t="shared" ca="1" si="8887"/>
        <v>0</v>
      </c>
      <c r="M81232">
        <f t="shared" ca="1" si="8888"/>
        <v>0</v>
      </c>
      <c r="N81232" t="str">
        <f t="shared" ca="1" si="8889"/>
        <v>X</v>
      </c>
    </row>
    <row r="81233" spans="7:14" x14ac:dyDescent="0.3">
      <c r="G81233">
        <v>81232</v>
      </c>
      <c r="H81233">
        <f t="shared" ca="1" si="8883"/>
        <v>14</v>
      </c>
      <c r="I81233">
        <f t="shared" ca="1" si="8884"/>
        <v>15</v>
      </c>
      <c r="J81233">
        <f t="shared" ca="1" si="8885"/>
        <v>31</v>
      </c>
      <c r="K81233">
        <f t="shared" ca="1" si="8886"/>
        <v>0</v>
      </c>
      <c r="L81233">
        <f t="shared" ca="1" si="8887"/>
        <v>0</v>
      </c>
      <c r="M81233">
        <f t="shared" ca="1" si="8888"/>
        <v>0</v>
      </c>
      <c r="N81233" t="str">
        <f t="shared" ca="1" si="8889"/>
        <v>X</v>
      </c>
    </row>
    <row r="81234" spans="7:14" x14ac:dyDescent="0.3">
      <c r="G81234">
        <v>81233</v>
      </c>
      <c r="H81234">
        <f t="shared" ca="1" si="8883"/>
        <v>128</v>
      </c>
      <c r="I81234">
        <f t="shared" ca="1" si="8884"/>
        <v>2</v>
      </c>
      <c r="J81234">
        <f t="shared" ca="1" si="8885"/>
        <v>89</v>
      </c>
      <c r="K81234">
        <f t="shared" ca="1" si="8886"/>
        <v>0</v>
      </c>
      <c r="L81234">
        <f t="shared" ca="1" si="8887"/>
        <v>0</v>
      </c>
      <c r="M81234">
        <f t="shared" ca="1" si="8888"/>
        <v>0</v>
      </c>
      <c r="N81234" t="str">
        <f t="shared" ca="1" si="8889"/>
        <v>X</v>
      </c>
    </row>
    <row r="81235" spans="7:14" x14ac:dyDescent="0.3">
      <c r="G81235">
        <v>81234</v>
      </c>
      <c r="H81235">
        <f t="shared" ca="1" si="8883"/>
        <v>16</v>
      </c>
      <c r="I81235">
        <f t="shared" ca="1" si="8884"/>
        <v>13</v>
      </c>
      <c r="J81235">
        <f t="shared" ca="1" si="8885"/>
        <v>36</v>
      </c>
      <c r="K81235">
        <f t="shared" ca="1" si="8886"/>
        <v>1</v>
      </c>
      <c r="L81235">
        <f t="shared" ca="1" si="8887"/>
        <v>0</v>
      </c>
      <c r="M81235">
        <f t="shared" ca="1" si="8888"/>
        <v>0</v>
      </c>
      <c r="N81235" t="str">
        <f t="shared" ca="1" si="8889"/>
        <v>X</v>
      </c>
    </row>
    <row r="81236" spans="7:14" x14ac:dyDescent="0.3">
      <c r="G81236">
        <v>81235</v>
      </c>
      <c r="H81236">
        <f t="shared" ca="1" si="8883"/>
        <v>169</v>
      </c>
      <c r="I81236">
        <f t="shared" ca="1" si="8884"/>
        <v>4</v>
      </c>
      <c r="J81236">
        <f t="shared" ca="1" si="8885"/>
        <v>137</v>
      </c>
      <c r="K81236">
        <f t="shared" ca="1" si="8886"/>
        <v>0</v>
      </c>
      <c r="L81236">
        <f t="shared" ca="1" si="8887"/>
        <v>0</v>
      </c>
      <c r="M81236">
        <f t="shared" ca="1" si="8888"/>
        <v>0</v>
      </c>
      <c r="N81236" t="str">
        <f t="shared" ca="1" si="8889"/>
        <v>X</v>
      </c>
    </row>
    <row r="81237" spans="7:14" x14ac:dyDescent="0.3">
      <c r="G81237">
        <v>81236</v>
      </c>
      <c r="H81237">
        <f t="shared" ca="1" si="8883"/>
        <v>130</v>
      </c>
      <c r="I81237">
        <f t="shared" ca="1" si="8884"/>
        <v>8</v>
      </c>
      <c r="J81237">
        <f t="shared" ca="1" si="8885"/>
        <v>82</v>
      </c>
      <c r="K81237">
        <f t="shared" ca="1" si="8886"/>
        <v>0</v>
      </c>
      <c r="L81237">
        <f t="shared" ca="1" si="8887"/>
        <v>0</v>
      </c>
      <c r="M81237">
        <f t="shared" ca="1" si="8888"/>
        <v>0</v>
      </c>
      <c r="N81237" t="str">
        <f t="shared" ca="1" si="8889"/>
        <v>X</v>
      </c>
    </row>
    <row r="81238" spans="7:14" x14ac:dyDescent="0.3">
      <c r="G81238">
        <v>81237</v>
      </c>
      <c r="H81238">
        <f t="shared" ca="1" si="8883"/>
        <v>132</v>
      </c>
      <c r="I81238">
        <f t="shared" ca="1" si="8884"/>
        <v>17</v>
      </c>
      <c r="J81238">
        <f t="shared" ca="1" si="8885"/>
        <v>77</v>
      </c>
      <c r="K81238">
        <f t="shared" ca="1" si="8886"/>
        <v>0</v>
      </c>
      <c r="L81238">
        <f t="shared" ca="1" si="8887"/>
        <v>0</v>
      </c>
      <c r="M81238">
        <f t="shared" ca="1" si="8888"/>
        <v>0</v>
      </c>
      <c r="N81238" t="str">
        <f t="shared" ca="1" si="8889"/>
        <v>X</v>
      </c>
    </row>
    <row r="81239" spans="7:14" x14ac:dyDescent="0.3">
      <c r="G81239">
        <v>81238</v>
      </c>
      <c r="H81239">
        <f t="shared" ca="1" si="8883"/>
        <v>21</v>
      </c>
      <c r="I81239">
        <f t="shared" ca="1" si="8884"/>
        <v>16</v>
      </c>
      <c r="J81239">
        <f t="shared" ca="1" si="8885"/>
        <v>9</v>
      </c>
      <c r="K81239">
        <f t="shared" ca="1" si="8886"/>
        <v>0</v>
      </c>
      <c r="L81239">
        <f t="shared" ca="1" si="8887"/>
        <v>0</v>
      </c>
      <c r="M81239">
        <f t="shared" ca="1" si="8888"/>
        <v>0</v>
      </c>
      <c r="N81239" t="str">
        <f t="shared" ca="1" si="8889"/>
        <v>X</v>
      </c>
    </row>
    <row r="81240" spans="7:14" x14ac:dyDescent="0.3">
      <c r="G81240">
        <v>81239</v>
      </c>
      <c r="H81240">
        <f t="shared" ca="1" si="8883"/>
        <v>15</v>
      </c>
      <c r="I81240">
        <f t="shared" ca="1" si="8884"/>
        <v>17</v>
      </c>
      <c r="J81240">
        <f t="shared" ca="1" si="8885"/>
        <v>28</v>
      </c>
      <c r="K81240">
        <f t="shared" ca="1" si="8886"/>
        <v>0</v>
      </c>
      <c r="L81240">
        <f t="shared" ca="1" si="8887"/>
        <v>0</v>
      </c>
      <c r="M81240">
        <f t="shared" ca="1" si="8888"/>
        <v>0</v>
      </c>
      <c r="N81240" t="str">
        <f t="shared" ca="1" si="8889"/>
        <v>X</v>
      </c>
    </row>
    <row r="81241" spans="7:14" x14ac:dyDescent="0.3">
      <c r="G81241">
        <v>81240</v>
      </c>
      <c r="H81241">
        <f t="shared" ca="1" si="8883"/>
        <v>91</v>
      </c>
      <c r="I81241">
        <f t="shared" ca="1" si="8884"/>
        <v>8</v>
      </c>
      <c r="J81241">
        <f t="shared" ca="1" si="8885"/>
        <v>190</v>
      </c>
      <c r="K81241">
        <f t="shared" ca="1" si="8886"/>
        <v>0</v>
      </c>
      <c r="L81241">
        <f t="shared" ca="1" si="8887"/>
        <v>0</v>
      </c>
      <c r="M81241">
        <f t="shared" ca="1" si="8888"/>
        <v>0</v>
      </c>
      <c r="N81241" t="str">
        <f t="shared" ca="1" si="8889"/>
        <v>X</v>
      </c>
    </row>
    <row r="81242" spans="7:14" x14ac:dyDescent="0.3">
      <c r="G81242">
        <v>81241</v>
      </c>
      <c r="H81242">
        <f t="shared" ca="1" si="8883"/>
        <v>119</v>
      </c>
      <c r="I81242">
        <f t="shared" ca="1" si="8884"/>
        <v>1</v>
      </c>
      <c r="J81242">
        <f t="shared" ca="1" si="8885"/>
        <v>70</v>
      </c>
      <c r="K81242">
        <f t="shared" ca="1" si="8886"/>
        <v>0</v>
      </c>
      <c r="L81242">
        <f t="shared" ca="1" si="8887"/>
        <v>0</v>
      </c>
      <c r="M81242">
        <f t="shared" ca="1" si="8888"/>
        <v>1</v>
      </c>
      <c r="N81242" t="str">
        <f t="shared" ca="1" si="8889"/>
        <v>X</v>
      </c>
    </row>
    <row r="81243" spans="7:14" x14ac:dyDescent="0.3">
      <c r="G81243">
        <v>81242</v>
      </c>
      <c r="H81243">
        <f t="shared" ca="1" si="8883"/>
        <v>106</v>
      </c>
      <c r="I81243">
        <f t="shared" ca="1" si="8884"/>
        <v>11</v>
      </c>
      <c r="J81243">
        <f t="shared" ca="1" si="8885"/>
        <v>185</v>
      </c>
      <c r="K81243">
        <f t="shared" ca="1" si="8886"/>
        <v>0</v>
      </c>
      <c r="L81243">
        <f t="shared" ca="1" si="8887"/>
        <v>0</v>
      </c>
      <c r="M81243">
        <f t="shared" ca="1" si="8888"/>
        <v>0</v>
      </c>
      <c r="N81243" t="str">
        <f t="shared" ca="1" si="8889"/>
        <v>X</v>
      </c>
    </row>
    <row r="81244" spans="7:14" x14ac:dyDescent="0.3">
      <c r="G81244">
        <v>81243</v>
      </c>
      <c r="H81244">
        <f t="shared" ca="1" si="8883"/>
        <v>105</v>
      </c>
      <c r="I81244">
        <f t="shared" ca="1" si="8884"/>
        <v>3</v>
      </c>
      <c r="J81244">
        <f t="shared" ca="1" si="8885"/>
        <v>181</v>
      </c>
      <c r="K81244">
        <f t="shared" ca="1" si="8886"/>
        <v>0</v>
      </c>
      <c r="L81244">
        <f t="shared" ca="1" si="8887"/>
        <v>0</v>
      </c>
      <c r="M81244">
        <f t="shared" ca="1" si="8888"/>
        <v>0</v>
      </c>
      <c r="N81244" t="str">
        <f t="shared" ca="1" si="8889"/>
        <v>X</v>
      </c>
    </row>
    <row r="81245" spans="7:14" x14ac:dyDescent="0.3">
      <c r="G81245">
        <v>81244</v>
      </c>
      <c r="H81245">
        <f t="shared" ca="1" si="8883"/>
        <v>110</v>
      </c>
      <c r="I81245">
        <f t="shared" ca="1" si="8884"/>
        <v>6</v>
      </c>
      <c r="J81245">
        <f t="shared" ca="1" si="8885"/>
        <v>87</v>
      </c>
      <c r="K81245">
        <f t="shared" ca="1" si="8886"/>
        <v>0</v>
      </c>
      <c r="L81245">
        <f t="shared" ca="1" si="8887"/>
        <v>0</v>
      </c>
      <c r="M81245">
        <f t="shared" ca="1" si="8888"/>
        <v>0</v>
      </c>
      <c r="N81245" t="str">
        <f t="shared" ca="1" si="8889"/>
        <v>X</v>
      </c>
    </row>
    <row r="81246" spans="7:14" x14ac:dyDescent="0.3">
      <c r="G81246">
        <v>81245</v>
      </c>
      <c r="H81246">
        <f t="shared" ca="1" si="8883"/>
        <v>122</v>
      </c>
      <c r="I81246">
        <f t="shared" ca="1" si="8884"/>
        <v>2</v>
      </c>
      <c r="J81246">
        <f t="shared" ca="1" si="8885"/>
        <v>26</v>
      </c>
      <c r="K81246">
        <f t="shared" ca="1" si="8886"/>
        <v>0</v>
      </c>
      <c r="L81246">
        <f t="shared" ca="1" si="8887"/>
        <v>0</v>
      </c>
      <c r="M81246">
        <f t="shared" ca="1" si="8888"/>
        <v>1</v>
      </c>
      <c r="N81246" t="str">
        <f t="shared" ca="1" si="8889"/>
        <v>X</v>
      </c>
    </row>
    <row r="81247" spans="7:14" x14ac:dyDescent="0.3">
      <c r="G81247">
        <v>81246</v>
      </c>
      <c r="H81247">
        <f t="shared" ca="1" si="8883"/>
        <v>82</v>
      </c>
      <c r="I81247">
        <f t="shared" ca="1" si="8884"/>
        <v>9</v>
      </c>
      <c r="J81247">
        <f t="shared" ca="1" si="8885"/>
        <v>169</v>
      </c>
      <c r="K81247">
        <f t="shared" ca="1" si="8886"/>
        <v>0</v>
      </c>
      <c r="L81247">
        <f t="shared" ca="1" si="8887"/>
        <v>0</v>
      </c>
      <c r="M81247">
        <f t="shared" ca="1" si="8888"/>
        <v>0</v>
      </c>
      <c r="N81247" t="str">
        <f t="shared" ca="1" si="8889"/>
        <v>X</v>
      </c>
    </row>
    <row r="81248" spans="7:14" x14ac:dyDescent="0.3">
      <c r="G81248">
        <v>81247</v>
      </c>
      <c r="H81248">
        <f t="shared" ca="1" si="8883"/>
        <v>81</v>
      </c>
      <c r="I81248">
        <f t="shared" ca="1" si="8884"/>
        <v>6</v>
      </c>
      <c r="J81248">
        <f t="shared" ca="1" si="8885"/>
        <v>158</v>
      </c>
      <c r="K81248">
        <f t="shared" ca="1" si="8886"/>
        <v>0</v>
      </c>
      <c r="L81248">
        <f t="shared" ca="1" si="8887"/>
        <v>0</v>
      </c>
      <c r="M81248">
        <f t="shared" ca="1" si="8888"/>
        <v>0</v>
      </c>
      <c r="N81248" t="str">
        <f t="shared" ca="1" si="8889"/>
        <v>X</v>
      </c>
    </row>
    <row r="81249" spans="7:14" x14ac:dyDescent="0.3">
      <c r="G81249">
        <v>81248</v>
      </c>
      <c r="H81249">
        <f t="shared" ca="1" si="8883"/>
        <v>166</v>
      </c>
      <c r="I81249">
        <f t="shared" ca="1" si="8884"/>
        <v>9</v>
      </c>
      <c r="J81249">
        <f t="shared" ca="1" si="8885"/>
        <v>116</v>
      </c>
      <c r="K81249">
        <f t="shared" ca="1" si="8886"/>
        <v>0</v>
      </c>
      <c r="L81249">
        <f t="shared" ca="1" si="8887"/>
        <v>0</v>
      </c>
      <c r="M81249">
        <f t="shared" ca="1" si="8888"/>
        <v>0</v>
      </c>
      <c r="N81249" t="str">
        <f t="shared" ca="1" si="8889"/>
        <v>X</v>
      </c>
    </row>
    <row r="81250" spans="7:14" x14ac:dyDescent="0.3">
      <c r="G81250">
        <v>81249</v>
      </c>
      <c r="H81250">
        <f t="shared" ca="1" si="8883"/>
        <v>54</v>
      </c>
      <c r="I81250">
        <f t="shared" ca="1" si="8884"/>
        <v>11</v>
      </c>
      <c r="J81250">
        <f t="shared" ca="1" si="8885"/>
        <v>45</v>
      </c>
      <c r="K81250">
        <f t="shared" ca="1" si="8886"/>
        <v>0</v>
      </c>
      <c r="L81250">
        <f t="shared" ca="1" si="8887"/>
        <v>0</v>
      </c>
      <c r="M81250">
        <f t="shared" ca="1" si="8888"/>
        <v>0</v>
      </c>
      <c r="N81250" t="str">
        <f t="shared" ca="1" si="8889"/>
        <v>X</v>
      </c>
    </row>
    <row r="81251" spans="7:14" x14ac:dyDescent="0.3">
      <c r="G81251">
        <v>81250</v>
      </c>
      <c r="H81251">
        <f t="shared" ca="1" si="8883"/>
        <v>148</v>
      </c>
      <c r="I81251">
        <f t="shared" ca="1" si="8884"/>
        <v>15</v>
      </c>
      <c r="J81251">
        <f t="shared" ca="1" si="8885"/>
        <v>143</v>
      </c>
      <c r="K81251">
        <f t="shared" ca="1" si="8886"/>
        <v>0</v>
      </c>
      <c r="L81251">
        <f t="shared" ca="1" si="8887"/>
        <v>0</v>
      </c>
      <c r="M81251">
        <f t="shared" ca="1" si="8888"/>
        <v>0</v>
      </c>
      <c r="N81251" t="str">
        <f t="shared" ca="1" si="8889"/>
        <v>X</v>
      </c>
    </row>
    <row r="81252" spans="7:14" x14ac:dyDescent="0.3">
      <c r="G81252">
        <v>81251</v>
      </c>
      <c r="H81252">
        <f t="shared" ca="1" si="8883"/>
        <v>38</v>
      </c>
      <c r="I81252">
        <f t="shared" ca="1" si="8884"/>
        <v>6</v>
      </c>
      <c r="J81252">
        <f t="shared" ca="1" si="8885"/>
        <v>200</v>
      </c>
      <c r="K81252">
        <f t="shared" ca="1" si="8886"/>
        <v>0</v>
      </c>
      <c r="L81252">
        <f t="shared" ca="1" si="8887"/>
        <v>0</v>
      </c>
      <c r="M81252">
        <f t="shared" ca="1" si="8888"/>
        <v>0</v>
      </c>
      <c r="N81252" t="str">
        <f t="shared" ca="1" si="8889"/>
        <v>X</v>
      </c>
    </row>
    <row r="81253" spans="7:14" x14ac:dyDescent="0.3">
      <c r="G81253">
        <v>81252</v>
      </c>
      <c r="H81253">
        <f t="shared" ca="1" si="8883"/>
        <v>119</v>
      </c>
      <c r="I81253">
        <f t="shared" ca="1" si="8884"/>
        <v>9</v>
      </c>
      <c r="J81253">
        <f t="shared" ca="1" si="8885"/>
        <v>192</v>
      </c>
      <c r="K81253">
        <f t="shared" ca="1" si="8886"/>
        <v>0</v>
      </c>
      <c r="L81253">
        <f t="shared" ca="1" si="8887"/>
        <v>0</v>
      </c>
      <c r="M81253">
        <f t="shared" ca="1" si="8888"/>
        <v>0</v>
      </c>
      <c r="N81253" t="str">
        <f t="shared" ca="1" si="8889"/>
        <v>X</v>
      </c>
    </row>
    <row r="81254" spans="7:14" x14ac:dyDescent="0.3">
      <c r="G81254">
        <v>81253</v>
      </c>
      <c r="H81254">
        <f t="shared" ca="1" si="8883"/>
        <v>63</v>
      </c>
      <c r="I81254">
        <f t="shared" ca="1" si="8884"/>
        <v>16</v>
      </c>
      <c r="J81254">
        <f t="shared" ca="1" si="8885"/>
        <v>139</v>
      </c>
      <c r="K81254">
        <f t="shared" ca="1" si="8886"/>
        <v>0</v>
      </c>
      <c r="L81254">
        <f t="shared" ca="1" si="8887"/>
        <v>0</v>
      </c>
      <c r="M81254">
        <f t="shared" ca="1" si="8888"/>
        <v>0</v>
      </c>
      <c r="N81254" t="str">
        <f t="shared" ca="1" si="8889"/>
        <v>X</v>
      </c>
    </row>
    <row r="81255" spans="7:14" x14ac:dyDescent="0.3">
      <c r="G81255">
        <v>81254</v>
      </c>
      <c r="H81255">
        <f t="shared" ca="1" si="8883"/>
        <v>2</v>
      </c>
      <c r="I81255">
        <f t="shared" ca="1" si="8884"/>
        <v>20</v>
      </c>
      <c r="J81255">
        <f t="shared" ca="1" si="8885"/>
        <v>85</v>
      </c>
      <c r="K81255">
        <f t="shared" ca="1" si="8886"/>
        <v>0</v>
      </c>
      <c r="L81255">
        <f t="shared" ca="1" si="8887"/>
        <v>0</v>
      </c>
      <c r="M81255">
        <f t="shared" ca="1" si="8888"/>
        <v>0</v>
      </c>
      <c r="N81255" t="str">
        <f t="shared" ca="1" si="8889"/>
        <v>X</v>
      </c>
    </row>
    <row r="81256" spans="7:14" x14ac:dyDescent="0.3">
      <c r="G81256">
        <v>81255</v>
      </c>
      <c r="H81256">
        <f t="shared" ca="1" si="8883"/>
        <v>103</v>
      </c>
      <c r="I81256">
        <f t="shared" ca="1" si="8884"/>
        <v>15</v>
      </c>
      <c r="J81256">
        <f t="shared" ca="1" si="8885"/>
        <v>199</v>
      </c>
      <c r="K81256">
        <f t="shared" ca="1" si="8886"/>
        <v>0</v>
      </c>
      <c r="L81256">
        <f t="shared" ca="1" si="8887"/>
        <v>0</v>
      </c>
      <c r="M81256">
        <f t="shared" ca="1" si="8888"/>
        <v>0</v>
      </c>
      <c r="N81256" t="str">
        <f t="shared" ca="1" si="8889"/>
        <v>X</v>
      </c>
    </row>
    <row r="81257" spans="7:14" x14ac:dyDescent="0.3">
      <c r="G81257">
        <v>81256</v>
      </c>
      <c r="H81257">
        <f t="shared" ca="1" si="8883"/>
        <v>63</v>
      </c>
      <c r="I81257">
        <f t="shared" ca="1" si="8884"/>
        <v>10</v>
      </c>
      <c r="J81257">
        <f t="shared" ca="1" si="8885"/>
        <v>195</v>
      </c>
      <c r="K81257">
        <f t="shared" ca="1" si="8886"/>
        <v>0</v>
      </c>
      <c r="L81257">
        <f t="shared" ca="1" si="8887"/>
        <v>0</v>
      </c>
      <c r="M81257">
        <f t="shared" ca="1" si="8888"/>
        <v>0</v>
      </c>
      <c r="N81257" t="str">
        <f t="shared" ca="1" si="8889"/>
        <v>X</v>
      </c>
    </row>
    <row r="81258" spans="7:14" x14ac:dyDescent="0.3">
      <c r="G81258">
        <v>81257</v>
      </c>
      <c r="H81258">
        <f t="shared" ca="1" si="8883"/>
        <v>36</v>
      </c>
      <c r="I81258">
        <f t="shared" ca="1" si="8884"/>
        <v>0</v>
      </c>
      <c r="J81258">
        <f t="shared" ca="1" si="8885"/>
        <v>71</v>
      </c>
      <c r="K81258">
        <f t="shared" ca="1" si="8886"/>
        <v>1</v>
      </c>
      <c r="L81258">
        <f t="shared" ca="1" si="8887"/>
        <v>0</v>
      </c>
      <c r="M81258">
        <f t="shared" ca="1" si="8888"/>
        <v>1</v>
      </c>
      <c r="N81258" t="str">
        <f t="shared" ca="1" si="8889"/>
        <v>X</v>
      </c>
    </row>
    <row r="81259" spans="7:14" x14ac:dyDescent="0.3">
      <c r="G81259">
        <v>81258</v>
      </c>
      <c r="H81259">
        <f t="shared" ca="1" si="8883"/>
        <v>93</v>
      </c>
      <c r="I81259">
        <f t="shared" ca="1" si="8884"/>
        <v>20</v>
      </c>
      <c r="J81259">
        <f t="shared" ca="1" si="8885"/>
        <v>184</v>
      </c>
      <c r="K81259">
        <f t="shared" ca="1" si="8886"/>
        <v>0</v>
      </c>
      <c r="L81259">
        <f t="shared" ca="1" si="8887"/>
        <v>0</v>
      </c>
      <c r="M81259">
        <f t="shared" ca="1" si="8888"/>
        <v>0</v>
      </c>
      <c r="N81259" t="str">
        <f t="shared" ca="1" si="8889"/>
        <v>X</v>
      </c>
    </row>
    <row r="81260" spans="7:14" x14ac:dyDescent="0.3">
      <c r="G81260">
        <v>81259</v>
      </c>
      <c r="H81260">
        <f t="shared" ca="1" si="8883"/>
        <v>178</v>
      </c>
      <c r="I81260">
        <f t="shared" ca="1" si="8884"/>
        <v>15</v>
      </c>
      <c r="J81260">
        <f t="shared" ca="1" si="8885"/>
        <v>125</v>
      </c>
      <c r="K81260">
        <f t="shared" ca="1" si="8886"/>
        <v>0</v>
      </c>
      <c r="L81260">
        <f t="shared" ca="1" si="8887"/>
        <v>0</v>
      </c>
      <c r="M81260">
        <f t="shared" ca="1" si="8888"/>
        <v>0</v>
      </c>
      <c r="N81260" t="str">
        <f t="shared" ca="1" si="8889"/>
        <v>X</v>
      </c>
    </row>
    <row r="81261" spans="7:14" x14ac:dyDescent="0.3">
      <c r="G81261">
        <v>81260</v>
      </c>
      <c r="H81261">
        <f t="shared" ca="1" si="8883"/>
        <v>52</v>
      </c>
      <c r="I81261">
        <f t="shared" ca="1" si="8884"/>
        <v>1</v>
      </c>
      <c r="J81261">
        <f t="shared" ca="1" si="8885"/>
        <v>12</v>
      </c>
      <c r="K81261">
        <f t="shared" ca="1" si="8886"/>
        <v>0</v>
      </c>
      <c r="L81261">
        <f t="shared" ca="1" si="8887"/>
        <v>0</v>
      </c>
      <c r="M81261">
        <f t="shared" ca="1" si="8888"/>
        <v>1</v>
      </c>
      <c r="N81261" t="str">
        <f t="shared" ca="1" si="8889"/>
        <v>X</v>
      </c>
    </row>
    <row r="81262" spans="7:14" x14ac:dyDescent="0.3">
      <c r="G81262">
        <v>81261</v>
      </c>
      <c r="H81262">
        <f t="shared" ca="1" si="8883"/>
        <v>19</v>
      </c>
      <c r="I81262">
        <f t="shared" ca="1" si="8884"/>
        <v>10</v>
      </c>
      <c r="J81262">
        <f t="shared" ca="1" si="8885"/>
        <v>102</v>
      </c>
      <c r="K81262">
        <f t="shared" ca="1" si="8886"/>
        <v>1</v>
      </c>
      <c r="L81262">
        <f t="shared" ca="1" si="8887"/>
        <v>0</v>
      </c>
      <c r="M81262">
        <f t="shared" ca="1" si="8888"/>
        <v>0</v>
      </c>
      <c r="N81262" t="str">
        <f t="shared" ca="1" si="8889"/>
        <v>X</v>
      </c>
    </row>
    <row r="81263" spans="7:14" x14ac:dyDescent="0.3">
      <c r="G81263">
        <v>81262</v>
      </c>
      <c r="H81263">
        <f t="shared" ca="1" si="8883"/>
        <v>25</v>
      </c>
      <c r="I81263">
        <f t="shared" ca="1" si="8884"/>
        <v>19</v>
      </c>
      <c r="J81263">
        <f t="shared" ca="1" si="8885"/>
        <v>132</v>
      </c>
      <c r="K81263">
        <f t="shared" ca="1" si="8886"/>
        <v>0</v>
      </c>
      <c r="L81263">
        <f t="shared" ca="1" si="8887"/>
        <v>0</v>
      </c>
      <c r="M81263">
        <f t="shared" ca="1" si="8888"/>
        <v>0</v>
      </c>
      <c r="N81263" t="str">
        <f t="shared" ca="1" si="8889"/>
        <v>X</v>
      </c>
    </row>
    <row r="81264" spans="7:14" x14ac:dyDescent="0.3">
      <c r="G81264">
        <v>81263</v>
      </c>
      <c r="H81264">
        <f t="shared" ca="1" si="8883"/>
        <v>34</v>
      </c>
      <c r="I81264">
        <f t="shared" ca="1" si="8884"/>
        <v>5</v>
      </c>
      <c r="J81264">
        <f t="shared" ca="1" si="8885"/>
        <v>20</v>
      </c>
      <c r="K81264">
        <f t="shared" ca="1" si="8886"/>
        <v>1</v>
      </c>
      <c r="L81264">
        <f t="shared" ca="1" si="8887"/>
        <v>0</v>
      </c>
      <c r="M81264">
        <f t="shared" ca="1" si="8888"/>
        <v>1</v>
      </c>
      <c r="N81264" t="str">
        <f t="shared" ca="1" si="8889"/>
        <v>X</v>
      </c>
    </row>
    <row r="81265" spans="7:14" x14ac:dyDescent="0.3">
      <c r="G81265">
        <v>81264</v>
      </c>
      <c r="H81265">
        <f t="shared" ca="1" si="8883"/>
        <v>145</v>
      </c>
      <c r="I81265">
        <f t="shared" ca="1" si="8884"/>
        <v>3</v>
      </c>
      <c r="J81265">
        <f t="shared" ca="1" si="8885"/>
        <v>147</v>
      </c>
      <c r="K81265">
        <f t="shared" ca="1" si="8886"/>
        <v>0</v>
      </c>
      <c r="L81265">
        <f t="shared" ca="1" si="8887"/>
        <v>0</v>
      </c>
      <c r="M81265">
        <f t="shared" ca="1" si="8888"/>
        <v>0</v>
      </c>
      <c r="N81265" t="str">
        <f t="shared" ca="1" si="8889"/>
        <v>X</v>
      </c>
    </row>
    <row r="81266" spans="7:14" x14ac:dyDescent="0.3">
      <c r="G81266">
        <v>81265</v>
      </c>
      <c r="H81266">
        <f t="shared" ca="1" si="8883"/>
        <v>56</v>
      </c>
      <c r="I81266">
        <f t="shared" ca="1" si="8884"/>
        <v>4</v>
      </c>
      <c r="J81266">
        <f t="shared" ca="1" si="8885"/>
        <v>63</v>
      </c>
      <c r="K81266">
        <f t="shared" ca="1" si="8886"/>
        <v>0</v>
      </c>
      <c r="L81266">
        <f t="shared" ca="1" si="8887"/>
        <v>0</v>
      </c>
      <c r="M81266">
        <f t="shared" ca="1" si="8888"/>
        <v>1</v>
      </c>
      <c r="N81266" t="str">
        <f t="shared" ca="1" si="8889"/>
        <v>X</v>
      </c>
    </row>
    <row r="81267" spans="7:14" x14ac:dyDescent="0.3">
      <c r="G81267">
        <v>81266</v>
      </c>
      <c r="H81267">
        <f t="shared" ca="1" si="8883"/>
        <v>3</v>
      </c>
      <c r="I81267">
        <f t="shared" ca="1" si="8884"/>
        <v>8</v>
      </c>
      <c r="J81267">
        <f t="shared" ca="1" si="8885"/>
        <v>106</v>
      </c>
      <c r="K81267">
        <f t="shared" ca="1" si="8886"/>
        <v>1</v>
      </c>
      <c r="L81267">
        <f t="shared" ca="1" si="8887"/>
        <v>0</v>
      </c>
      <c r="M81267">
        <f t="shared" ca="1" si="8888"/>
        <v>1</v>
      </c>
      <c r="N81267" t="str">
        <f t="shared" ca="1" si="8889"/>
        <v>X</v>
      </c>
    </row>
    <row r="81268" spans="7:14" x14ac:dyDescent="0.3">
      <c r="G81268">
        <v>81267</v>
      </c>
      <c r="H81268">
        <f t="shared" ca="1" si="8883"/>
        <v>6</v>
      </c>
      <c r="I81268">
        <f t="shared" ca="1" si="8884"/>
        <v>13</v>
      </c>
      <c r="J81268">
        <f t="shared" ca="1" si="8885"/>
        <v>157</v>
      </c>
      <c r="K81268">
        <f t="shared" ca="1" si="8886"/>
        <v>1</v>
      </c>
      <c r="L81268">
        <f t="shared" ca="1" si="8887"/>
        <v>0</v>
      </c>
      <c r="M81268">
        <f t="shared" ca="1" si="8888"/>
        <v>0</v>
      </c>
      <c r="N81268" t="str">
        <f t="shared" ca="1" si="8889"/>
        <v>X</v>
      </c>
    </row>
    <row r="81269" spans="7:14" x14ac:dyDescent="0.3">
      <c r="G81269">
        <v>81268</v>
      </c>
      <c r="H81269">
        <f t="shared" ca="1" si="8883"/>
        <v>143</v>
      </c>
      <c r="I81269">
        <f t="shared" ca="1" si="8884"/>
        <v>15</v>
      </c>
      <c r="J81269">
        <f t="shared" ca="1" si="8885"/>
        <v>23</v>
      </c>
      <c r="K81269">
        <f t="shared" ca="1" si="8886"/>
        <v>0</v>
      </c>
      <c r="L81269">
        <f t="shared" ca="1" si="8887"/>
        <v>0</v>
      </c>
      <c r="M81269">
        <f t="shared" ca="1" si="8888"/>
        <v>0</v>
      </c>
      <c r="N81269" t="str">
        <f t="shared" ca="1" si="8889"/>
        <v>X</v>
      </c>
    </row>
    <row r="81270" spans="7:14" x14ac:dyDescent="0.3">
      <c r="G81270">
        <v>81269</v>
      </c>
      <c r="H81270">
        <f t="shared" ca="1" si="8883"/>
        <v>20</v>
      </c>
      <c r="I81270">
        <f t="shared" ca="1" si="8884"/>
        <v>10</v>
      </c>
      <c r="J81270">
        <f t="shared" ca="1" si="8885"/>
        <v>88</v>
      </c>
      <c r="K81270">
        <f t="shared" ca="1" si="8886"/>
        <v>1</v>
      </c>
      <c r="L81270">
        <f t="shared" ca="1" si="8887"/>
        <v>0</v>
      </c>
      <c r="M81270">
        <f t="shared" ca="1" si="8888"/>
        <v>0</v>
      </c>
      <c r="N81270" t="str">
        <f t="shared" ca="1" si="8889"/>
        <v>X</v>
      </c>
    </row>
    <row r="81271" spans="7:14" x14ac:dyDescent="0.3">
      <c r="G81271">
        <v>81270</v>
      </c>
      <c r="H81271">
        <f t="shared" ca="1" si="8883"/>
        <v>114</v>
      </c>
      <c r="I81271">
        <f t="shared" ca="1" si="8884"/>
        <v>15</v>
      </c>
      <c r="J81271">
        <f t="shared" ca="1" si="8885"/>
        <v>19</v>
      </c>
      <c r="K81271">
        <f t="shared" ca="1" si="8886"/>
        <v>0</v>
      </c>
      <c r="L81271">
        <f t="shared" ca="1" si="8887"/>
        <v>0</v>
      </c>
      <c r="M81271">
        <f t="shared" ca="1" si="8888"/>
        <v>0</v>
      </c>
      <c r="N81271" t="str">
        <f t="shared" ca="1" si="8889"/>
        <v>X</v>
      </c>
    </row>
    <row r="81272" spans="7:14" x14ac:dyDescent="0.3">
      <c r="G81272">
        <v>81271</v>
      </c>
      <c r="H81272">
        <f t="shared" ca="1" si="8883"/>
        <v>0</v>
      </c>
      <c r="I81272">
        <f t="shared" ca="1" si="8884"/>
        <v>20</v>
      </c>
      <c r="J81272">
        <f t="shared" ca="1" si="8885"/>
        <v>22</v>
      </c>
      <c r="K81272">
        <f t="shared" ca="1" si="8886"/>
        <v>1</v>
      </c>
      <c r="L81272">
        <f t="shared" ca="1" si="8887"/>
        <v>0</v>
      </c>
      <c r="M81272">
        <f t="shared" ca="1" si="8888"/>
        <v>0</v>
      </c>
      <c r="N81272" t="str">
        <f t="shared" ca="1" si="8889"/>
        <v>X</v>
      </c>
    </row>
    <row r="81273" spans="7:14" x14ac:dyDescent="0.3">
      <c r="G81273">
        <v>81272</v>
      </c>
      <c r="H81273">
        <f t="shared" ca="1" si="8883"/>
        <v>62</v>
      </c>
      <c r="I81273">
        <f t="shared" ca="1" si="8884"/>
        <v>17</v>
      </c>
      <c r="J81273">
        <f t="shared" ca="1" si="8885"/>
        <v>11</v>
      </c>
      <c r="K81273">
        <f t="shared" ca="1" si="8886"/>
        <v>0</v>
      </c>
      <c r="L81273">
        <f t="shared" ca="1" si="8887"/>
        <v>0</v>
      </c>
      <c r="M81273">
        <f t="shared" ca="1" si="8888"/>
        <v>0</v>
      </c>
      <c r="N81273" t="str">
        <f t="shared" ca="1" si="8889"/>
        <v>X</v>
      </c>
    </row>
    <row r="81274" spans="7:14" x14ac:dyDescent="0.3">
      <c r="G81274">
        <v>81273</v>
      </c>
      <c r="H81274">
        <f t="shared" ca="1" si="8883"/>
        <v>18</v>
      </c>
      <c r="I81274">
        <f t="shared" ca="1" si="8884"/>
        <v>11</v>
      </c>
      <c r="J81274">
        <f t="shared" ca="1" si="8885"/>
        <v>101</v>
      </c>
      <c r="K81274">
        <f t="shared" ca="1" si="8886"/>
        <v>1</v>
      </c>
      <c r="L81274">
        <f t="shared" ca="1" si="8887"/>
        <v>0</v>
      </c>
      <c r="M81274">
        <f t="shared" ca="1" si="8888"/>
        <v>0</v>
      </c>
      <c r="N81274" t="str">
        <f t="shared" ca="1" si="8889"/>
        <v>X</v>
      </c>
    </row>
    <row r="81275" spans="7:14" x14ac:dyDescent="0.3">
      <c r="G81275">
        <v>81274</v>
      </c>
      <c r="H81275">
        <f t="shared" ca="1" si="8883"/>
        <v>135</v>
      </c>
      <c r="I81275">
        <f t="shared" ca="1" si="8884"/>
        <v>7</v>
      </c>
      <c r="J81275">
        <f t="shared" ca="1" si="8885"/>
        <v>39</v>
      </c>
      <c r="K81275">
        <f t="shared" ca="1" si="8886"/>
        <v>0</v>
      </c>
      <c r="L81275">
        <f t="shared" ca="1" si="8887"/>
        <v>0</v>
      </c>
      <c r="M81275">
        <f t="shared" ca="1" si="8888"/>
        <v>0</v>
      </c>
      <c r="N81275" t="str">
        <f t="shared" ca="1" si="8889"/>
        <v>X</v>
      </c>
    </row>
    <row r="81276" spans="7:14" x14ac:dyDescent="0.3">
      <c r="G81276">
        <v>81275</v>
      </c>
      <c r="H81276">
        <f t="shared" ca="1" si="8883"/>
        <v>72</v>
      </c>
      <c r="I81276">
        <f t="shared" ca="1" si="8884"/>
        <v>6</v>
      </c>
      <c r="J81276">
        <f t="shared" ca="1" si="8885"/>
        <v>113</v>
      </c>
      <c r="K81276">
        <f t="shared" ca="1" si="8886"/>
        <v>0</v>
      </c>
      <c r="L81276">
        <f t="shared" ca="1" si="8887"/>
        <v>0</v>
      </c>
      <c r="M81276">
        <f t="shared" ca="1" si="8888"/>
        <v>0</v>
      </c>
      <c r="N81276" t="str">
        <f t="shared" ca="1" si="8889"/>
        <v>X</v>
      </c>
    </row>
    <row r="81277" spans="7:14" x14ac:dyDescent="0.3">
      <c r="G81277">
        <v>81276</v>
      </c>
      <c r="H81277">
        <f t="shared" ca="1" si="8883"/>
        <v>5</v>
      </c>
      <c r="I81277">
        <f t="shared" ca="1" si="8884"/>
        <v>7</v>
      </c>
      <c r="J81277">
        <f t="shared" ca="1" si="8885"/>
        <v>198</v>
      </c>
      <c r="K81277">
        <f t="shared" ca="1" si="8886"/>
        <v>1</v>
      </c>
      <c r="L81277">
        <f t="shared" ca="1" si="8887"/>
        <v>0</v>
      </c>
      <c r="M81277">
        <f t="shared" ca="1" si="8888"/>
        <v>0</v>
      </c>
      <c r="N81277" t="str">
        <f t="shared" ca="1" si="8889"/>
        <v>X</v>
      </c>
    </row>
    <row r="81278" spans="7:14" x14ac:dyDescent="0.3">
      <c r="G81278">
        <v>81277</v>
      </c>
      <c r="H81278">
        <f t="shared" ca="1" si="8883"/>
        <v>115</v>
      </c>
      <c r="I81278">
        <f t="shared" ca="1" si="8884"/>
        <v>12</v>
      </c>
      <c r="J81278">
        <f t="shared" ca="1" si="8885"/>
        <v>71</v>
      </c>
      <c r="K81278">
        <f t="shared" ca="1" si="8886"/>
        <v>0</v>
      </c>
      <c r="L81278">
        <f t="shared" ca="1" si="8887"/>
        <v>0</v>
      </c>
      <c r="M81278">
        <f t="shared" ca="1" si="8888"/>
        <v>0</v>
      </c>
      <c r="N81278" t="str">
        <f t="shared" ca="1" si="8889"/>
        <v>X</v>
      </c>
    </row>
    <row r="81279" spans="7:14" x14ac:dyDescent="0.3">
      <c r="G81279">
        <v>81278</v>
      </c>
      <c r="H81279">
        <f t="shared" ca="1" si="8883"/>
        <v>69</v>
      </c>
      <c r="I81279">
        <f t="shared" ca="1" si="8884"/>
        <v>2</v>
      </c>
      <c r="J81279">
        <f t="shared" ca="1" si="8885"/>
        <v>135</v>
      </c>
      <c r="K81279">
        <f t="shared" ca="1" si="8886"/>
        <v>0</v>
      </c>
      <c r="L81279">
        <f t="shared" ca="1" si="8887"/>
        <v>0</v>
      </c>
      <c r="M81279">
        <f t="shared" ca="1" si="8888"/>
        <v>0</v>
      </c>
      <c r="N81279" t="str">
        <f t="shared" ca="1" si="8889"/>
        <v>X</v>
      </c>
    </row>
    <row r="81280" spans="7:14" x14ac:dyDescent="0.3">
      <c r="G81280">
        <v>81279</v>
      </c>
      <c r="H81280">
        <f t="shared" ca="1" si="8883"/>
        <v>94</v>
      </c>
      <c r="I81280">
        <f t="shared" ca="1" si="8884"/>
        <v>7</v>
      </c>
      <c r="J81280">
        <f t="shared" ca="1" si="8885"/>
        <v>185</v>
      </c>
      <c r="K81280">
        <f t="shared" ca="1" si="8886"/>
        <v>0</v>
      </c>
      <c r="L81280">
        <f t="shared" ca="1" si="8887"/>
        <v>0</v>
      </c>
      <c r="M81280">
        <f t="shared" ca="1" si="8888"/>
        <v>0</v>
      </c>
      <c r="N81280" t="str">
        <f t="shared" ca="1" si="8889"/>
        <v>X</v>
      </c>
    </row>
    <row r="81281" spans="7:14" x14ac:dyDescent="0.3">
      <c r="G81281">
        <v>81280</v>
      </c>
      <c r="H81281">
        <f t="shared" ca="1" si="8883"/>
        <v>168</v>
      </c>
      <c r="I81281">
        <f t="shared" ca="1" si="8884"/>
        <v>7</v>
      </c>
      <c r="J81281">
        <f t="shared" ca="1" si="8885"/>
        <v>157</v>
      </c>
      <c r="K81281">
        <f t="shared" ca="1" si="8886"/>
        <v>0</v>
      </c>
      <c r="L81281">
        <f t="shared" ca="1" si="8887"/>
        <v>0</v>
      </c>
      <c r="M81281">
        <f t="shared" ca="1" si="8888"/>
        <v>0</v>
      </c>
      <c r="N81281" t="str">
        <f t="shared" ca="1" si="8889"/>
        <v>X</v>
      </c>
    </row>
    <row r="81282" spans="7:14" x14ac:dyDescent="0.3">
      <c r="G81282">
        <v>81281</v>
      </c>
      <c r="H81282">
        <f t="shared" ca="1" si="8883"/>
        <v>192</v>
      </c>
      <c r="I81282">
        <f t="shared" ca="1" si="8884"/>
        <v>10</v>
      </c>
      <c r="J81282">
        <f t="shared" ca="1" si="8885"/>
        <v>136</v>
      </c>
      <c r="K81282">
        <f t="shared" ca="1" si="8886"/>
        <v>0</v>
      </c>
      <c r="L81282">
        <f t="shared" ca="1" si="8887"/>
        <v>0</v>
      </c>
      <c r="M81282">
        <f t="shared" ca="1" si="8888"/>
        <v>0</v>
      </c>
      <c r="N81282" t="str">
        <f t="shared" ca="1" si="8889"/>
        <v>X</v>
      </c>
    </row>
    <row r="81283" spans="7:14" x14ac:dyDescent="0.3">
      <c r="G81283">
        <v>81282</v>
      </c>
      <c r="H81283">
        <f t="shared" ref="H81283:H81346" ca="1" si="8890">RANDBETWEEN(0,200)</f>
        <v>105</v>
      </c>
      <c r="I81283">
        <f t="shared" ref="I81283:I81346" ca="1" si="8891">RANDBETWEEN(0,20)</f>
        <v>4</v>
      </c>
      <c r="J81283">
        <f t="shared" ref="J81283:J81346" ca="1" si="8892">RANDBETWEEN(0,200)</f>
        <v>162</v>
      </c>
      <c r="K81283">
        <f t="shared" ref="K81283:K81346" ca="1" si="8893">IF(2*H81283+5*I81283&lt;=100,1,0)</f>
        <v>0</v>
      </c>
      <c r="L81283">
        <f t="shared" ref="L81283:L81346" ca="1" si="8894">IF(I81283-J81283&gt;=10,1,0)</f>
        <v>0</v>
      </c>
      <c r="M81283">
        <f t="shared" ref="M81283:M81346" ca="1" si="8895">IF(H81283+I81283^2+J81283&lt;=200,1,0)</f>
        <v>0</v>
      </c>
      <c r="N81283" t="str">
        <f t="shared" ref="N81283:N81346" ca="1" si="8896">IF(K81283*L81283*M81283=1,2*H81283^3+4*I81283+J81283,"X")</f>
        <v>X</v>
      </c>
    </row>
    <row r="81284" spans="7:14" x14ac:dyDescent="0.3">
      <c r="G81284">
        <v>81283</v>
      </c>
      <c r="H81284">
        <f t="shared" ca="1" si="8890"/>
        <v>59</v>
      </c>
      <c r="I81284">
        <f t="shared" ca="1" si="8891"/>
        <v>12</v>
      </c>
      <c r="J81284">
        <f t="shared" ca="1" si="8892"/>
        <v>165</v>
      </c>
      <c r="K81284">
        <f t="shared" ca="1" si="8893"/>
        <v>0</v>
      </c>
      <c r="L81284">
        <f t="shared" ca="1" si="8894"/>
        <v>0</v>
      </c>
      <c r="M81284">
        <f t="shared" ca="1" si="8895"/>
        <v>0</v>
      </c>
      <c r="N81284" t="str">
        <f t="shared" ca="1" si="8896"/>
        <v>X</v>
      </c>
    </row>
    <row r="81285" spans="7:14" x14ac:dyDescent="0.3">
      <c r="G81285">
        <v>81284</v>
      </c>
      <c r="H81285">
        <f t="shared" ca="1" si="8890"/>
        <v>179</v>
      </c>
      <c r="I81285">
        <f t="shared" ca="1" si="8891"/>
        <v>2</v>
      </c>
      <c r="J81285">
        <f t="shared" ca="1" si="8892"/>
        <v>117</v>
      </c>
      <c r="K81285">
        <f t="shared" ca="1" si="8893"/>
        <v>0</v>
      </c>
      <c r="L81285">
        <f t="shared" ca="1" si="8894"/>
        <v>0</v>
      </c>
      <c r="M81285">
        <f t="shared" ca="1" si="8895"/>
        <v>0</v>
      </c>
      <c r="N81285" t="str">
        <f t="shared" ca="1" si="8896"/>
        <v>X</v>
      </c>
    </row>
    <row r="81286" spans="7:14" x14ac:dyDescent="0.3">
      <c r="G81286">
        <v>81285</v>
      </c>
      <c r="H81286">
        <f t="shared" ca="1" si="8890"/>
        <v>119</v>
      </c>
      <c r="I81286">
        <f t="shared" ca="1" si="8891"/>
        <v>11</v>
      </c>
      <c r="J81286">
        <f t="shared" ca="1" si="8892"/>
        <v>69</v>
      </c>
      <c r="K81286">
        <f t="shared" ca="1" si="8893"/>
        <v>0</v>
      </c>
      <c r="L81286">
        <f t="shared" ca="1" si="8894"/>
        <v>0</v>
      </c>
      <c r="M81286">
        <f t="shared" ca="1" si="8895"/>
        <v>0</v>
      </c>
      <c r="N81286" t="str">
        <f t="shared" ca="1" si="8896"/>
        <v>X</v>
      </c>
    </row>
    <row r="81287" spans="7:14" x14ac:dyDescent="0.3">
      <c r="G81287">
        <v>81286</v>
      </c>
      <c r="H81287">
        <f t="shared" ca="1" si="8890"/>
        <v>131</v>
      </c>
      <c r="I81287">
        <f t="shared" ca="1" si="8891"/>
        <v>12</v>
      </c>
      <c r="J81287">
        <f t="shared" ca="1" si="8892"/>
        <v>169</v>
      </c>
      <c r="K81287">
        <f t="shared" ca="1" si="8893"/>
        <v>0</v>
      </c>
      <c r="L81287">
        <f t="shared" ca="1" si="8894"/>
        <v>0</v>
      </c>
      <c r="M81287">
        <f t="shared" ca="1" si="8895"/>
        <v>0</v>
      </c>
      <c r="N81287" t="str">
        <f t="shared" ca="1" si="8896"/>
        <v>X</v>
      </c>
    </row>
    <row r="81288" spans="7:14" x14ac:dyDescent="0.3">
      <c r="G81288">
        <v>81287</v>
      </c>
      <c r="H81288">
        <f t="shared" ca="1" si="8890"/>
        <v>8</v>
      </c>
      <c r="I81288">
        <f t="shared" ca="1" si="8891"/>
        <v>6</v>
      </c>
      <c r="J81288">
        <f t="shared" ca="1" si="8892"/>
        <v>1</v>
      </c>
      <c r="K81288">
        <f t="shared" ca="1" si="8893"/>
        <v>1</v>
      </c>
      <c r="L81288">
        <f t="shared" ca="1" si="8894"/>
        <v>0</v>
      </c>
      <c r="M81288">
        <f t="shared" ca="1" si="8895"/>
        <v>1</v>
      </c>
      <c r="N81288" t="str">
        <f t="shared" ca="1" si="8896"/>
        <v>X</v>
      </c>
    </row>
    <row r="81289" spans="7:14" x14ac:dyDescent="0.3">
      <c r="G81289">
        <v>81288</v>
      </c>
      <c r="H81289">
        <f t="shared" ca="1" si="8890"/>
        <v>98</v>
      </c>
      <c r="I81289">
        <f t="shared" ca="1" si="8891"/>
        <v>13</v>
      </c>
      <c r="J81289">
        <f t="shared" ca="1" si="8892"/>
        <v>67</v>
      </c>
      <c r="K81289">
        <f t="shared" ca="1" si="8893"/>
        <v>0</v>
      </c>
      <c r="L81289">
        <f t="shared" ca="1" si="8894"/>
        <v>0</v>
      </c>
      <c r="M81289">
        <f t="shared" ca="1" si="8895"/>
        <v>0</v>
      </c>
      <c r="N81289" t="str">
        <f t="shared" ca="1" si="8896"/>
        <v>X</v>
      </c>
    </row>
    <row r="81290" spans="7:14" x14ac:dyDescent="0.3">
      <c r="G81290">
        <v>81289</v>
      </c>
      <c r="H81290">
        <f t="shared" ca="1" si="8890"/>
        <v>196</v>
      </c>
      <c r="I81290">
        <f t="shared" ca="1" si="8891"/>
        <v>20</v>
      </c>
      <c r="J81290">
        <f t="shared" ca="1" si="8892"/>
        <v>148</v>
      </c>
      <c r="K81290">
        <f t="shared" ca="1" si="8893"/>
        <v>0</v>
      </c>
      <c r="L81290">
        <f t="shared" ca="1" si="8894"/>
        <v>0</v>
      </c>
      <c r="M81290">
        <f t="shared" ca="1" si="8895"/>
        <v>0</v>
      </c>
      <c r="N81290" t="str">
        <f t="shared" ca="1" si="8896"/>
        <v>X</v>
      </c>
    </row>
    <row r="81291" spans="7:14" x14ac:dyDescent="0.3">
      <c r="G81291">
        <v>81290</v>
      </c>
      <c r="H81291">
        <f t="shared" ca="1" si="8890"/>
        <v>162</v>
      </c>
      <c r="I81291">
        <f t="shared" ca="1" si="8891"/>
        <v>5</v>
      </c>
      <c r="J81291">
        <f t="shared" ca="1" si="8892"/>
        <v>142</v>
      </c>
      <c r="K81291">
        <f t="shared" ca="1" si="8893"/>
        <v>0</v>
      </c>
      <c r="L81291">
        <f t="shared" ca="1" si="8894"/>
        <v>0</v>
      </c>
      <c r="M81291">
        <f t="shared" ca="1" si="8895"/>
        <v>0</v>
      </c>
      <c r="N81291" t="str">
        <f t="shared" ca="1" si="8896"/>
        <v>X</v>
      </c>
    </row>
    <row r="81292" spans="7:14" x14ac:dyDescent="0.3">
      <c r="G81292">
        <v>81291</v>
      </c>
      <c r="H81292">
        <f t="shared" ca="1" si="8890"/>
        <v>89</v>
      </c>
      <c r="I81292">
        <f t="shared" ca="1" si="8891"/>
        <v>3</v>
      </c>
      <c r="J81292">
        <f t="shared" ca="1" si="8892"/>
        <v>48</v>
      </c>
      <c r="K81292">
        <f t="shared" ca="1" si="8893"/>
        <v>0</v>
      </c>
      <c r="L81292">
        <f t="shared" ca="1" si="8894"/>
        <v>0</v>
      </c>
      <c r="M81292">
        <f t="shared" ca="1" si="8895"/>
        <v>1</v>
      </c>
      <c r="N81292" t="str">
        <f t="shared" ca="1" si="8896"/>
        <v>X</v>
      </c>
    </row>
    <row r="81293" spans="7:14" x14ac:dyDescent="0.3">
      <c r="G81293">
        <v>81292</v>
      </c>
      <c r="H81293">
        <f t="shared" ca="1" si="8890"/>
        <v>68</v>
      </c>
      <c r="I81293">
        <f t="shared" ca="1" si="8891"/>
        <v>0</v>
      </c>
      <c r="J81293">
        <f t="shared" ca="1" si="8892"/>
        <v>87</v>
      </c>
      <c r="K81293">
        <f t="shared" ca="1" si="8893"/>
        <v>0</v>
      </c>
      <c r="L81293">
        <f t="shared" ca="1" si="8894"/>
        <v>0</v>
      </c>
      <c r="M81293">
        <f t="shared" ca="1" si="8895"/>
        <v>1</v>
      </c>
      <c r="N81293" t="str">
        <f t="shared" ca="1" si="8896"/>
        <v>X</v>
      </c>
    </row>
    <row r="81294" spans="7:14" x14ac:dyDescent="0.3">
      <c r="G81294">
        <v>81293</v>
      </c>
      <c r="H81294">
        <f t="shared" ca="1" si="8890"/>
        <v>37</v>
      </c>
      <c r="I81294">
        <f t="shared" ca="1" si="8891"/>
        <v>13</v>
      </c>
      <c r="J81294">
        <f t="shared" ca="1" si="8892"/>
        <v>4</v>
      </c>
      <c r="K81294">
        <f t="shared" ca="1" si="8893"/>
        <v>0</v>
      </c>
      <c r="L81294">
        <f t="shared" ca="1" si="8894"/>
        <v>0</v>
      </c>
      <c r="M81294">
        <f t="shared" ca="1" si="8895"/>
        <v>0</v>
      </c>
      <c r="N81294" t="str">
        <f t="shared" ca="1" si="8896"/>
        <v>X</v>
      </c>
    </row>
    <row r="81295" spans="7:14" x14ac:dyDescent="0.3">
      <c r="G81295">
        <v>81294</v>
      </c>
      <c r="H81295">
        <f t="shared" ca="1" si="8890"/>
        <v>104</v>
      </c>
      <c r="I81295">
        <f t="shared" ca="1" si="8891"/>
        <v>12</v>
      </c>
      <c r="J81295">
        <f t="shared" ca="1" si="8892"/>
        <v>6</v>
      </c>
      <c r="K81295">
        <f t="shared" ca="1" si="8893"/>
        <v>0</v>
      </c>
      <c r="L81295">
        <f t="shared" ca="1" si="8894"/>
        <v>0</v>
      </c>
      <c r="M81295">
        <f t="shared" ca="1" si="8895"/>
        <v>0</v>
      </c>
      <c r="N81295" t="str">
        <f t="shared" ca="1" si="8896"/>
        <v>X</v>
      </c>
    </row>
    <row r="81296" spans="7:14" x14ac:dyDescent="0.3">
      <c r="G81296">
        <v>81295</v>
      </c>
      <c r="H81296">
        <f t="shared" ca="1" si="8890"/>
        <v>47</v>
      </c>
      <c r="I81296">
        <f t="shared" ca="1" si="8891"/>
        <v>9</v>
      </c>
      <c r="J81296">
        <f t="shared" ca="1" si="8892"/>
        <v>92</v>
      </c>
      <c r="K81296">
        <f t="shared" ca="1" si="8893"/>
        <v>0</v>
      </c>
      <c r="L81296">
        <f t="shared" ca="1" si="8894"/>
        <v>0</v>
      </c>
      <c r="M81296">
        <f t="shared" ca="1" si="8895"/>
        <v>0</v>
      </c>
      <c r="N81296" t="str">
        <f t="shared" ca="1" si="8896"/>
        <v>X</v>
      </c>
    </row>
    <row r="81297" spans="7:14" x14ac:dyDescent="0.3">
      <c r="G81297">
        <v>81296</v>
      </c>
      <c r="H81297">
        <f t="shared" ca="1" si="8890"/>
        <v>78</v>
      </c>
      <c r="I81297">
        <f t="shared" ca="1" si="8891"/>
        <v>7</v>
      </c>
      <c r="J81297">
        <f t="shared" ca="1" si="8892"/>
        <v>0</v>
      </c>
      <c r="K81297">
        <f t="shared" ca="1" si="8893"/>
        <v>0</v>
      </c>
      <c r="L81297">
        <f t="shared" ca="1" si="8894"/>
        <v>0</v>
      </c>
      <c r="M81297">
        <f t="shared" ca="1" si="8895"/>
        <v>1</v>
      </c>
      <c r="N81297" t="str">
        <f t="shared" ca="1" si="8896"/>
        <v>X</v>
      </c>
    </row>
    <row r="81298" spans="7:14" x14ac:dyDescent="0.3">
      <c r="G81298">
        <v>81297</v>
      </c>
      <c r="H81298">
        <f t="shared" ca="1" si="8890"/>
        <v>148</v>
      </c>
      <c r="I81298">
        <f t="shared" ca="1" si="8891"/>
        <v>6</v>
      </c>
      <c r="J81298">
        <f t="shared" ca="1" si="8892"/>
        <v>70</v>
      </c>
      <c r="K81298">
        <f t="shared" ca="1" si="8893"/>
        <v>0</v>
      </c>
      <c r="L81298">
        <f t="shared" ca="1" si="8894"/>
        <v>0</v>
      </c>
      <c r="M81298">
        <f t="shared" ca="1" si="8895"/>
        <v>0</v>
      </c>
      <c r="N81298" t="str">
        <f t="shared" ca="1" si="8896"/>
        <v>X</v>
      </c>
    </row>
    <row r="81299" spans="7:14" x14ac:dyDescent="0.3">
      <c r="G81299">
        <v>81298</v>
      </c>
      <c r="H81299">
        <f t="shared" ca="1" si="8890"/>
        <v>38</v>
      </c>
      <c r="I81299">
        <f t="shared" ca="1" si="8891"/>
        <v>3</v>
      </c>
      <c r="J81299">
        <f t="shared" ca="1" si="8892"/>
        <v>145</v>
      </c>
      <c r="K81299">
        <f t="shared" ca="1" si="8893"/>
        <v>1</v>
      </c>
      <c r="L81299">
        <f t="shared" ca="1" si="8894"/>
        <v>0</v>
      </c>
      <c r="M81299">
        <f t="shared" ca="1" si="8895"/>
        <v>1</v>
      </c>
      <c r="N81299" t="str">
        <f t="shared" ca="1" si="8896"/>
        <v>X</v>
      </c>
    </row>
    <row r="81300" spans="7:14" x14ac:dyDescent="0.3">
      <c r="G81300">
        <v>81299</v>
      </c>
      <c r="H81300">
        <f t="shared" ca="1" si="8890"/>
        <v>48</v>
      </c>
      <c r="I81300">
        <f t="shared" ca="1" si="8891"/>
        <v>1</v>
      </c>
      <c r="J81300">
        <f t="shared" ca="1" si="8892"/>
        <v>63</v>
      </c>
      <c r="K81300">
        <f t="shared" ca="1" si="8893"/>
        <v>0</v>
      </c>
      <c r="L81300">
        <f t="shared" ca="1" si="8894"/>
        <v>0</v>
      </c>
      <c r="M81300">
        <f t="shared" ca="1" si="8895"/>
        <v>1</v>
      </c>
      <c r="N81300" t="str">
        <f t="shared" ca="1" si="8896"/>
        <v>X</v>
      </c>
    </row>
    <row r="81301" spans="7:14" x14ac:dyDescent="0.3">
      <c r="G81301">
        <v>81300</v>
      </c>
      <c r="H81301">
        <f t="shared" ca="1" si="8890"/>
        <v>45</v>
      </c>
      <c r="I81301">
        <f t="shared" ca="1" si="8891"/>
        <v>2</v>
      </c>
      <c r="J81301">
        <f t="shared" ca="1" si="8892"/>
        <v>13</v>
      </c>
      <c r="K81301">
        <f t="shared" ca="1" si="8893"/>
        <v>1</v>
      </c>
      <c r="L81301">
        <f t="shared" ca="1" si="8894"/>
        <v>0</v>
      </c>
      <c r="M81301">
        <f t="shared" ca="1" si="8895"/>
        <v>1</v>
      </c>
      <c r="N81301" t="str">
        <f t="shared" ca="1" si="8896"/>
        <v>X</v>
      </c>
    </row>
    <row r="81302" spans="7:14" x14ac:dyDescent="0.3">
      <c r="G81302">
        <v>81301</v>
      </c>
      <c r="H81302">
        <f t="shared" ca="1" si="8890"/>
        <v>153</v>
      </c>
      <c r="I81302">
        <f t="shared" ca="1" si="8891"/>
        <v>6</v>
      </c>
      <c r="J81302">
        <f t="shared" ca="1" si="8892"/>
        <v>168</v>
      </c>
      <c r="K81302">
        <f t="shared" ca="1" si="8893"/>
        <v>0</v>
      </c>
      <c r="L81302">
        <f t="shared" ca="1" si="8894"/>
        <v>0</v>
      </c>
      <c r="M81302">
        <f t="shared" ca="1" si="8895"/>
        <v>0</v>
      </c>
      <c r="N81302" t="str">
        <f t="shared" ca="1" si="8896"/>
        <v>X</v>
      </c>
    </row>
    <row r="81303" spans="7:14" x14ac:dyDescent="0.3">
      <c r="G81303">
        <v>81302</v>
      </c>
      <c r="H81303">
        <f t="shared" ca="1" si="8890"/>
        <v>27</v>
      </c>
      <c r="I81303">
        <f t="shared" ca="1" si="8891"/>
        <v>14</v>
      </c>
      <c r="J81303">
        <f t="shared" ca="1" si="8892"/>
        <v>73</v>
      </c>
      <c r="K81303">
        <f t="shared" ca="1" si="8893"/>
        <v>0</v>
      </c>
      <c r="L81303">
        <f t="shared" ca="1" si="8894"/>
        <v>0</v>
      </c>
      <c r="M81303">
        <f t="shared" ca="1" si="8895"/>
        <v>0</v>
      </c>
      <c r="N81303" t="str">
        <f t="shared" ca="1" si="8896"/>
        <v>X</v>
      </c>
    </row>
    <row r="81304" spans="7:14" x14ac:dyDescent="0.3">
      <c r="G81304">
        <v>81303</v>
      </c>
      <c r="H81304">
        <f t="shared" ca="1" si="8890"/>
        <v>140</v>
      </c>
      <c r="I81304">
        <f t="shared" ca="1" si="8891"/>
        <v>8</v>
      </c>
      <c r="J81304">
        <f t="shared" ca="1" si="8892"/>
        <v>94</v>
      </c>
      <c r="K81304">
        <f t="shared" ca="1" si="8893"/>
        <v>0</v>
      </c>
      <c r="L81304">
        <f t="shared" ca="1" si="8894"/>
        <v>0</v>
      </c>
      <c r="M81304">
        <f t="shared" ca="1" si="8895"/>
        <v>0</v>
      </c>
      <c r="N81304" t="str">
        <f t="shared" ca="1" si="8896"/>
        <v>X</v>
      </c>
    </row>
    <row r="81305" spans="7:14" x14ac:dyDescent="0.3">
      <c r="G81305">
        <v>81304</v>
      </c>
      <c r="H81305">
        <f t="shared" ca="1" si="8890"/>
        <v>63</v>
      </c>
      <c r="I81305">
        <f t="shared" ca="1" si="8891"/>
        <v>16</v>
      </c>
      <c r="J81305">
        <f t="shared" ca="1" si="8892"/>
        <v>161</v>
      </c>
      <c r="K81305">
        <f t="shared" ca="1" si="8893"/>
        <v>0</v>
      </c>
      <c r="L81305">
        <f t="shared" ca="1" si="8894"/>
        <v>0</v>
      </c>
      <c r="M81305">
        <f t="shared" ca="1" si="8895"/>
        <v>0</v>
      </c>
      <c r="N81305" t="str">
        <f t="shared" ca="1" si="8896"/>
        <v>X</v>
      </c>
    </row>
    <row r="81306" spans="7:14" x14ac:dyDescent="0.3">
      <c r="G81306">
        <v>81305</v>
      </c>
      <c r="H81306">
        <f t="shared" ca="1" si="8890"/>
        <v>28</v>
      </c>
      <c r="I81306">
        <f t="shared" ca="1" si="8891"/>
        <v>1</v>
      </c>
      <c r="J81306">
        <f t="shared" ca="1" si="8892"/>
        <v>56</v>
      </c>
      <c r="K81306">
        <f t="shared" ca="1" si="8893"/>
        <v>1</v>
      </c>
      <c r="L81306">
        <f t="shared" ca="1" si="8894"/>
        <v>0</v>
      </c>
      <c r="M81306">
        <f t="shared" ca="1" si="8895"/>
        <v>1</v>
      </c>
      <c r="N81306" t="str">
        <f t="shared" ca="1" si="8896"/>
        <v>X</v>
      </c>
    </row>
    <row r="81307" spans="7:14" x14ac:dyDescent="0.3">
      <c r="G81307">
        <v>81306</v>
      </c>
      <c r="H81307">
        <f t="shared" ca="1" si="8890"/>
        <v>66</v>
      </c>
      <c r="I81307">
        <f t="shared" ca="1" si="8891"/>
        <v>5</v>
      </c>
      <c r="J81307">
        <f t="shared" ca="1" si="8892"/>
        <v>100</v>
      </c>
      <c r="K81307">
        <f t="shared" ca="1" si="8893"/>
        <v>0</v>
      </c>
      <c r="L81307">
        <f t="shared" ca="1" si="8894"/>
        <v>0</v>
      </c>
      <c r="M81307">
        <f t="shared" ca="1" si="8895"/>
        <v>1</v>
      </c>
      <c r="N81307" t="str">
        <f t="shared" ca="1" si="8896"/>
        <v>X</v>
      </c>
    </row>
    <row r="81308" spans="7:14" x14ac:dyDescent="0.3">
      <c r="G81308">
        <v>81307</v>
      </c>
      <c r="H81308">
        <f t="shared" ca="1" si="8890"/>
        <v>40</v>
      </c>
      <c r="I81308">
        <f t="shared" ca="1" si="8891"/>
        <v>2</v>
      </c>
      <c r="J81308">
        <f t="shared" ca="1" si="8892"/>
        <v>16</v>
      </c>
      <c r="K81308">
        <f t="shared" ca="1" si="8893"/>
        <v>1</v>
      </c>
      <c r="L81308">
        <f t="shared" ca="1" si="8894"/>
        <v>0</v>
      </c>
      <c r="M81308">
        <f t="shared" ca="1" si="8895"/>
        <v>1</v>
      </c>
      <c r="N81308" t="str">
        <f t="shared" ca="1" si="8896"/>
        <v>X</v>
      </c>
    </row>
    <row r="81309" spans="7:14" x14ac:dyDescent="0.3">
      <c r="G81309">
        <v>81308</v>
      </c>
      <c r="H81309">
        <f t="shared" ca="1" si="8890"/>
        <v>134</v>
      </c>
      <c r="I81309">
        <f t="shared" ca="1" si="8891"/>
        <v>15</v>
      </c>
      <c r="J81309">
        <f t="shared" ca="1" si="8892"/>
        <v>119</v>
      </c>
      <c r="K81309">
        <f t="shared" ca="1" si="8893"/>
        <v>0</v>
      </c>
      <c r="L81309">
        <f t="shared" ca="1" si="8894"/>
        <v>0</v>
      </c>
      <c r="M81309">
        <f t="shared" ca="1" si="8895"/>
        <v>0</v>
      </c>
      <c r="N81309" t="str">
        <f t="shared" ca="1" si="8896"/>
        <v>X</v>
      </c>
    </row>
    <row r="81310" spans="7:14" x14ac:dyDescent="0.3">
      <c r="G81310">
        <v>81309</v>
      </c>
      <c r="H81310">
        <f t="shared" ca="1" si="8890"/>
        <v>38</v>
      </c>
      <c r="I81310">
        <f t="shared" ca="1" si="8891"/>
        <v>5</v>
      </c>
      <c r="J81310">
        <f t="shared" ca="1" si="8892"/>
        <v>63</v>
      </c>
      <c r="K81310">
        <f t="shared" ca="1" si="8893"/>
        <v>0</v>
      </c>
      <c r="L81310">
        <f t="shared" ca="1" si="8894"/>
        <v>0</v>
      </c>
      <c r="M81310">
        <f t="shared" ca="1" si="8895"/>
        <v>1</v>
      </c>
      <c r="N81310" t="str">
        <f t="shared" ca="1" si="8896"/>
        <v>X</v>
      </c>
    </row>
    <row r="81311" spans="7:14" x14ac:dyDescent="0.3">
      <c r="G81311">
        <v>81310</v>
      </c>
      <c r="H81311">
        <f t="shared" ca="1" si="8890"/>
        <v>186</v>
      </c>
      <c r="I81311">
        <f t="shared" ca="1" si="8891"/>
        <v>8</v>
      </c>
      <c r="J81311">
        <f t="shared" ca="1" si="8892"/>
        <v>120</v>
      </c>
      <c r="K81311">
        <f t="shared" ca="1" si="8893"/>
        <v>0</v>
      </c>
      <c r="L81311">
        <f t="shared" ca="1" si="8894"/>
        <v>0</v>
      </c>
      <c r="M81311">
        <f t="shared" ca="1" si="8895"/>
        <v>0</v>
      </c>
      <c r="N81311" t="str">
        <f t="shared" ca="1" si="8896"/>
        <v>X</v>
      </c>
    </row>
    <row r="81312" spans="7:14" x14ac:dyDescent="0.3">
      <c r="G81312">
        <v>81311</v>
      </c>
      <c r="H81312">
        <f t="shared" ca="1" si="8890"/>
        <v>174</v>
      </c>
      <c r="I81312">
        <f t="shared" ca="1" si="8891"/>
        <v>1</v>
      </c>
      <c r="J81312">
        <f t="shared" ca="1" si="8892"/>
        <v>115</v>
      </c>
      <c r="K81312">
        <f t="shared" ca="1" si="8893"/>
        <v>0</v>
      </c>
      <c r="L81312">
        <f t="shared" ca="1" si="8894"/>
        <v>0</v>
      </c>
      <c r="M81312">
        <f t="shared" ca="1" si="8895"/>
        <v>0</v>
      </c>
      <c r="N81312" t="str">
        <f t="shared" ca="1" si="8896"/>
        <v>X</v>
      </c>
    </row>
    <row r="81313" spans="7:14" x14ac:dyDescent="0.3">
      <c r="G81313">
        <v>81312</v>
      </c>
      <c r="H81313">
        <f t="shared" ca="1" si="8890"/>
        <v>57</v>
      </c>
      <c r="I81313">
        <f t="shared" ca="1" si="8891"/>
        <v>2</v>
      </c>
      <c r="J81313">
        <f t="shared" ca="1" si="8892"/>
        <v>18</v>
      </c>
      <c r="K81313">
        <f t="shared" ca="1" si="8893"/>
        <v>0</v>
      </c>
      <c r="L81313">
        <f t="shared" ca="1" si="8894"/>
        <v>0</v>
      </c>
      <c r="M81313">
        <f t="shared" ca="1" si="8895"/>
        <v>1</v>
      </c>
      <c r="N81313" t="str">
        <f t="shared" ca="1" si="8896"/>
        <v>X</v>
      </c>
    </row>
    <row r="81314" spans="7:14" x14ac:dyDescent="0.3">
      <c r="G81314">
        <v>81313</v>
      </c>
      <c r="H81314">
        <f t="shared" ca="1" si="8890"/>
        <v>192</v>
      </c>
      <c r="I81314">
        <f t="shared" ca="1" si="8891"/>
        <v>1</v>
      </c>
      <c r="J81314">
        <f t="shared" ca="1" si="8892"/>
        <v>136</v>
      </c>
      <c r="K81314">
        <f t="shared" ca="1" si="8893"/>
        <v>0</v>
      </c>
      <c r="L81314">
        <f t="shared" ca="1" si="8894"/>
        <v>0</v>
      </c>
      <c r="M81314">
        <f t="shared" ca="1" si="8895"/>
        <v>0</v>
      </c>
      <c r="N81314" t="str">
        <f t="shared" ca="1" si="8896"/>
        <v>X</v>
      </c>
    </row>
    <row r="81315" spans="7:14" x14ac:dyDescent="0.3">
      <c r="G81315">
        <v>81314</v>
      </c>
      <c r="H81315">
        <f t="shared" ca="1" si="8890"/>
        <v>113</v>
      </c>
      <c r="I81315">
        <f t="shared" ca="1" si="8891"/>
        <v>20</v>
      </c>
      <c r="J81315">
        <f t="shared" ca="1" si="8892"/>
        <v>114</v>
      </c>
      <c r="K81315">
        <f t="shared" ca="1" si="8893"/>
        <v>0</v>
      </c>
      <c r="L81315">
        <f t="shared" ca="1" si="8894"/>
        <v>0</v>
      </c>
      <c r="M81315">
        <f t="shared" ca="1" si="8895"/>
        <v>0</v>
      </c>
      <c r="N81315" t="str">
        <f t="shared" ca="1" si="8896"/>
        <v>X</v>
      </c>
    </row>
    <row r="81316" spans="7:14" x14ac:dyDescent="0.3">
      <c r="G81316">
        <v>81315</v>
      </c>
      <c r="H81316">
        <f t="shared" ca="1" si="8890"/>
        <v>83</v>
      </c>
      <c r="I81316">
        <f t="shared" ca="1" si="8891"/>
        <v>0</v>
      </c>
      <c r="J81316">
        <f t="shared" ca="1" si="8892"/>
        <v>166</v>
      </c>
      <c r="K81316">
        <f t="shared" ca="1" si="8893"/>
        <v>0</v>
      </c>
      <c r="L81316">
        <f t="shared" ca="1" si="8894"/>
        <v>0</v>
      </c>
      <c r="M81316">
        <f t="shared" ca="1" si="8895"/>
        <v>0</v>
      </c>
      <c r="N81316" t="str">
        <f t="shared" ca="1" si="8896"/>
        <v>X</v>
      </c>
    </row>
    <row r="81317" spans="7:14" x14ac:dyDescent="0.3">
      <c r="G81317">
        <v>81316</v>
      </c>
      <c r="H81317">
        <f t="shared" ca="1" si="8890"/>
        <v>75</v>
      </c>
      <c r="I81317">
        <f t="shared" ca="1" si="8891"/>
        <v>10</v>
      </c>
      <c r="J81317">
        <f t="shared" ca="1" si="8892"/>
        <v>150</v>
      </c>
      <c r="K81317">
        <f t="shared" ca="1" si="8893"/>
        <v>0</v>
      </c>
      <c r="L81317">
        <f t="shared" ca="1" si="8894"/>
        <v>0</v>
      </c>
      <c r="M81317">
        <f t="shared" ca="1" si="8895"/>
        <v>0</v>
      </c>
      <c r="N81317" t="str">
        <f t="shared" ca="1" si="8896"/>
        <v>X</v>
      </c>
    </row>
    <row r="81318" spans="7:14" x14ac:dyDescent="0.3">
      <c r="G81318">
        <v>81317</v>
      </c>
      <c r="H81318">
        <f t="shared" ca="1" si="8890"/>
        <v>142</v>
      </c>
      <c r="I81318">
        <f t="shared" ca="1" si="8891"/>
        <v>5</v>
      </c>
      <c r="J81318">
        <f t="shared" ca="1" si="8892"/>
        <v>101</v>
      </c>
      <c r="K81318">
        <f t="shared" ca="1" si="8893"/>
        <v>0</v>
      </c>
      <c r="L81318">
        <f t="shared" ca="1" si="8894"/>
        <v>0</v>
      </c>
      <c r="M81318">
        <f t="shared" ca="1" si="8895"/>
        <v>0</v>
      </c>
      <c r="N81318" t="str">
        <f t="shared" ca="1" si="8896"/>
        <v>X</v>
      </c>
    </row>
    <row r="81319" spans="7:14" x14ac:dyDescent="0.3">
      <c r="G81319">
        <v>81318</v>
      </c>
      <c r="H81319">
        <f t="shared" ca="1" si="8890"/>
        <v>119</v>
      </c>
      <c r="I81319">
        <f t="shared" ca="1" si="8891"/>
        <v>16</v>
      </c>
      <c r="J81319">
        <f t="shared" ca="1" si="8892"/>
        <v>186</v>
      </c>
      <c r="K81319">
        <f t="shared" ca="1" si="8893"/>
        <v>0</v>
      </c>
      <c r="L81319">
        <f t="shared" ca="1" si="8894"/>
        <v>0</v>
      </c>
      <c r="M81319">
        <f t="shared" ca="1" si="8895"/>
        <v>0</v>
      </c>
      <c r="N81319" t="str">
        <f t="shared" ca="1" si="8896"/>
        <v>X</v>
      </c>
    </row>
    <row r="81320" spans="7:14" x14ac:dyDescent="0.3">
      <c r="G81320">
        <v>81319</v>
      </c>
      <c r="H81320">
        <f t="shared" ca="1" si="8890"/>
        <v>40</v>
      </c>
      <c r="I81320">
        <f t="shared" ca="1" si="8891"/>
        <v>15</v>
      </c>
      <c r="J81320">
        <f t="shared" ca="1" si="8892"/>
        <v>180</v>
      </c>
      <c r="K81320">
        <f t="shared" ca="1" si="8893"/>
        <v>0</v>
      </c>
      <c r="L81320">
        <f t="shared" ca="1" si="8894"/>
        <v>0</v>
      </c>
      <c r="M81320">
        <f t="shared" ca="1" si="8895"/>
        <v>0</v>
      </c>
      <c r="N81320" t="str">
        <f t="shared" ca="1" si="8896"/>
        <v>X</v>
      </c>
    </row>
    <row r="81321" spans="7:14" x14ac:dyDescent="0.3">
      <c r="G81321">
        <v>81320</v>
      </c>
      <c r="H81321">
        <f t="shared" ca="1" si="8890"/>
        <v>85</v>
      </c>
      <c r="I81321">
        <f t="shared" ca="1" si="8891"/>
        <v>20</v>
      </c>
      <c r="J81321">
        <f t="shared" ca="1" si="8892"/>
        <v>169</v>
      </c>
      <c r="K81321">
        <f t="shared" ca="1" si="8893"/>
        <v>0</v>
      </c>
      <c r="L81321">
        <f t="shared" ca="1" si="8894"/>
        <v>0</v>
      </c>
      <c r="M81321">
        <f t="shared" ca="1" si="8895"/>
        <v>0</v>
      </c>
      <c r="N81321" t="str">
        <f t="shared" ca="1" si="8896"/>
        <v>X</v>
      </c>
    </row>
    <row r="81322" spans="7:14" x14ac:dyDescent="0.3">
      <c r="G81322">
        <v>81321</v>
      </c>
      <c r="H81322">
        <f t="shared" ca="1" si="8890"/>
        <v>156</v>
      </c>
      <c r="I81322">
        <f t="shared" ca="1" si="8891"/>
        <v>7</v>
      </c>
      <c r="J81322">
        <f t="shared" ca="1" si="8892"/>
        <v>161</v>
      </c>
      <c r="K81322">
        <f t="shared" ca="1" si="8893"/>
        <v>0</v>
      </c>
      <c r="L81322">
        <f t="shared" ca="1" si="8894"/>
        <v>0</v>
      </c>
      <c r="M81322">
        <f t="shared" ca="1" si="8895"/>
        <v>0</v>
      </c>
      <c r="N81322" t="str">
        <f t="shared" ca="1" si="8896"/>
        <v>X</v>
      </c>
    </row>
    <row r="81323" spans="7:14" x14ac:dyDescent="0.3">
      <c r="G81323">
        <v>81322</v>
      </c>
      <c r="H81323">
        <f t="shared" ca="1" si="8890"/>
        <v>92</v>
      </c>
      <c r="I81323">
        <f t="shared" ca="1" si="8891"/>
        <v>14</v>
      </c>
      <c r="J81323">
        <f t="shared" ca="1" si="8892"/>
        <v>182</v>
      </c>
      <c r="K81323">
        <f t="shared" ca="1" si="8893"/>
        <v>0</v>
      </c>
      <c r="L81323">
        <f t="shared" ca="1" si="8894"/>
        <v>0</v>
      </c>
      <c r="M81323">
        <f t="shared" ca="1" si="8895"/>
        <v>0</v>
      </c>
      <c r="N81323" t="str">
        <f t="shared" ca="1" si="8896"/>
        <v>X</v>
      </c>
    </row>
    <row r="81324" spans="7:14" x14ac:dyDescent="0.3">
      <c r="G81324">
        <v>81323</v>
      </c>
      <c r="H81324">
        <f t="shared" ca="1" si="8890"/>
        <v>178</v>
      </c>
      <c r="I81324">
        <f t="shared" ca="1" si="8891"/>
        <v>16</v>
      </c>
      <c r="J81324">
        <f t="shared" ca="1" si="8892"/>
        <v>84</v>
      </c>
      <c r="K81324">
        <f t="shared" ca="1" si="8893"/>
        <v>0</v>
      </c>
      <c r="L81324">
        <f t="shared" ca="1" si="8894"/>
        <v>0</v>
      </c>
      <c r="M81324">
        <f t="shared" ca="1" si="8895"/>
        <v>0</v>
      </c>
      <c r="N81324" t="str">
        <f t="shared" ca="1" si="8896"/>
        <v>X</v>
      </c>
    </row>
    <row r="81325" spans="7:14" x14ac:dyDescent="0.3">
      <c r="G81325">
        <v>81324</v>
      </c>
      <c r="H81325">
        <f t="shared" ca="1" si="8890"/>
        <v>54</v>
      </c>
      <c r="I81325">
        <f t="shared" ca="1" si="8891"/>
        <v>2</v>
      </c>
      <c r="J81325">
        <f t="shared" ca="1" si="8892"/>
        <v>55</v>
      </c>
      <c r="K81325">
        <f t="shared" ca="1" si="8893"/>
        <v>0</v>
      </c>
      <c r="L81325">
        <f t="shared" ca="1" si="8894"/>
        <v>0</v>
      </c>
      <c r="M81325">
        <f t="shared" ca="1" si="8895"/>
        <v>1</v>
      </c>
      <c r="N81325" t="str">
        <f t="shared" ca="1" si="8896"/>
        <v>X</v>
      </c>
    </row>
    <row r="81326" spans="7:14" x14ac:dyDescent="0.3">
      <c r="G81326">
        <v>81325</v>
      </c>
      <c r="H81326">
        <f t="shared" ca="1" si="8890"/>
        <v>62</v>
      </c>
      <c r="I81326">
        <f t="shared" ca="1" si="8891"/>
        <v>1</v>
      </c>
      <c r="J81326">
        <f t="shared" ca="1" si="8892"/>
        <v>176</v>
      </c>
      <c r="K81326">
        <f t="shared" ca="1" si="8893"/>
        <v>0</v>
      </c>
      <c r="L81326">
        <f t="shared" ca="1" si="8894"/>
        <v>0</v>
      </c>
      <c r="M81326">
        <f t="shared" ca="1" si="8895"/>
        <v>0</v>
      </c>
      <c r="N81326" t="str">
        <f t="shared" ca="1" si="8896"/>
        <v>X</v>
      </c>
    </row>
    <row r="81327" spans="7:14" x14ac:dyDescent="0.3">
      <c r="G81327">
        <v>81326</v>
      </c>
      <c r="H81327">
        <f t="shared" ca="1" si="8890"/>
        <v>82</v>
      </c>
      <c r="I81327">
        <f t="shared" ca="1" si="8891"/>
        <v>6</v>
      </c>
      <c r="J81327">
        <f t="shared" ca="1" si="8892"/>
        <v>99</v>
      </c>
      <c r="K81327">
        <f t="shared" ca="1" si="8893"/>
        <v>0</v>
      </c>
      <c r="L81327">
        <f t="shared" ca="1" si="8894"/>
        <v>0</v>
      </c>
      <c r="M81327">
        <f t="shared" ca="1" si="8895"/>
        <v>0</v>
      </c>
      <c r="N81327" t="str">
        <f t="shared" ca="1" si="8896"/>
        <v>X</v>
      </c>
    </row>
    <row r="81328" spans="7:14" x14ac:dyDescent="0.3">
      <c r="G81328">
        <v>81327</v>
      </c>
      <c r="H81328">
        <f t="shared" ca="1" si="8890"/>
        <v>2</v>
      </c>
      <c r="I81328">
        <f t="shared" ca="1" si="8891"/>
        <v>7</v>
      </c>
      <c r="J81328">
        <f t="shared" ca="1" si="8892"/>
        <v>170</v>
      </c>
      <c r="K81328">
        <f t="shared" ca="1" si="8893"/>
        <v>1</v>
      </c>
      <c r="L81328">
        <f t="shared" ca="1" si="8894"/>
        <v>0</v>
      </c>
      <c r="M81328">
        <f t="shared" ca="1" si="8895"/>
        <v>0</v>
      </c>
      <c r="N81328" t="str">
        <f t="shared" ca="1" si="8896"/>
        <v>X</v>
      </c>
    </row>
    <row r="81329" spans="7:14" x14ac:dyDescent="0.3">
      <c r="G81329">
        <v>81328</v>
      </c>
      <c r="H81329">
        <f t="shared" ca="1" si="8890"/>
        <v>14</v>
      </c>
      <c r="I81329">
        <f t="shared" ca="1" si="8891"/>
        <v>17</v>
      </c>
      <c r="J81329">
        <f t="shared" ca="1" si="8892"/>
        <v>200</v>
      </c>
      <c r="K81329">
        <f t="shared" ca="1" si="8893"/>
        <v>0</v>
      </c>
      <c r="L81329">
        <f t="shared" ca="1" si="8894"/>
        <v>0</v>
      </c>
      <c r="M81329">
        <f t="shared" ca="1" si="8895"/>
        <v>0</v>
      </c>
      <c r="N81329" t="str">
        <f t="shared" ca="1" si="8896"/>
        <v>X</v>
      </c>
    </row>
    <row r="81330" spans="7:14" x14ac:dyDescent="0.3">
      <c r="G81330">
        <v>81329</v>
      </c>
      <c r="H81330">
        <f t="shared" ca="1" si="8890"/>
        <v>87</v>
      </c>
      <c r="I81330">
        <f t="shared" ca="1" si="8891"/>
        <v>8</v>
      </c>
      <c r="J81330">
        <f t="shared" ca="1" si="8892"/>
        <v>197</v>
      </c>
      <c r="K81330">
        <f t="shared" ca="1" si="8893"/>
        <v>0</v>
      </c>
      <c r="L81330">
        <f t="shared" ca="1" si="8894"/>
        <v>0</v>
      </c>
      <c r="M81330">
        <f t="shared" ca="1" si="8895"/>
        <v>0</v>
      </c>
      <c r="N81330" t="str">
        <f t="shared" ca="1" si="8896"/>
        <v>X</v>
      </c>
    </row>
    <row r="81331" spans="7:14" x14ac:dyDescent="0.3">
      <c r="G81331">
        <v>81330</v>
      </c>
      <c r="H81331">
        <f t="shared" ca="1" si="8890"/>
        <v>119</v>
      </c>
      <c r="I81331">
        <f t="shared" ca="1" si="8891"/>
        <v>17</v>
      </c>
      <c r="J81331">
        <f t="shared" ca="1" si="8892"/>
        <v>26</v>
      </c>
      <c r="K81331">
        <f t="shared" ca="1" si="8893"/>
        <v>0</v>
      </c>
      <c r="L81331">
        <f t="shared" ca="1" si="8894"/>
        <v>0</v>
      </c>
      <c r="M81331">
        <f t="shared" ca="1" si="8895"/>
        <v>0</v>
      </c>
      <c r="N81331" t="str">
        <f t="shared" ca="1" si="8896"/>
        <v>X</v>
      </c>
    </row>
    <row r="81332" spans="7:14" x14ac:dyDescent="0.3">
      <c r="G81332">
        <v>81331</v>
      </c>
      <c r="H81332">
        <f t="shared" ca="1" si="8890"/>
        <v>54</v>
      </c>
      <c r="I81332">
        <f t="shared" ca="1" si="8891"/>
        <v>2</v>
      </c>
      <c r="J81332">
        <f t="shared" ca="1" si="8892"/>
        <v>109</v>
      </c>
      <c r="K81332">
        <f t="shared" ca="1" si="8893"/>
        <v>0</v>
      </c>
      <c r="L81332">
        <f t="shared" ca="1" si="8894"/>
        <v>0</v>
      </c>
      <c r="M81332">
        <f t="shared" ca="1" si="8895"/>
        <v>1</v>
      </c>
      <c r="N81332" t="str">
        <f t="shared" ca="1" si="8896"/>
        <v>X</v>
      </c>
    </row>
    <row r="81333" spans="7:14" x14ac:dyDescent="0.3">
      <c r="G81333">
        <v>81332</v>
      </c>
      <c r="H81333">
        <f t="shared" ca="1" si="8890"/>
        <v>113</v>
      </c>
      <c r="I81333">
        <f t="shared" ca="1" si="8891"/>
        <v>4</v>
      </c>
      <c r="J81333">
        <f t="shared" ca="1" si="8892"/>
        <v>67</v>
      </c>
      <c r="K81333">
        <f t="shared" ca="1" si="8893"/>
        <v>0</v>
      </c>
      <c r="L81333">
        <f t="shared" ca="1" si="8894"/>
        <v>0</v>
      </c>
      <c r="M81333">
        <f t="shared" ca="1" si="8895"/>
        <v>1</v>
      </c>
      <c r="N81333" t="str">
        <f t="shared" ca="1" si="8896"/>
        <v>X</v>
      </c>
    </row>
    <row r="81334" spans="7:14" x14ac:dyDescent="0.3">
      <c r="G81334">
        <v>81333</v>
      </c>
      <c r="H81334">
        <f t="shared" ca="1" si="8890"/>
        <v>57</v>
      </c>
      <c r="I81334">
        <f t="shared" ca="1" si="8891"/>
        <v>4</v>
      </c>
      <c r="J81334">
        <f t="shared" ca="1" si="8892"/>
        <v>191</v>
      </c>
      <c r="K81334">
        <f t="shared" ca="1" si="8893"/>
        <v>0</v>
      </c>
      <c r="L81334">
        <f t="shared" ca="1" si="8894"/>
        <v>0</v>
      </c>
      <c r="M81334">
        <f t="shared" ca="1" si="8895"/>
        <v>0</v>
      </c>
      <c r="N81334" t="str">
        <f t="shared" ca="1" si="8896"/>
        <v>X</v>
      </c>
    </row>
    <row r="81335" spans="7:14" x14ac:dyDescent="0.3">
      <c r="G81335">
        <v>81334</v>
      </c>
      <c r="H81335">
        <f t="shared" ca="1" si="8890"/>
        <v>124</v>
      </c>
      <c r="I81335">
        <f t="shared" ca="1" si="8891"/>
        <v>6</v>
      </c>
      <c r="J81335">
        <f t="shared" ca="1" si="8892"/>
        <v>199</v>
      </c>
      <c r="K81335">
        <f t="shared" ca="1" si="8893"/>
        <v>0</v>
      </c>
      <c r="L81335">
        <f t="shared" ca="1" si="8894"/>
        <v>0</v>
      </c>
      <c r="M81335">
        <f t="shared" ca="1" si="8895"/>
        <v>0</v>
      </c>
      <c r="N81335" t="str">
        <f t="shared" ca="1" si="8896"/>
        <v>X</v>
      </c>
    </row>
    <row r="81336" spans="7:14" x14ac:dyDescent="0.3">
      <c r="G81336">
        <v>81335</v>
      </c>
      <c r="H81336">
        <f t="shared" ca="1" si="8890"/>
        <v>2</v>
      </c>
      <c r="I81336">
        <f t="shared" ca="1" si="8891"/>
        <v>11</v>
      </c>
      <c r="J81336">
        <f t="shared" ca="1" si="8892"/>
        <v>103</v>
      </c>
      <c r="K81336">
        <f t="shared" ca="1" si="8893"/>
        <v>1</v>
      </c>
      <c r="L81336">
        <f t="shared" ca="1" si="8894"/>
        <v>0</v>
      </c>
      <c r="M81336">
        <f t="shared" ca="1" si="8895"/>
        <v>0</v>
      </c>
      <c r="N81336" t="str">
        <f t="shared" ca="1" si="8896"/>
        <v>X</v>
      </c>
    </row>
    <row r="81337" spans="7:14" x14ac:dyDescent="0.3">
      <c r="G81337">
        <v>81336</v>
      </c>
      <c r="H81337">
        <f t="shared" ca="1" si="8890"/>
        <v>154</v>
      </c>
      <c r="I81337">
        <f t="shared" ca="1" si="8891"/>
        <v>2</v>
      </c>
      <c r="J81337">
        <f t="shared" ca="1" si="8892"/>
        <v>129</v>
      </c>
      <c r="K81337">
        <f t="shared" ca="1" si="8893"/>
        <v>0</v>
      </c>
      <c r="L81337">
        <f t="shared" ca="1" si="8894"/>
        <v>0</v>
      </c>
      <c r="M81337">
        <f t="shared" ca="1" si="8895"/>
        <v>0</v>
      </c>
      <c r="N81337" t="str">
        <f t="shared" ca="1" si="8896"/>
        <v>X</v>
      </c>
    </row>
    <row r="81338" spans="7:14" x14ac:dyDescent="0.3">
      <c r="G81338">
        <v>81337</v>
      </c>
      <c r="H81338">
        <f t="shared" ca="1" si="8890"/>
        <v>3</v>
      </c>
      <c r="I81338">
        <f t="shared" ca="1" si="8891"/>
        <v>20</v>
      </c>
      <c r="J81338">
        <f t="shared" ca="1" si="8892"/>
        <v>86</v>
      </c>
      <c r="K81338">
        <f t="shared" ca="1" si="8893"/>
        <v>0</v>
      </c>
      <c r="L81338">
        <f t="shared" ca="1" si="8894"/>
        <v>0</v>
      </c>
      <c r="M81338">
        <f t="shared" ca="1" si="8895"/>
        <v>0</v>
      </c>
      <c r="N81338" t="str">
        <f t="shared" ca="1" si="8896"/>
        <v>X</v>
      </c>
    </row>
    <row r="81339" spans="7:14" x14ac:dyDescent="0.3">
      <c r="G81339">
        <v>81338</v>
      </c>
      <c r="H81339">
        <f t="shared" ca="1" si="8890"/>
        <v>180</v>
      </c>
      <c r="I81339">
        <f t="shared" ca="1" si="8891"/>
        <v>11</v>
      </c>
      <c r="J81339">
        <f t="shared" ca="1" si="8892"/>
        <v>181</v>
      </c>
      <c r="K81339">
        <f t="shared" ca="1" si="8893"/>
        <v>0</v>
      </c>
      <c r="L81339">
        <f t="shared" ca="1" si="8894"/>
        <v>0</v>
      </c>
      <c r="M81339">
        <f t="shared" ca="1" si="8895"/>
        <v>0</v>
      </c>
      <c r="N81339" t="str">
        <f t="shared" ca="1" si="8896"/>
        <v>X</v>
      </c>
    </row>
    <row r="81340" spans="7:14" x14ac:dyDescent="0.3">
      <c r="G81340">
        <v>81339</v>
      </c>
      <c r="H81340">
        <f t="shared" ca="1" si="8890"/>
        <v>2</v>
      </c>
      <c r="I81340">
        <f t="shared" ca="1" si="8891"/>
        <v>1</v>
      </c>
      <c r="J81340">
        <f t="shared" ca="1" si="8892"/>
        <v>152</v>
      </c>
      <c r="K81340">
        <f t="shared" ca="1" si="8893"/>
        <v>1</v>
      </c>
      <c r="L81340">
        <f t="shared" ca="1" si="8894"/>
        <v>0</v>
      </c>
      <c r="M81340">
        <f t="shared" ca="1" si="8895"/>
        <v>1</v>
      </c>
      <c r="N81340" t="str">
        <f t="shared" ca="1" si="8896"/>
        <v>X</v>
      </c>
    </row>
    <row r="81341" spans="7:14" x14ac:dyDescent="0.3">
      <c r="G81341">
        <v>81340</v>
      </c>
      <c r="H81341">
        <f t="shared" ca="1" si="8890"/>
        <v>18</v>
      </c>
      <c r="I81341">
        <f t="shared" ca="1" si="8891"/>
        <v>20</v>
      </c>
      <c r="J81341">
        <f t="shared" ca="1" si="8892"/>
        <v>11</v>
      </c>
      <c r="K81341">
        <f t="shared" ca="1" si="8893"/>
        <v>0</v>
      </c>
      <c r="L81341">
        <f t="shared" ca="1" si="8894"/>
        <v>0</v>
      </c>
      <c r="M81341">
        <f t="shared" ca="1" si="8895"/>
        <v>0</v>
      </c>
      <c r="N81341" t="str">
        <f t="shared" ca="1" si="8896"/>
        <v>X</v>
      </c>
    </row>
    <row r="81342" spans="7:14" x14ac:dyDescent="0.3">
      <c r="G81342">
        <v>81341</v>
      </c>
      <c r="H81342">
        <f t="shared" ca="1" si="8890"/>
        <v>129</v>
      </c>
      <c r="I81342">
        <f t="shared" ca="1" si="8891"/>
        <v>6</v>
      </c>
      <c r="J81342">
        <f t="shared" ca="1" si="8892"/>
        <v>62</v>
      </c>
      <c r="K81342">
        <f t="shared" ca="1" si="8893"/>
        <v>0</v>
      </c>
      <c r="L81342">
        <f t="shared" ca="1" si="8894"/>
        <v>0</v>
      </c>
      <c r="M81342">
        <f t="shared" ca="1" si="8895"/>
        <v>0</v>
      </c>
      <c r="N81342" t="str">
        <f t="shared" ca="1" si="8896"/>
        <v>X</v>
      </c>
    </row>
    <row r="81343" spans="7:14" x14ac:dyDescent="0.3">
      <c r="G81343">
        <v>81342</v>
      </c>
      <c r="H81343">
        <f t="shared" ca="1" si="8890"/>
        <v>141</v>
      </c>
      <c r="I81343">
        <f t="shared" ca="1" si="8891"/>
        <v>11</v>
      </c>
      <c r="J81343">
        <f t="shared" ca="1" si="8892"/>
        <v>147</v>
      </c>
      <c r="K81343">
        <f t="shared" ca="1" si="8893"/>
        <v>0</v>
      </c>
      <c r="L81343">
        <f t="shared" ca="1" si="8894"/>
        <v>0</v>
      </c>
      <c r="M81343">
        <f t="shared" ca="1" si="8895"/>
        <v>0</v>
      </c>
      <c r="N81343" t="str">
        <f t="shared" ca="1" si="8896"/>
        <v>X</v>
      </c>
    </row>
    <row r="81344" spans="7:14" x14ac:dyDescent="0.3">
      <c r="G81344">
        <v>81343</v>
      </c>
      <c r="H81344">
        <f t="shared" ca="1" si="8890"/>
        <v>141</v>
      </c>
      <c r="I81344">
        <f t="shared" ca="1" si="8891"/>
        <v>11</v>
      </c>
      <c r="J81344">
        <f t="shared" ca="1" si="8892"/>
        <v>145</v>
      </c>
      <c r="K81344">
        <f t="shared" ca="1" si="8893"/>
        <v>0</v>
      </c>
      <c r="L81344">
        <f t="shared" ca="1" si="8894"/>
        <v>0</v>
      </c>
      <c r="M81344">
        <f t="shared" ca="1" si="8895"/>
        <v>0</v>
      </c>
      <c r="N81344" t="str">
        <f t="shared" ca="1" si="8896"/>
        <v>X</v>
      </c>
    </row>
    <row r="81345" spans="7:14" x14ac:dyDescent="0.3">
      <c r="G81345">
        <v>81344</v>
      </c>
      <c r="H81345">
        <f t="shared" ca="1" si="8890"/>
        <v>57</v>
      </c>
      <c r="I81345">
        <f t="shared" ca="1" si="8891"/>
        <v>19</v>
      </c>
      <c r="J81345">
        <f t="shared" ca="1" si="8892"/>
        <v>98</v>
      </c>
      <c r="K81345">
        <f t="shared" ca="1" si="8893"/>
        <v>0</v>
      </c>
      <c r="L81345">
        <f t="shared" ca="1" si="8894"/>
        <v>0</v>
      </c>
      <c r="M81345">
        <f t="shared" ca="1" si="8895"/>
        <v>0</v>
      </c>
      <c r="N81345" t="str">
        <f t="shared" ca="1" si="8896"/>
        <v>X</v>
      </c>
    </row>
    <row r="81346" spans="7:14" x14ac:dyDescent="0.3">
      <c r="G81346">
        <v>81345</v>
      </c>
      <c r="H81346">
        <f t="shared" ca="1" si="8890"/>
        <v>71</v>
      </c>
      <c r="I81346">
        <f t="shared" ca="1" si="8891"/>
        <v>16</v>
      </c>
      <c r="J81346">
        <f t="shared" ca="1" si="8892"/>
        <v>48</v>
      </c>
      <c r="K81346">
        <f t="shared" ca="1" si="8893"/>
        <v>0</v>
      </c>
      <c r="L81346">
        <f t="shared" ca="1" si="8894"/>
        <v>0</v>
      </c>
      <c r="M81346">
        <f t="shared" ca="1" si="8895"/>
        <v>0</v>
      </c>
      <c r="N81346" t="str">
        <f t="shared" ca="1" si="8896"/>
        <v>X</v>
      </c>
    </row>
    <row r="81347" spans="7:14" x14ac:dyDescent="0.3">
      <c r="G81347">
        <v>81346</v>
      </c>
      <c r="H81347">
        <f t="shared" ref="H81347:H81410" ca="1" si="8897">RANDBETWEEN(0,200)</f>
        <v>90</v>
      </c>
      <c r="I81347">
        <f t="shared" ref="I81347:I81410" ca="1" si="8898">RANDBETWEEN(0,20)</f>
        <v>20</v>
      </c>
      <c r="J81347">
        <f t="shared" ref="J81347:J81410" ca="1" si="8899">RANDBETWEEN(0,200)</f>
        <v>90</v>
      </c>
      <c r="K81347">
        <f t="shared" ref="K81347:K81410" ca="1" si="8900">IF(2*H81347+5*I81347&lt;=100,1,0)</f>
        <v>0</v>
      </c>
      <c r="L81347">
        <f t="shared" ref="L81347:L81410" ca="1" si="8901">IF(I81347-J81347&gt;=10,1,0)</f>
        <v>0</v>
      </c>
      <c r="M81347">
        <f t="shared" ref="M81347:M81410" ca="1" si="8902">IF(H81347+I81347^2+J81347&lt;=200,1,0)</f>
        <v>0</v>
      </c>
      <c r="N81347" t="str">
        <f t="shared" ref="N81347:N81410" ca="1" si="8903">IF(K81347*L81347*M81347=1,2*H81347^3+4*I81347+J81347,"X")</f>
        <v>X</v>
      </c>
    </row>
    <row r="81348" spans="7:14" x14ac:dyDescent="0.3">
      <c r="G81348">
        <v>81347</v>
      </c>
      <c r="H81348">
        <f t="shared" ca="1" si="8897"/>
        <v>177</v>
      </c>
      <c r="I81348">
        <f t="shared" ca="1" si="8898"/>
        <v>20</v>
      </c>
      <c r="J81348">
        <f t="shared" ca="1" si="8899"/>
        <v>53</v>
      </c>
      <c r="K81348">
        <f t="shared" ca="1" si="8900"/>
        <v>0</v>
      </c>
      <c r="L81348">
        <f t="shared" ca="1" si="8901"/>
        <v>0</v>
      </c>
      <c r="M81348">
        <f t="shared" ca="1" si="8902"/>
        <v>0</v>
      </c>
      <c r="N81348" t="str">
        <f t="shared" ca="1" si="8903"/>
        <v>X</v>
      </c>
    </row>
    <row r="81349" spans="7:14" x14ac:dyDescent="0.3">
      <c r="G81349">
        <v>81348</v>
      </c>
      <c r="H81349">
        <f t="shared" ca="1" si="8897"/>
        <v>21</v>
      </c>
      <c r="I81349">
        <f t="shared" ca="1" si="8898"/>
        <v>17</v>
      </c>
      <c r="J81349">
        <f t="shared" ca="1" si="8899"/>
        <v>22</v>
      </c>
      <c r="K81349">
        <f t="shared" ca="1" si="8900"/>
        <v>0</v>
      </c>
      <c r="L81349">
        <f t="shared" ca="1" si="8901"/>
        <v>0</v>
      </c>
      <c r="M81349">
        <f t="shared" ca="1" si="8902"/>
        <v>0</v>
      </c>
      <c r="N81349" t="str">
        <f t="shared" ca="1" si="8903"/>
        <v>X</v>
      </c>
    </row>
    <row r="81350" spans="7:14" x14ac:dyDescent="0.3">
      <c r="G81350">
        <v>81349</v>
      </c>
      <c r="H81350">
        <f t="shared" ca="1" si="8897"/>
        <v>172</v>
      </c>
      <c r="I81350">
        <f t="shared" ca="1" si="8898"/>
        <v>0</v>
      </c>
      <c r="J81350">
        <f t="shared" ca="1" si="8899"/>
        <v>182</v>
      </c>
      <c r="K81350">
        <f t="shared" ca="1" si="8900"/>
        <v>0</v>
      </c>
      <c r="L81350">
        <f t="shared" ca="1" si="8901"/>
        <v>0</v>
      </c>
      <c r="M81350">
        <f t="shared" ca="1" si="8902"/>
        <v>0</v>
      </c>
      <c r="N81350" t="str">
        <f t="shared" ca="1" si="8903"/>
        <v>X</v>
      </c>
    </row>
    <row r="81351" spans="7:14" x14ac:dyDescent="0.3">
      <c r="G81351">
        <v>81350</v>
      </c>
      <c r="H81351">
        <f t="shared" ca="1" si="8897"/>
        <v>161</v>
      </c>
      <c r="I81351">
        <f t="shared" ca="1" si="8898"/>
        <v>5</v>
      </c>
      <c r="J81351">
        <f t="shared" ca="1" si="8899"/>
        <v>4</v>
      </c>
      <c r="K81351">
        <f t="shared" ca="1" si="8900"/>
        <v>0</v>
      </c>
      <c r="L81351">
        <f t="shared" ca="1" si="8901"/>
        <v>0</v>
      </c>
      <c r="M81351">
        <f t="shared" ca="1" si="8902"/>
        <v>1</v>
      </c>
      <c r="N81351" t="str">
        <f t="shared" ca="1" si="8903"/>
        <v>X</v>
      </c>
    </row>
    <row r="81352" spans="7:14" x14ac:dyDescent="0.3">
      <c r="G81352">
        <v>81351</v>
      </c>
      <c r="H81352">
        <f t="shared" ca="1" si="8897"/>
        <v>120</v>
      </c>
      <c r="I81352">
        <f t="shared" ca="1" si="8898"/>
        <v>5</v>
      </c>
      <c r="J81352">
        <f t="shared" ca="1" si="8899"/>
        <v>123</v>
      </c>
      <c r="K81352">
        <f t="shared" ca="1" si="8900"/>
        <v>0</v>
      </c>
      <c r="L81352">
        <f t="shared" ca="1" si="8901"/>
        <v>0</v>
      </c>
      <c r="M81352">
        <f t="shared" ca="1" si="8902"/>
        <v>0</v>
      </c>
      <c r="N81352" t="str">
        <f t="shared" ca="1" si="8903"/>
        <v>X</v>
      </c>
    </row>
    <row r="81353" spans="7:14" x14ac:dyDescent="0.3">
      <c r="G81353">
        <v>81352</v>
      </c>
      <c r="H81353">
        <f t="shared" ca="1" si="8897"/>
        <v>52</v>
      </c>
      <c r="I81353">
        <f t="shared" ca="1" si="8898"/>
        <v>3</v>
      </c>
      <c r="J81353">
        <f t="shared" ca="1" si="8899"/>
        <v>170</v>
      </c>
      <c r="K81353">
        <f t="shared" ca="1" si="8900"/>
        <v>0</v>
      </c>
      <c r="L81353">
        <f t="shared" ca="1" si="8901"/>
        <v>0</v>
      </c>
      <c r="M81353">
        <f t="shared" ca="1" si="8902"/>
        <v>0</v>
      </c>
      <c r="N81353" t="str">
        <f t="shared" ca="1" si="8903"/>
        <v>X</v>
      </c>
    </row>
    <row r="81354" spans="7:14" x14ac:dyDescent="0.3">
      <c r="G81354">
        <v>81353</v>
      </c>
      <c r="H81354">
        <f t="shared" ca="1" si="8897"/>
        <v>130</v>
      </c>
      <c r="I81354">
        <f t="shared" ca="1" si="8898"/>
        <v>4</v>
      </c>
      <c r="J81354">
        <f t="shared" ca="1" si="8899"/>
        <v>136</v>
      </c>
      <c r="K81354">
        <f t="shared" ca="1" si="8900"/>
        <v>0</v>
      </c>
      <c r="L81354">
        <f t="shared" ca="1" si="8901"/>
        <v>0</v>
      </c>
      <c r="M81354">
        <f t="shared" ca="1" si="8902"/>
        <v>0</v>
      </c>
      <c r="N81354" t="str">
        <f t="shared" ca="1" si="8903"/>
        <v>X</v>
      </c>
    </row>
    <row r="81355" spans="7:14" x14ac:dyDescent="0.3">
      <c r="G81355">
        <v>81354</v>
      </c>
      <c r="H81355">
        <f t="shared" ca="1" si="8897"/>
        <v>173</v>
      </c>
      <c r="I81355">
        <f t="shared" ca="1" si="8898"/>
        <v>11</v>
      </c>
      <c r="J81355">
        <f t="shared" ca="1" si="8899"/>
        <v>86</v>
      </c>
      <c r="K81355">
        <f t="shared" ca="1" si="8900"/>
        <v>0</v>
      </c>
      <c r="L81355">
        <f t="shared" ca="1" si="8901"/>
        <v>0</v>
      </c>
      <c r="M81355">
        <f t="shared" ca="1" si="8902"/>
        <v>0</v>
      </c>
      <c r="N81355" t="str">
        <f t="shared" ca="1" si="8903"/>
        <v>X</v>
      </c>
    </row>
    <row r="81356" spans="7:14" x14ac:dyDescent="0.3">
      <c r="G81356">
        <v>81355</v>
      </c>
      <c r="H81356">
        <f t="shared" ca="1" si="8897"/>
        <v>99</v>
      </c>
      <c r="I81356">
        <f t="shared" ca="1" si="8898"/>
        <v>14</v>
      </c>
      <c r="J81356">
        <f t="shared" ca="1" si="8899"/>
        <v>106</v>
      </c>
      <c r="K81356">
        <f t="shared" ca="1" si="8900"/>
        <v>0</v>
      </c>
      <c r="L81356">
        <f t="shared" ca="1" si="8901"/>
        <v>0</v>
      </c>
      <c r="M81356">
        <f t="shared" ca="1" si="8902"/>
        <v>0</v>
      </c>
      <c r="N81356" t="str">
        <f t="shared" ca="1" si="8903"/>
        <v>X</v>
      </c>
    </row>
    <row r="81357" spans="7:14" x14ac:dyDescent="0.3">
      <c r="G81357">
        <v>81356</v>
      </c>
      <c r="H81357">
        <f t="shared" ca="1" si="8897"/>
        <v>199</v>
      </c>
      <c r="I81357">
        <f t="shared" ca="1" si="8898"/>
        <v>20</v>
      </c>
      <c r="J81357">
        <f t="shared" ca="1" si="8899"/>
        <v>175</v>
      </c>
      <c r="K81357">
        <f t="shared" ca="1" si="8900"/>
        <v>0</v>
      </c>
      <c r="L81357">
        <f t="shared" ca="1" si="8901"/>
        <v>0</v>
      </c>
      <c r="M81357">
        <f t="shared" ca="1" si="8902"/>
        <v>0</v>
      </c>
      <c r="N81357" t="str">
        <f t="shared" ca="1" si="8903"/>
        <v>X</v>
      </c>
    </row>
    <row r="81358" spans="7:14" x14ac:dyDescent="0.3">
      <c r="G81358">
        <v>81357</v>
      </c>
      <c r="H81358">
        <f t="shared" ca="1" si="8897"/>
        <v>173</v>
      </c>
      <c r="I81358">
        <f t="shared" ca="1" si="8898"/>
        <v>7</v>
      </c>
      <c r="J81358">
        <f t="shared" ca="1" si="8899"/>
        <v>107</v>
      </c>
      <c r="K81358">
        <f t="shared" ca="1" si="8900"/>
        <v>0</v>
      </c>
      <c r="L81358">
        <f t="shared" ca="1" si="8901"/>
        <v>0</v>
      </c>
      <c r="M81358">
        <f t="shared" ca="1" si="8902"/>
        <v>0</v>
      </c>
      <c r="N81358" t="str">
        <f t="shared" ca="1" si="8903"/>
        <v>X</v>
      </c>
    </row>
    <row r="81359" spans="7:14" x14ac:dyDescent="0.3">
      <c r="G81359">
        <v>81358</v>
      </c>
      <c r="H81359">
        <f t="shared" ca="1" si="8897"/>
        <v>1</v>
      </c>
      <c r="I81359">
        <f t="shared" ca="1" si="8898"/>
        <v>14</v>
      </c>
      <c r="J81359">
        <f t="shared" ca="1" si="8899"/>
        <v>188</v>
      </c>
      <c r="K81359">
        <f t="shared" ca="1" si="8900"/>
        <v>1</v>
      </c>
      <c r="L81359">
        <f t="shared" ca="1" si="8901"/>
        <v>0</v>
      </c>
      <c r="M81359">
        <f t="shared" ca="1" si="8902"/>
        <v>0</v>
      </c>
      <c r="N81359" t="str">
        <f t="shared" ca="1" si="8903"/>
        <v>X</v>
      </c>
    </row>
    <row r="81360" spans="7:14" x14ac:dyDescent="0.3">
      <c r="G81360">
        <v>81359</v>
      </c>
      <c r="H81360">
        <f t="shared" ca="1" si="8897"/>
        <v>114</v>
      </c>
      <c r="I81360">
        <f t="shared" ca="1" si="8898"/>
        <v>18</v>
      </c>
      <c r="J81360">
        <f t="shared" ca="1" si="8899"/>
        <v>142</v>
      </c>
      <c r="K81360">
        <f t="shared" ca="1" si="8900"/>
        <v>0</v>
      </c>
      <c r="L81360">
        <f t="shared" ca="1" si="8901"/>
        <v>0</v>
      </c>
      <c r="M81360">
        <f t="shared" ca="1" si="8902"/>
        <v>0</v>
      </c>
      <c r="N81360" t="str">
        <f t="shared" ca="1" si="8903"/>
        <v>X</v>
      </c>
    </row>
    <row r="81361" spans="7:14" x14ac:dyDescent="0.3">
      <c r="G81361">
        <v>81360</v>
      </c>
      <c r="H81361">
        <f t="shared" ca="1" si="8897"/>
        <v>180</v>
      </c>
      <c r="I81361">
        <f t="shared" ca="1" si="8898"/>
        <v>13</v>
      </c>
      <c r="J81361">
        <f t="shared" ca="1" si="8899"/>
        <v>81</v>
      </c>
      <c r="K81361">
        <f t="shared" ca="1" si="8900"/>
        <v>0</v>
      </c>
      <c r="L81361">
        <f t="shared" ca="1" si="8901"/>
        <v>0</v>
      </c>
      <c r="M81361">
        <f t="shared" ca="1" si="8902"/>
        <v>0</v>
      </c>
      <c r="N81361" t="str">
        <f t="shared" ca="1" si="8903"/>
        <v>X</v>
      </c>
    </row>
    <row r="81362" spans="7:14" x14ac:dyDescent="0.3">
      <c r="G81362">
        <v>81361</v>
      </c>
      <c r="H81362">
        <f t="shared" ca="1" si="8897"/>
        <v>78</v>
      </c>
      <c r="I81362">
        <f t="shared" ca="1" si="8898"/>
        <v>11</v>
      </c>
      <c r="J81362">
        <f t="shared" ca="1" si="8899"/>
        <v>6</v>
      </c>
      <c r="K81362">
        <f t="shared" ca="1" si="8900"/>
        <v>0</v>
      </c>
      <c r="L81362">
        <f t="shared" ca="1" si="8901"/>
        <v>0</v>
      </c>
      <c r="M81362">
        <f t="shared" ca="1" si="8902"/>
        <v>0</v>
      </c>
      <c r="N81362" t="str">
        <f t="shared" ca="1" si="8903"/>
        <v>X</v>
      </c>
    </row>
    <row r="81363" spans="7:14" x14ac:dyDescent="0.3">
      <c r="G81363">
        <v>81362</v>
      </c>
      <c r="H81363">
        <f t="shared" ca="1" si="8897"/>
        <v>61</v>
      </c>
      <c r="I81363">
        <f t="shared" ca="1" si="8898"/>
        <v>2</v>
      </c>
      <c r="J81363">
        <f t="shared" ca="1" si="8899"/>
        <v>56</v>
      </c>
      <c r="K81363">
        <f t="shared" ca="1" si="8900"/>
        <v>0</v>
      </c>
      <c r="L81363">
        <f t="shared" ca="1" si="8901"/>
        <v>0</v>
      </c>
      <c r="M81363">
        <f t="shared" ca="1" si="8902"/>
        <v>1</v>
      </c>
      <c r="N81363" t="str">
        <f t="shared" ca="1" si="8903"/>
        <v>X</v>
      </c>
    </row>
    <row r="81364" spans="7:14" x14ac:dyDescent="0.3">
      <c r="G81364">
        <v>81363</v>
      </c>
      <c r="H81364">
        <f t="shared" ca="1" si="8897"/>
        <v>119</v>
      </c>
      <c r="I81364">
        <f t="shared" ca="1" si="8898"/>
        <v>7</v>
      </c>
      <c r="J81364">
        <f t="shared" ca="1" si="8899"/>
        <v>195</v>
      </c>
      <c r="K81364">
        <f t="shared" ca="1" si="8900"/>
        <v>0</v>
      </c>
      <c r="L81364">
        <f t="shared" ca="1" si="8901"/>
        <v>0</v>
      </c>
      <c r="M81364">
        <f t="shared" ca="1" si="8902"/>
        <v>0</v>
      </c>
      <c r="N81364" t="str">
        <f t="shared" ca="1" si="8903"/>
        <v>X</v>
      </c>
    </row>
    <row r="81365" spans="7:14" x14ac:dyDescent="0.3">
      <c r="G81365">
        <v>81364</v>
      </c>
      <c r="H81365">
        <f t="shared" ca="1" si="8897"/>
        <v>47</v>
      </c>
      <c r="I81365">
        <f t="shared" ca="1" si="8898"/>
        <v>3</v>
      </c>
      <c r="J81365">
        <f t="shared" ca="1" si="8899"/>
        <v>191</v>
      </c>
      <c r="K81365">
        <f t="shared" ca="1" si="8900"/>
        <v>0</v>
      </c>
      <c r="L81365">
        <f t="shared" ca="1" si="8901"/>
        <v>0</v>
      </c>
      <c r="M81365">
        <f t="shared" ca="1" si="8902"/>
        <v>0</v>
      </c>
      <c r="N81365" t="str">
        <f t="shared" ca="1" si="8903"/>
        <v>X</v>
      </c>
    </row>
    <row r="81366" spans="7:14" x14ac:dyDescent="0.3">
      <c r="G81366">
        <v>81365</v>
      </c>
      <c r="H81366">
        <f t="shared" ca="1" si="8897"/>
        <v>99</v>
      </c>
      <c r="I81366">
        <f t="shared" ca="1" si="8898"/>
        <v>8</v>
      </c>
      <c r="J81366">
        <f t="shared" ca="1" si="8899"/>
        <v>121</v>
      </c>
      <c r="K81366">
        <f t="shared" ca="1" si="8900"/>
        <v>0</v>
      </c>
      <c r="L81366">
        <f t="shared" ca="1" si="8901"/>
        <v>0</v>
      </c>
      <c r="M81366">
        <f t="shared" ca="1" si="8902"/>
        <v>0</v>
      </c>
      <c r="N81366" t="str">
        <f t="shared" ca="1" si="8903"/>
        <v>X</v>
      </c>
    </row>
    <row r="81367" spans="7:14" x14ac:dyDescent="0.3">
      <c r="G81367">
        <v>81366</v>
      </c>
      <c r="H81367">
        <f t="shared" ca="1" si="8897"/>
        <v>137</v>
      </c>
      <c r="I81367">
        <f t="shared" ca="1" si="8898"/>
        <v>20</v>
      </c>
      <c r="J81367">
        <f t="shared" ca="1" si="8899"/>
        <v>62</v>
      </c>
      <c r="K81367">
        <f t="shared" ca="1" si="8900"/>
        <v>0</v>
      </c>
      <c r="L81367">
        <f t="shared" ca="1" si="8901"/>
        <v>0</v>
      </c>
      <c r="M81367">
        <f t="shared" ca="1" si="8902"/>
        <v>0</v>
      </c>
      <c r="N81367" t="str">
        <f t="shared" ca="1" si="8903"/>
        <v>X</v>
      </c>
    </row>
    <row r="81368" spans="7:14" x14ac:dyDescent="0.3">
      <c r="G81368">
        <v>81367</v>
      </c>
      <c r="H81368">
        <f t="shared" ca="1" si="8897"/>
        <v>33</v>
      </c>
      <c r="I81368">
        <f t="shared" ca="1" si="8898"/>
        <v>9</v>
      </c>
      <c r="J81368">
        <f t="shared" ca="1" si="8899"/>
        <v>142</v>
      </c>
      <c r="K81368">
        <f t="shared" ca="1" si="8900"/>
        <v>0</v>
      </c>
      <c r="L81368">
        <f t="shared" ca="1" si="8901"/>
        <v>0</v>
      </c>
      <c r="M81368">
        <f t="shared" ca="1" si="8902"/>
        <v>0</v>
      </c>
      <c r="N81368" t="str">
        <f t="shared" ca="1" si="8903"/>
        <v>X</v>
      </c>
    </row>
    <row r="81369" spans="7:14" x14ac:dyDescent="0.3">
      <c r="G81369">
        <v>81368</v>
      </c>
      <c r="H81369">
        <f t="shared" ca="1" si="8897"/>
        <v>21</v>
      </c>
      <c r="I81369">
        <f t="shared" ca="1" si="8898"/>
        <v>2</v>
      </c>
      <c r="J81369">
        <f t="shared" ca="1" si="8899"/>
        <v>170</v>
      </c>
      <c r="K81369">
        <f t="shared" ca="1" si="8900"/>
        <v>1</v>
      </c>
      <c r="L81369">
        <f t="shared" ca="1" si="8901"/>
        <v>0</v>
      </c>
      <c r="M81369">
        <f t="shared" ca="1" si="8902"/>
        <v>1</v>
      </c>
      <c r="N81369" t="str">
        <f t="shared" ca="1" si="8903"/>
        <v>X</v>
      </c>
    </row>
    <row r="81370" spans="7:14" x14ac:dyDescent="0.3">
      <c r="G81370">
        <v>81369</v>
      </c>
      <c r="H81370">
        <f t="shared" ca="1" si="8897"/>
        <v>142</v>
      </c>
      <c r="I81370">
        <f t="shared" ca="1" si="8898"/>
        <v>15</v>
      </c>
      <c r="J81370">
        <f t="shared" ca="1" si="8899"/>
        <v>6</v>
      </c>
      <c r="K81370">
        <f t="shared" ca="1" si="8900"/>
        <v>0</v>
      </c>
      <c r="L81370">
        <f t="shared" ca="1" si="8901"/>
        <v>0</v>
      </c>
      <c r="M81370">
        <f t="shared" ca="1" si="8902"/>
        <v>0</v>
      </c>
      <c r="N81370" t="str">
        <f t="shared" ca="1" si="8903"/>
        <v>X</v>
      </c>
    </row>
    <row r="81371" spans="7:14" x14ac:dyDescent="0.3">
      <c r="G81371">
        <v>81370</v>
      </c>
      <c r="H81371">
        <f t="shared" ca="1" si="8897"/>
        <v>158</v>
      </c>
      <c r="I81371">
        <f t="shared" ca="1" si="8898"/>
        <v>11</v>
      </c>
      <c r="J81371">
        <f t="shared" ca="1" si="8899"/>
        <v>26</v>
      </c>
      <c r="K81371">
        <f t="shared" ca="1" si="8900"/>
        <v>0</v>
      </c>
      <c r="L81371">
        <f t="shared" ca="1" si="8901"/>
        <v>0</v>
      </c>
      <c r="M81371">
        <f t="shared" ca="1" si="8902"/>
        <v>0</v>
      </c>
      <c r="N81371" t="str">
        <f t="shared" ca="1" si="8903"/>
        <v>X</v>
      </c>
    </row>
    <row r="81372" spans="7:14" x14ac:dyDescent="0.3">
      <c r="G81372">
        <v>81371</v>
      </c>
      <c r="H81372">
        <f t="shared" ca="1" si="8897"/>
        <v>186</v>
      </c>
      <c r="I81372">
        <f t="shared" ca="1" si="8898"/>
        <v>7</v>
      </c>
      <c r="J81372">
        <f t="shared" ca="1" si="8899"/>
        <v>175</v>
      </c>
      <c r="K81372">
        <f t="shared" ca="1" si="8900"/>
        <v>0</v>
      </c>
      <c r="L81372">
        <f t="shared" ca="1" si="8901"/>
        <v>0</v>
      </c>
      <c r="M81372">
        <f t="shared" ca="1" si="8902"/>
        <v>0</v>
      </c>
      <c r="N81372" t="str">
        <f t="shared" ca="1" si="8903"/>
        <v>X</v>
      </c>
    </row>
    <row r="81373" spans="7:14" x14ac:dyDescent="0.3">
      <c r="G81373">
        <v>81372</v>
      </c>
      <c r="H81373">
        <f t="shared" ca="1" si="8897"/>
        <v>64</v>
      </c>
      <c r="I81373">
        <f t="shared" ca="1" si="8898"/>
        <v>7</v>
      </c>
      <c r="J81373">
        <f t="shared" ca="1" si="8899"/>
        <v>135</v>
      </c>
      <c r="K81373">
        <f t="shared" ca="1" si="8900"/>
        <v>0</v>
      </c>
      <c r="L81373">
        <f t="shared" ca="1" si="8901"/>
        <v>0</v>
      </c>
      <c r="M81373">
        <f t="shared" ca="1" si="8902"/>
        <v>0</v>
      </c>
      <c r="N81373" t="str">
        <f t="shared" ca="1" si="8903"/>
        <v>X</v>
      </c>
    </row>
    <row r="81374" spans="7:14" x14ac:dyDescent="0.3">
      <c r="G81374">
        <v>81373</v>
      </c>
      <c r="H81374">
        <f t="shared" ca="1" si="8897"/>
        <v>67</v>
      </c>
      <c r="I81374">
        <f t="shared" ca="1" si="8898"/>
        <v>11</v>
      </c>
      <c r="J81374">
        <f t="shared" ca="1" si="8899"/>
        <v>59</v>
      </c>
      <c r="K81374">
        <f t="shared" ca="1" si="8900"/>
        <v>0</v>
      </c>
      <c r="L81374">
        <f t="shared" ca="1" si="8901"/>
        <v>0</v>
      </c>
      <c r="M81374">
        <f t="shared" ca="1" si="8902"/>
        <v>0</v>
      </c>
      <c r="N81374" t="str">
        <f t="shared" ca="1" si="8903"/>
        <v>X</v>
      </c>
    </row>
    <row r="81375" spans="7:14" x14ac:dyDescent="0.3">
      <c r="G81375">
        <v>81374</v>
      </c>
      <c r="H81375">
        <f t="shared" ca="1" si="8897"/>
        <v>194</v>
      </c>
      <c r="I81375">
        <f t="shared" ca="1" si="8898"/>
        <v>0</v>
      </c>
      <c r="J81375">
        <f t="shared" ca="1" si="8899"/>
        <v>154</v>
      </c>
      <c r="K81375">
        <f t="shared" ca="1" si="8900"/>
        <v>0</v>
      </c>
      <c r="L81375">
        <f t="shared" ca="1" si="8901"/>
        <v>0</v>
      </c>
      <c r="M81375">
        <f t="shared" ca="1" si="8902"/>
        <v>0</v>
      </c>
      <c r="N81375" t="str">
        <f t="shared" ca="1" si="8903"/>
        <v>X</v>
      </c>
    </row>
    <row r="81376" spans="7:14" x14ac:dyDescent="0.3">
      <c r="G81376">
        <v>81375</v>
      </c>
      <c r="H81376">
        <f t="shared" ca="1" si="8897"/>
        <v>86</v>
      </c>
      <c r="I81376">
        <f t="shared" ca="1" si="8898"/>
        <v>10</v>
      </c>
      <c r="J81376">
        <f t="shared" ca="1" si="8899"/>
        <v>142</v>
      </c>
      <c r="K81376">
        <f t="shared" ca="1" si="8900"/>
        <v>0</v>
      </c>
      <c r="L81376">
        <f t="shared" ca="1" si="8901"/>
        <v>0</v>
      </c>
      <c r="M81376">
        <f t="shared" ca="1" si="8902"/>
        <v>0</v>
      </c>
      <c r="N81376" t="str">
        <f t="shared" ca="1" si="8903"/>
        <v>X</v>
      </c>
    </row>
    <row r="81377" spans="7:14" x14ac:dyDescent="0.3">
      <c r="G81377">
        <v>81376</v>
      </c>
      <c r="H81377">
        <f t="shared" ca="1" si="8897"/>
        <v>68</v>
      </c>
      <c r="I81377">
        <f t="shared" ca="1" si="8898"/>
        <v>13</v>
      </c>
      <c r="J81377">
        <f t="shared" ca="1" si="8899"/>
        <v>76</v>
      </c>
      <c r="K81377">
        <f t="shared" ca="1" si="8900"/>
        <v>0</v>
      </c>
      <c r="L81377">
        <f t="shared" ca="1" si="8901"/>
        <v>0</v>
      </c>
      <c r="M81377">
        <f t="shared" ca="1" si="8902"/>
        <v>0</v>
      </c>
      <c r="N81377" t="str">
        <f t="shared" ca="1" si="8903"/>
        <v>X</v>
      </c>
    </row>
    <row r="81378" spans="7:14" x14ac:dyDescent="0.3">
      <c r="G81378">
        <v>81377</v>
      </c>
      <c r="H81378">
        <f t="shared" ca="1" si="8897"/>
        <v>122</v>
      </c>
      <c r="I81378">
        <f t="shared" ca="1" si="8898"/>
        <v>2</v>
      </c>
      <c r="J81378">
        <f t="shared" ca="1" si="8899"/>
        <v>108</v>
      </c>
      <c r="K81378">
        <f t="shared" ca="1" si="8900"/>
        <v>0</v>
      </c>
      <c r="L81378">
        <f t="shared" ca="1" si="8901"/>
        <v>0</v>
      </c>
      <c r="M81378">
        <f t="shared" ca="1" si="8902"/>
        <v>0</v>
      </c>
      <c r="N81378" t="str">
        <f t="shared" ca="1" si="8903"/>
        <v>X</v>
      </c>
    </row>
    <row r="81379" spans="7:14" x14ac:dyDescent="0.3">
      <c r="G81379">
        <v>81378</v>
      </c>
      <c r="H81379">
        <f t="shared" ca="1" si="8897"/>
        <v>195</v>
      </c>
      <c r="I81379">
        <f t="shared" ca="1" si="8898"/>
        <v>12</v>
      </c>
      <c r="J81379">
        <f t="shared" ca="1" si="8899"/>
        <v>118</v>
      </c>
      <c r="K81379">
        <f t="shared" ca="1" si="8900"/>
        <v>0</v>
      </c>
      <c r="L81379">
        <f t="shared" ca="1" si="8901"/>
        <v>0</v>
      </c>
      <c r="M81379">
        <f t="shared" ca="1" si="8902"/>
        <v>0</v>
      </c>
      <c r="N81379" t="str">
        <f t="shared" ca="1" si="8903"/>
        <v>X</v>
      </c>
    </row>
    <row r="81380" spans="7:14" x14ac:dyDescent="0.3">
      <c r="G81380">
        <v>81379</v>
      </c>
      <c r="H81380">
        <f t="shared" ca="1" si="8897"/>
        <v>195</v>
      </c>
      <c r="I81380">
        <f t="shared" ca="1" si="8898"/>
        <v>18</v>
      </c>
      <c r="J81380">
        <f t="shared" ca="1" si="8899"/>
        <v>111</v>
      </c>
      <c r="K81380">
        <f t="shared" ca="1" si="8900"/>
        <v>0</v>
      </c>
      <c r="L81380">
        <f t="shared" ca="1" si="8901"/>
        <v>0</v>
      </c>
      <c r="M81380">
        <f t="shared" ca="1" si="8902"/>
        <v>0</v>
      </c>
      <c r="N81380" t="str">
        <f t="shared" ca="1" si="8903"/>
        <v>X</v>
      </c>
    </row>
    <row r="81381" spans="7:14" x14ac:dyDescent="0.3">
      <c r="G81381">
        <v>81380</v>
      </c>
      <c r="H81381">
        <f t="shared" ca="1" si="8897"/>
        <v>174</v>
      </c>
      <c r="I81381">
        <f t="shared" ca="1" si="8898"/>
        <v>0</v>
      </c>
      <c r="J81381">
        <f t="shared" ca="1" si="8899"/>
        <v>107</v>
      </c>
      <c r="K81381">
        <f t="shared" ca="1" si="8900"/>
        <v>0</v>
      </c>
      <c r="L81381">
        <f t="shared" ca="1" si="8901"/>
        <v>0</v>
      </c>
      <c r="M81381">
        <f t="shared" ca="1" si="8902"/>
        <v>0</v>
      </c>
      <c r="N81381" t="str">
        <f t="shared" ca="1" si="8903"/>
        <v>X</v>
      </c>
    </row>
    <row r="81382" spans="7:14" x14ac:dyDescent="0.3">
      <c r="G81382">
        <v>81381</v>
      </c>
      <c r="H81382">
        <f t="shared" ca="1" si="8897"/>
        <v>80</v>
      </c>
      <c r="I81382">
        <f t="shared" ca="1" si="8898"/>
        <v>10</v>
      </c>
      <c r="J81382">
        <f t="shared" ca="1" si="8899"/>
        <v>74</v>
      </c>
      <c r="K81382">
        <f t="shared" ca="1" si="8900"/>
        <v>0</v>
      </c>
      <c r="L81382">
        <f t="shared" ca="1" si="8901"/>
        <v>0</v>
      </c>
      <c r="M81382">
        <f t="shared" ca="1" si="8902"/>
        <v>0</v>
      </c>
      <c r="N81382" t="str">
        <f t="shared" ca="1" si="8903"/>
        <v>X</v>
      </c>
    </row>
    <row r="81383" spans="7:14" x14ac:dyDescent="0.3">
      <c r="G81383">
        <v>81382</v>
      </c>
      <c r="H81383">
        <f t="shared" ca="1" si="8897"/>
        <v>39</v>
      </c>
      <c r="I81383">
        <f t="shared" ca="1" si="8898"/>
        <v>8</v>
      </c>
      <c r="J81383">
        <f t="shared" ca="1" si="8899"/>
        <v>82</v>
      </c>
      <c r="K81383">
        <f t="shared" ca="1" si="8900"/>
        <v>0</v>
      </c>
      <c r="L81383">
        <f t="shared" ca="1" si="8901"/>
        <v>0</v>
      </c>
      <c r="M81383">
        <f t="shared" ca="1" si="8902"/>
        <v>1</v>
      </c>
      <c r="N81383" t="str">
        <f t="shared" ca="1" si="8903"/>
        <v>X</v>
      </c>
    </row>
    <row r="81384" spans="7:14" x14ac:dyDescent="0.3">
      <c r="G81384">
        <v>81383</v>
      </c>
      <c r="H81384">
        <f t="shared" ca="1" si="8897"/>
        <v>161</v>
      </c>
      <c r="I81384">
        <f t="shared" ca="1" si="8898"/>
        <v>6</v>
      </c>
      <c r="J81384">
        <f t="shared" ca="1" si="8899"/>
        <v>120</v>
      </c>
      <c r="K81384">
        <f t="shared" ca="1" si="8900"/>
        <v>0</v>
      </c>
      <c r="L81384">
        <f t="shared" ca="1" si="8901"/>
        <v>0</v>
      </c>
      <c r="M81384">
        <f t="shared" ca="1" si="8902"/>
        <v>0</v>
      </c>
      <c r="N81384" t="str">
        <f t="shared" ca="1" si="8903"/>
        <v>X</v>
      </c>
    </row>
    <row r="81385" spans="7:14" x14ac:dyDescent="0.3">
      <c r="G81385">
        <v>81384</v>
      </c>
      <c r="H81385">
        <f t="shared" ca="1" si="8897"/>
        <v>93</v>
      </c>
      <c r="I81385">
        <f t="shared" ca="1" si="8898"/>
        <v>18</v>
      </c>
      <c r="J81385">
        <f t="shared" ca="1" si="8899"/>
        <v>66</v>
      </c>
      <c r="K81385">
        <f t="shared" ca="1" si="8900"/>
        <v>0</v>
      </c>
      <c r="L81385">
        <f t="shared" ca="1" si="8901"/>
        <v>0</v>
      </c>
      <c r="M81385">
        <f t="shared" ca="1" si="8902"/>
        <v>0</v>
      </c>
      <c r="N81385" t="str">
        <f t="shared" ca="1" si="8903"/>
        <v>X</v>
      </c>
    </row>
    <row r="81386" spans="7:14" x14ac:dyDescent="0.3">
      <c r="G81386">
        <v>81385</v>
      </c>
      <c r="H81386">
        <f t="shared" ca="1" si="8897"/>
        <v>104</v>
      </c>
      <c r="I81386">
        <f t="shared" ca="1" si="8898"/>
        <v>13</v>
      </c>
      <c r="J81386">
        <f t="shared" ca="1" si="8899"/>
        <v>99</v>
      </c>
      <c r="K81386">
        <f t="shared" ca="1" si="8900"/>
        <v>0</v>
      </c>
      <c r="L81386">
        <f t="shared" ca="1" si="8901"/>
        <v>0</v>
      </c>
      <c r="M81386">
        <f t="shared" ca="1" si="8902"/>
        <v>0</v>
      </c>
      <c r="N81386" t="str">
        <f t="shared" ca="1" si="8903"/>
        <v>X</v>
      </c>
    </row>
    <row r="81387" spans="7:14" x14ac:dyDescent="0.3">
      <c r="G81387">
        <v>81386</v>
      </c>
      <c r="H81387">
        <f t="shared" ca="1" si="8897"/>
        <v>31</v>
      </c>
      <c r="I81387">
        <f t="shared" ca="1" si="8898"/>
        <v>1</v>
      </c>
      <c r="J81387">
        <f t="shared" ca="1" si="8899"/>
        <v>127</v>
      </c>
      <c r="K81387">
        <f t="shared" ca="1" si="8900"/>
        <v>1</v>
      </c>
      <c r="L81387">
        <f t="shared" ca="1" si="8901"/>
        <v>0</v>
      </c>
      <c r="M81387">
        <f t="shared" ca="1" si="8902"/>
        <v>1</v>
      </c>
      <c r="N81387" t="str">
        <f t="shared" ca="1" si="8903"/>
        <v>X</v>
      </c>
    </row>
    <row r="81388" spans="7:14" x14ac:dyDescent="0.3">
      <c r="G81388">
        <v>81387</v>
      </c>
      <c r="H81388">
        <f t="shared" ca="1" si="8897"/>
        <v>55</v>
      </c>
      <c r="I81388">
        <f t="shared" ca="1" si="8898"/>
        <v>4</v>
      </c>
      <c r="J81388">
        <f t="shared" ca="1" si="8899"/>
        <v>3</v>
      </c>
      <c r="K81388">
        <f t="shared" ca="1" si="8900"/>
        <v>0</v>
      </c>
      <c r="L81388">
        <f t="shared" ca="1" si="8901"/>
        <v>0</v>
      </c>
      <c r="M81388">
        <f t="shared" ca="1" si="8902"/>
        <v>1</v>
      </c>
      <c r="N81388" t="str">
        <f t="shared" ca="1" si="8903"/>
        <v>X</v>
      </c>
    </row>
    <row r="81389" spans="7:14" x14ac:dyDescent="0.3">
      <c r="G81389">
        <v>81388</v>
      </c>
      <c r="H81389">
        <f t="shared" ca="1" si="8897"/>
        <v>150</v>
      </c>
      <c r="I81389">
        <f t="shared" ca="1" si="8898"/>
        <v>12</v>
      </c>
      <c r="J81389">
        <f t="shared" ca="1" si="8899"/>
        <v>151</v>
      </c>
      <c r="K81389">
        <f t="shared" ca="1" si="8900"/>
        <v>0</v>
      </c>
      <c r="L81389">
        <f t="shared" ca="1" si="8901"/>
        <v>0</v>
      </c>
      <c r="M81389">
        <f t="shared" ca="1" si="8902"/>
        <v>0</v>
      </c>
      <c r="N81389" t="str">
        <f t="shared" ca="1" si="8903"/>
        <v>X</v>
      </c>
    </row>
    <row r="81390" spans="7:14" x14ac:dyDescent="0.3">
      <c r="G81390">
        <v>81389</v>
      </c>
      <c r="H81390">
        <f t="shared" ca="1" si="8897"/>
        <v>7</v>
      </c>
      <c r="I81390">
        <f t="shared" ca="1" si="8898"/>
        <v>6</v>
      </c>
      <c r="J81390">
        <f t="shared" ca="1" si="8899"/>
        <v>26</v>
      </c>
      <c r="K81390">
        <f t="shared" ca="1" si="8900"/>
        <v>1</v>
      </c>
      <c r="L81390">
        <f t="shared" ca="1" si="8901"/>
        <v>0</v>
      </c>
      <c r="M81390">
        <f t="shared" ca="1" si="8902"/>
        <v>1</v>
      </c>
      <c r="N81390" t="str">
        <f t="shared" ca="1" si="8903"/>
        <v>X</v>
      </c>
    </row>
    <row r="81391" spans="7:14" x14ac:dyDescent="0.3">
      <c r="G81391">
        <v>81390</v>
      </c>
      <c r="H81391">
        <f t="shared" ca="1" si="8897"/>
        <v>169</v>
      </c>
      <c r="I81391">
        <f t="shared" ca="1" si="8898"/>
        <v>14</v>
      </c>
      <c r="J81391">
        <f t="shared" ca="1" si="8899"/>
        <v>5</v>
      </c>
      <c r="K81391">
        <f t="shared" ca="1" si="8900"/>
        <v>0</v>
      </c>
      <c r="L81391">
        <f t="shared" ca="1" si="8901"/>
        <v>0</v>
      </c>
      <c r="M81391">
        <f t="shared" ca="1" si="8902"/>
        <v>0</v>
      </c>
      <c r="N81391" t="str">
        <f t="shared" ca="1" si="8903"/>
        <v>X</v>
      </c>
    </row>
    <row r="81392" spans="7:14" x14ac:dyDescent="0.3">
      <c r="G81392">
        <v>81391</v>
      </c>
      <c r="H81392">
        <f t="shared" ca="1" si="8897"/>
        <v>56</v>
      </c>
      <c r="I81392">
        <f t="shared" ca="1" si="8898"/>
        <v>13</v>
      </c>
      <c r="J81392">
        <f t="shared" ca="1" si="8899"/>
        <v>24</v>
      </c>
      <c r="K81392">
        <f t="shared" ca="1" si="8900"/>
        <v>0</v>
      </c>
      <c r="L81392">
        <f t="shared" ca="1" si="8901"/>
        <v>0</v>
      </c>
      <c r="M81392">
        <f t="shared" ca="1" si="8902"/>
        <v>0</v>
      </c>
      <c r="N81392" t="str">
        <f t="shared" ca="1" si="8903"/>
        <v>X</v>
      </c>
    </row>
    <row r="81393" spans="7:14" x14ac:dyDescent="0.3">
      <c r="G81393">
        <v>81392</v>
      </c>
      <c r="H81393">
        <f t="shared" ca="1" si="8897"/>
        <v>9</v>
      </c>
      <c r="I81393">
        <f t="shared" ca="1" si="8898"/>
        <v>1</v>
      </c>
      <c r="J81393">
        <f t="shared" ca="1" si="8899"/>
        <v>46</v>
      </c>
      <c r="K81393">
        <f t="shared" ca="1" si="8900"/>
        <v>1</v>
      </c>
      <c r="L81393">
        <f t="shared" ca="1" si="8901"/>
        <v>0</v>
      </c>
      <c r="M81393">
        <f t="shared" ca="1" si="8902"/>
        <v>1</v>
      </c>
      <c r="N81393" t="str">
        <f t="shared" ca="1" si="8903"/>
        <v>X</v>
      </c>
    </row>
    <row r="81394" spans="7:14" x14ac:dyDescent="0.3">
      <c r="G81394">
        <v>81393</v>
      </c>
      <c r="H81394">
        <f t="shared" ca="1" si="8897"/>
        <v>36</v>
      </c>
      <c r="I81394">
        <f t="shared" ca="1" si="8898"/>
        <v>6</v>
      </c>
      <c r="J81394">
        <f t="shared" ca="1" si="8899"/>
        <v>32</v>
      </c>
      <c r="K81394">
        <f t="shared" ca="1" si="8900"/>
        <v>0</v>
      </c>
      <c r="L81394">
        <f t="shared" ca="1" si="8901"/>
        <v>0</v>
      </c>
      <c r="M81394">
        <f t="shared" ca="1" si="8902"/>
        <v>1</v>
      </c>
      <c r="N81394" t="str">
        <f t="shared" ca="1" si="8903"/>
        <v>X</v>
      </c>
    </row>
    <row r="81395" spans="7:14" x14ac:dyDescent="0.3">
      <c r="G81395">
        <v>81394</v>
      </c>
      <c r="H81395">
        <f t="shared" ca="1" si="8897"/>
        <v>48</v>
      </c>
      <c r="I81395">
        <f t="shared" ca="1" si="8898"/>
        <v>16</v>
      </c>
      <c r="J81395">
        <f t="shared" ca="1" si="8899"/>
        <v>128</v>
      </c>
      <c r="K81395">
        <f t="shared" ca="1" si="8900"/>
        <v>0</v>
      </c>
      <c r="L81395">
        <f t="shared" ca="1" si="8901"/>
        <v>0</v>
      </c>
      <c r="M81395">
        <f t="shared" ca="1" si="8902"/>
        <v>0</v>
      </c>
      <c r="N81395" t="str">
        <f t="shared" ca="1" si="8903"/>
        <v>X</v>
      </c>
    </row>
    <row r="81396" spans="7:14" x14ac:dyDescent="0.3">
      <c r="G81396">
        <v>81395</v>
      </c>
      <c r="H81396">
        <f t="shared" ca="1" si="8897"/>
        <v>33</v>
      </c>
      <c r="I81396">
        <f t="shared" ca="1" si="8898"/>
        <v>8</v>
      </c>
      <c r="J81396">
        <f t="shared" ca="1" si="8899"/>
        <v>159</v>
      </c>
      <c r="K81396">
        <f t="shared" ca="1" si="8900"/>
        <v>0</v>
      </c>
      <c r="L81396">
        <f t="shared" ca="1" si="8901"/>
        <v>0</v>
      </c>
      <c r="M81396">
        <f t="shared" ca="1" si="8902"/>
        <v>0</v>
      </c>
      <c r="N81396" t="str">
        <f t="shared" ca="1" si="8903"/>
        <v>X</v>
      </c>
    </row>
    <row r="81397" spans="7:14" x14ac:dyDescent="0.3">
      <c r="G81397">
        <v>81396</v>
      </c>
      <c r="H81397">
        <f t="shared" ca="1" si="8897"/>
        <v>105</v>
      </c>
      <c r="I81397">
        <f t="shared" ca="1" si="8898"/>
        <v>15</v>
      </c>
      <c r="J81397">
        <f t="shared" ca="1" si="8899"/>
        <v>149</v>
      </c>
      <c r="K81397">
        <f t="shared" ca="1" si="8900"/>
        <v>0</v>
      </c>
      <c r="L81397">
        <f t="shared" ca="1" si="8901"/>
        <v>0</v>
      </c>
      <c r="M81397">
        <f t="shared" ca="1" si="8902"/>
        <v>0</v>
      </c>
      <c r="N81397" t="str">
        <f t="shared" ca="1" si="8903"/>
        <v>X</v>
      </c>
    </row>
    <row r="81398" spans="7:14" x14ac:dyDescent="0.3">
      <c r="G81398">
        <v>81397</v>
      </c>
      <c r="H81398">
        <f t="shared" ca="1" si="8897"/>
        <v>69</v>
      </c>
      <c r="I81398">
        <f t="shared" ca="1" si="8898"/>
        <v>14</v>
      </c>
      <c r="J81398">
        <f t="shared" ca="1" si="8899"/>
        <v>194</v>
      </c>
      <c r="K81398">
        <f t="shared" ca="1" si="8900"/>
        <v>0</v>
      </c>
      <c r="L81398">
        <f t="shared" ca="1" si="8901"/>
        <v>0</v>
      </c>
      <c r="M81398">
        <f t="shared" ca="1" si="8902"/>
        <v>0</v>
      </c>
      <c r="N81398" t="str">
        <f t="shared" ca="1" si="8903"/>
        <v>X</v>
      </c>
    </row>
    <row r="81399" spans="7:14" x14ac:dyDescent="0.3">
      <c r="G81399">
        <v>81398</v>
      </c>
      <c r="H81399">
        <f t="shared" ca="1" si="8897"/>
        <v>89</v>
      </c>
      <c r="I81399">
        <f t="shared" ca="1" si="8898"/>
        <v>3</v>
      </c>
      <c r="J81399">
        <f t="shared" ca="1" si="8899"/>
        <v>188</v>
      </c>
      <c r="K81399">
        <f t="shared" ca="1" si="8900"/>
        <v>0</v>
      </c>
      <c r="L81399">
        <f t="shared" ca="1" si="8901"/>
        <v>0</v>
      </c>
      <c r="M81399">
        <f t="shared" ca="1" si="8902"/>
        <v>0</v>
      </c>
      <c r="N81399" t="str">
        <f t="shared" ca="1" si="8903"/>
        <v>X</v>
      </c>
    </row>
    <row r="81400" spans="7:14" x14ac:dyDescent="0.3">
      <c r="G81400">
        <v>81399</v>
      </c>
      <c r="H81400">
        <f t="shared" ca="1" si="8897"/>
        <v>142</v>
      </c>
      <c r="I81400">
        <f t="shared" ca="1" si="8898"/>
        <v>8</v>
      </c>
      <c r="J81400">
        <f t="shared" ca="1" si="8899"/>
        <v>73</v>
      </c>
      <c r="K81400">
        <f t="shared" ca="1" si="8900"/>
        <v>0</v>
      </c>
      <c r="L81400">
        <f t="shared" ca="1" si="8901"/>
        <v>0</v>
      </c>
      <c r="M81400">
        <f t="shared" ca="1" si="8902"/>
        <v>0</v>
      </c>
      <c r="N81400" t="str">
        <f t="shared" ca="1" si="8903"/>
        <v>X</v>
      </c>
    </row>
    <row r="81401" spans="7:14" x14ac:dyDescent="0.3">
      <c r="G81401">
        <v>81400</v>
      </c>
      <c r="H81401">
        <f t="shared" ca="1" si="8897"/>
        <v>70</v>
      </c>
      <c r="I81401">
        <f t="shared" ca="1" si="8898"/>
        <v>12</v>
      </c>
      <c r="J81401">
        <f t="shared" ca="1" si="8899"/>
        <v>81</v>
      </c>
      <c r="K81401">
        <f t="shared" ca="1" si="8900"/>
        <v>0</v>
      </c>
      <c r="L81401">
        <f t="shared" ca="1" si="8901"/>
        <v>0</v>
      </c>
      <c r="M81401">
        <f t="shared" ca="1" si="8902"/>
        <v>0</v>
      </c>
      <c r="N81401" t="str">
        <f t="shared" ca="1" si="8903"/>
        <v>X</v>
      </c>
    </row>
    <row r="81402" spans="7:14" x14ac:dyDescent="0.3">
      <c r="G81402">
        <v>81401</v>
      </c>
      <c r="H81402">
        <f t="shared" ca="1" si="8897"/>
        <v>164</v>
      </c>
      <c r="I81402">
        <f t="shared" ca="1" si="8898"/>
        <v>7</v>
      </c>
      <c r="J81402">
        <f t="shared" ca="1" si="8899"/>
        <v>180</v>
      </c>
      <c r="K81402">
        <f t="shared" ca="1" si="8900"/>
        <v>0</v>
      </c>
      <c r="L81402">
        <f t="shared" ca="1" si="8901"/>
        <v>0</v>
      </c>
      <c r="M81402">
        <f t="shared" ca="1" si="8902"/>
        <v>0</v>
      </c>
      <c r="N81402" t="str">
        <f t="shared" ca="1" si="8903"/>
        <v>X</v>
      </c>
    </row>
    <row r="81403" spans="7:14" x14ac:dyDescent="0.3">
      <c r="G81403">
        <v>81402</v>
      </c>
      <c r="H81403">
        <f t="shared" ca="1" si="8897"/>
        <v>177</v>
      </c>
      <c r="I81403">
        <f t="shared" ca="1" si="8898"/>
        <v>12</v>
      </c>
      <c r="J81403">
        <f t="shared" ca="1" si="8899"/>
        <v>181</v>
      </c>
      <c r="K81403">
        <f t="shared" ca="1" si="8900"/>
        <v>0</v>
      </c>
      <c r="L81403">
        <f t="shared" ca="1" si="8901"/>
        <v>0</v>
      </c>
      <c r="M81403">
        <f t="shared" ca="1" si="8902"/>
        <v>0</v>
      </c>
      <c r="N81403" t="str">
        <f t="shared" ca="1" si="8903"/>
        <v>X</v>
      </c>
    </row>
    <row r="81404" spans="7:14" x14ac:dyDescent="0.3">
      <c r="G81404">
        <v>81403</v>
      </c>
      <c r="H81404">
        <f t="shared" ca="1" si="8897"/>
        <v>54</v>
      </c>
      <c r="I81404">
        <f t="shared" ca="1" si="8898"/>
        <v>6</v>
      </c>
      <c r="J81404">
        <f t="shared" ca="1" si="8899"/>
        <v>76</v>
      </c>
      <c r="K81404">
        <f t="shared" ca="1" si="8900"/>
        <v>0</v>
      </c>
      <c r="L81404">
        <f t="shared" ca="1" si="8901"/>
        <v>0</v>
      </c>
      <c r="M81404">
        <f t="shared" ca="1" si="8902"/>
        <v>1</v>
      </c>
      <c r="N81404" t="str">
        <f t="shared" ca="1" si="8903"/>
        <v>X</v>
      </c>
    </row>
    <row r="81405" spans="7:14" x14ac:dyDescent="0.3">
      <c r="G81405">
        <v>81404</v>
      </c>
      <c r="H81405">
        <f t="shared" ca="1" si="8897"/>
        <v>68</v>
      </c>
      <c r="I81405">
        <f t="shared" ca="1" si="8898"/>
        <v>10</v>
      </c>
      <c r="J81405">
        <f t="shared" ca="1" si="8899"/>
        <v>104</v>
      </c>
      <c r="K81405">
        <f t="shared" ca="1" si="8900"/>
        <v>0</v>
      </c>
      <c r="L81405">
        <f t="shared" ca="1" si="8901"/>
        <v>0</v>
      </c>
      <c r="M81405">
        <f t="shared" ca="1" si="8902"/>
        <v>0</v>
      </c>
      <c r="N81405" t="str">
        <f t="shared" ca="1" si="8903"/>
        <v>X</v>
      </c>
    </row>
    <row r="81406" spans="7:14" x14ac:dyDescent="0.3">
      <c r="G81406">
        <v>81405</v>
      </c>
      <c r="H81406">
        <f t="shared" ca="1" si="8897"/>
        <v>45</v>
      </c>
      <c r="I81406">
        <f t="shared" ca="1" si="8898"/>
        <v>11</v>
      </c>
      <c r="J81406">
        <f t="shared" ca="1" si="8899"/>
        <v>16</v>
      </c>
      <c r="K81406">
        <f t="shared" ca="1" si="8900"/>
        <v>0</v>
      </c>
      <c r="L81406">
        <f t="shared" ca="1" si="8901"/>
        <v>0</v>
      </c>
      <c r="M81406">
        <f t="shared" ca="1" si="8902"/>
        <v>1</v>
      </c>
      <c r="N81406" t="str">
        <f t="shared" ca="1" si="8903"/>
        <v>X</v>
      </c>
    </row>
    <row r="81407" spans="7:14" x14ac:dyDescent="0.3">
      <c r="G81407">
        <v>81406</v>
      </c>
      <c r="H81407">
        <f t="shared" ca="1" si="8897"/>
        <v>108</v>
      </c>
      <c r="I81407">
        <f t="shared" ca="1" si="8898"/>
        <v>11</v>
      </c>
      <c r="J81407">
        <f t="shared" ca="1" si="8899"/>
        <v>25</v>
      </c>
      <c r="K81407">
        <f t="shared" ca="1" si="8900"/>
        <v>0</v>
      </c>
      <c r="L81407">
        <f t="shared" ca="1" si="8901"/>
        <v>0</v>
      </c>
      <c r="M81407">
        <f t="shared" ca="1" si="8902"/>
        <v>0</v>
      </c>
      <c r="N81407" t="str">
        <f t="shared" ca="1" si="8903"/>
        <v>X</v>
      </c>
    </row>
    <row r="81408" spans="7:14" x14ac:dyDescent="0.3">
      <c r="G81408">
        <v>81407</v>
      </c>
      <c r="H81408">
        <f t="shared" ca="1" si="8897"/>
        <v>166</v>
      </c>
      <c r="I81408">
        <f t="shared" ca="1" si="8898"/>
        <v>18</v>
      </c>
      <c r="J81408">
        <f t="shared" ca="1" si="8899"/>
        <v>54</v>
      </c>
      <c r="K81408">
        <f t="shared" ca="1" si="8900"/>
        <v>0</v>
      </c>
      <c r="L81408">
        <f t="shared" ca="1" si="8901"/>
        <v>0</v>
      </c>
      <c r="M81408">
        <f t="shared" ca="1" si="8902"/>
        <v>0</v>
      </c>
      <c r="N81408" t="str">
        <f t="shared" ca="1" si="8903"/>
        <v>X</v>
      </c>
    </row>
    <row r="81409" spans="7:14" x14ac:dyDescent="0.3">
      <c r="G81409">
        <v>81408</v>
      </c>
      <c r="H81409">
        <f t="shared" ca="1" si="8897"/>
        <v>29</v>
      </c>
      <c r="I81409">
        <f t="shared" ca="1" si="8898"/>
        <v>5</v>
      </c>
      <c r="J81409">
        <f t="shared" ca="1" si="8899"/>
        <v>82</v>
      </c>
      <c r="K81409">
        <f t="shared" ca="1" si="8900"/>
        <v>1</v>
      </c>
      <c r="L81409">
        <f t="shared" ca="1" si="8901"/>
        <v>0</v>
      </c>
      <c r="M81409">
        <f t="shared" ca="1" si="8902"/>
        <v>1</v>
      </c>
      <c r="N81409" t="str">
        <f t="shared" ca="1" si="8903"/>
        <v>X</v>
      </c>
    </row>
    <row r="81410" spans="7:14" x14ac:dyDescent="0.3">
      <c r="G81410">
        <v>81409</v>
      </c>
      <c r="H81410">
        <f t="shared" ca="1" si="8897"/>
        <v>168</v>
      </c>
      <c r="I81410">
        <f t="shared" ca="1" si="8898"/>
        <v>6</v>
      </c>
      <c r="J81410">
        <f t="shared" ca="1" si="8899"/>
        <v>125</v>
      </c>
      <c r="K81410">
        <f t="shared" ca="1" si="8900"/>
        <v>0</v>
      </c>
      <c r="L81410">
        <f t="shared" ca="1" si="8901"/>
        <v>0</v>
      </c>
      <c r="M81410">
        <f t="shared" ca="1" si="8902"/>
        <v>0</v>
      </c>
      <c r="N81410" t="str">
        <f t="shared" ca="1" si="8903"/>
        <v>X</v>
      </c>
    </row>
    <row r="81411" spans="7:14" x14ac:dyDescent="0.3">
      <c r="G81411">
        <v>81410</v>
      </c>
      <c r="H81411">
        <f t="shared" ref="H81411:H81474" ca="1" si="8904">RANDBETWEEN(0,200)</f>
        <v>127</v>
      </c>
      <c r="I81411">
        <f t="shared" ref="I81411:I81474" ca="1" si="8905">RANDBETWEEN(0,20)</f>
        <v>5</v>
      </c>
      <c r="J81411">
        <f t="shared" ref="J81411:J81474" ca="1" si="8906">RANDBETWEEN(0,200)</f>
        <v>27</v>
      </c>
      <c r="K81411">
        <f t="shared" ref="K81411:K81474" ca="1" si="8907">IF(2*H81411+5*I81411&lt;=100,1,0)</f>
        <v>0</v>
      </c>
      <c r="L81411">
        <f t="shared" ref="L81411:L81474" ca="1" si="8908">IF(I81411-J81411&gt;=10,1,0)</f>
        <v>0</v>
      </c>
      <c r="M81411">
        <f t="shared" ref="M81411:M81474" ca="1" si="8909">IF(H81411+I81411^2+J81411&lt;=200,1,0)</f>
        <v>1</v>
      </c>
      <c r="N81411" t="str">
        <f t="shared" ref="N81411:N81474" ca="1" si="8910">IF(K81411*L81411*M81411=1,2*H81411^3+4*I81411+J81411,"X")</f>
        <v>X</v>
      </c>
    </row>
    <row r="81412" spans="7:14" x14ac:dyDescent="0.3">
      <c r="G81412">
        <v>81411</v>
      </c>
      <c r="H81412">
        <f t="shared" ca="1" si="8904"/>
        <v>42</v>
      </c>
      <c r="I81412">
        <f t="shared" ca="1" si="8905"/>
        <v>5</v>
      </c>
      <c r="J81412">
        <f t="shared" ca="1" si="8906"/>
        <v>187</v>
      </c>
      <c r="K81412">
        <f t="shared" ca="1" si="8907"/>
        <v>0</v>
      </c>
      <c r="L81412">
        <f t="shared" ca="1" si="8908"/>
        <v>0</v>
      </c>
      <c r="M81412">
        <f t="shared" ca="1" si="8909"/>
        <v>0</v>
      </c>
      <c r="N81412" t="str">
        <f t="shared" ca="1" si="8910"/>
        <v>X</v>
      </c>
    </row>
    <row r="81413" spans="7:14" x14ac:dyDescent="0.3">
      <c r="G81413">
        <v>81412</v>
      </c>
      <c r="H81413">
        <f t="shared" ca="1" si="8904"/>
        <v>29</v>
      </c>
      <c r="I81413">
        <f t="shared" ca="1" si="8905"/>
        <v>1</v>
      </c>
      <c r="J81413">
        <f t="shared" ca="1" si="8906"/>
        <v>135</v>
      </c>
      <c r="K81413">
        <f t="shared" ca="1" si="8907"/>
        <v>1</v>
      </c>
      <c r="L81413">
        <f t="shared" ca="1" si="8908"/>
        <v>0</v>
      </c>
      <c r="M81413">
        <f t="shared" ca="1" si="8909"/>
        <v>1</v>
      </c>
      <c r="N81413" t="str">
        <f t="shared" ca="1" si="8910"/>
        <v>X</v>
      </c>
    </row>
    <row r="81414" spans="7:14" x14ac:dyDescent="0.3">
      <c r="G81414">
        <v>81413</v>
      </c>
      <c r="H81414">
        <f t="shared" ca="1" si="8904"/>
        <v>3</v>
      </c>
      <c r="I81414">
        <f t="shared" ca="1" si="8905"/>
        <v>6</v>
      </c>
      <c r="J81414">
        <f t="shared" ca="1" si="8906"/>
        <v>180</v>
      </c>
      <c r="K81414">
        <f t="shared" ca="1" si="8907"/>
        <v>1</v>
      </c>
      <c r="L81414">
        <f t="shared" ca="1" si="8908"/>
        <v>0</v>
      </c>
      <c r="M81414">
        <f t="shared" ca="1" si="8909"/>
        <v>0</v>
      </c>
      <c r="N81414" t="str">
        <f t="shared" ca="1" si="8910"/>
        <v>X</v>
      </c>
    </row>
    <row r="81415" spans="7:14" x14ac:dyDescent="0.3">
      <c r="G81415">
        <v>81414</v>
      </c>
      <c r="H81415">
        <f t="shared" ca="1" si="8904"/>
        <v>69</v>
      </c>
      <c r="I81415">
        <f t="shared" ca="1" si="8905"/>
        <v>9</v>
      </c>
      <c r="J81415">
        <f t="shared" ca="1" si="8906"/>
        <v>62</v>
      </c>
      <c r="K81415">
        <f t="shared" ca="1" si="8907"/>
        <v>0</v>
      </c>
      <c r="L81415">
        <f t="shared" ca="1" si="8908"/>
        <v>0</v>
      </c>
      <c r="M81415">
        <f t="shared" ca="1" si="8909"/>
        <v>0</v>
      </c>
      <c r="N81415" t="str">
        <f t="shared" ca="1" si="8910"/>
        <v>X</v>
      </c>
    </row>
    <row r="81416" spans="7:14" x14ac:dyDescent="0.3">
      <c r="G81416">
        <v>81415</v>
      </c>
      <c r="H81416">
        <f t="shared" ca="1" si="8904"/>
        <v>87</v>
      </c>
      <c r="I81416">
        <f t="shared" ca="1" si="8905"/>
        <v>12</v>
      </c>
      <c r="J81416">
        <f t="shared" ca="1" si="8906"/>
        <v>137</v>
      </c>
      <c r="K81416">
        <f t="shared" ca="1" si="8907"/>
        <v>0</v>
      </c>
      <c r="L81416">
        <f t="shared" ca="1" si="8908"/>
        <v>0</v>
      </c>
      <c r="M81416">
        <f t="shared" ca="1" si="8909"/>
        <v>0</v>
      </c>
      <c r="N81416" t="str">
        <f t="shared" ca="1" si="8910"/>
        <v>X</v>
      </c>
    </row>
    <row r="81417" spans="7:14" x14ac:dyDescent="0.3">
      <c r="G81417">
        <v>81416</v>
      </c>
      <c r="H81417">
        <f t="shared" ca="1" si="8904"/>
        <v>115</v>
      </c>
      <c r="I81417">
        <f t="shared" ca="1" si="8905"/>
        <v>1</v>
      </c>
      <c r="J81417">
        <f t="shared" ca="1" si="8906"/>
        <v>41</v>
      </c>
      <c r="K81417">
        <f t="shared" ca="1" si="8907"/>
        <v>0</v>
      </c>
      <c r="L81417">
        <f t="shared" ca="1" si="8908"/>
        <v>0</v>
      </c>
      <c r="M81417">
        <f t="shared" ca="1" si="8909"/>
        <v>1</v>
      </c>
      <c r="N81417" t="str">
        <f t="shared" ca="1" si="8910"/>
        <v>X</v>
      </c>
    </row>
    <row r="81418" spans="7:14" x14ac:dyDescent="0.3">
      <c r="G81418">
        <v>81417</v>
      </c>
      <c r="H81418">
        <f t="shared" ca="1" si="8904"/>
        <v>151</v>
      </c>
      <c r="I81418">
        <f t="shared" ca="1" si="8905"/>
        <v>1</v>
      </c>
      <c r="J81418">
        <f t="shared" ca="1" si="8906"/>
        <v>158</v>
      </c>
      <c r="K81418">
        <f t="shared" ca="1" si="8907"/>
        <v>0</v>
      </c>
      <c r="L81418">
        <f t="shared" ca="1" si="8908"/>
        <v>0</v>
      </c>
      <c r="M81418">
        <f t="shared" ca="1" si="8909"/>
        <v>0</v>
      </c>
      <c r="N81418" t="str">
        <f t="shared" ca="1" si="8910"/>
        <v>X</v>
      </c>
    </row>
    <row r="81419" spans="7:14" x14ac:dyDescent="0.3">
      <c r="G81419">
        <v>81418</v>
      </c>
      <c r="H81419">
        <f t="shared" ca="1" si="8904"/>
        <v>43</v>
      </c>
      <c r="I81419">
        <f t="shared" ca="1" si="8905"/>
        <v>1</v>
      </c>
      <c r="J81419">
        <f t="shared" ca="1" si="8906"/>
        <v>55</v>
      </c>
      <c r="K81419">
        <f t="shared" ca="1" si="8907"/>
        <v>1</v>
      </c>
      <c r="L81419">
        <f t="shared" ca="1" si="8908"/>
        <v>0</v>
      </c>
      <c r="M81419">
        <f t="shared" ca="1" si="8909"/>
        <v>1</v>
      </c>
      <c r="N81419" t="str">
        <f t="shared" ca="1" si="8910"/>
        <v>X</v>
      </c>
    </row>
    <row r="81420" spans="7:14" x14ac:dyDescent="0.3">
      <c r="G81420">
        <v>81419</v>
      </c>
      <c r="H81420">
        <f t="shared" ca="1" si="8904"/>
        <v>192</v>
      </c>
      <c r="I81420">
        <f t="shared" ca="1" si="8905"/>
        <v>12</v>
      </c>
      <c r="J81420">
        <f t="shared" ca="1" si="8906"/>
        <v>148</v>
      </c>
      <c r="K81420">
        <f t="shared" ca="1" si="8907"/>
        <v>0</v>
      </c>
      <c r="L81420">
        <f t="shared" ca="1" si="8908"/>
        <v>0</v>
      </c>
      <c r="M81420">
        <f t="shared" ca="1" si="8909"/>
        <v>0</v>
      </c>
      <c r="N81420" t="str">
        <f t="shared" ca="1" si="8910"/>
        <v>X</v>
      </c>
    </row>
    <row r="81421" spans="7:14" x14ac:dyDescent="0.3">
      <c r="G81421">
        <v>81420</v>
      </c>
      <c r="H81421">
        <f t="shared" ca="1" si="8904"/>
        <v>164</v>
      </c>
      <c r="I81421">
        <f t="shared" ca="1" si="8905"/>
        <v>9</v>
      </c>
      <c r="J81421">
        <f t="shared" ca="1" si="8906"/>
        <v>44</v>
      </c>
      <c r="K81421">
        <f t="shared" ca="1" si="8907"/>
        <v>0</v>
      </c>
      <c r="L81421">
        <f t="shared" ca="1" si="8908"/>
        <v>0</v>
      </c>
      <c r="M81421">
        <f t="shared" ca="1" si="8909"/>
        <v>0</v>
      </c>
      <c r="N81421" t="str">
        <f t="shared" ca="1" si="8910"/>
        <v>X</v>
      </c>
    </row>
    <row r="81422" spans="7:14" x14ac:dyDescent="0.3">
      <c r="G81422">
        <v>81421</v>
      </c>
      <c r="H81422">
        <f t="shared" ca="1" si="8904"/>
        <v>180</v>
      </c>
      <c r="I81422">
        <f t="shared" ca="1" si="8905"/>
        <v>6</v>
      </c>
      <c r="J81422">
        <f t="shared" ca="1" si="8906"/>
        <v>111</v>
      </c>
      <c r="K81422">
        <f t="shared" ca="1" si="8907"/>
        <v>0</v>
      </c>
      <c r="L81422">
        <f t="shared" ca="1" si="8908"/>
        <v>0</v>
      </c>
      <c r="M81422">
        <f t="shared" ca="1" si="8909"/>
        <v>0</v>
      </c>
      <c r="N81422" t="str">
        <f t="shared" ca="1" si="8910"/>
        <v>X</v>
      </c>
    </row>
    <row r="81423" spans="7:14" x14ac:dyDescent="0.3">
      <c r="G81423">
        <v>81422</v>
      </c>
      <c r="H81423">
        <f t="shared" ca="1" si="8904"/>
        <v>199</v>
      </c>
      <c r="I81423">
        <f t="shared" ca="1" si="8905"/>
        <v>3</v>
      </c>
      <c r="J81423">
        <f t="shared" ca="1" si="8906"/>
        <v>153</v>
      </c>
      <c r="K81423">
        <f t="shared" ca="1" si="8907"/>
        <v>0</v>
      </c>
      <c r="L81423">
        <f t="shared" ca="1" si="8908"/>
        <v>0</v>
      </c>
      <c r="M81423">
        <f t="shared" ca="1" si="8909"/>
        <v>0</v>
      </c>
      <c r="N81423" t="str">
        <f t="shared" ca="1" si="8910"/>
        <v>X</v>
      </c>
    </row>
    <row r="81424" spans="7:14" x14ac:dyDescent="0.3">
      <c r="G81424">
        <v>81423</v>
      </c>
      <c r="H81424">
        <f t="shared" ca="1" si="8904"/>
        <v>67</v>
      </c>
      <c r="I81424">
        <f t="shared" ca="1" si="8905"/>
        <v>11</v>
      </c>
      <c r="J81424">
        <f t="shared" ca="1" si="8906"/>
        <v>187</v>
      </c>
      <c r="K81424">
        <f t="shared" ca="1" si="8907"/>
        <v>0</v>
      </c>
      <c r="L81424">
        <f t="shared" ca="1" si="8908"/>
        <v>0</v>
      </c>
      <c r="M81424">
        <f t="shared" ca="1" si="8909"/>
        <v>0</v>
      </c>
      <c r="N81424" t="str">
        <f t="shared" ca="1" si="8910"/>
        <v>X</v>
      </c>
    </row>
    <row r="81425" spans="7:14" x14ac:dyDescent="0.3">
      <c r="G81425">
        <v>81424</v>
      </c>
      <c r="H81425">
        <f t="shared" ca="1" si="8904"/>
        <v>178</v>
      </c>
      <c r="I81425">
        <f t="shared" ca="1" si="8905"/>
        <v>19</v>
      </c>
      <c r="J81425">
        <f t="shared" ca="1" si="8906"/>
        <v>76</v>
      </c>
      <c r="K81425">
        <f t="shared" ca="1" si="8907"/>
        <v>0</v>
      </c>
      <c r="L81425">
        <f t="shared" ca="1" si="8908"/>
        <v>0</v>
      </c>
      <c r="M81425">
        <f t="shared" ca="1" si="8909"/>
        <v>0</v>
      </c>
      <c r="N81425" t="str">
        <f t="shared" ca="1" si="8910"/>
        <v>X</v>
      </c>
    </row>
    <row r="81426" spans="7:14" x14ac:dyDescent="0.3">
      <c r="G81426">
        <v>81425</v>
      </c>
      <c r="H81426">
        <f t="shared" ca="1" si="8904"/>
        <v>193</v>
      </c>
      <c r="I81426">
        <f t="shared" ca="1" si="8905"/>
        <v>0</v>
      </c>
      <c r="J81426">
        <f t="shared" ca="1" si="8906"/>
        <v>163</v>
      </c>
      <c r="K81426">
        <f t="shared" ca="1" si="8907"/>
        <v>0</v>
      </c>
      <c r="L81426">
        <f t="shared" ca="1" si="8908"/>
        <v>0</v>
      </c>
      <c r="M81426">
        <f t="shared" ca="1" si="8909"/>
        <v>0</v>
      </c>
      <c r="N81426" t="str">
        <f t="shared" ca="1" si="8910"/>
        <v>X</v>
      </c>
    </row>
    <row r="81427" spans="7:14" x14ac:dyDescent="0.3">
      <c r="G81427">
        <v>81426</v>
      </c>
      <c r="H81427">
        <f t="shared" ca="1" si="8904"/>
        <v>134</v>
      </c>
      <c r="I81427">
        <f t="shared" ca="1" si="8905"/>
        <v>14</v>
      </c>
      <c r="J81427">
        <f t="shared" ca="1" si="8906"/>
        <v>69</v>
      </c>
      <c r="K81427">
        <f t="shared" ca="1" si="8907"/>
        <v>0</v>
      </c>
      <c r="L81427">
        <f t="shared" ca="1" si="8908"/>
        <v>0</v>
      </c>
      <c r="M81427">
        <f t="shared" ca="1" si="8909"/>
        <v>0</v>
      </c>
      <c r="N81427" t="str">
        <f t="shared" ca="1" si="8910"/>
        <v>X</v>
      </c>
    </row>
    <row r="81428" spans="7:14" x14ac:dyDescent="0.3">
      <c r="G81428">
        <v>81427</v>
      </c>
      <c r="H81428">
        <f t="shared" ca="1" si="8904"/>
        <v>66</v>
      </c>
      <c r="I81428">
        <f t="shared" ca="1" si="8905"/>
        <v>15</v>
      </c>
      <c r="J81428">
        <f t="shared" ca="1" si="8906"/>
        <v>1</v>
      </c>
      <c r="K81428">
        <f t="shared" ca="1" si="8907"/>
        <v>0</v>
      </c>
      <c r="L81428">
        <f t="shared" ca="1" si="8908"/>
        <v>1</v>
      </c>
      <c r="M81428">
        <f t="shared" ca="1" si="8909"/>
        <v>0</v>
      </c>
      <c r="N81428" t="str">
        <f t="shared" ca="1" si="8910"/>
        <v>X</v>
      </c>
    </row>
    <row r="81429" spans="7:14" x14ac:dyDescent="0.3">
      <c r="G81429">
        <v>81428</v>
      </c>
      <c r="H81429">
        <f t="shared" ca="1" si="8904"/>
        <v>134</v>
      </c>
      <c r="I81429">
        <f t="shared" ca="1" si="8905"/>
        <v>11</v>
      </c>
      <c r="J81429">
        <f t="shared" ca="1" si="8906"/>
        <v>172</v>
      </c>
      <c r="K81429">
        <f t="shared" ca="1" si="8907"/>
        <v>0</v>
      </c>
      <c r="L81429">
        <f t="shared" ca="1" si="8908"/>
        <v>0</v>
      </c>
      <c r="M81429">
        <f t="shared" ca="1" si="8909"/>
        <v>0</v>
      </c>
      <c r="N81429" t="str">
        <f t="shared" ca="1" si="8910"/>
        <v>X</v>
      </c>
    </row>
    <row r="81430" spans="7:14" x14ac:dyDescent="0.3">
      <c r="G81430">
        <v>81429</v>
      </c>
      <c r="H81430">
        <f t="shared" ca="1" si="8904"/>
        <v>17</v>
      </c>
      <c r="I81430">
        <f t="shared" ca="1" si="8905"/>
        <v>6</v>
      </c>
      <c r="J81430">
        <f t="shared" ca="1" si="8906"/>
        <v>35</v>
      </c>
      <c r="K81430">
        <f t="shared" ca="1" si="8907"/>
        <v>1</v>
      </c>
      <c r="L81430">
        <f t="shared" ca="1" si="8908"/>
        <v>0</v>
      </c>
      <c r="M81430">
        <f t="shared" ca="1" si="8909"/>
        <v>1</v>
      </c>
      <c r="N81430" t="str">
        <f t="shared" ca="1" si="8910"/>
        <v>X</v>
      </c>
    </row>
    <row r="81431" spans="7:14" x14ac:dyDescent="0.3">
      <c r="G81431">
        <v>81430</v>
      </c>
      <c r="H81431">
        <f t="shared" ca="1" si="8904"/>
        <v>47</v>
      </c>
      <c r="I81431">
        <f t="shared" ca="1" si="8905"/>
        <v>13</v>
      </c>
      <c r="J81431">
        <f t="shared" ca="1" si="8906"/>
        <v>3</v>
      </c>
      <c r="K81431">
        <f t="shared" ca="1" si="8907"/>
        <v>0</v>
      </c>
      <c r="L81431">
        <f t="shared" ca="1" si="8908"/>
        <v>1</v>
      </c>
      <c r="M81431">
        <f t="shared" ca="1" si="8909"/>
        <v>0</v>
      </c>
      <c r="N81431" t="str">
        <f t="shared" ca="1" si="8910"/>
        <v>X</v>
      </c>
    </row>
    <row r="81432" spans="7:14" x14ac:dyDescent="0.3">
      <c r="G81432">
        <v>81431</v>
      </c>
      <c r="H81432">
        <f t="shared" ca="1" si="8904"/>
        <v>134</v>
      </c>
      <c r="I81432">
        <f t="shared" ca="1" si="8905"/>
        <v>17</v>
      </c>
      <c r="J81432">
        <f t="shared" ca="1" si="8906"/>
        <v>66</v>
      </c>
      <c r="K81432">
        <f t="shared" ca="1" si="8907"/>
        <v>0</v>
      </c>
      <c r="L81432">
        <f t="shared" ca="1" si="8908"/>
        <v>0</v>
      </c>
      <c r="M81432">
        <f t="shared" ca="1" si="8909"/>
        <v>0</v>
      </c>
      <c r="N81432" t="str">
        <f t="shared" ca="1" si="8910"/>
        <v>X</v>
      </c>
    </row>
    <row r="81433" spans="7:14" x14ac:dyDescent="0.3">
      <c r="G81433">
        <v>81432</v>
      </c>
      <c r="H81433">
        <f t="shared" ca="1" si="8904"/>
        <v>132</v>
      </c>
      <c r="I81433">
        <f t="shared" ca="1" si="8905"/>
        <v>7</v>
      </c>
      <c r="J81433">
        <f t="shared" ca="1" si="8906"/>
        <v>78</v>
      </c>
      <c r="K81433">
        <f t="shared" ca="1" si="8907"/>
        <v>0</v>
      </c>
      <c r="L81433">
        <f t="shared" ca="1" si="8908"/>
        <v>0</v>
      </c>
      <c r="M81433">
        <f t="shared" ca="1" si="8909"/>
        <v>0</v>
      </c>
      <c r="N81433" t="str">
        <f t="shared" ca="1" si="8910"/>
        <v>X</v>
      </c>
    </row>
    <row r="81434" spans="7:14" x14ac:dyDescent="0.3">
      <c r="G81434">
        <v>81433</v>
      </c>
      <c r="H81434">
        <f t="shared" ca="1" si="8904"/>
        <v>0</v>
      </c>
      <c r="I81434">
        <f t="shared" ca="1" si="8905"/>
        <v>19</v>
      </c>
      <c r="J81434">
        <f t="shared" ca="1" si="8906"/>
        <v>55</v>
      </c>
      <c r="K81434">
        <f t="shared" ca="1" si="8907"/>
        <v>1</v>
      </c>
      <c r="L81434">
        <f t="shared" ca="1" si="8908"/>
        <v>0</v>
      </c>
      <c r="M81434">
        <f t="shared" ca="1" si="8909"/>
        <v>0</v>
      </c>
      <c r="N81434" t="str">
        <f t="shared" ca="1" si="8910"/>
        <v>X</v>
      </c>
    </row>
    <row r="81435" spans="7:14" x14ac:dyDescent="0.3">
      <c r="G81435">
        <v>81434</v>
      </c>
      <c r="H81435">
        <f t="shared" ca="1" si="8904"/>
        <v>27</v>
      </c>
      <c r="I81435">
        <f t="shared" ca="1" si="8905"/>
        <v>19</v>
      </c>
      <c r="J81435">
        <f t="shared" ca="1" si="8906"/>
        <v>171</v>
      </c>
      <c r="K81435">
        <f t="shared" ca="1" si="8907"/>
        <v>0</v>
      </c>
      <c r="L81435">
        <f t="shared" ca="1" si="8908"/>
        <v>0</v>
      </c>
      <c r="M81435">
        <f t="shared" ca="1" si="8909"/>
        <v>0</v>
      </c>
      <c r="N81435" t="str">
        <f t="shared" ca="1" si="8910"/>
        <v>X</v>
      </c>
    </row>
    <row r="81436" spans="7:14" x14ac:dyDescent="0.3">
      <c r="G81436">
        <v>81435</v>
      </c>
      <c r="H81436">
        <f t="shared" ca="1" si="8904"/>
        <v>24</v>
      </c>
      <c r="I81436">
        <f t="shared" ca="1" si="8905"/>
        <v>14</v>
      </c>
      <c r="J81436">
        <f t="shared" ca="1" si="8906"/>
        <v>157</v>
      </c>
      <c r="K81436">
        <f t="shared" ca="1" si="8907"/>
        <v>0</v>
      </c>
      <c r="L81436">
        <f t="shared" ca="1" si="8908"/>
        <v>0</v>
      </c>
      <c r="M81436">
        <f t="shared" ca="1" si="8909"/>
        <v>0</v>
      </c>
      <c r="N81436" t="str">
        <f t="shared" ca="1" si="8910"/>
        <v>X</v>
      </c>
    </row>
    <row r="81437" spans="7:14" x14ac:dyDescent="0.3">
      <c r="G81437">
        <v>81436</v>
      </c>
      <c r="H81437">
        <f t="shared" ca="1" si="8904"/>
        <v>88</v>
      </c>
      <c r="I81437">
        <f t="shared" ca="1" si="8905"/>
        <v>7</v>
      </c>
      <c r="J81437">
        <f t="shared" ca="1" si="8906"/>
        <v>133</v>
      </c>
      <c r="K81437">
        <f t="shared" ca="1" si="8907"/>
        <v>0</v>
      </c>
      <c r="L81437">
        <f t="shared" ca="1" si="8908"/>
        <v>0</v>
      </c>
      <c r="M81437">
        <f t="shared" ca="1" si="8909"/>
        <v>0</v>
      </c>
      <c r="N81437" t="str">
        <f t="shared" ca="1" si="8910"/>
        <v>X</v>
      </c>
    </row>
    <row r="81438" spans="7:14" x14ac:dyDescent="0.3">
      <c r="G81438">
        <v>81437</v>
      </c>
      <c r="H81438">
        <f t="shared" ca="1" si="8904"/>
        <v>31</v>
      </c>
      <c r="I81438">
        <f t="shared" ca="1" si="8905"/>
        <v>10</v>
      </c>
      <c r="J81438">
        <f t="shared" ca="1" si="8906"/>
        <v>4</v>
      </c>
      <c r="K81438">
        <f t="shared" ca="1" si="8907"/>
        <v>0</v>
      </c>
      <c r="L81438">
        <f t="shared" ca="1" si="8908"/>
        <v>0</v>
      </c>
      <c r="M81438">
        <f t="shared" ca="1" si="8909"/>
        <v>1</v>
      </c>
      <c r="N81438" t="str">
        <f t="shared" ca="1" si="8910"/>
        <v>X</v>
      </c>
    </row>
    <row r="81439" spans="7:14" x14ac:dyDescent="0.3">
      <c r="G81439">
        <v>81438</v>
      </c>
      <c r="H81439">
        <f t="shared" ca="1" si="8904"/>
        <v>153</v>
      </c>
      <c r="I81439">
        <f t="shared" ca="1" si="8905"/>
        <v>6</v>
      </c>
      <c r="J81439">
        <f t="shared" ca="1" si="8906"/>
        <v>188</v>
      </c>
      <c r="K81439">
        <f t="shared" ca="1" si="8907"/>
        <v>0</v>
      </c>
      <c r="L81439">
        <f t="shared" ca="1" si="8908"/>
        <v>0</v>
      </c>
      <c r="M81439">
        <f t="shared" ca="1" si="8909"/>
        <v>0</v>
      </c>
      <c r="N81439" t="str">
        <f t="shared" ca="1" si="8910"/>
        <v>X</v>
      </c>
    </row>
    <row r="81440" spans="7:14" x14ac:dyDescent="0.3">
      <c r="G81440">
        <v>81439</v>
      </c>
      <c r="H81440">
        <f t="shared" ca="1" si="8904"/>
        <v>40</v>
      </c>
      <c r="I81440">
        <f t="shared" ca="1" si="8905"/>
        <v>9</v>
      </c>
      <c r="J81440">
        <f t="shared" ca="1" si="8906"/>
        <v>33</v>
      </c>
      <c r="K81440">
        <f t="shared" ca="1" si="8907"/>
        <v>0</v>
      </c>
      <c r="L81440">
        <f t="shared" ca="1" si="8908"/>
        <v>0</v>
      </c>
      <c r="M81440">
        <f t="shared" ca="1" si="8909"/>
        <v>1</v>
      </c>
      <c r="N81440" t="str">
        <f t="shared" ca="1" si="8910"/>
        <v>X</v>
      </c>
    </row>
    <row r="81441" spans="7:14" x14ac:dyDescent="0.3">
      <c r="G81441">
        <v>81440</v>
      </c>
      <c r="H81441">
        <f t="shared" ca="1" si="8904"/>
        <v>16</v>
      </c>
      <c r="I81441">
        <f t="shared" ca="1" si="8905"/>
        <v>11</v>
      </c>
      <c r="J81441">
        <f t="shared" ca="1" si="8906"/>
        <v>155</v>
      </c>
      <c r="K81441">
        <f t="shared" ca="1" si="8907"/>
        <v>1</v>
      </c>
      <c r="L81441">
        <f t="shared" ca="1" si="8908"/>
        <v>0</v>
      </c>
      <c r="M81441">
        <f t="shared" ca="1" si="8909"/>
        <v>0</v>
      </c>
      <c r="N81441" t="str">
        <f t="shared" ca="1" si="8910"/>
        <v>X</v>
      </c>
    </row>
    <row r="81442" spans="7:14" x14ac:dyDescent="0.3">
      <c r="G81442">
        <v>81441</v>
      </c>
      <c r="H81442">
        <f t="shared" ca="1" si="8904"/>
        <v>67</v>
      </c>
      <c r="I81442">
        <f t="shared" ca="1" si="8905"/>
        <v>12</v>
      </c>
      <c r="J81442">
        <f t="shared" ca="1" si="8906"/>
        <v>108</v>
      </c>
      <c r="K81442">
        <f t="shared" ca="1" si="8907"/>
        <v>0</v>
      </c>
      <c r="L81442">
        <f t="shared" ca="1" si="8908"/>
        <v>0</v>
      </c>
      <c r="M81442">
        <f t="shared" ca="1" si="8909"/>
        <v>0</v>
      </c>
      <c r="N81442" t="str">
        <f t="shared" ca="1" si="8910"/>
        <v>X</v>
      </c>
    </row>
    <row r="81443" spans="7:14" x14ac:dyDescent="0.3">
      <c r="G81443">
        <v>81442</v>
      </c>
      <c r="H81443">
        <f t="shared" ca="1" si="8904"/>
        <v>193</v>
      </c>
      <c r="I81443">
        <f t="shared" ca="1" si="8905"/>
        <v>9</v>
      </c>
      <c r="J81443">
        <f t="shared" ca="1" si="8906"/>
        <v>38</v>
      </c>
      <c r="K81443">
        <f t="shared" ca="1" si="8907"/>
        <v>0</v>
      </c>
      <c r="L81443">
        <f t="shared" ca="1" si="8908"/>
        <v>0</v>
      </c>
      <c r="M81443">
        <f t="shared" ca="1" si="8909"/>
        <v>0</v>
      </c>
      <c r="N81443" t="str">
        <f t="shared" ca="1" si="8910"/>
        <v>X</v>
      </c>
    </row>
    <row r="81444" spans="7:14" x14ac:dyDescent="0.3">
      <c r="G81444">
        <v>81443</v>
      </c>
      <c r="H81444">
        <f t="shared" ca="1" si="8904"/>
        <v>77</v>
      </c>
      <c r="I81444">
        <f t="shared" ca="1" si="8905"/>
        <v>0</v>
      </c>
      <c r="J81444">
        <f t="shared" ca="1" si="8906"/>
        <v>99</v>
      </c>
      <c r="K81444">
        <f t="shared" ca="1" si="8907"/>
        <v>0</v>
      </c>
      <c r="L81444">
        <f t="shared" ca="1" si="8908"/>
        <v>0</v>
      </c>
      <c r="M81444">
        <f t="shared" ca="1" si="8909"/>
        <v>1</v>
      </c>
      <c r="N81444" t="str">
        <f t="shared" ca="1" si="8910"/>
        <v>X</v>
      </c>
    </row>
    <row r="81445" spans="7:14" x14ac:dyDescent="0.3">
      <c r="G81445">
        <v>81444</v>
      </c>
      <c r="H81445">
        <f t="shared" ca="1" si="8904"/>
        <v>146</v>
      </c>
      <c r="I81445">
        <f t="shared" ca="1" si="8905"/>
        <v>1</v>
      </c>
      <c r="J81445">
        <f t="shared" ca="1" si="8906"/>
        <v>94</v>
      </c>
      <c r="K81445">
        <f t="shared" ca="1" si="8907"/>
        <v>0</v>
      </c>
      <c r="L81445">
        <f t="shared" ca="1" si="8908"/>
        <v>0</v>
      </c>
      <c r="M81445">
        <f t="shared" ca="1" si="8909"/>
        <v>0</v>
      </c>
      <c r="N81445" t="str">
        <f t="shared" ca="1" si="8910"/>
        <v>X</v>
      </c>
    </row>
    <row r="81446" spans="7:14" x14ac:dyDescent="0.3">
      <c r="G81446">
        <v>81445</v>
      </c>
      <c r="H81446">
        <f t="shared" ca="1" si="8904"/>
        <v>36</v>
      </c>
      <c r="I81446">
        <f t="shared" ca="1" si="8905"/>
        <v>18</v>
      </c>
      <c r="J81446">
        <f t="shared" ca="1" si="8906"/>
        <v>97</v>
      </c>
      <c r="K81446">
        <f t="shared" ca="1" si="8907"/>
        <v>0</v>
      </c>
      <c r="L81446">
        <f t="shared" ca="1" si="8908"/>
        <v>0</v>
      </c>
      <c r="M81446">
        <f t="shared" ca="1" si="8909"/>
        <v>0</v>
      </c>
      <c r="N81446" t="str">
        <f t="shared" ca="1" si="8910"/>
        <v>X</v>
      </c>
    </row>
    <row r="81447" spans="7:14" x14ac:dyDescent="0.3">
      <c r="G81447">
        <v>81446</v>
      </c>
      <c r="H81447">
        <f t="shared" ca="1" si="8904"/>
        <v>166</v>
      </c>
      <c r="I81447">
        <f t="shared" ca="1" si="8905"/>
        <v>16</v>
      </c>
      <c r="J81447">
        <f t="shared" ca="1" si="8906"/>
        <v>160</v>
      </c>
      <c r="K81447">
        <f t="shared" ca="1" si="8907"/>
        <v>0</v>
      </c>
      <c r="L81447">
        <f t="shared" ca="1" si="8908"/>
        <v>0</v>
      </c>
      <c r="M81447">
        <f t="shared" ca="1" si="8909"/>
        <v>0</v>
      </c>
      <c r="N81447" t="str">
        <f t="shared" ca="1" si="8910"/>
        <v>X</v>
      </c>
    </row>
    <row r="81448" spans="7:14" x14ac:dyDescent="0.3">
      <c r="G81448">
        <v>81447</v>
      </c>
      <c r="H81448">
        <f t="shared" ca="1" si="8904"/>
        <v>37</v>
      </c>
      <c r="I81448">
        <f t="shared" ca="1" si="8905"/>
        <v>4</v>
      </c>
      <c r="J81448">
        <f t="shared" ca="1" si="8906"/>
        <v>21</v>
      </c>
      <c r="K81448">
        <f t="shared" ca="1" si="8907"/>
        <v>1</v>
      </c>
      <c r="L81448">
        <f t="shared" ca="1" si="8908"/>
        <v>0</v>
      </c>
      <c r="M81448">
        <f t="shared" ca="1" si="8909"/>
        <v>1</v>
      </c>
      <c r="N81448" t="str">
        <f t="shared" ca="1" si="8910"/>
        <v>X</v>
      </c>
    </row>
    <row r="81449" spans="7:14" x14ac:dyDescent="0.3">
      <c r="G81449">
        <v>81448</v>
      </c>
      <c r="H81449">
        <f t="shared" ca="1" si="8904"/>
        <v>126</v>
      </c>
      <c r="I81449">
        <f t="shared" ca="1" si="8905"/>
        <v>18</v>
      </c>
      <c r="J81449">
        <f t="shared" ca="1" si="8906"/>
        <v>198</v>
      </c>
      <c r="K81449">
        <f t="shared" ca="1" si="8907"/>
        <v>0</v>
      </c>
      <c r="L81449">
        <f t="shared" ca="1" si="8908"/>
        <v>0</v>
      </c>
      <c r="M81449">
        <f t="shared" ca="1" si="8909"/>
        <v>0</v>
      </c>
      <c r="N81449" t="str">
        <f t="shared" ca="1" si="8910"/>
        <v>X</v>
      </c>
    </row>
    <row r="81450" spans="7:14" x14ac:dyDescent="0.3">
      <c r="G81450">
        <v>81449</v>
      </c>
      <c r="H81450">
        <f t="shared" ca="1" si="8904"/>
        <v>151</v>
      </c>
      <c r="I81450">
        <f t="shared" ca="1" si="8905"/>
        <v>12</v>
      </c>
      <c r="J81450">
        <f t="shared" ca="1" si="8906"/>
        <v>112</v>
      </c>
      <c r="K81450">
        <f t="shared" ca="1" si="8907"/>
        <v>0</v>
      </c>
      <c r="L81450">
        <f t="shared" ca="1" si="8908"/>
        <v>0</v>
      </c>
      <c r="M81450">
        <f t="shared" ca="1" si="8909"/>
        <v>0</v>
      </c>
      <c r="N81450" t="str">
        <f t="shared" ca="1" si="8910"/>
        <v>X</v>
      </c>
    </row>
    <row r="81451" spans="7:14" x14ac:dyDescent="0.3">
      <c r="G81451">
        <v>81450</v>
      </c>
      <c r="H81451">
        <f t="shared" ca="1" si="8904"/>
        <v>144</v>
      </c>
      <c r="I81451">
        <f t="shared" ca="1" si="8905"/>
        <v>3</v>
      </c>
      <c r="J81451">
        <f t="shared" ca="1" si="8906"/>
        <v>10</v>
      </c>
      <c r="K81451">
        <f t="shared" ca="1" si="8907"/>
        <v>0</v>
      </c>
      <c r="L81451">
        <f t="shared" ca="1" si="8908"/>
        <v>0</v>
      </c>
      <c r="M81451">
        <f t="shared" ca="1" si="8909"/>
        <v>1</v>
      </c>
      <c r="N81451" t="str">
        <f t="shared" ca="1" si="8910"/>
        <v>X</v>
      </c>
    </row>
    <row r="81452" spans="7:14" x14ac:dyDescent="0.3">
      <c r="G81452">
        <v>81451</v>
      </c>
      <c r="H81452">
        <f t="shared" ca="1" si="8904"/>
        <v>120</v>
      </c>
      <c r="I81452">
        <f t="shared" ca="1" si="8905"/>
        <v>4</v>
      </c>
      <c r="J81452">
        <f t="shared" ca="1" si="8906"/>
        <v>116</v>
      </c>
      <c r="K81452">
        <f t="shared" ca="1" si="8907"/>
        <v>0</v>
      </c>
      <c r="L81452">
        <f t="shared" ca="1" si="8908"/>
        <v>0</v>
      </c>
      <c r="M81452">
        <f t="shared" ca="1" si="8909"/>
        <v>0</v>
      </c>
      <c r="N81452" t="str">
        <f t="shared" ca="1" si="8910"/>
        <v>X</v>
      </c>
    </row>
    <row r="81453" spans="7:14" x14ac:dyDescent="0.3">
      <c r="G81453">
        <v>81452</v>
      </c>
      <c r="H81453">
        <f t="shared" ca="1" si="8904"/>
        <v>194</v>
      </c>
      <c r="I81453">
        <f t="shared" ca="1" si="8905"/>
        <v>17</v>
      </c>
      <c r="J81453">
        <f t="shared" ca="1" si="8906"/>
        <v>144</v>
      </c>
      <c r="K81453">
        <f t="shared" ca="1" si="8907"/>
        <v>0</v>
      </c>
      <c r="L81453">
        <f t="shared" ca="1" si="8908"/>
        <v>0</v>
      </c>
      <c r="M81453">
        <f t="shared" ca="1" si="8909"/>
        <v>0</v>
      </c>
      <c r="N81453" t="str">
        <f t="shared" ca="1" si="8910"/>
        <v>X</v>
      </c>
    </row>
    <row r="81454" spans="7:14" x14ac:dyDescent="0.3">
      <c r="G81454">
        <v>81453</v>
      </c>
      <c r="H81454">
        <f t="shared" ca="1" si="8904"/>
        <v>156</v>
      </c>
      <c r="I81454">
        <f t="shared" ca="1" si="8905"/>
        <v>0</v>
      </c>
      <c r="J81454">
        <f t="shared" ca="1" si="8906"/>
        <v>184</v>
      </c>
      <c r="K81454">
        <f t="shared" ca="1" si="8907"/>
        <v>0</v>
      </c>
      <c r="L81454">
        <f t="shared" ca="1" si="8908"/>
        <v>0</v>
      </c>
      <c r="M81454">
        <f t="shared" ca="1" si="8909"/>
        <v>0</v>
      </c>
      <c r="N81454" t="str">
        <f t="shared" ca="1" si="8910"/>
        <v>X</v>
      </c>
    </row>
    <row r="81455" spans="7:14" x14ac:dyDescent="0.3">
      <c r="G81455">
        <v>81454</v>
      </c>
      <c r="H81455">
        <f t="shared" ca="1" si="8904"/>
        <v>149</v>
      </c>
      <c r="I81455">
        <f t="shared" ca="1" si="8905"/>
        <v>13</v>
      </c>
      <c r="J81455">
        <f t="shared" ca="1" si="8906"/>
        <v>41</v>
      </c>
      <c r="K81455">
        <f t="shared" ca="1" si="8907"/>
        <v>0</v>
      </c>
      <c r="L81455">
        <f t="shared" ca="1" si="8908"/>
        <v>0</v>
      </c>
      <c r="M81455">
        <f t="shared" ca="1" si="8909"/>
        <v>0</v>
      </c>
      <c r="N81455" t="str">
        <f t="shared" ca="1" si="8910"/>
        <v>X</v>
      </c>
    </row>
    <row r="81456" spans="7:14" x14ac:dyDescent="0.3">
      <c r="G81456">
        <v>81455</v>
      </c>
      <c r="H81456">
        <f t="shared" ca="1" si="8904"/>
        <v>30</v>
      </c>
      <c r="I81456">
        <f t="shared" ca="1" si="8905"/>
        <v>17</v>
      </c>
      <c r="J81456">
        <f t="shared" ca="1" si="8906"/>
        <v>175</v>
      </c>
      <c r="K81456">
        <f t="shared" ca="1" si="8907"/>
        <v>0</v>
      </c>
      <c r="L81456">
        <f t="shared" ca="1" si="8908"/>
        <v>0</v>
      </c>
      <c r="M81456">
        <f t="shared" ca="1" si="8909"/>
        <v>0</v>
      </c>
      <c r="N81456" t="str">
        <f t="shared" ca="1" si="8910"/>
        <v>X</v>
      </c>
    </row>
    <row r="81457" spans="7:14" x14ac:dyDescent="0.3">
      <c r="G81457">
        <v>81456</v>
      </c>
      <c r="H81457">
        <f t="shared" ca="1" si="8904"/>
        <v>28</v>
      </c>
      <c r="I81457">
        <f t="shared" ca="1" si="8905"/>
        <v>14</v>
      </c>
      <c r="J81457">
        <f t="shared" ca="1" si="8906"/>
        <v>92</v>
      </c>
      <c r="K81457">
        <f t="shared" ca="1" si="8907"/>
        <v>0</v>
      </c>
      <c r="L81457">
        <f t="shared" ca="1" si="8908"/>
        <v>0</v>
      </c>
      <c r="M81457">
        <f t="shared" ca="1" si="8909"/>
        <v>0</v>
      </c>
      <c r="N81457" t="str">
        <f t="shared" ca="1" si="8910"/>
        <v>X</v>
      </c>
    </row>
    <row r="81458" spans="7:14" x14ac:dyDescent="0.3">
      <c r="G81458">
        <v>81457</v>
      </c>
      <c r="H81458">
        <f t="shared" ca="1" si="8904"/>
        <v>106</v>
      </c>
      <c r="I81458">
        <f t="shared" ca="1" si="8905"/>
        <v>1</v>
      </c>
      <c r="J81458">
        <f t="shared" ca="1" si="8906"/>
        <v>15</v>
      </c>
      <c r="K81458">
        <f t="shared" ca="1" si="8907"/>
        <v>0</v>
      </c>
      <c r="L81458">
        <f t="shared" ca="1" si="8908"/>
        <v>0</v>
      </c>
      <c r="M81458">
        <f t="shared" ca="1" si="8909"/>
        <v>1</v>
      </c>
      <c r="N81458" t="str">
        <f t="shared" ca="1" si="8910"/>
        <v>X</v>
      </c>
    </row>
    <row r="81459" spans="7:14" x14ac:dyDescent="0.3">
      <c r="G81459">
        <v>81458</v>
      </c>
      <c r="H81459">
        <f t="shared" ca="1" si="8904"/>
        <v>194</v>
      </c>
      <c r="I81459">
        <f t="shared" ca="1" si="8905"/>
        <v>0</v>
      </c>
      <c r="J81459">
        <f t="shared" ca="1" si="8906"/>
        <v>149</v>
      </c>
      <c r="K81459">
        <f t="shared" ca="1" si="8907"/>
        <v>0</v>
      </c>
      <c r="L81459">
        <f t="shared" ca="1" si="8908"/>
        <v>0</v>
      </c>
      <c r="M81459">
        <f t="shared" ca="1" si="8909"/>
        <v>0</v>
      </c>
      <c r="N81459" t="str">
        <f t="shared" ca="1" si="8910"/>
        <v>X</v>
      </c>
    </row>
    <row r="81460" spans="7:14" x14ac:dyDescent="0.3">
      <c r="G81460">
        <v>81459</v>
      </c>
      <c r="H81460">
        <f t="shared" ca="1" si="8904"/>
        <v>122</v>
      </c>
      <c r="I81460">
        <f t="shared" ca="1" si="8905"/>
        <v>19</v>
      </c>
      <c r="J81460">
        <f t="shared" ca="1" si="8906"/>
        <v>140</v>
      </c>
      <c r="K81460">
        <f t="shared" ca="1" si="8907"/>
        <v>0</v>
      </c>
      <c r="L81460">
        <f t="shared" ca="1" si="8908"/>
        <v>0</v>
      </c>
      <c r="M81460">
        <f t="shared" ca="1" si="8909"/>
        <v>0</v>
      </c>
      <c r="N81460" t="str">
        <f t="shared" ca="1" si="8910"/>
        <v>X</v>
      </c>
    </row>
    <row r="81461" spans="7:14" x14ac:dyDescent="0.3">
      <c r="G81461">
        <v>81460</v>
      </c>
      <c r="H81461">
        <f t="shared" ca="1" si="8904"/>
        <v>111</v>
      </c>
      <c r="I81461">
        <f t="shared" ca="1" si="8905"/>
        <v>7</v>
      </c>
      <c r="J81461">
        <f t="shared" ca="1" si="8906"/>
        <v>199</v>
      </c>
      <c r="K81461">
        <f t="shared" ca="1" si="8907"/>
        <v>0</v>
      </c>
      <c r="L81461">
        <f t="shared" ca="1" si="8908"/>
        <v>0</v>
      </c>
      <c r="M81461">
        <f t="shared" ca="1" si="8909"/>
        <v>0</v>
      </c>
      <c r="N81461" t="str">
        <f t="shared" ca="1" si="8910"/>
        <v>X</v>
      </c>
    </row>
    <row r="81462" spans="7:14" x14ac:dyDescent="0.3">
      <c r="G81462">
        <v>81461</v>
      </c>
      <c r="H81462">
        <f t="shared" ca="1" si="8904"/>
        <v>147</v>
      </c>
      <c r="I81462">
        <f t="shared" ca="1" si="8905"/>
        <v>7</v>
      </c>
      <c r="J81462">
        <f t="shared" ca="1" si="8906"/>
        <v>55</v>
      </c>
      <c r="K81462">
        <f t="shared" ca="1" si="8907"/>
        <v>0</v>
      </c>
      <c r="L81462">
        <f t="shared" ca="1" si="8908"/>
        <v>0</v>
      </c>
      <c r="M81462">
        <f t="shared" ca="1" si="8909"/>
        <v>0</v>
      </c>
      <c r="N81462" t="str">
        <f t="shared" ca="1" si="8910"/>
        <v>X</v>
      </c>
    </row>
    <row r="81463" spans="7:14" x14ac:dyDescent="0.3">
      <c r="G81463">
        <v>81462</v>
      </c>
      <c r="H81463">
        <f t="shared" ca="1" si="8904"/>
        <v>155</v>
      </c>
      <c r="I81463">
        <f t="shared" ca="1" si="8905"/>
        <v>9</v>
      </c>
      <c r="J81463">
        <f t="shared" ca="1" si="8906"/>
        <v>118</v>
      </c>
      <c r="K81463">
        <f t="shared" ca="1" si="8907"/>
        <v>0</v>
      </c>
      <c r="L81463">
        <f t="shared" ca="1" si="8908"/>
        <v>0</v>
      </c>
      <c r="M81463">
        <f t="shared" ca="1" si="8909"/>
        <v>0</v>
      </c>
      <c r="N81463" t="str">
        <f t="shared" ca="1" si="8910"/>
        <v>X</v>
      </c>
    </row>
    <row r="81464" spans="7:14" x14ac:dyDescent="0.3">
      <c r="G81464">
        <v>81463</v>
      </c>
      <c r="H81464">
        <f t="shared" ca="1" si="8904"/>
        <v>95</v>
      </c>
      <c r="I81464">
        <f t="shared" ca="1" si="8905"/>
        <v>10</v>
      </c>
      <c r="J81464">
        <f t="shared" ca="1" si="8906"/>
        <v>81</v>
      </c>
      <c r="K81464">
        <f t="shared" ca="1" si="8907"/>
        <v>0</v>
      </c>
      <c r="L81464">
        <f t="shared" ca="1" si="8908"/>
        <v>0</v>
      </c>
      <c r="M81464">
        <f t="shared" ca="1" si="8909"/>
        <v>0</v>
      </c>
      <c r="N81464" t="str">
        <f t="shared" ca="1" si="8910"/>
        <v>X</v>
      </c>
    </row>
    <row r="81465" spans="7:14" x14ac:dyDescent="0.3">
      <c r="G81465">
        <v>81464</v>
      </c>
      <c r="H81465">
        <f t="shared" ca="1" si="8904"/>
        <v>190</v>
      </c>
      <c r="I81465">
        <f t="shared" ca="1" si="8905"/>
        <v>7</v>
      </c>
      <c r="J81465">
        <f t="shared" ca="1" si="8906"/>
        <v>93</v>
      </c>
      <c r="K81465">
        <f t="shared" ca="1" si="8907"/>
        <v>0</v>
      </c>
      <c r="L81465">
        <f t="shared" ca="1" si="8908"/>
        <v>0</v>
      </c>
      <c r="M81465">
        <f t="shared" ca="1" si="8909"/>
        <v>0</v>
      </c>
      <c r="N81465" t="str">
        <f t="shared" ca="1" si="8910"/>
        <v>X</v>
      </c>
    </row>
    <row r="81466" spans="7:14" x14ac:dyDescent="0.3">
      <c r="G81466">
        <v>81465</v>
      </c>
      <c r="H81466">
        <f t="shared" ca="1" si="8904"/>
        <v>123</v>
      </c>
      <c r="I81466">
        <f t="shared" ca="1" si="8905"/>
        <v>14</v>
      </c>
      <c r="J81466">
        <f t="shared" ca="1" si="8906"/>
        <v>112</v>
      </c>
      <c r="K81466">
        <f t="shared" ca="1" si="8907"/>
        <v>0</v>
      </c>
      <c r="L81466">
        <f t="shared" ca="1" si="8908"/>
        <v>0</v>
      </c>
      <c r="M81466">
        <f t="shared" ca="1" si="8909"/>
        <v>0</v>
      </c>
      <c r="N81466" t="str">
        <f t="shared" ca="1" si="8910"/>
        <v>X</v>
      </c>
    </row>
    <row r="81467" spans="7:14" x14ac:dyDescent="0.3">
      <c r="G81467">
        <v>81466</v>
      </c>
      <c r="H81467">
        <f t="shared" ca="1" si="8904"/>
        <v>110</v>
      </c>
      <c r="I81467">
        <f t="shared" ca="1" si="8905"/>
        <v>11</v>
      </c>
      <c r="J81467">
        <f t="shared" ca="1" si="8906"/>
        <v>138</v>
      </c>
      <c r="K81467">
        <f t="shared" ca="1" si="8907"/>
        <v>0</v>
      </c>
      <c r="L81467">
        <f t="shared" ca="1" si="8908"/>
        <v>0</v>
      </c>
      <c r="M81467">
        <f t="shared" ca="1" si="8909"/>
        <v>0</v>
      </c>
      <c r="N81467" t="str">
        <f t="shared" ca="1" si="8910"/>
        <v>X</v>
      </c>
    </row>
    <row r="81468" spans="7:14" x14ac:dyDescent="0.3">
      <c r="G81468">
        <v>81467</v>
      </c>
      <c r="H81468">
        <f t="shared" ca="1" si="8904"/>
        <v>143</v>
      </c>
      <c r="I81468">
        <f t="shared" ca="1" si="8905"/>
        <v>10</v>
      </c>
      <c r="J81468">
        <f t="shared" ca="1" si="8906"/>
        <v>64</v>
      </c>
      <c r="K81468">
        <f t="shared" ca="1" si="8907"/>
        <v>0</v>
      </c>
      <c r="L81468">
        <f t="shared" ca="1" si="8908"/>
        <v>0</v>
      </c>
      <c r="M81468">
        <f t="shared" ca="1" si="8909"/>
        <v>0</v>
      </c>
      <c r="N81468" t="str">
        <f t="shared" ca="1" si="8910"/>
        <v>X</v>
      </c>
    </row>
    <row r="81469" spans="7:14" x14ac:dyDescent="0.3">
      <c r="G81469">
        <v>81468</v>
      </c>
      <c r="H81469">
        <f t="shared" ca="1" si="8904"/>
        <v>29</v>
      </c>
      <c r="I81469">
        <f t="shared" ca="1" si="8905"/>
        <v>13</v>
      </c>
      <c r="J81469">
        <f t="shared" ca="1" si="8906"/>
        <v>180</v>
      </c>
      <c r="K81469">
        <f t="shared" ca="1" si="8907"/>
        <v>0</v>
      </c>
      <c r="L81469">
        <f t="shared" ca="1" si="8908"/>
        <v>0</v>
      </c>
      <c r="M81469">
        <f t="shared" ca="1" si="8909"/>
        <v>0</v>
      </c>
      <c r="N81469" t="str">
        <f t="shared" ca="1" si="8910"/>
        <v>X</v>
      </c>
    </row>
    <row r="81470" spans="7:14" x14ac:dyDescent="0.3">
      <c r="G81470">
        <v>81469</v>
      </c>
      <c r="H81470">
        <f t="shared" ca="1" si="8904"/>
        <v>31</v>
      </c>
      <c r="I81470">
        <f t="shared" ca="1" si="8905"/>
        <v>8</v>
      </c>
      <c r="J81470">
        <f t="shared" ca="1" si="8906"/>
        <v>113</v>
      </c>
      <c r="K81470">
        <f t="shared" ca="1" si="8907"/>
        <v>0</v>
      </c>
      <c r="L81470">
        <f t="shared" ca="1" si="8908"/>
        <v>0</v>
      </c>
      <c r="M81470">
        <f t="shared" ca="1" si="8909"/>
        <v>0</v>
      </c>
      <c r="N81470" t="str">
        <f t="shared" ca="1" si="8910"/>
        <v>X</v>
      </c>
    </row>
    <row r="81471" spans="7:14" x14ac:dyDescent="0.3">
      <c r="G81471">
        <v>81470</v>
      </c>
      <c r="H81471">
        <f t="shared" ca="1" si="8904"/>
        <v>21</v>
      </c>
      <c r="I81471">
        <f t="shared" ca="1" si="8905"/>
        <v>7</v>
      </c>
      <c r="J81471">
        <f t="shared" ca="1" si="8906"/>
        <v>197</v>
      </c>
      <c r="K81471">
        <f t="shared" ca="1" si="8907"/>
        <v>1</v>
      </c>
      <c r="L81471">
        <f t="shared" ca="1" si="8908"/>
        <v>0</v>
      </c>
      <c r="M81471">
        <f t="shared" ca="1" si="8909"/>
        <v>0</v>
      </c>
      <c r="N81471" t="str">
        <f t="shared" ca="1" si="8910"/>
        <v>X</v>
      </c>
    </row>
    <row r="81472" spans="7:14" x14ac:dyDescent="0.3">
      <c r="G81472">
        <v>81471</v>
      </c>
      <c r="H81472">
        <f t="shared" ca="1" si="8904"/>
        <v>114</v>
      </c>
      <c r="I81472">
        <f t="shared" ca="1" si="8905"/>
        <v>10</v>
      </c>
      <c r="J81472">
        <f t="shared" ca="1" si="8906"/>
        <v>131</v>
      </c>
      <c r="K81472">
        <f t="shared" ca="1" si="8907"/>
        <v>0</v>
      </c>
      <c r="L81472">
        <f t="shared" ca="1" si="8908"/>
        <v>0</v>
      </c>
      <c r="M81472">
        <f t="shared" ca="1" si="8909"/>
        <v>0</v>
      </c>
      <c r="N81472" t="str">
        <f t="shared" ca="1" si="8910"/>
        <v>X</v>
      </c>
    </row>
    <row r="81473" spans="7:14" x14ac:dyDescent="0.3">
      <c r="G81473">
        <v>81472</v>
      </c>
      <c r="H81473">
        <f t="shared" ca="1" si="8904"/>
        <v>146</v>
      </c>
      <c r="I81473">
        <f t="shared" ca="1" si="8905"/>
        <v>5</v>
      </c>
      <c r="J81473">
        <f t="shared" ca="1" si="8906"/>
        <v>112</v>
      </c>
      <c r="K81473">
        <f t="shared" ca="1" si="8907"/>
        <v>0</v>
      </c>
      <c r="L81473">
        <f t="shared" ca="1" si="8908"/>
        <v>0</v>
      </c>
      <c r="M81473">
        <f t="shared" ca="1" si="8909"/>
        <v>0</v>
      </c>
      <c r="N81473" t="str">
        <f t="shared" ca="1" si="8910"/>
        <v>X</v>
      </c>
    </row>
    <row r="81474" spans="7:14" x14ac:dyDescent="0.3">
      <c r="G81474">
        <v>81473</v>
      </c>
      <c r="H81474">
        <f t="shared" ca="1" si="8904"/>
        <v>107</v>
      </c>
      <c r="I81474">
        <f t="shared" ca="1" si="8905"/>
        <v>15</v>
      </c>
      <c r="J81474">
        <f t="shared" ca="1" si="8906"/>
        <v>49</v>
      </c>
      <c r="K81474">
        <f t="shared" ca="1" si="8907"/>
        <v>0</v>
      </c>
      <c r="L81474">
        <f t="shared" ca="1" si="8908"/>
        <v>0</v>
      </c>
      <c r="M81474">
        <f t="shared" ca="1" si="8909"/>
        <v>0</v>
      </c>
      <c r="N81474" t="str">
        <f t="shared" ca="1" si="8910"/>
        <v>X</v>
      </c>
    </row>
    <row r="81475" spans="7:14" x14ac:dyDescent="0.3">
      <c r="G81475">
        <v>81474</v>
      </c>
      <c r="H81475">
        <f t="shared" ref="H81475:H81538" ca="1" si="8911">RANDBETWEEN(0,200)</f>
        <v>48</v>
      </c>
      <c r="I81475">
        <f t="shared" ref="I81475:I81538" ca="1" si="8912">RANDBETWEEN(0,20)</f>
        <v>19</v>
      </c>
      <c r="J81475">
        <f t="shared" ref="J81475:J81538" ca="1" si="8913">RANDBETWEEN(0,200)</f>
        <v>64</v>
      </c>
      <c r="K81475">
        <f t="shared" ref="K81475:K81538" ca="1" si="8914">IF(2*H81475+5*I81475&lt;=100,1,0)</f>
        <v>0</v>
      </c>
      <c r="L81475">
        <f t="shared" ref="L81475:L81538" ca="1" si="8915">IF(I81475-J81475&gt;=10,1,0)</f>
        <v>0</v>
      </c>
      <c r="M81475">
        <f t="shared" ref="M81475:M81538" ca="1" si="8916">IF(H81475+I81475^2+J81475&lt;=200,1,0)</f>
        <v>0</v>
      </c>
      <c r="N81475" t="str">
        <f t="shared" ref="N81475:N81538" ca="1" si="8917">IF(K81475*L81475*M81475=1,2*H81475^3+4*I81475+J81475,"X")</f>
        <v>X</v>
      </c>
    </row>
    <row r="81476" spans="7:14" x14ac:dyDescent="0.3">
      <c r="G81476">
        <v>81475</v>
      </c>
      <c r="H81476">
        <f t="shared" ca="1" si="8911"/>
        <v>38</v>
      </c>
      <c r="I81476">
        <f t="shared" ca="1" si="8912"/>
        <v>10</v>
      </c>
      <c r="J81476">
        <f t="shared" ca="1" si="8913"/>
        <v>119</v>
      </c>
      <c r="K81476">
        <f t="shared" ca="1" si="8914"/>
        <v>0</v>
      </c>
      <c r="L81476">
        <f t="shared" ca="1" si="8915"/>
        <v>0</v>
      </c>
      <c r="M81476">
        <f t="shared" ca="1" si="8916"/>
        <v>0</v>
      </c>
      <c r="N81476" t="str">
        <f t="shared" ca="1" si="8917"/>
        <v>X</v>
      </c>
    </row>
    <row r="81477" spans="7:14" x14ac:dyDescent="0.3">
      <c r="G81477">
        <v>81476</v>
      </c>
      <c r="H81477">
        <f t="shared" ca="1" si="8911"/>
        <v>157</v>
      </c>
      <c r="I81477">
        <f t="shared" ca="1" si="8912"/>
        <v>4</v>
      </c>
      <c r="J81477">
        <f t="shared" ca="1" si="8913"/>
        <v>164</v>
      </c>
      <c r="K81477">
        <f t="shared" ca="1" si="8914"/>
        <v>0</v>
      </c>
      <c r="L81477">
        <f t="shared" ca="1" si="8915"/>
        <v>0</v>
      </c>
      <c r="M81477">
        <f t="shared" ca="1" si="8916"/>
        <v>0</v>
      </c>
      <c r="N81477" t="str">
        <f t="shared" ca="1" si="8917"/>
        <v>X</v>
      </c>
    </row>
    <row r="81478" spans="7:14" x14ac:dyDescent="0.3">
      <c r="G81478">
        <v>81477</v>
      </c>
      <c r="H81478">
        <f t="shared" ca="1" si="8911"/>
        <v>155</v>
      </c>
      <c r="I81478">
        <f t="shared" ca="1" si="8912"/>
        <v>5</v>
      </c>
      <c r="J81478">
        <f t="shared" ca="1" si="8913"/>
        <v>86</v>
      </c>
      <c r="K81478">
        <f t="shared" ca="1" si="8914"/>
        <v>0</v>
      </c>
      <c r="L81478">
        <f t="shared" ca="1" si="8915"/>
        <v>0</v>
      </c>
      <c r="M81478">
        <f t="shared" ca="1" si="8916"/>
        <v>0</v>
      </c>
      <c r="N81478" t="str">
        <f t="shared" ca="1" si="8917"/>
        <v>X</v>
      </c>
    </row>
    <row r="81479" spans="7:14" x14ac:dyDescent="0.3">
      <c r="G81479">
        <v>81478</v>
      </c>
      <c r="H81479">
        <f t="shared" ca="1" si="8911"/>
        <v>152</v>
      </c>
      <c r="I81479">
        <f t="shared" ca="1" si="8912"/>
        <v>4</v>
      </c>
      <c r="J81479">
        <f t="shared" ca="1" si="8913"/>
        <v>7</v>
      </c>
      <c r="K81479">
        <f t="shared" ca="1" si="8914"/>
        <v>0</v>
      </c>
      <c r="L81479">
        <f t="shared" ca="1" si="8915"/>
        <v>0</v>
      </c>
      <c r="M81479">
        <f t="shared" ca="1" si="8916"/>
        <v>1</v>
      </c>
      <c r="N81479" t="str">
        <f t="shared" ca="1" si="8917"/>
        <v>X</v>
      </c>
    </row>
    <row r="81480" spans="7:14" x14ac:dyDescent="0.3">
      <c r="G81480">
        <v>81479</v>
      </c>
      <c r="H81480">
        <f t="shared" ca="1" si="8911"/>
        <v>190</v>
      </c>
      <c r="I81480">
        <f t="shared" ca="1" si="8912"/>
        <v>13</v>
      </c>
      <c r="J81480">
        <f t="shared" ca="1" si="8913"/>
        <v>28</v>
      </c>
      <c r="K81480">
        <f t="shared" ca="1" si="8914"/>
        <v>0</v>
      </c>
      <c r="L81480">
        <f t="shared" ca="1" si="8915"/>
        <v>0</v>
      </c>
      <c r="M81480">
        <f t="shared" ca="1" si="8916"/>
        <v>0</v>
      </c>
      <c r="N81480" t="str">
        <f t="shared" ca="1" si="8917"/>
        <v>X</v>
      </c>
    </row>
    <row r="81481" spans="7:14" x14ac:dyDescent="0.3">
      <c r="G81481">
        <v>81480</v>
      </c>
      <c r="H81481">
        <f t="shared" ca="1" si="8911"/>
        <v>147</v>
      </c>
      <c r="I81481">
        <f t="shared" ca="1" si="8912"/>
        <v>14</v>
      </c>
      <c r="J81481">
        <f t="shared" ca="1" si="8913"/>
        <v>44</v>
      </c>
      <c r="K81481">
        <f t="shared" ca="1" si="8914"/>
        <v>0</v>
      </c>
      <c r="L81481">
        <f t="shared" ca="1" si="8915"/>
        <v>0</v>
      </c>
      <c r="M81481">
        <f t="shared" ca="1" si="8916"/>
        <v>0</v>
      </c>
      <c r="N81481" t="str">
        <f t="shared" ca="1" si="8917"/>
        <v>X</v>
      </c>
    </row>
    <row r="81482" spans="7:14" x14ac:dyDescent="0.3">
      <c r="G81482">
        <v>81481</v>
      </c>
      <c r="H81482">
        <f t="shared" ca="1" si="8911"/>
        <v>138</v>
      </c>
      <c r="I81482">
        <f t="shared" ca="1" si="8912"/>
        <v>12</v>
      </c>
      <c r="J81482">
        <f t="shared" ca="1" si="8913"/>
        <v>162</v>
      </c>
      <c r="K81482">
        <f t="shared" ca="1" si="8914"/>
        <v>0</v>
      </c>
      <c r="L81482">
        <f t="shared" ca="1" si="8915"/>
        <v>0</v>
      </c>
      <c r="M81482">
        <f t="shared" ca="1" si="8916"/>
        <v>0</v>
      </c>
      <c r="N81482" t="str">
        <f t="shared" ca="1" si="8917"/>
        <v>X</v>
      </c>
    </row>
    <row r="81483" spans="7:14" x14ac:dyDescent="0.3">
      <c r="G81483">
        <v>81482</v>
      </c>
      <c r="H81483">
        <f t="shared" ca="1" si="8911"/>
        <v>147</v>
      </c>
      <c r="I81483">
        <f t="shared" ca="1" si="8912"/>
        <v>7</v>
      </c>
      <c r="J81483">
        <f t="shared" ca="1" si="8913"/>
        <v>70</v>
      </c>
      <c r="K81483">
        <f t="shared" ca="1" si="8914"/>
        <v>0</v>
      </c>
      <c r="L81483">
        <f t="shared" ca="1" si="8915"/>
        <v>0</v>
      </c>
      <c r="M81483">
        <f t="shared" ca="1" si="8916"/>
        <v>0</v>
      </c>
      <c r="N81483" t="str">
        <f t="shared" ca="1" si="8917"/>
        <v>X</v>
      </c>
    </row>
    <row r="81484" spans="7:14" x14ac:dyDescent="0.3">
      <c r="G81484">
        <v>81483</v>
      </c>
      <c r="H81484">
        <f t="shared" ca="1" si="8911"/>
        <v>71</v>
      </c>
      <c r="I81484">
        <f t="shared" ca="1" si="8912"/>
        <v>8</v>
      </c>
      <c r="J81484">
        <f t="shared" ca="1" si="8913"/>
        <v>64</v>
      </c>
      <c r="K81484">
        <f t="shared" ca="1" si="8914"/>
        <v>0</v>
      </c>
      <c r="L81484">
        <f t="shared" ca="1" si="8915"/>
        <v>0</v>
      </c>
      <c r="M81484">
        <f t="shared" ca="1" si="8916"/>
        <v>1</v>
      </c>
      <c r="N81484" t="str">
        <f t="shared" ca="1" si="8917"/>
        <v>X</v>
      </c>
    </row>
    <row r="81485" spans="7:14" x14ac:dyDescent="0.3">
      <c r="G81485">
        <v>81484</v>
      </c>
      <c r="H81485">
        <f t="shared" ca="1" si="8911"/>
        <v>9</v>
      </c>
      <c r="I81485">
        <f t="shared" ca="1" si="8912"/>
        <v>10</v>
      </c>
      <c r="J81485">
        <f t="shared" ca="1" si="8913"/>
        <v>159</v>
      </c>
      <c r="K81485">
        <f t="shared" ca="1" si="8914"/>
        <v>1</v>
      </c>
      <c r="L81485">
        <f t="shared" ca="1" si="8915"/>
        <v>0</v>
      </c>
      <c r="M81485">
        <f t="shared" ca="1" si="8916"/>
        <v>0</v>
      </c>
      <c r="N81485" t="str">
        <f t="shared" ca="1" si="8917"/>
        <v>X</v>
      </c>
    </row>
    <row r="81486" spans="7:14" x14ac:dyDescent="0.3">
      <c r="G81486">
        <v>81485</v>
      </c>
      <c r="H81486">
        <f t="shared" ca="1" si="8911"/>
        <v>75</v>
      </c>
      <c r="I81486">
        <f t="shared" ca="1" si="8912"/>
        <v>6</v>
      </c>
      <c r="J81486">
        <f t="shared" ca="1" si="8913"/>
        <v>161</v>
      </c>
      <c r="K81486">
        <f t="shared" ca="1" si="8914"/>
        <v>0</v>
      </c>
      <c r="L81486">
        <f t="shared" ca="1" si="8915"/>
        <v>0</v>
      </c>
      <c r="M81486">
        <f t="shared" ca="1" si="8916"/>
        <v>0</v>
      </c>
      <c r="N81486" t="str">
        <f t="shared" ca="1" si="8917"/>
        <v>X</v>
      </c>
    </row>
    <row r="81487" spans="7:14" x14ac:dyDescent="0.3">
      <c r="G81487">
        <v>81486</v>
      </c>
      <c r="H81487">
        <f t="shared" ca="1" si="8911"/>
        <v>23</v>
      </c>
      <c r="I81487">
        <f t="shared" ca="1" si="8912"/>
        <v>12</v>
      </c>
      <c r="J81487">
        <f t="shared" ca="1" si="8913"/>
        <v>56</v>
      </c>
      <c r="K81487">
        <f t="shared" ca="1" si="8914"/>
        <v>0</v>
      </c>
      <c r="L81487">
        <f t="shared" ca="1" si="8915"/>
        <v>0</v>
      </c>
      <c r="M81487">
        <f t="shared" ca="1" si="8916"/>
        <v>0</v>
      </c>
      <c r="N81487" t="str">
        <f t="shared" ca="1" si="8917"/>
        <v>X</v>
      </c>
    </row>
    <row r="81488" spans="7:14" x14ac:dyDescent="0.3">
      <c r="G81488">
        <v>81487</v>
      </c>
      <c r="H81488">
        <f t="shared" ca="1" si="8911"/>
        <v>195</v>
      </c>
      <c r="I81488">
        <f t="shared" ca="1" si="8912"/>
        <v>13</v>
      </c>
      <c r="J81488">
        <f t="shared" ca="1" si="8913"/>
        <v>47</v>
      </c>
      <c r="K81488">
        <f t="shared" ca="1" si="8914"/>
        <v>0</v>
      </c>
      <c r="L81488">
        <f t="shared" ca="1" si="8915"/>
        <v>0</v>
      </c>
      <c r="M81488">
        <f t="shared" ca="1" si="8916"/>
        <v>0</v>
      </c>
      <c r="N81488" t="str">
        <f t="shared" ca="1" si="8917"/>
        <v>X</v>
      </c>
    </row>
    <row r="81489" spans="7:14" x14ac:dyDescent="0.3">
      <c r="G81489">
        <v>81488</v>
      </c>
      <c r="H81489">
        <f t="shared" ca="1" si="8911"/>
        <v>176</v>
      </c>
      <c r="I81489">
        <f t="shared" ca="1" si="8912"/>
        <v>17</v>
      </c>
      <c r="J81489">
        <f t="shared" ca="1" si="8913"/>
        <v>54</v>
      </c>
      <c r="K81489">
        <f t="shared" ca="1" si="8914"/>
        <v>0</v>
      </c>
      <c r="L81489">
        <f t="shared" ca="1" si="8915"/>
        <v>0</v>
      </c>
      <c r="M81489">
        <f t="shared" ca="1" si="8916"/>
        <v>0</v>
      </c>
      <c r="N81489" t="str">
        <f t="shared" ca="1" si="8917"/>
        <v>X</v>
      </c>
    </row>
    <row r="81490" spans="7:14" x14ac:dyDescent="0.3">
      <c r="G81490">
        <v>81489</v>
      </c>
      <c r="H81490">
        <f t="shared" ca="1" si="8911"/>
        <v>97</v>
      </c>
      <c r="I81490">
        <f t="shared" ca="1" si="8912"/>
        <v>11</v>
      </c>
      <c r="J81490">
        <f t="shared" ca="1" si="8913"/>
        <v>77</v>
      </c>
      <c r="K81490">
        <f t="shared" ca="1" si="8914"/>
        <v>0</v>
      </c>
      <c r="L81490">
        <f t="shared" ca="1" si="8915"/>
        <v>0</v>
      </c>
      <c r="M81490">
        <f t="shared" ca="1" si="8916"/>
        <v>0</v>
      </c>
      <c r="N81490" t="str">
        <f t="shared" ca="1" si="8917"/>
        <v>X</v>
      </c>
    </row>
    <row r="81491" spans="7:14" x14ac:dyDescent="0.3">
      <c r="G81491">
        <v>81490</v>
      </c>
      <c r="H81491">
        <f t="shared" ca="1" si="8911"/>
        <v>22</v>
      </c>
      <c r="I81491">
        <f t="shared" ca="1" si="8912"/>
        <v>18</v>
      </c>
      <c r="J81491">
        <f t="shared" ca="1" si="8913"/>
        <v>153</v>
      </c>
      <c r="K81491">
        <f t="shared" ca="1" si="8914"/>
        <v>0</v>
      </c>
      <c r="L81491">
        <f t="shared" ca="1" si="8915"/>
        <v>0</v>
      </c>
      <c r="M81491">
        <f t="shared" ca="1" si="8916"/>
        <v>0</v>
      </c>
      <c r="N81491" t="str">
        <f t="shared" ca="1" si="8917"/>
        <v>X</v>
      </c>
    </row>
    <row r="81492" spans="7:14" x14ac:dyDescent="0.3">
      <c r="G81492">
        <v>81491</v>
      </c>
      <c r="H81492">
        <f t="shared" ca="1" si="8911"/>
        <v>189</v>
      </c>
      <c r="I81492">
        <f t="shared" ca="1" si="8912"/>
        <v>1</v>
      </c>
      <c r="J81492">
        <f t="shared" ca="1" si="8913"/>
        <v>5</v>
      </c>
      <c r="K81492">
        <f t="shared" ca="1" si="8914"/>
        <v>0</v>
      </c>
      <c r="L81492">
        <f t="shared" ca="1" si="8915"/>
        <v>0</v>
      </c>
      <c r="M81492">
        <f t="shared" ca="1" si="8916"/>
        <v>1</v>
      </c>
      <c r="N81492" t="str">
        <f t="shared" ca="1" si="8917"/>
        <v>X</v>
      </c>
    </row>
    <row r="81493" spans="7:14" x14ac:dyDescent="0.3">
      <c r="G81493">
        <v>81492</v>
      </c>
      <c r="H81493">
        <f t="shared" ca="1" si="8911"/>
        <v>198</v>
      </c>
      <c r="I81493">
        <f t="shared" ca="1" si="8912"/>
        <v>5</v>
      </c>
      <c r="J81493">
        <f t="shared" ca="1" si="8913"/>
        <v>183</v>
      </c>
      <c r="K81493">
        <f t="shared" ca="1" si="8914"/>
        <v>0</v>
      </c>
      <c r="L81493">
        <f t="shared" ca="1" si="8915"/>
        <v>0</v>
      </c>
      <c r="M81493">
        <f t="shared" ca="1" si="8916"/>
        <v>0</v>
      </c>
      <c r="N81493" t="str">
        <f t="shared" ca="1" si="8917"/>
        <v>X</v>
      </c>
    </row>
    <row r="81494" spans="7:14" x14ac:dyDescent="0.3">
      <c r="G81494">
        <v>81493</v>
      </c>
      <c r="H81494">
        <f t="shared" ca="1" si="8911"/>
        <v>111</v>
      </c>
      <c r="I81494">
        <f t="shared" ca="1" si="8912"/>
        <v>18</v>
      </c>
      <c r="J81494">
        <f t="shared" ca="1" si="8913"/>
        <v>72</v>
      </c>
      <c r="K81494">
        <f t="shared" ca="1" si="8914"/>
        <v>0</v>
      </c>
      <c r="L81494">
        <f t="shared" ca="1" si="8915"/>
        <v>0</v>
      </c>
      <c r="M81494">
        <f t="shared" ca="1" si="8916"/>
        <v>0</v>
      </c>
      <c r="N81494" t="str">
        <f t="shared" ca="1" si="8917"/>
        <v>X</v>
      </c>
    </row>
    <row r="81495" spans="7:14" x14ac:dyDescent="0.3">
      <c r="G81495">
        <v>81494</v>
      </c>
      <c r="H81495">
        <f t="shared" ca="1" si="8911"/>
        <v>179</v>
      </c>
      <c r="I81495">
        <f t="shared" ca="1" si="8912"/>
        <v>10</v>
      </c>
      <c r="J81495">
        <f t="shared" ca="1" si="8913"/>
        <v>91</v>
      </c>
      <c r="K81495">
        <f t="shared" ca="1" si="8914"/>
        <v>0</v>
      </c>
      <c r="L81495">
        <f t="shared" ca="1" si="8915"/>
        <v>0</v>
      </c>
      <c r="M81495">
        <f t="shared" ca="1" si="8916"/>
        <v>0</v>
      </c>
      <c r="N81495" t="str">
        <f t="shared" ca="1" si="8917"/>
        <v>X</v>
      </c>
    </row>
    <row r="81496" spans="7:14" x14ac:dyDescent="0.3">
      <c r="G81496">
        <v>81495</v>
      </c>
      <c r="H81496">
        <f t="shared" ca="1" si="8911"/>
        <v>5</v>
      </c>
      <c r="I81496">
        <f t="shared" ca="1" si="8912"/>
        <v>7</v>
      </c>
      <c r="J81496">
        <f t="shared" ca="1" si="8913"/>
        <v>65</v>
      </c>
      <c r="K81496">
        <f t="shared" ca="1" si="8914"/>
        <v>1</v>
      </c>
      <c r="L81496">
        <f t="shared" ca="1" si="8915"/>
        <v>0</v>
      </c>
      <c r="M81496">
        <f t="shared" ca="1" si="8916"/>
        <v>1</v>
      </c>
      <c r="N81496" t="str">
        <f t="shared" ca="1" si="8917"/>
        <v>X</v>
      </c>
    </row>
    <row r="81497" spans="7:14" x14ac:dyDescent="0.3">
      <c r="G81497">
        <v>81496</v>
      </c>
      <c r="H81497">
        <f t="shared" ca="1" si="8911"/>
        <v>167</v>
      </c>
      <c r="I81497">
        <f t="shared" ca="1" si="8912"/>
        <v>11</v>
      </c>
      <c r="J81497">
        <f t="shared" ca="1" si="8913"/>
        <v>102</v>
      </c>
      <c r="K81497">
        <f t="shared" ca="1" si="8914"/>
        <v>0</v>
      </c>
      <c r="L81497">
        <f t="shared" ca="1" si="8915"/>
        <v>0</v>
      </c>
      <c r="M81497">
        <f t="shared" ca="1" si="8916"/>
        <v>0</v>
      </c>
      <c r="N81497" t="str">
        <f t="shared" ca="1" si="8917"/>
        <v>X</v>
      </c>
    </row>
    <row r="81498" spans="7:14" x14ac:dyDescent="0.3">
      <c r="G81498">
        <v>81497</v>
      </c>
      <c r="H81498">
        <f t="shared" ca="1" si="8911"/>
        <v>29</v>
      </c>
      <c r="I81498">
        <f t="shared" ca="1" si="8912"/>
        <v>4</v>
      </c>
      <c r="J81498">
        <f t="shared" ca="1" si="8913"/>
        <v>5</v>
      </c>
      <c r="K81498">
        <f t="shared" ca="1" si="8914"/>
        <v>1</v>
      </c>
      <c r="L81498">
        <f t="shared" ca="1" si="8915"/>
        <v>0</v>
      </c>
      <c r="M81498">
        <f t="shared" ca="1" si="8916"/>
        <v>1</v>
      </c>
      <c r="N81498" t="str">
        <f t="shared" ca="1" si="8917"/>
        <v>X</v>
      </c>
    </row>
    <row r="81499" spans="7:14" x14ac:dyDescent="0.3">
      <c r="G81499">
        <v>81498</v>
      </c>
      <c r="H81499">
        <f t="shared" ca="1" si="8911"/>
        <v>74</v>
      </c>
      <c r="I81499">
        <f t="shared" ca="1" si="8912"/>
        <v>0</v>
      </c>
      <c r="J81499">
        <f t="shared" ca="1" si="8913"/>
        <v>160</v>
      </c>
      <c r="K81499">
        <f t="shared" ca="1" si="8914"/>
        <v>0</v>
      </c>
      <c r="L81499">
        <f t="shared" ca="1" si="8915"/>
        <v>0</v>
      </c>
      <c r="M81499">
        <f t="shared" ca="1" si="8916"/>
        <v>0</v>
      </c>
      <c r="N81499" t="str">
        <f t="shared" ca="1" si="8917"/>
        <v>X</v>
      </c>
    </row>
    <row r="81500" spans="7:14" x14ac:dyDescent="0.3">
      <c r="G81500">
        <v>81499</v>
      </c>
      <c r="H81500">
        <f t="shared" ca="1" si="8911"/>
        <v>60</v>
      </c>
      <c r="I81500">
        <f t="shared" ca="1" si="8912"/>
        <v>16</v>
      </c>
      <c r="J81500">
        <f t="shared" ca="1" si="8913"/>
        <v>184</v>
      </c>
      <c r="K81500">
        <f t="shared" ca="1" si="8914"/>
        <v>0</v>
      </c>
      <c r="L81500">
        <f t="shared" ca="1" si="8915"/>
        <v>0</v>
      </c>
      <c r="M81500">
        <f t="shared" ca="1" si="8916"/>
        <v>0</v>
      </c>
      <c r="N81500" t="str">
        <f t="shared" ca="1" si="8917"/>
        <v>X</v>
      </c>
    </row>
    <row r="81501" spans="7:14" x14ac:dyDescent="0.3">
      <c r="G81501">
        <v>81500</v>
      </c>
      <c r="H81501">
        <f t="shared" ca="1" si="8911"/>
        <v>131</v>
      </c>
      <c r="I81501">
        <f t="shared" ca="1" si="8912"/>
        <v>11</v>
      </c>
      <c r="J81501">
        <f t="shared" ca="1" si="8913"/>
        <v>46</v>
      </c>
      <c r="K81501">
        <f t="shared" ca="1" si="8914"/>
        <v>0</v>
      </c>
      <c r="L81501">
        <f t="shared" ca="1" si="8915"/>
        <v>0</v>
      </c>
      <c r="M81501">
        <f t="shared" ca="1" si="8916"/>
        <v>0</v>
      </c>
      <c r="N81501" t="str">
        <f t="shared" ca="1" si="8917"/>
        <v>X</v>
      </c>
    </row>
    <row r="81502" spans="7:14" x14ac:dyDescent="0.3">
      <c r="G81502">
        <v>81501</v>
      </c>
      <c r="H81502">
        <f t="shared" ca="1" si="8911"/>
        <v>70</v>
      </c>
      <c r="I81502">
        <f t="shared" ca="1" si="8912"/>
        <v>7</v>
      </c>
      <c r="J81502">
        <f t="shared" ca="1" si="8913"/>
        <v>151</v>
      </c>
      <c r="K81502">
        <f t="shared" ca="1" si="8914"/>
        <v>0</v>
      </c>
      <c r="L81502">
        <f t="shared" ca="1" si="8915"/>
        <v>0</v>
      </c>
      <c r="M81502">
        <f t="shared" ca="1" si="8916"/>
        <v>0</v>
      </c>
      <c r="N81502" t="str">
        <f t="shared" ca="1" si="8917"/>
        <v>X</v>
      </c>
    </row>
    <row r="81503" spans="7:14" x14ac:dyDescent="0.3">
      <c r="G81503">
        <v>81502</v>
      </c>
      <c r="H81503">
        <f t="shared" ca="1" si="8911"/>
        <v>99</v>
      </c>
      <c r="I81503">
        <f t="shared" ca="1" si="8912"/>
        <v>10</v>
      </c>
      <c r="J81503">
        <f t="shared" ca="1" si="8913"/>
        <v>152</v>
      </c>
      <c r="K81503">
        <f t="shared" ca="1" si="8914"/>
        <v>0</v>
      </c>
      <c r="L81503">
        <f t="shared" ca="1" si="8915"/>
        <v>0</v>
      </c>
      <c r="M81503">
        <f t="shared" ca="1" si="8916"/>
        <v>0</v>
      </c>
      <c r="N81503" t="str">
        <f t="shared" ca="1" si="8917"/>
        <v>X</v>
      </c>
    </row>
    <row r="81504" spans="7:14" x14ac:dyDescent="0.3">
      <c r="G81504">
        <v>81503</v>
      </c>
      <c r="H81504">
        <f t="shared" ca="1" si="8911"/>
        <v>109</v>
      </c>
      <c r="I81504">
        <f t="shared" ca="1" si="8912"/>
        <v>8</v>
      </c>
      <c r="J81504">
        <f t="shared" ca="1" si="8913"/>
        <v>88</v>
      </c>
      <c r="K81504">
        <f t="shared" ca="1" si="8914"/>
        <v>0</v>
      </c>
      <c r="L81504">
        <f t="shared" ca="1" si="8915"/>
        <v>0</v>
      </c>
      <c r="M81504">
        <f t="shared" ca="1" si="8916"/>
        <v>0</v>
      </c>
      <c r="N81504" t="str">
        <f t="shared" ca="1" si="8917"/>
        <v>X</v>
      </c>
    </row>
    <row r="81505" spans="7:14" x14ac:dyDescent="0.3">
      <c r="G81505">
        <v>81504</v>
      </c>
      <c r="H81505">
        <f t="shared" ca="1" si="8911"/>
        <v>41</v>
      </c>
      <c r="I81505">
        <f t="shared" ca="1" si="8912"/>
        <v>12</v>
      </c>
      <c r="J81505">
        <f t="shared" ca="1" si="8913"/>
        <v>171</v>
      </c>
      <c r="K81505">
        <f t="shared" ca="1" si="8914"/>
        <v>0</v>
      </c>
      <c r="L81505">
        <f t="shared" ca="1" si="8915"/>
        <v>0</v>
      </c>
      <c r="M81505">
        <f t="shared" ca="1" si="8916"/>
        <v>0</v>
      </c>
      <c r="N81505" t="str">
        <f t="shared" ca="1" si="8917"/>
        <v>X</v>
      </c>
    </row>
    <row r="81506" spans="7:14" x14ac:dyDescent="0.3">
      <c r="G81506">
        <v>81505</v>
      </c>
      <c r="H81506">
        <f t="shared" ca="1" si="8911"/>
        <v>177</v>
      </c>
      <c r="I81506">
        <f t="shared" ca="1" si="8912"/>
        <v>14</v>
      </c>
      <c r="J81506">
        <f t="shared" ca="1" si="8913"/>
        <v>154</v>
      </c>
      <c r="K81506">
        <f t="shared" ca="1" si="8914"/>
        <v>0</v>
      </c>
      <c r="L81506">
        <f t="shared" ca="1" si="8915"/>
        <v>0</v>
      </c>
      <c r="M81506">
        <f t="shared" ca="1" si="8916"/>
        <v>0</v>
      </c>
      <c r="N81506" t="str">
        <f t="shared" ca="1" si="8917"/>
        <v>X</v>
      </c>
    </row>
    <row r="81507" spans="7:14" x14ac:dyDescent="0.3">
      <c r="G81507">
        <v>81506</v>
      </c>
      <c r="H81507">
        <f t="shared" ca="1" si="8911"/>
        <v>160</v>
      </c>
      <c r="I81507">
        <f t="shared" ca="1" si="8912"/>
        <v>6</v>
      </c>
      <c r="J81507">
        <f t="shared" ca="1" si="8913"/>
        <v>185</v>
      </c>
      <c r="K81507">
        <f t="shared" ca="1" si="8914"/>
        <v>0</v>
      </c>
      <c r="L81507">
        <f t="shared" ca="1" si="8915"/>
        <v>0</v>
      </c>
      <c r="M81507">
        <f t="shared" ca="1" si="8916"/>
        <v>0</v>
      </c>
      <c r="N81507" t="str">
        <f t="shared" ca="1" si="8917"/>
        <v>X</v>
      </c>
    </row>
    <row r="81508" spans="7:14" x14ac:dyDescent="0.3">
      <c r="G81508">
        <v>81507</v>
      </c>
      <c r="H81508">
        <f t="shared" ca="1" si="8911"/>
        <v>22</v>
      </c>
      <c r="I81508">
        <f t="shared" ca="1" si="8912"/>
        <v>16</v>
      </c>
      <c r="J81508">
        <f t="shared" ca="1" si="8913"/>
        <v>137</v>
      </c>
      <c r="K81508">
        <f t="shared" ca="1" si="8914"/>
        <v>0</v>
      </c>
      <c r="L81508">
        <f t="shared" ca="1" si="8915"/>
        <v>0</v>
      </c>
      <c r="M81508">
        <f t="shared" ca="1" si="8916"/>
        <v>0</v>
      </c>
      <c r="N81508" t="str">
        <f t="shared" ca="1" si="8917"/>
        <v>X</v>
      </c>
    </row>
    <row r="81509" spans="7:14" x14ac:dyDescent="0.3">
      <c r="G81509">
        <v>81508</v>
      </c>
      <c r="H81509">
        <f t="shared" ca="1" si="8911"/>
        <v>7</v>
      </c>
      <c r="I81509">
        <f t="shared" ca="1" si="8912"/>
        <v>6</v>
      </c>
      <c r="J81509">
        <f t="shared" ca="1" si="8913"/>
        <v>37</v>
      </c>
      <c r="K81509">
        <f t="shared" ca="1" si="8914"/>
        <v>1</v>
      </c>
      <c r="L81509">
        <f t="shared" ca="1" si="8915"/>
        <v>0</v>
      </c>
      <c r="M81509">
        <f t="shared" ca="1" si="8916"/>
        <v>1</v>
      </c>
      <c r="N81509" t="str">
        <f t="shared" ca="1" si="8917"/>
        <v>X</v>
      </c>
    </row>
    <row r="81510" spans="7:14" x14ac:dyDescent="0.3">
      <c r="G81510">
        <v>81509</v>
      </c>
      <c r="H81510">
        <f t="shared" ca="1" si="8911"/>
        <v>5</v>
      </c>
      <c r="I81510">
        <f t="shared" ca="1" si="8912"/>
        <v>20</v>
      </c>
      <c r="J81510">
        <f t="shared" ca="1" si="8913"/>
        <v>92</v>
      </c>
      <c r="K81510">
        <f t="shared" ca="1" si="8914"/>
        <v>0</v>
      </c>
      <c r="L81510">
        <f t="shared" ca="1" si="8915"/>
        <v>0</v>
      </c>
      <c r="M81510">
        <f t="shared" ca="1" si="8916"/>
        <v>0</v>
      </c>
      <c r="N81510" t="str">
        <f t="shared" ca="1" si="8917"/>
        <v>X</v>
      </c>
    </row>
    <row r="81511" spans="7:14" x14ac:dyDescent="0.3">
      <c r="G81511">
        <v>81510</v>
      </c>
      <c r="H81511">
        <f t="shared" ca="1" si="8911"/>
        <v>138</v>
      </c>
      <c r="I81511">
        <f t="shared" ca="1" si="8912"/>
        <v>11</v>
      </c>
      <c r="J81511">
        <f t="shared" ca="1" si="8913"/>
        <v>178</v>
      </c>
      <c r="K81511">
        <f t="shared" ca="1" si="8914"/>
        <v>0</v>
      </c>
      <c r="L81511">
        <f t="shared" ca="1" si="8915"/>
        <v>0</v>
      </c>
      <c r="M81511">
        <f t="shared" ca="1" si="8916"/>
        <v>0</v>
      </c>
      <c r="N81511" t="str">
        <f t="shared" ca="1" si="8917"/>
        <v>X</v>
      </c>
    </row>
    <row r="81512" spans="7:14" x14ac:dyDescent="0.3">
      <c r="G81512">
        <v>81511</v>
      </c>
      <c r="H81512">
        <f t="shared" ca="1" si="8911"/>
        <v>174</v>
      </c>
      <c r="I81512">
        <f t="shared" ca="1" si="8912"/>
        <v>15</v>
      </c>
      <c r="J81512">
        <f t="shared" ca="1" si="8913"/>
        <v>92</v>
      </c>
      <c r="K81512">
        <f t="shared" ca="1" si="8914"/>
        <v>0</v>
      </c>
      <c r="L81512">
        <f t="shared" ca="1" si="8915"/>
        <v>0</v>
      </c>
      <c r="M81512">
        <f t="shared" ca="1" si="8916"/>
        <v>0</v>
      </c>
      <c r="N81512" t="str">
        <f t="shared" ca="1" si="8917"/>
        <v>X</v>
      </c>
    </row>
    <row r="81513" spans="7:14" x14ac:dyDescent="0.3">
      <c r="G81513">
        <v>81512</v>
      </c>
      <c r="H81513">
        <f t="shared" ca="1" si="8911"/>
        <v>31</v>
      </c>
      <c r="I81513">
        <f t="shared" ca="1" si="8912"/>
        <v>18</v>
      </c>
      <c r="J81513">
        <f t="shared" ca="1" si="8913"/>
        <v>72</v>
      </c>
      <c r="K81513">
        <f t="shared" ca="1" si="8914"/>
        <v>0</v>
      </c>
      <c r="L81513">
        <f t="shared" ca="1" si="8915"/>
        <v>0</v>
      </c>
      <c r="M81513">
        <f t="shared" ca="1" si="8916"/>
        <v>0</v>
      </c>
      <c r="N81513" t="str">
        <f t="shared" ca="1" si="8917"/>
        <v>X</v>
      </c>
    </row>
    <row r="81514" spans="7:14" x14ac:dyDescent="0.3">
      <c r="G81514">
        <v>81513</v>
      </c>
      <c r="H81514">
        <f t="shared" ca="1" si="8911"/>
        <v>121</v>
      </c>
      <c r="I81514">
        <f t="shared" ca="1" si="8912"/>
        <v>1</v>
      </c>
      <c r="J81514">
        <f t="shared" ca="1" si="8913"/>
        <v>41</v>
      </c>
      <c r="K81514">
        <f t="shared" ca="1" si="8914"/>
        <v>0</v>
      </c>
      <c r="L81514">
        <f t="shared" ca="1" si="8915"/>
        <v>0</v>
      </c>
      <c r="M81514">
        <f t="shared" ca="1" si="8916"/>
        <v>1</v>
      </c>
      <c r="N81514" t="str">
        <f t="shared" ca="1" si="8917"/>
        <v>X</v>
      </c>
    </row>
    <row r="81515" spans="7:14" x14ac:dyDescent="0.3">
      <c r="G81515">
        <v>81514</v>
      </c>
      <c r="H81515">
        <f t="shared" ca="1" si="8911"/>
        <v>21</v>
      </c>
      <c r="I81515">
        <f t="shared" ca="1" si="8912"/>
        <v>13</v>
      </c>
      <c r="J81515">
        <f t="shared" ca="1" si="8913"/>
        <v>169</v>
      </c>
      <c r="K81515">
        <f t="shared" ca="1" si="8914"/>
        <v>0</v>
      </c>
      <c r="L81515">
        <f t="shared" ca="1" si="8915"/>
        <v>0</v>
      </c>
      <c r="M81515">
        <f t="shared" ca="1" si="8916"/>
        <v>0</v>
      </c>
      <c r="N81515" t="str">
        <f t="shared" ca="1" si="8917"/>
        <v>X</v>
      </c>
    </row>
    <row r="81516" spans="7:14" x14ac:dyDescent="0.3">
      <c r="G81516">
        <v>81515</v>
      </c>
      <c r="H81516">
        <f t="shared" ca="1" si="8911"/>
        <v>109</v>
      </c>
      <c r="I81516">
        <f t="shared" ca="1" si="8912"/>
        <v>0</v>
      </c>
      <c r="J81516">
        <f t="shared" ca="1" si="8913"/>
        <v>33</v>
      </c>
      <c r="K81516">
        <f t="shared" ca="1" si="8914"/>
        <v>0</v>
      </c>
      <c r="L81516">
        <f t="shared" ca="1" si="8915"/>
        <v>0</v>
      </c>
      <c r="M81516">
        <f t="shared" ca="1" si="8916"/>
        <v>1</v>
      </c>
      <c r="N81516" t="str">
        <f t="shared" ca="1" si="8917"/>
        <v>X</v>
      </c>
    </row>
    <row r="81517" spans="7:14" x14ac:dyDescent="0.3">
      <c r="G81517">
        <v>81516</v>
      </c>
      <c r="H81517">
        <f t="shared" ca="1" si="8911"/>
        <v>151</v>
      </c>
      <c r="I81517">
        <f t="shared" ca="1" si="8912"/>
        <v>3</v>
      </c>
      <c r="J81517">
        <f t="shared" ca="1" si="8913"/>
        <v>115</v>
      </c>
      <c r="K81517">
        <f t="shared" ca="1" si="8914"/>
        <v>0</v>
      </c>
      <c r="L81517">
        <f t="shared" ca="1" si="8915"/>
        <v>0</v>
      </c>
      <c r="M81517">
        <f t="shared" ca="1" si="8916"/>
        <v>0</v>
      </c>
      <c r="N81517" t="str">
        <f t="shared" ca="1" si="8917"/>
        <v>X</v>
      </c>
    </row>
    <row r="81518" spans="7:14" x14ac:dyDescent="0.3">
      <c r="G81518">
        <v>81517</v>
      </c>
      <c r="H81518">
        <f t="shared" ca="1" si="8911"/>
        <v>167</v>
      </c>
      <c r="I81518">
        <f t="shared" ca="1" si="8912"/>
        <v>18</v>
      </c>
      <c r="J81518">
        <f t="shared" ca="1" si="8913"/>
        <v>196</v>
      </c>
      <c r="K81518">
        <f t="shared" ca="1" si="8914"/>
        <v>0</v>
      </c>
      <c r="L81518">
        <f t="shared" ca="1" si="8915"/>
        <v>0</v>
      </c>
      <c r="M81518">
        <f t="shared" ca="1" si="8916"/>
        <v>0</v>
      </c>
      <c r="N81518" t="str">
        <f t="shared" ca="1" si="8917"/>
        <v>X</v>
      </c>
    </row>
    <row r="81519" spans="7:14" x14ac:dyDescent="0.3">
      <c r="G81519">
        <v>81518</v>
      </c>
      <c r="H81519">
        <f t="shared" ca="1" si="8911"/>
        <v>171</v>
      </c>
      <c r="I81519">
        <f t="shared" ca="1" si="8912"/>
        <v>8</v>
      </c>
      <c r="J81519">
        <f t="shared" ca="1" si="8913"/>
        <v>92</v>
      </c>
      <c r="K81519">
        <f t="shared" ca="1" si="8914"/>
        <v>0</v>
      </c>
      <c r="L81519">
        <f t="shared" ca="1" si="8915"/>
        <v>0</v>
      </c>
      <c r="M81519">
        <f t="shared" ca="1" si="8916"/>
        <v>0</v>
      </c>
      <c r="N81519" t="str">
        <f t="shared" ca="1" si="8917"/>
        <v>X</v>
      </c>
    </row>
    <row r="81520" spans="7:14" x14ac:dyDescent="0.3">
      <c r="G81520">
        <v>81519</v>
      </c>
      <c r="H81520">
        <f t="shared" ca="1" si="8911"/>
        <v>136</v>
      </c>
      <c r="I81520">
        <f t="shared" ca="1" si="8912"/>
        <v>6</v>
      </c>
      <c r="J81520">
        <f t="shared" ca="1" si="8913"/>
        <v>45</v>
      </c>
      <c r="K81520">
        <f t="shared" ca="1" si="8914"/>
        <v>0</v>
      </c>
      <c r="L81520">
        <f t="shared" ca="1" si="8915"/>
        <v>0</v>
      </c>
      <c r="M81520">
        <f t="shared" ca="1" si="8916"/>
        <v>0</v>
      </c>
      <c r="N81520" t="str">
        <f t="shared" ca="1" si="8917"/>
        <v>X</v>
      </c>
    </row>
    <row r="81521" spans="7:14" x14ac:dyDescent="0.3">
      <c r="G81521">
        <v>81520</v>
      </c>
      <c r="H81521">
        <f t="shared" ca="1" si="8911"/>
        <v>63</v>
      </c>
      <c r="I81521">
        <f t="shared" ca="1" si="8912"/>
        <v>9</v>
      </c>
      <c r="J81521">
        <f t="shared" ca="1" si="8913"/>
        <v>192</v>
      </c>
      <c r="K81521">
        <f t="shared" ca="1" si="8914"/>
        <v>0</v>
      </c>
      <c r="L81521">
        <f t="shared" ca="1" si="8915"/>
        <v>0</v>
      </c>
      <c r="M81521">
        <f t="shared" ca="1" si="8916"/>
        <v>0</v>
      </c>
      <c r="N81521" t="str">
        <f t="shared" ca="1" si="8917"/>
        <v>X</v>
      </c>
    </row>
    <row r="81522" spans="7:14" x14ac:dyDescent="0.3">
      <c r="G81522">
        <v>81521</v>
      </c>
      <c r="H81522">
        <f t="shared" ca="1" si="8911"/>
        <v>37</v>
      </c>
      <c r="I81522">
        <f t="shared" ca="1" si="8912"/>
        <v>20</v>
      </c>
      <c r="J81522">
        <f t="shared" ca="1" si="8913"/>
        <v>197</v>
      </c>
      <c r="K81522">
        <f t="shared" ca="1" si="8914"/>
        <v>0</v>
      </c>
      <c r="L81522">
        <f t="shared" ca="1" si="8915"/>
        <v>0</v>
      </c>
      <c r="M81522">
        <f t="shared" ca="1" si="8916"/>
        <v>0</v>
      </c>
      <c r="N81522" t="str">
        <f t="shared" ca="1" si="8917"/>
        <v>X</v>
      </c>
    </row>
    <row r="81523" spans="7:14" x14ac:dyDescent="0.3">
      <c r="G81523">
        <v>81522</v>
      </c>
      <c r="H81523">
        <f t="shared" ca="1" si="8911"/>
        <v>95</v>
      </c>
      <c r="I81523">
        <f t="shared" ca="1" si="8912"/>
        <v>16</v>
      </c>
      <c r="J81523">
        <f t="shared" ca="1" si="8913"/>
        <v>181</v>
      </c>
      <c r="K81523">
        <f t="shared" ca="1" si="8914"/>
        <v>0</v>
      </c>
      <c r="L81523">
        <f t="shared" ca="1" si="8915"/>
        <v>0</v>
      </c>
      <c r="M81523">
        <f t="shared" ca="1" si="8916"/>
        <v>0</v>
      </c>
      <c r="N81523" t="str">
        <f t="shared" ca="1" si="8917"/>
        <v>X</v>
      </c>
    </row>
    <row r="81524" spans="7:14" x14ac:dyDescent="0.3">
      <c r="G81524">
        <v>81523</v>
      </c>
      <c r="H81524">
        <f t="shared" ca="1" si="8911"/>
        <v>186</v>
      </c>
      <c r="I81524">
        <f t="shared" ca="1" si="8912"/>
        <v>14</v>
      </c>
      <c r="J81524">
        <f t="shared" ca="1" si="8913"/>
        <v>114</v>
      </c>
      <c r="K81524">
        <f t="shared" ca="1" si="8914"/>
        <v>0</v>
      </c>
      <c r="L81524">
        <f t="shared" ca="1" si="8915"/>
        <v>0</v>
      </c>
      <c r="M81524">
        <f t="shared" ca="1" si="8916"/>
        <v>0</v>
      </c>
      <c r="N81524" t="str">
        <f t="shared" ca="1" si="8917"/>
        <v>X</v>
      </c>
    </row>
    <row r="81525" spans="7:14" x14ac:dyDescent="0.3">
      <c r="G81525">
        <v>81524</v>
      </c>
      <c r="H81525">
        <f t="shared" ca="1" si="8911"/>
        <v>74</v>
      </c>
      <c r="I81525">
        <f t="shared" ca="1" si="8912"/>
        <v>5</v>
      </c>
      <c r="J81525">
        <f t="shared" ca="1" si="8913"/>
        <v>151</v>
      </c>
      <c r="K81525">
        <f t="shared" ca="1" si="8914"/>
        <v>0</v>
      </c>
      <c r="L81525">
        <f t="shared" ca="1" si="8915"/>
        <v>0</v>
      </c>
      <c r="M81525">
        <f t="shared" ca="1" si="8916"/>
        <v>0</v>
      </c>
      <c r="N81525" t="str">
        <f t="shared" ca="1" si="8917"/>
        <v>X</v>
      </c>
    </row>
    <row r="81526" spans="7:14" x14ac:dyDescent="0.3">
      <c r="G81526">
        <v>81525</v>
      </c>
      <c r="H81526">
        <f t="shared" ca="1" si="8911"/>
        <v>116</v>
      </c>
      <c r="I81526">
        <f t="shared" ca="1" si="8912"/>
        <v>8</v>
      </c>
      <c r="J81526">
        <f t="shared" ca="1" si="8913"/>
        <v>106</v>
      </c>
      <c r="K81526">
        <f t="shared" ca="1" si="8914"/>
        <v>0</v>
      </c>
      <c r="L81526">
        <f t="shared" ca="1" si="8915"/>
        <v>0</v>
      </c>
      <c r="M81526">
        <f t="shared" ca="1" si="8916"/>
        <v>0</v>
      </c>
      <c r="N81526" t="str">
        <f t="shared" ca="1" si="8917"/>
        <v>X</v>
      </c>
    </row>
    <row r="81527" spans="7:14" x14ac:dyDescent="0.3">
      <c r="G81527">
        <v>81526</v>
      </c>
      <c r="H81527">
        <f t="shared" ca="1" si="8911"/>
        <v>166</v>
      </c>
      <c r="I81527">
        <f t="shared" ca="1" si="8912"/>
        <v>4</v>
      </c>
      <c r="J81527">
        <f t="shared" ca="1" si="8913"/>
        <v>126</v>
      </c>
      <c r="K81527">
        <f t="shared" ca="1" si="8914"/>
        <v>0</v>
      </c>
      <c r="L81527">
        <f t="shared" ca="1" si="8915"/>
        <v>0</v>
      </c>
      <c r="M81527">
        <f t="shared" ca="1" si="8916"/>
        <v>0</v>
      </c>
      <c r="N81527" t="str">
        <f t="shared" ca="1" si="8917"/>
        <v>X</v>
      </c>
    </row>
    <row r="81528" spans="7:14" x14ac:dyDescent="0.3">
      <c r="G81528">
        <v>81527</v>
      </c>
      <c r="H81528">
        <f t="shared" ca="1" si="8911"/>
        <v>92</v>
      </c>
      <c r="I81528">
        <f t="shared" ca="1" si="8912"/>
        <v>15</v>
      </c>
      <c r="J81528">
        <f t="shared" ca="1" si="8913"/>
        <v>172</v>
      </c>
      <c r="K81528">
        <f t="shared" ca="1" si="8914"/>
        <v>0</v>
      </c>
      <c r="L81528">
        <f t="shared" ca="1" si="8915"/>
        <v>0</v>
      </c>
      <c r="M81528">
        <f t="shared" ca="1" si="8916"/>
        <v>0</v>
      </c>
      <c r="N81528" t="str">
        <f t="shared" ca="1" si="8917"/>
        <v>X</v>
      </c>
    </row>
    <row r="81529" spans="7:14" x14ac:dyDescent="0.3">
      <c r="G81529">
        <v>81528</v>
      </c>
      <c r="H81529">
        <f t="shared" ca="1" si="8911"/>
        <v>112</v>
      </c>
      <c r="I81529">
        <f t="shared" ca="1" si="8912"/>
        <v>8</v>
      </c>
      <c r="J81529">
        <f t="shared" ca="1" si="8913"/>
        <v>200</v>
      </c>
      <c r="K81529">
        <f t="shared" ca="1" si="8914"/>
        <v>0</v>
      </c>
      <c r="L81529">
        <f t="shared" ca="1" si="8915"/>
        <v>0</v>
      </c>
      <c r="M81529">
        <f t="shared" ca="1" si="8916"/>
        <v>0</v>
      </c>
      <c r="N81529" t="str">
        <f t="shared" ca="1" si="8917"/>
        <v>X</v>
      </c>
    </row>
    <row r="81530" spans="7:14" x14ac:dyDescent="0.3">
      <c r="G81530">
        <v>81529</v>
      </c>
      <c r="H81530">
        <f t="shared" ca="1" si="8911"/>
        <v>131</v>
      </c>
      <c r="I81530">
        <f t="shared" ca="1" si="8912"/>
        <v>0</v>
      </c>
      <c r="J81530">
        <f t="shared" ca="1" si="8913"/>
        <v>114</v>
      </c>
      <c r="K81530">
        <f t="shared" ca="1" si="8914"/>
        <v>0</v>
      </c>
      <c r="L81530">
        <f t="shared" ca="1" si="8915"/>
        <v>0</v>
      </c>
      <c r="M81530">
        <f t="shared" ca="1" si="8916"/>
        <v>0</v>
      </c>
      <c r="N81530" t="str">
        <f t="shared" ca="1" si="8917"/>
        <v>X</v>
      </c>
    </row>
    <row r="81531" spans="7:14" x14ac:dyDescent="0.3">
      <c r="G81531">
        <v>81530</v>
      </c>
      <c r="H81531">
        <f t="shared" ca="1" si="8911"/>
        <v>97</v>
      </c>
      <c r="I81531">
        <f t="shared" ca="1" si="8912"/>
        <v>14</v>
      </c>
      <c r="J81531">
        <f t="shared" ca="1" si="8913"/>
        <v>26</v>
      </c>
      <c r="K81531">
        <f t="shared" ca="1" si="8914"/>
        <v>0</v>
      </c>
      <c r="L81531">
        <f t="shared" ca="1" si="8915"/>
        <v>0</v>
      </c>
      <c r="M81531">
        <f t="shared" ca="1" si="8916"/>
        <v>0</v>
      </c>
      <c r="N81531" t="str">
        <f t="shared" ca="1" si="8917"/>
        <v>X</v>
      </c>
    </row>
    <row r="81532" spans="7:14" x14ac:dyDescent="0.3">
      <c r="G81532">
        <v>81531</v>
      </c>
      <c r="H81532">
        <f t="shared" ca="1" si="8911"/>
        <v>56</v>
      </c>
      <c r="I81532">
        <f t="shared" ca="1" si="8912"/>
        <v>2</v>
      </c>
      <c r="J81532">
        <f t="shared" ca="1" si="8913"/>
        <v>28</v>
      </c>
      <c r="K81532">
        <f t="shared" ca="1" si="8914"/>
        <v>0</v>
      </c>
      <c r="L81532">
        <f t="shared" ca="1" si="8915"/>
        <v>0</v>
      </c>
      <c r="M81532">
        <f t="shared" ca="1" si="8916"/>
        <v>1</v>
      </c>
      <c r="N81532" t="str">
        <f t="shared" ca="1" si="8917"/>
        <v>X</v>
      </c>
    </row>
    <row r="81533" spans="7:14" x14ac:dyDescent="0.3">
      <c r="G81533">
        <v>81532</v>
      </c>
      <c r="H81533">
        <f t="shared" ca="1" si="8911"/>
        <v>42</v>
      </c>
      <c r="I81533">
        <f t="shared" ca="1" si="8912"/>
        <v>2</v>
      </c>
      <c r="J81533">
        <f t="shared" ca="1" si="8913"/>
        <v>193</v>
      </c>
      <c r="K81533">
        <f t="shared" ca="1" si="8914"/>
        <v>1</v>
      </c>
      <c r="L81533">
        <f t="shared" ca="1" si="8915"/>
        <v>0</v>
      </c>
      <c r="M81533">
        <f t="shared" ca="1" si="8916"/>
        <v>0</v>
      </c>
      <c r="N81533" t="str">
        <f t="shared" ca="1" si="8917"/>
        <v>X</v>
      </c>
    </row>
    <row r="81534" spans="7:14" x14ac:dyDescent="0.3">
      <c r="G81534">
        <v>81533</v>
      </c>
      <c r="H81534">
        <f t="shared" ca="1" si="8911"/>
        <v>178</v>
      </c>
      <c r="I81534">
        <f t="shared" ca="1" si="8912"/>
        <v>2</v>
      </c>
      <c r="J81534">
        <f t="shared" ca="1" si="8913"/>
        <v>101</v>
      </c>
      <c r="K81534">
        <f t="shared" ca="1" si="8914"/>
        <v>0</v>
      </c>
      <c r="L81534">
        <f t="shared" ca="1" si="8915"/>
        <v>0</v>
      </c>
      <c r="M81534">
        <f t="shared" ca="1" si="8916"/>
        <v>0</v>
      </c>
      <c r="N81534" t="str">
        <f t="shared" ca="1" si="8917"/>
        <v>X</v>
      </c>
    </row>
    <row r="81535" spans="7:14" x14ac:dyDescent="0.3">
      <c r="G81535">
        <v>81534</v>
      </c>
      <c r="H81535">
        <f t="shared" ca="1" si="8911"/>
        <v>157</v>
      </c>
      <c r="I81535">
        <f t="shared" ca="1" si="8912"/>
        <v>14</v>
      </c>
      <c r="J81535">
        <f t="shared" ca="1" si="8913"/>
        <v>40</v>
      </c>
      <c r="K81535">
        <f t="shared" ca="1" si="8914"/>
        <v>0</v>
      </c>
      <c r="L81535">
        <f t="shared" ca="1" si="8915"/>
        <v>0</v>
      </c>
      <c r="M81535">
        <f t="shared" ca="1" si="8916"/>
        <v>0</v>
      </c>
      <c r="N81535" t="str">
        <f t="shared" ca="1" si="8917"/>
        <v>X</v>
      </c>
    </row>
    <row r="81536" spans="7:14" x14ac:dyDescent="0.3">
      <c r="G81536">
        <v>81535</v>
      </c>
      <c r="H81536">
        <f t="shared" ca="1" si="8911"/>
        <v>30</v>
      </c>
      <c r="I81536">
        <f t="shared" ca="1" si="8912"/>
        <v>0</v>
      </c>
      <c r="J81536">
        <f t="shared" ca="1" si="8913"/>
        <v>12</v>
      </c>
      <c r="K81536">
        <f t="shared" ca="1" si="8914"/>
        <v>1</v>
      </c>
      <c r="L81536">
        <f t="shared" ca="1" si="8915"/>
        <v>0</v>
      </c>
      <c r="M81536">
        <f t="shared" ca="1" si="8916"/>
        <v>1</v>
      </c>
      <c r="N81536" t="str">
        <f t="shared" ca="1" si="8917"/>
        <v>X</v>
      </c>
    </row>
    <row r="81537" spans="7:14" x14ac:dyDescent="0.3">
      <c r="G81537">
        <v>81536</v>
      </c>
      <c r="H81537">
        <f t="shared" ca="1" si="8911"/>
        <v>159</v>
      </c>
      <c r="I81537">
        <f t="shared" ca="1" si="8912"/>
        <v>7</v>
      </c>
      <c r="J81537">
        <f t="shared" ca="1" si="8913"/>
        <v>154</v>
      </c>
      <c r="K81537">
        <f t="shared" ca="1" si="8914"/>
        <v>0</v>
      </c>
      <c r="L81537">
        <f t="shared" ca="1" si="8915"/>
        <v>0</v>
      </c>
      <c r="M81537">
        <f t="shared" ca="1" si="8916"/>
        <v>0</v>
      </c>
      <c r="N81537" t="str">
        <f t="shared" ca="1" si="8917"/>
        <v>X</v>
      </c>
    </row>
    <row r="81538" spans="7:14" x14ac:dyDescent="0.3">
      <c r="G81538">
        <v>81537</v>
      </c>
      <c r="H81538">
        <f t="shared" ca="1" si="8911"/>
        <v>134</v>
      </c>
      <c r="I81538">
        <f t="shared" ca="1" si="8912"/>
        <v>12</v>
      </c>
      <c r="J81538">
        <f t="shared" ca="1" si="8913"/>
        <v>21</v>
      </c>
      <c r="K81538">
        <f t="shared" ca="1" si="8914"/>
        <v>0</v>
      </c>
      <c r="L81538">
        <f t="shared" ca="1" si="8915"/>
        <v>0</v>
      </c>
      <c r="M81538">
        <f t="shared" ca="1" si="8916"/>
        <v>0</v>
      </c>
      <c r="N81538" t="str">
        <f t="shared" ca="1" si="8917"/>
        <v>X</v>
      </c>
    </row>
    <row r="81539" spans="7:14" x14ac:dyDescent="0.3">
      <c r="G81539">
        <v>81538</v>
      </c>
      <c r="H81539">
        <f t="shared" ref="H81539:H81602" ca="1" si="8918">RANDBETWEEN(0,200)</f>
        <v>109</v>
      </c>
      <c r="I81539">
        <f t="shared" ref="I81539:I81602" ca="1" si="8919">RANDBETWEEN(0,20)</f>
        <v>15</v>
      </c>
      <c r="J81539">
        <f t="shared" ref="J81539:J81602" ca="1" si="8920">RANDBETWEEN(0,200)</f>
        <v>50</v>
      </c>
      <c r="K81539">
        <f t="shared" ref="K81539:K81602" ca="1" si="8921">IF(2*H81539+5*I81539&lt;=100,1,0)</f>
        <v>0</v>
      </c>
      <c r="L81539">
        <f t="shared" ref="L81539:L81602" ca="1" si="8922">IF(I81539-J81539&gt;=10,1,0)</f>
        <v>0</v>
      </c>
      <c r="M81539">
        <f t="shared" ref="M81539:M81602" ca="1" si="8923">IF(H81539+I81539^2+J81539&lt;=200,1,0)</f>
        <v>0</v>
      </c>
      <c r="N81539" t="str">
        <f t="shared" ref="N81539:N81602" ca="1" si="8924">IF(K81539*L81539*M81539=1,2*H81539^3+4*I81539+J81539,"X")</f>
        <v>X</v>
      </c>
    </row>
    <row r="81540" spans="7:14" x14ac:dyDescent="0.3">
      <c r="G81540">
        <v>81539</v>
      </c>
      <c r="H81540">
        <f t="shared" ca="1" si="8918"/>
        <v>138</v>
      </c>
      <c r="I81540">
        <f t="shared" ca="1" si="8919"/>
        <v>6</v>
      </c>
      <c r="J81540">
        <f t="shared" ca="1" si="8920"/>
        <v>179</v>
      </c>
      <c r="K81540">
        <f t="shared" ca="1" si="8921"/>
        <v>0</v>
      </c>
      <c r="L81540">
        <f t="shared" ca="1" si="8922"/>
        <v>0</v>
      </c>
      <c r="M81540">
        <f t="shared" ca="1" si="8923"/>
        <v>0</v>
      </c>
      <c r="N81540" t="str">
        <f t="shared" ca="1" si="8924"/>
        <v>X</v>
      </c>
    </row>
    <row r="81541" spans="7:14" x14ac:dyDescent="0.3">
      <c r="G81541">
        <v>81540</v>
      </c>
      <c r="H81541">
        <f t="shared" ca="1" si="8918"/>
        <v>189</v>
      </c>
      <c r="I81541">
        <f t="shared" ca="1" si="8919"/>
        <v>10</v>
      </c>
      <c r="J81541">
        <f t="shared" ca="1" si="8920"/>
        <v>65</v>
      </c>
      <c r="K81541">
        <f t="shared" ca="1" si="8921"/>
        <v>0</v>
      </c>
      <c r="L81541">
        <f t="shared" ca="1" si="8922"/>
        <v>0</v>
      </c>
      <c r="M81541">
        <f t="shared" ca="1" si="8923"/>
        <v>0</v>
      </c>
      <c r="N81541" t="str">
        <f t="shared" ca="1" si="8924"/>
        <v>X</v>
      </c>
    </row>
    <row r="81542" spans="7:14" x14ac:dyDescent="0.3">
      <c r="G81542">
        <v>81541</v>
      </c>
      <c r="H81542">
        <f t="shared" ca="1" si="8918"/>
        <v>164</v>
      </c>
      <c r="I81542">
        <f t="shared" ca="1" si="8919"/>
        <v>10</v>
      </c>
      <c r="J81542">
        <f t="shared" ca="1" si="8920"/>
        <v>85</v>
      </c>
      <c r="K81542">
        <f t="shared" ca="1" si="8921"/>
        <v>0</v>
      </c>
      <c r="L81542">
        <f t="shared" ca="1" si="8922"/>
        <v>0</v>
      </c>
      <c r="M81542">
        <f t="shared" ca="1" si="8923"/>
        <v>0</v>
      </c>
      <c r="N81542" t="str">
        <f t="shared" ca="1" si="8924"/>
        <v>X</v>
      </c>
    </row>
    <row r="81543" spans="7:14" x14ac:dyDescent="0.3">
      <c r="G81543">
        <v>81542</v>
      </c>
      <c r="H81543">
        <f t="shared" ca="1" si="8918"/>
        <v>175</v>
      </c>
      <c r="I81543">
        <f t="shared" ca="1" si="8919"/>
        <v>3</v>
      </c>
      <c r="J81543">
        <f t="shared" ca="1" si="8920"/>
        <v>126</v>
      </c>
      <c r="K81543">
        <f t="shared" ca="1" si="8921"/>
        <v>0</v>
      </c>
      <c r="L81543">
        <f t="shared" ca="1" si="8922"/>
        <v>0</v>
      </c>
      <c r="M81543">
        <f t="shared" ca="1" si="8923"/>
        <v>0</v>
      </c>
      <c r="N81543" t="str">
        <f t="shared" ca="1" si="8924"/>
        <v>X</v>
      </c>
    </row>
    <row r="81544" spans="7:14" x14ac:dyDescent="0.3">
      <c r="G81544">
        <v>81543</v>
      </c>
      <c r="H81544">
        <f t="shared" ca="1" si="8918"/>
        <v>36</v>
      </c>
      <c r="I81544">
        <f t="shared" ca="1" si="8919"/>
        <v>6</v>
      </c>
      <c r="J81544">
        <f t="shared" ca="1" si="8920"/>
        <v>150</v>
      </c>
      <c r="K81544">
        <f t="shared" ca="1" si="8921"/>
        <v>0</v>
      </c>
      <c r="L81544">
        <f t="shared" ca="1" si="8922"/>
        <v>0</v>
      </c>
      <c r="M81544">
        <f t="shared" ca="1" si="8923"/>
        <v>0</v>
      </c>
      <c r="N81544" t="str">
        <f t="shared" ca="1" si="8924"/>
        <v>X</v>
      </c>
    </row>
    <row r="81545" spans="7:14" x14ac:dyDescent="0.3">
      <c r="G81545">
        <v>81544</v>
      </c>
      <c r="H81545">
        <f t="shared" ca="1" si="8918"/>
        <v>37</v>
      </c>
      <c r="I81545">
        <f t="shared" ca="1" si="8919"/>
        <v>1</v>
      </c>
      <c r="J81545">
        <f t="shared" ca="1" si="8920"/>
        <v>67</v>
      </c>
      <c r="K81545">
        <f t="shared" ca="1" si="8921"/>
        <v>1</v>
      </c>
      <c r="L81545">
        <f t="shared" ca="1" si="8922"/>
        <v>0</v>
      </c>
      <c r="M81545">
        <f t="shared" ca="1" si="8923"/>
        <v>1</v>
      </c>
      <c r="N81545" t="str">
        <f t="shared" ca="1" si="8924"/>
        <v>X</v>
      </c>
    </row>
    <row r="81546" spans="7:14" x14ac:dyDescent="0.3">
      <c r="G81546">
        <v>81545</v>
      </c>
      <c r="H81546">
        <f t="shared" ca="1" si="8918"/>
        <v>154</v>
      </c>
      <c r="I81546">
        <f t="shared" ca="1" si="8919"/>
        <v>17</v>
      </c>
      <c r="J81546">
        <f t="shared" ca="1" si="8920"/>
        <v>76</v>
      </c>
      <c r="K81546">
        <f t="shared" ca="1" si="8921"/>
        <v>0</v>
      </c>
      <c r="L81546">
        <f t="shared" ca="1" si="8922"/>
        <v>0</v>
      </c>
      <c r="M81546">
        <f t="shared" ca="1" si="8923"/>
        <v>0</v>
      </c>
      <c r="N81546" t="str">
        <f t="shared" ca="1" si="8924"/>
        <v>X</v>
      </c>
    </row>
    <row r="81547" spans="7:14" x14ac:dyDescent="0.3">
      <c r="G81547">
        <v>81546</v>
      </c>
      <c r="H81547">
        <f t="shared" ca="1" si="8918"/>
        <v>193</v>
      </c>
      <c r="I81547">
        <f t="shared" ca="1" si="8919"/>
        <v>5</v>
      </c>
      <c r="J81547">
        <f t="shared" ca="1" si="8920"/>
        <v>93</v>
      </c>
      <c r="K81547">
        <f t="shared" ca="1" si="8921"/>
        <v>0</v>
      </c>
      <c r="L81547">
        <f t="shared" ca="1" si="8922"/>
        <v>0</v>
      </c>
      <c r="M81547">
        <f t="shared" ca="1" si="8923"/>
        <v>0</v>
      </c>
      <c r="N81547" t="str">
        <f t="shared" ca="1" si="8924"/>
        <v>X</v>
      </c>
    </row>
    <row r="81548" spans="7:14" x14ac:dyDescent="0.3">
      <c r="G81548">
        <v>81547</v>
      </c>
      <c r="H81548">
        <f t="shared" ca="1" si="8918"/>
        <v>23</v>
      </c>
      <c r="I81548">
        <f t="shared" ca="1" si="8919"/>
        <v>19</v>
      </c>
      <c r="J81548">
        <f t="shared" ca="1" si="8920"/>
        <v>172</v>
      </c>
      <c r="K81548">
        <f t="shared" ca="1" si="8921"/>
        <v>0</v>
      </c>
      <c r="L81548">
        <f t="shared" ca="1" si="8922"/>
        <v>0</v>
      </c>
      <c r="M81548">
        <f t="shared" ca="1" si="8923"/>
        <v>0</v>
      </c>
      <c r="N81548" t="str">
        <f t="shared" ca="1" si="8924"/>
        <v>X</v>
      </c>
    </row>
    <row r="81549" spans="7:14" x14ac:dyDescent="0.3">
      <c r="G81549">
        <v>81548</v>
      </c>
      <c r="H81549">
        <f t="shared" ca="1" si="8918"/>
        <v>38</v>
      </c>
      <c r="I81549">
        <f t="shared" ca="1" si="8919"/>
        <v>2</v>
      </c>
      <c r="J81549">
        <f t="shared" ca="1" si="8920"/>
        <v>52</v>
      </c>
      <c r="K81549">
        <f t="shared" ca="1" si="8921"/>
        <v>1</v>
      </c>
      <c r="L81549">
        <f t="shared" ca="1" si="8922"/>
        <v>0</v>
      </c>
      <c r="M81549">
        <f t="shared" ca="1" si="8923"/>
        <v>1</v>
      </c>
      <c r="N81549" t="str">
        <f t="shared" ca="1" si="8924"/>
        <v>X</v>
      </c>
    </row>
    <row r="81550" spans="7:14" x14ac:dyDescent="0.3">
      <c r="G81550">
        <v>81549</v>
      </c>
      <c r="H81550">
        <f t="shared" ca="1" si="8918"/>
        <v>6</v>
      </c>
      <c r="I81550">
        <f t="shared" ca="1" si="8919"/>
        <v>14</v>
      </c>
      <c r="J81550">
        <f t="shared" ca="1" si="8920"/>
        <v>172</v>
      </c>
      <c r="K81550">
        <f t="shared" ca="1" si="8921"/>
        <v>1</v>
      </c>
      <c r="L81550">
        <f t="shared" ca="1" si="8922"/>
        <v>0</v>
      </c>
      <c r="M81550">
        <f t="shared" ca="1" si="8923"/>
        <v>0</v>
      </c>
      <c r="N81550" t="str">
        <f t="shared" ca="1" si="8924"/>
        <v>X</v>
      </c>
    </row>
    <row r="81551" spans="7:14" x14ac:dyDescent="0.3">
      <c r="G81551">
        <v>81550</v>
      </c>
      <c r="H81551">
        <f t="shared" ca="1" si="8918"/>
        <v>87</v>
      </c>
      <c r="I81551">
        <f t="shared" ca="1" si="8919"/>
        <v>5</v>
      </c>
      <c r="J81551">
        <f t="shared" ca="1" si="8920"/>
        <v>50</v>
      </c>
      <c r="K81551">
        <f t="shared" ca="1" si="8921"/>
        <v>0</v>
      </c>
      <c r="L81551">
        <f t="shared" ca="1" si="8922"/>
        <v>0</v>
      </c>
      <c r="M81551">
        <f t="shared" ca="1" si="8923"/>
        <v>1</v>
      </c>
      <c r="N81551" t="str">
        <f t="shared" ca="1" si="8924"/>
        <v>X</v>
      </c>
    </row>
    <row r="81552" spans="7:14" x14ac:dyDescent="0.3">
      <c r="G81552">
        <v>81551</v>
      </c>
      <c r="H81552">
        <f t="shared" ca="1" si="8918"/>
        <v>102</v>
      </c>
      <c r="I81552">
        <f t="shared" ca="1" si="8919"/>
        <v>8</v>
      </c>
      <c r="J81552">
        <f t="shared" ca="1" si="8920"/>
        <v>187</v>
      </c>
      <c r="K81552">
        <f t="shared" ca="1" si="8921"/>
        <v>0</v>
      </c>
      <c r="L81552">
        <f t="shared" ca="1" si="8922"/>
        <v>0</v>
      </c>
      <c r="M81552">
        <f t="shared" ca="1" si="8923"/>
        <v>0</v>
      </c>
      <c r="N81552" t="str">
        <f t="shared" ca="1" si="8924"/>
        <v>X</v>
      </c>
    </row>
    <row r="81553" spans="7:14" x14ac:dyDescent="0.3">
      <c r="G81553">
        <v>81552</v>
      </c>
      <c r="H81553">
        <f t="shared" ca="1" si="8918"/>
        <v>10</v>
      </c>
      <c r="I81553">
        <f t="shared" ca="1" si="8919"/>
        <v>17</v>
      </c>
      <c r="J81553">
        <f t="shared" ca="1" si="8920"/>
        <v>41</v>
      </c>
      <c r="K81553">
        <f t="shared" ca="1" si="8921"/>
        <v>0</v>
      </c>
      <c r="L81553">
        <f t="shared" ca="1" si="8922"/>
        <v>0</v>
      </c>
      <c r="M81553">
        <f t="shared" ca="1" si="8923"/>
        <v>0</v>
      </c>
      <c r="N81553" t="str">
        <f t="shared" ca="1" si="8924"/>
        <v>X</v>
      </c>
    </row>
    <row r="81554" spans="7:14" x14ac:dyDescent="0.3">
      <c r="G81554">
        <v>81553</v>
      </c>
      <c r="H81554">
        <f t="shared" ca="1" si="8918"/>
        <v>198</v>
      </c>
      <c r="I81554">
        <f t="shared" ca="1" si="8919"/>
        <v>12</v>
      </c>
      <c r="J81554">
        <f t="shared" ca="1" si="8920"/>
        <v>111</v>
      </c>
      <c r="K81554">
        <f t="shared" ca="1" si="8921"/>
        <v>0</v>
      </c>
      <c r="L81554">
        <f t="shared" ca="1" si="8922"/>
        <v>0</v>
      </c>
      <c r="M81554">
        <f t="shared" ca="1" si="8923"/>
        <v>0</v>
      </c>
      <c r="N81554" t="str">
        <f t="shared" ca="1" si="8924"/>
        <v>X</v>
      </c>
    </row>
    <row r="81555" spans="7:14" x14ac:dyDescent="0.3">
      <c r="G81555">
        <v>81554</v>
      </c>
      <c r="H81555">
        <f t="shared" ca="1" si="8918"/>
        <v>54</v>
      </c>
      <c r="I81555">
        <f t="shared" ca="1" si="8919"/>
        <v>4</v>
      </c>
      <c r="J81555">
        <f t="shared" ca="1" si="8920"/>
        <v>25</v>
      </c>
      <c r="K81555">
        <f t="shared" ca="1" si="8921"/>
        <v>0</v>
      </c>
      <c r="L81555">
        <f t="shared" ca="1" si="8922"/>
        <v>0</v>
      </c>
      <c r="M81555">
        <f t="shared" ca="1" si="8923"/>
        <v>1</v>
      </c>
      <c r="N81555" t="str">
        <f t="shared" ca="1" si="8924"/>
        <v>X</v>
      </c>
    </row>
    <row r="81556" spans="7:14" x14ac:dyDescent="0.3">
      <c r="G81556">
        <v>81555</v>
      </c>
      <c r="H81556">
        <f t="shared" ca="1" si="8918"/>
        <v>114</v>
      </c>
      <c r="I81556">
        <f t="shared" ca="1" si="8919"/>
        <v>18</v>
      </c>
      <c r="J81556">
        <f t="shared" ca="1" si="8920"/>
        <v>159</v>
      </c>
      <c r="K81556">
        <f t="shared" ca="1" si="8921"/>
        <v>0</v>
      </c>
      <c r="L81556">
        <f t="shared" ca="1" si="8922"/>
        <v>0</v>
      </c>
      <c r="M81556">
        <f t="shared" ca="1" si="8923"/>
        <v>0</v>
      </c>
      <c r="N81556" t="str">
        <f t="shared" ca="1" si="8924"/>
        <v>X</v>
      </c>
    </row>
    <row r="81557" spans="7:14" x14ac:dyDescent="0.3">
      <c r="G81557">
        <v>81556</v>
      </c>
      <c r="H81557">
        <f t="shared" ca="1" si="8918"/>
        <v>45</v>
      </c>
      <c r="I81557">
        <f t="shared" ca="1" si="8919"/>
        <v>12</v>
      </c>
      <c r="J81557">
        <f t="shared" ca="1" si="8920"/>
        <v>74</v>
      </c>
      <c r="K81557">
        <f t="shared" ca="1" si="8921"/>
        <v>0</v>
      </c>
      <c r="L81557">
        <f t="shared" ca="1" si="8922"/>
        <v>0</v>
      </c>
      <c r="M81557">
        <f t="shared" ca="1" si="8923"/>
        <v>0</v>
      </c>
      <c r="N81557" t="str">
        <f t="shared" ca="1" si="8924"/>
        <v>X</v>
      </c>
    </row>
    <row r="81558" spans="7:14" x14ac:dyDescent="0.3">
      <c r="G81558">
        <v>81557</v>
      </c>
      <c r="H81558">
        <f t="shared" ca="1" si="8918"/>
        <v>6</v>
      </c>
      <c r="I81558">
        <f t="shared" ca="1" si="8919"/>
        <v>6</v>
      </c>
      <c r="J81558">
        <f t="shared" ca="1" si="8920"/>
        <v>136</v>
      </c>
      <c r="K81558">
        <f t="shared" ca="1" si="8921"/>
        <v>1</v>
      </c>
      <c r="L81558">
        <f t="shared" ca="1" si="8922"/>
        <v>0</v>
      </c>
      <c r="M81558">
        <f t="shared" ca="1" si="8923"/>
        <v>1</v>
      </c>
      <c r="N81558" t="str">
        <f t="shared" ca="1" si="8924"/>
        <v>X</v>
      </c>
    </row>
    <row r="81559" spans="7:14" x14ac:dyDescent="0.3">
      <c r="G81559">
        <v>81558</v>
      </c>
      <c r="H81559">
        <f t="shared" ca="1" si="8918"/>
        <v>197</v>
      </c>
      <c r="I81559">
        <f t="shared" ca="1" si="8919"/>
        <v>17</v>
      </c>
      <c r="J81559">
        <f t="shared" ca="1" si="8920"/>
        <v>129</v>
      </c>
      <c r="K81559">
        <f t="shared" ca="1" si="8921"/>
        <v>0</v>
      </c>
      <c r="L81559">
        <f t="shared" ca="1" si="8922"/>
        <v>0</v>
      </c>
      <c r="M81559">
        <f t="shared" ca="1" si="8923"/>
        <v>0</v>
      </c>
      <c r="N81559" t="str">
        <f t="shared" ca="1" si="8924"/>
        <v>X</v>
      </c>
    </row>
    <row r="81560" spans="7:14" x14ac:dyDescent="0.3">
      <c r="G81560">
        <v>81559</v>
      </c>
      <c r="H81560">
        <f t="shared" ca="1" si="8918"/>
        <v>48</v>
      </c>
      <c r="I81560">
        <f t="shared" ca="1" si="8919"/>
        <v>1</v>
      </c>
      <c r="J81560">
        <f t="shared" ca="1" si="8920"/>
        <v>137</v>
      </c>
      <c r="K81560">
        <f t="shared" ca="1" si="8921"/>
        <v>0</v>
      </c>
      <c r="L81560">
        <f t="shared" ca="1" si="8922"/>
        <v>0</v>
      </c>
      <c r="M81560">
        <f t="shared" ca="1" si="8923"/>
        <v>1</v>
      </c>
      <c r="N81560" t="str">
        <f t="shared" ca="1" si="8924"/>
        <v>X</v>
      </c>
    </row>
    <row r="81561" spans="7:14" x14ac:dyDescent="0.3">
      <c r="G81561">
        <v>81560</v>
      </c>
      <c r="H81561">
        <f t="shared" ca="1" si="8918"/>
        <v>33</v>
      </c>
      <c r="I81561">
        <f t="shared" ca="1" si="8919"/>
        <v>1</v>
      </c>
      <c r="J81561">
        <f t="shared" ca="1" si="8920"/>
        <v>91</v>
      </c>
      <c r="K81561">
        <f t="shared" ca="1" si="8921"/>
        <v>1</v>
      </c>
      <c r="L81561">
        <f t="shared" ca="1" si="8922"/>
        <v>0</v>
      </c>
      <c r="M81561">
        <f t="shared" ca="1" si="8923"/>
        <v>1</v>
      </c>
      <c r="N81561" t="str">
        <f t="shared" ca="1" si="8924"/>
        <v>X</v>
      </c>
    </row>
    <row r="81562" spans="7:14" x14ac:dyDescent="0.3">
      <c r="G81562">
        <v>81561</v>
      </c>
      <c r="H81562">
        <f t="shared" ca="1" si="8918"/>
        <v>75</v>
      </c>
      <c r="I81562">
        <f t="shared" ca="1" si="8919"/>
        <v>8</v>
      </c>
      <c r="J81562">
        <f t="shared" ca="1" si="8920"/>
        <v>91</v>
      </c>
      <c r="K81562">
        <f t="shared" ca="1" si="8921"/>
        <v>0</v>
      </c>
      <c r="L81562">
        <f t="shared" ca="1" si="8922"/>
        <v>0</v>
      </c>
      <c r="M81562">
        <f t="shared" ca="1" si="8923"/>
        <v>0</v>
      </c>
      <c r="N81562" t="str">
        <f t="shared" ca="1" si="8924"/>
        <v>X</v>
      </c>
    </row>
    <row r="81563" spans="7:14" x14ac:dyDescent="0.3">
      <c r="G81563">
        <v>81562</v>
      </c>
      <c r="H81563">
        <f t="shared" ca="1" si="8918"/>
        <v>175</v>
      </c>
      <c r="I81563">
        <f t="shared" ca="1" si="8919"/>
        <v>6</v>
      </c>
      <c r="J81563">
        <f t="shared" ca="1" si="8920"/>
        <v>83</v>
      </c>
      <c r="K81563">
        <f t="shared" ca="1" si="8921"/>
        <v>0</v>
      </c>
      <c r="L81563">
        <f t="shared" ca="1" si="8922"/>
        <v>0</v>
      </c>
      <c r="M81563">
        <f t="shared" ca="1" si="8923"/>
        <v>0</v>
      </c>
      <c r="N81563" t="str">
        <f t="shared" ca="1" si="8924"/>
        <v>X</v>
      </c>
    </row>
    <row r="81564" spans="7:14" x14ac:dyDescent="0.3">
      <c r="G81564">
        <v>81563</v>
      </c>
      <c r="H81564">
        <f t="shared" ca="1" si="8918"/>
        <v>99</v>
      </c>
      <c r="I81564">
        <f t="shared" ca="1" si="8919"/>
        <v>17</v>
      </c>
      <c r="J81564">
        <f t="shared" ca="1" si="8920"/>
        <v>142</v>
      </c>
      <c r="K81564">
        <f t="shared" ca="1" si="8921"/>
        <v>0</v>
      </c>
      <c r="L81564">
        <f t="shared" ca="1" si="8922"/>
        <v>0</v>
      </c>
      <c r="M81564">
        <f t="shared" ca="1" si="8923"/>
        <v>0</v>
      </c>
      <c r="N81564" t="str">
        <f t="shared" ca="1" si="8924"/>
        <v>X</v>
      </c>
    </row>
    <row r="81565" spans="7:14" x14ac:dyDescent="0.3">
      <c r="G81565">
        <v>81564</v>
      </c>
      <c r="H81565">
        <f t="shared" ca="1" si="8918"/>
        <v>144</v>
      </c>
      <c r="I81565">
        <f t="shared" ca="1" si="8919"/>
        <v>4</v>
      </c>
      <c r="J81565">
        <f t="shared" ca="1" si="8920"/>
        <v>52</v>
      </c>
      <c r="K81565">
        <f t="shared" ca="1" si="8921"/>
        <v>0</v>
      </c>
      <c r="L81565">
        <f t="shared" ca="1" si="8922"/>
        <v>0</v>
      </c>
      <c r="M81565">
        <f t="shared" ca="1" si="8923"/>
        <v>0</v>
      </c>
      <c r="N81565" t="str">
        <f t="shared" ca="1" si="8924"/>
        <v>X</v>
      </c>
    </row>
    <row r="81566" spans="7:14" x14ac:dyDescent="0.3">
      <c r="G81566">
        <v>81565</v>
      </c>
      <c r="H81566">
        <f t="shared" ca="1" si="8918"/>
        <v>196</v>
      </c>
      <c r="I81566">
        <f t="shared" ca="1" si="8919"/>
        <v>1</v>
      </c>
      <c r="J81566">
        <f t="shared" ca="1" si="8920"/>
        <v>114</v>
      </c>
      <c r="K81566">
        <f t="shared" ca="1" si="8921"/>
        <v>0</v>
      </c>
      <c r="L81566">
        <f t="shared" ca="1" si="8922"/>
        <v>0</v>
      </c>
      <c r="M81566">
        <f t="shared" ca="1" si="8923"/>
        <v>0</v>
      </c>
      <c r="N81566" t="str">
        <f t="shared" ca="1" si="8924"/>
        <v>X</v>
      </c>
    </row>
    <row r="81567" spans="7:14" x14ac:dyDescent="0.3">
      <c r="G81567">
        <v>81566</v>
      </c>
      <c r="H81567">
        <f t="shared" ca="1" si="8918"/>
        <v>195</v>
      </c>
      <c r="I81567">
        <f t="shared" ca="1" si="8919"/>
        <v>6</v>
      </c>
      <c r="J81567">
        <f t="shared" ca="1" si="8920"/>
        <v>49</v>
      </c>
      <c r="K81567">
        <f t="shared" ca="1" si="8921"/>
        <v>0</v>
      </c>
      <c r="L81567">
        <f t="shared" ca="1" si="8922"/>
        <v>0</v>
      </c>
      <c r="M81567">
        <f t="shared" ca="1" si="8923"/>
        <v>0</v>
      </c>
      <c r="N81567" t="str">
        <f t="shared" ca="1" si="8924"/>
        <v>X</v>
      </c>
    </row>
    <row r="81568" spans="7:14" x14ac:dyDescent="0.3">
      <c r="G81568">
        <v>81567</v>
      </c>
      <c r="H81568">
        <f t="shared" ca="1" si="8918"/>
        <v>63</v>
      </c>
      <c r="I81568">
        <f t="shared" ca="1" si="8919"/>
        <v>8</v>
      </c>
      <c r="J81568">
        <f t="shared" ca="1" si="8920"/>
        <v>177</v>
      </c>
      <c r="K81568">
        <f t="shared" ca="1" si="8921"/>
        <v>0</v>
      </c>
      <c r="L81568">
        <f t="shared" ca="1" si="8922"/>
        <v>0</v>
      </c>
      <c r="M81568">
        <f t="shared" ca="1" si="8923"/>
        <v>0</v>
      </c>
      <c r="N81568" t="str">
        <f t="shared" ca="1" si="8924"/>
        <v>X</v>
      </c>
    </row>
    <row r="81569" spans="7:14" x14ac:dyDescent="0.3">
      <c r="G81569">
        <v>81568</v>
      </c>
      <c r="H81569">
        <f t="shared" ca="1" si="8918"/>
        <v>29</v>
      </c>
      <c r="I81569">
        <f t="shared" ca="1" si="8919"/>
        <v>0</v>
      </c>
      <c r="J81569">
        <f t="shared" ca="1" si="8920"/>
        <v>21</v>
      </c>
      <c r="K81569">
        <f t="shared" ca="1" si="8921"/>
        <v>1</v>
      </c>
      <c r="L81569">
        <f t="shared" ca="1" si="8922"/>
        <v>0</v>
      </c>
      <c r="M81569">
        <f t="shared" ca="1" si="8923"/>
        <v>1</v>
      </c>
      <c r="N81569" t="str">
        <f t="shared" ca="1" si="8924"/>
        <v>X</v>
      </c>
    </row>
    <row r="81570" spans="7:14" x14ac:dyDescent="0.3">
      <c r="G81570">
        <v>81569</v>
      </c>
      <c r="H81570">
        <f t="shared" ca="1" si="8918"/>
        <v>172</v>
      </c>
      <c r="I81570">
        <f t="shared" ca="1" si="8919"/>
        <v>3</v>
      </c>
      <c r="J81570">
        <f t="shared" ca="1" si="8920"/>
        <v>48</v>
      </c>
      <c r="K81570">
        <f t="shared" ca="1" si="8921"/>
        <v>0</v>
      </c>
      <c r="L81570">
        <f t="shared" ca="1" si="8922"/>
        <v>0</v>
      </c>
      <c r="M81570">
        <f t="shared" ca="1" si="8923"/>
        <v>0</v>
      </c>
      <c r="N81570" t="str">
        <f t="shared" ca="1" si="8924"/>
        <v>X</v>
      </c>
    </row>
    <row r="81571" spans="7:14" x14ac:dyDescent="0.3">
      <c r="G81571">
        <v>81570</v>
      </c>
      <c r="H81571">
        <f t="shared" ca="1" si="8918"/>
        <v>28</v>
      </c>
      <c r="I81571">
        <f t="shared" ca="1" si="8919"/>
        <v>19</v>
      </c>
      <c r="J81571">
        <f t="shared" ca="1" si="8920"/>
        <v>143</v>
      </c>
      <c r="K81571">
        <f t="shared" ca="1" si="8921"/>
        <v>0</v>
      </c>
      <c r="L81571">
        <f t="shared" ca="1" si="8922"/>
        <v>0</v>
      </c>
      <c r="M81571">
        <f t="shared" ca="1" si="8923"/>
        <v>0</v>
      </c>
      <c r="N81571" t="str">
        <f t="shared" ca="1" si="8924"/>
        <v>X</v>
      </c>
    </row>
    <row r="81572" spans="7:14" x14ac:dyDescent="0.3">
      <c r="G81572">
        <v>81571</v>
      </c>
      <c r="H81572">
        <f t="shared" ca="1" si="8918"/>
        <v>167</v>
      </c>
      <c r="I81572">
        <f t="shared" ca="1" si="8919"/>
        <v>19</v>
      </c>
      <c r="J81572">
        <f t="shared" ca="1" si="8920"/>
        <v>99</v>
      </c>
      <c r="K81572">
        <f t="shared" ca="1" si="8921"/>
        <v>0</v>
      </c>
      <c r="L81572">
        <f t="shared" ca="1" si="8922"/>
        <v>0</v>
      </c>
      <c r="M81572">
        <f t="shared" ca="1" si="8923"/>
        <v>0</v>
      </c>
      <c r="N81572" t="str">
        <f t="shared" ca="1" si="8924"/>
        <v>X</v>
      </c>
    </row>
    <row r="81573" spans="7:14" x14ac:dyDescent="0.3">
      <c r="G81573">
        <v>81572</v>
      </c>
      <c r="H81573">
        <f t="shared" ca="1" si="8918"/>
        <v>92</v>
      </c>
      <c r="I81573">
        <f t="shared" ca="1" si="8919"/>
        <v>4</v>
      </c>
      <c r="J81573">
        <f t="shared" ca="1" si="8920"/>
        <v>158</v>
      </c>
      <c r="K81573">
        <f t="shared" ca="1" si="8921"/>
        <v>0</v>
      </c>
      <c r="L81573">
        <f t="shared" ca="1" si="8922"/>
        <v>0</v>
      </c>
      <c r="M81573">
        <f t="shared" ca="1" si="8923"/>
        <v>0</v>
      </c>
      <c r="N81573" t="str">
        <f t="shared" ca="1" si="8924"/>
        <v>X</v>
      </c>
    </row>
    <row r="81574" spans="7:14" x14ac:dyDescent="0.3">
      <c r="G81574">
        <v>81573</v>
      </c>
      <c r="H81574">
        <f t="shared" ca="1" si="8918"/>
        <v>5</v>
      </c>
      <c r="I81574">
        <f t="shared" ca="1" si="8919"/>
        <v>17</v>
      </c>
      <c r="J81574">
        <f t="shared" ca="1" si="8920"/>
        <v>82</v>
      </c>
      <c r="K81574">
        <f t="shared" ca="1" si="8921"/>
        <v>1</v>
      </c>
      <c r="L81574">
        <f t="shared" ca="1" si="8922"/>
        <v>0</v>
      </c>
      <c r="M81574">
        <f t="shared" ca="1" si="8923"/>
        <v>0</v>
      </c>
      <c r="N81574" t="str">
        <f t="shared" ca="1" si="8924"/>
        <v>X</v>
      </c>
    </row>
    <row r="81575" spans="7:14" x14ac:dyDescent="0.3">
      <c r="G81575">
        <v>81574</v>
      </c>
      <c r="H81575">
        <f t="shared" ca="1" si="8918"/>
        <v>29</v>
      </c>
      <c r="I81575">
        <f t="shared" ca="1" si="8919"/>
        <v>9</v>
      </c>
      <c r="J81575">
        <f t="shared" ca="1" si="8920"/>
        <v>147</v>
      </c>
      <c r="K81575">
        <f t="shared" ca="1" si="8921"/>
        <v>0</v>
      </c>
      <c r="L81575">
        <f t="shared" ca="1" si="8922"/>
        <v>0</v>
      </c>
      <c r="M81575">
        <f t="shared" ca="1" si="8923"/>
        <v>0</v>
      </c>
      <c r="N81575" t="str">
        <f t="shared" ca="1" si="8924"/>
        <v>X</v>
      </c>
    </row>
    <row r="81576" spans="7:14" x14ac:dyDescent="0.3">
      <c r="G81576">
        <v>81575</v>
      </c>
      <c r="H81576">
        <f t="shared" ca="1" si="8918"/>
        <v>48</v>
      </c>
      <c r="I81576">
        <f t="shared" ca="1" si="8919"/>
        <v>4</v>
      </c>
      <c r="J81576">
        <f t="shared" ca="1" si="8920"/>
        <v>82</v>
      </c>
      <c r="K81576">
        <f t="shared" ca="1" si="8921"/>
        <v>0</v>
      </c>
      <c r="L81576">
        <f t="shared" ca="1" si="8922"/>
        <v>0</v>
      </c>
      <c r="M81576">
        <f t="shared" ca="1" si="8923"/>
        <v>1</v>
      </c>
      <c r="N81576" t="str">
        <f t="shared" ca="1" si="8924"/>
        <v>X</v>
      </c>
    </row>
    <row r="81577" spans="7:14" x14ac:dyDescent="0.3">
      <c r="G81577">
        <v>81576</v>
      </c>
      <c r="H81577">
        <f t="shared" ca="1" si="8918"/>
        <v>163</v>
      </c>
      <c r="I81577">
        <f t="shared" ca="1" si="8919"/>
        <v>14</v>
      </c>
      <c r="J81577">
        <f t="shared" ca="1" si="8920"/>
        <v>140</v>
      </c>
      <c r="K81577">
        <f t="shared" ca="1" si="8921"/>
        <v>0</v>
      </c>
      <c r="L81577">
        <f t="shared" ca="1" si="8922"/>
        <v>0</v>
      </c>
      <c r="M81577">
        <f t="shared" ca="1" si="8923"/>
        <v>0</v>
      </c>
      <c r="N81577" t="str">
        <f t="shared" ca="1" si="8924"/>
        <v>X</v>
      </c>
    </row>
    <row r="81578" spans="7:14" x14ac:dyDescent="0.3">
      <c r="G81578">
        <v>81577</v>
      </c>
      <c r="H81578">
        <f t="shared" ca="1" si="8918"/>
        <v>121</v>
      </c>
      <c r="I81578">
        <f t="shared" ca="1" si="8919"/>
        <v>6</v>
      </c>
      <c r="J81578">
        <f t="shared" ca="1" si="8920"/>
        <v>142</v>
      </c>
      <c r="K81578">
        <f t="shared" ca="1" si="8921"/>
        <v>0</v>
      </c>
      <c r="L81578">
        <f t="shared" ca="1" si="8922"/>
        <v>0</v>
      </c>
      <c r="M81578">
        <f t="shared" ca="1" si="8923"/>
        <v>0</v>
      </c>
      <c r="N81578" t="str">
        <f t="shared" ca="1" si="8924"/>
        <v>X</v>
      </c>
    </row>
    <row r="81579" spans="7:14" x14ac:dyDescent="0.3">
      <c r="G81579">
        <v>81578</v>
      </c>
      <c r="H81579">
        <f t="shared" ca="1" si="8918"/>
        <v>106</v>
      </c>
      <c r="I81579">
        <f t="shared" ca="1" si="8919"/>
        <v>13</v>
      </c>
      <c r="J81579">
        <f t="shared" ca="1" si="8920"/>
        <v>141</v>
      </c>
      <c r="K81579">
        <f t="shared" ca="1" si="8921"/>
        <v>0</v>
      </c>
      <c r="L81579">
        <f t="shared" ca="1" si="8922"/>
        <v>0</v>
      </c>
      <c r="M81579">
        <f t="shared" ca="1" si="8923"/>
        <v>0</v>
      </c>
      <c r="N81579" t="str">
        <f t="shared" ca="1" si="8924"/>
        <v>X</v>
      </c>
    </row>
    <row r="81580" spans="7:14" x14ac:dyDescent="0.3">
      <c r="G81580">
        <v>81579</v>
      </c>
      <c r="H81580">
        <f t="shared" ca="1" si="8918"/>
        <v>28</v>
      </c>
      <c r="I81580">
        <f t="shared" ca="1" si="8919"/>
        <v>11</v>
      </c>
      <c r="J81580">
        <f t="shared" ca="1" si="8920"/>
        <v>20</v>
      </c>
      <c r="K81580">
        <f t="shared" ca="1" si="8921"/>
        <v>0</v>
      </c>
      <c r="L81580">
        <f t="shared" ca="1" si="8922"/>
        <v>0</v>
      </c>
      <c r="M81580">
        <f t="shared" ca="1" si="8923"/>
        <v>1</v>
      </c>
      <c r="N81580" t="str">
        <f t="shared" ca="1" si="8924"/>
        <v>X</v>
      </c>
    </row>
    <row r="81581" spans="7:14" x14ac:dyDescent="0.3">
      <c r="G81581">
        <v>81580</v>
      </c>
      <c r="H81581">
        <f t="shared" ca="1" si="8918"/>
        <v>76</v>
      </c>
      <c r="I81581">
        <f t="shared" ca="1" si="8919"/>
        <v>16</v>
      </c>
      <c r="J81581">
        <f t="shared" ca="1" si="8920"/>
        <v>23</v>
      </c>
      <c r="K81581">
        <f t="shared" ca="1" si="8921"/>
        <v>0</v>
      </c>
      <c r="L81581">
        <f t="shared" ca="1" si="8922"/>
        <v>0</v>
      </c>
      <c r="M81581">
        <f t="shared" ca="1" si="8923"/>
        <v>0</v>
      </c>
      <c r="N81581" t="str">
        <f t="shared" ca="1" si="8924"/>
        <v>X</v>
      </c>
    </row>
    <row r="81582" spans="7:14" x14ac:dyDescent="0.3">
      <c r="G81582">
        <v>81581</v>
      </c>
      <c r="H81582">
        <f t="shared" ca="1" si="8918"/>
        <v>115</v>
      </c>
      <c r="I81582">
        <f t="shared" ca="1" si="8919"/>
        <v>17</v>
      </c>
      <c r="J81582">
        <f t="shared" ca="1" si="8920"/>
        <v>86</v>
      </c>
      <c r="K81582">
        <f t="shared" ca="1" si="8921"/>
        <v>0</v>
      </c>
      <c r="L81582">
        <f t="shared" ca="1" si="8922"/>
        <v>0</v>
      </c>
      <c r="M81582">
        <f t="shared" ca="1" si="8923"/>
        <v>0</v>
      </c>
      <c r="N81582" t="str">
        <f t="shared" ca="1" si="8924"/>
        <v>X</v>
      </c>
    </row>
    <row r="81583" spans="7:14" x14ac:dyDescent="0.3">
      <c r="G81583">
        <v>81582</v>
      </c>
      <c r="H81583">
        <f t="shared" ca="1" si="8918"/>
        <v>37</v>
      </c>
      <c r="I81583">
        <f t="shared" ca="1" si="8919"/>
        <v>2</v>
      </c>
      <c r="J81583">
        <f t="shared" ca="1" si="8920"/>
        <v>130</v>
      </c>
      <c r="K81583">
        <f t="shared" ca="1" si="8921"/>
        <v>1</v>
      </c>
      <c r="L81583">
        <f t="shared" ca="1" si="8922"/>
        <v>0</v>
      </c>
      <c r="M81583">
        <f t="shared" ca="1" si="8923"/>
        <v>1</v>
      </c>
      <c r="N81583" t="str">
        <f t="shared" ca="1" si="8924"/>
        <v>X</v>
      </c>
    </row>
    <row r="81584" spans="7:14" x14ac:dyDescent="0.3">
      <c r="G81584">
        <v>81583</v>
      </c>
      <c r="H81584">
        <f t="shared" ca="1" si="8918"/>
        <v>23</v>
      </c>
      <c r="I81584">
        <f t="shared" ca="1" si="8919"/>
        <v>4</v>
      </c>
      <c r="J81584">
        <f t="shared" ca="1" si="8920"/>
        <v>140</v>
      </c>
      <c r="K81584">
        <f t="shared" ca="1" si="8921"/>
        <v>1</v>
      </c>
      <c r="L81584">
        <f t="shared" ca="1" si="8922"/>
        <v>0</v>
      </c>
      <c r="M81584">
        <f t="shared" ca="1" si="8923"/>
        <v>1</v>
      </c>
      <c r="N81584" t="str">
        <f t="shared" ca="1" si="8924"/>
        <v>X</v>
      </c>
    </row>
    <row r="81585" spans="7:14" x14ac:dyDescent="0.3">
      <c r="G81585">
        <v>81584</v>
      </c>
      <c r="H81585">
        <f t="shared" ca="1" si="8918"/>
        <v>123</v>
      </c>
      <c r="I81585">
        <f t="shared" ca="1" si="8919"/>
        <v>10</v>
      </c>
      <c r="J81585">
        <f t="shared" ca="1" si="8920"/>
        <v>144</v>
      </c>
      <c r="K81585">
        <f t="shared" ca="1" si="8921"/>
        <v>0</v>
      </c>
      <c r="L81585">
        <f t="shared" ca="1" si="8922"/>
        <v>0</v>
      </c>
      <c r="M81585">
        <f t="shared" ca="1" si="8923"/>
        <v>0</v>
      </c>
      <c r="N81585" t="str">
        <f t="shared" ca="1" si="8924"/>
        <v>X</v>
      </c>
    </row>
    <row r="81586" spans="7:14" x14ac:dyDescent="0.3">
      <c r="G81586">
        <v>81585</v>
      </c>
      <c r="H81586">
        <f t="shared" ca="1" si="8918"/>
        <v>19</v>
      </c>
      <c r="I81586">
        <f t="shared" ca="1" si="8919"/>
        <v>15</v>
      </c>
      <c r="J81586">
        <f t="shared" ca="1" si="8920"/>
        <v>37</v>
      </c>
      <c r="K81586">
        <f t="shared" ca="1" si="8921"/>
        <v>0</v>
      </c>
      <c r="L81586">
        <f t="shared" ca="1" si="8922"/>
        <v>0</v>
      </c>
      <c r="M81586">
        <f t="shared" ca="1" si="8923"/>
        <v>0</v>
      </c>
      <c r="N81586" t="str">
        <f t="shared" ca="1" si="8924"/>
        <v>X</v>
      </c>
    </row>
    <row r="81587" spans="7:14" x14ac:dyDescent="0.3">
      <c r="G81587">
        <v>81586</v>
      </c>
      <c r="H81587">
        <f t="shared" ca="1" si="8918"/>
        <v>189</v>
      </c>
      <c r="I81587">
        <f t="shared" ca="1" si="8919"/>
        <v>15</v>
      </c>
      <c r="J81587">
        <f t="shared" ca="1" si="8920"/>
        <v>119</v>
      </c>
      <c r="K81587">
        <f t="shared" ca="1" si="8921"/>
        <v>0</v>
      </c>
      <c r="L81587">
        <f t="shared" ca="1" si="8922"/>
        <v>0</v>
      </c>
      <c r="M81587">
        <f t="shared" ca="1" si="8923"/>
        <v>0</v>
      </c>
      <c r="N81587" t="str">
        <f t="shared" ca="1" si="8924"/>
        <v>X</v>
      </c>
    </row>
    <row r="81588" spans="7:14" x14ac:dyDescent="0.3">
      <c r="G81588">
        <v>81587</v>
      </c>
      <c r="H81588">
        <f t="shared" ca="1" si="8918"/>
        <v>112</v>
      </c>
      <c r="I81588">
        <f t="shared" ca="1" si="8919"/>
        <v>1</v>
      </c>
      <c r="J81588">
        <f t="shared" ca="1" si="8920"/>
        <v>185</v>
      </c>
      <c r="K81588">
        <f t="shared" ca="1" si="8921"/>
        <v>0</v>
      </c>
      <c r="L81588">
        <f t="shared" ca="1" si="8922"/>
        <v>0</v>
      </c>
      <c r="M81588">
        <f t="shared" ca="1" si="8923"/>
        <v>0</v>
      </c>
      <c r="N81588" t="str">
        <f t="shared" ca="1" si="8924"/>
        <v>X</v>
      </c>
    </row>
    <row r="81589" spans="7:14" x14ac:dyDescent="0.3">
      <c r="G81589">
        <v>81588</v>
      </c>
      <c r="H81589">
        <f t="shared" ca="1" si="8918"/>
        <v>25</v>
      </c>
      <c r="I81589">
        <f t="shared" ca="1" si="8919"/>
        <v>14</v>
      </c>
      <c r="J81589">
        <f t="shared" ca="1" si="8920"/>
        <v>80</v>
      </c>
      <c r="K81589">
        <f t="shared" ca="1" si="8921"/>
        <v>0</v>
      </c>
      <c r="L81589">
        <f t="shared" ca="1" si="8922"/>
        <v>0</v>
      </c>
      <c r="M81589">
        <f t="shared" ca="1" si="8923"/>
        <v>0</v>
      </c>
      <c r="N81589" t="str">
        <f t="shared" ca="1" si="8924"/>
        <v>X</v>
      </c>
    </row>
    <row r="81590" spans="7:14" x14ac:dyDescent="0.3">
      <c r="G81590">
        <v>81589</v>
      </c>
      <c r="H81590">
        <f t="shared" ca="1" si="8918"/>
        <v>150</v>
      </c>
      <c r="I81590">
        <f t="shared" ca="1" si="8919"/>
        <v>1</v>
      </c>
      <c r="J81590">
        <f t="shared" ca="1" si="8920"/>
        <v>15</v>
      </c>
      <c r="K81590">
        <f t="shared" ca="1" si="8921"/>
        <v>0</v>
      </c>
      <c r="L81590">
        <f t="shared" ca="1" si="8922"/>
        <v>0</v>
      </c>
      <c r="M81590">
        <f t="shared" ca="1" si="8923"/>
        <v>1</v>
      </c>
      <c r="N81590" t="str">
        <f t="shared" ca="1" si="8924"/>
        <v>X</v>
      </c>
    </row>
    <row r="81591" spans="7:14" x14ac:dyDescent="0.3">
      <c r="G81591">
        <v>81590</v>
      </c>
      <c r="H81591">
        <f t="shared" ca="1" si="8918"/>
        <v>179</v>
      </c>
      <c r="I81591">
        <f t="shared" ca="1" si="8919"/>
        <v>8</v>
      </c>
      <c r="J81591">
        <f t="shared" ca="1" si="8920"/>
        <v>200</v>
      </c>
      <c r="K81591">
        <f t="shared" ca="1" si="8921"/>
        <v>0</v>
      </c>
      <c r="L81591">
        <f t="shared" ca="1" si="8922"/>
        <v>0</v>
      </c>
      <c r="M81591">
        <f t="shared" ca="1" si="8923"/>
        <v>0</v>
      </c>
      <c r="N81591" t="str">
        <f t="shared" ca="1" si="8924"/>
        <v>X</v>
      </c>
    </row>
    <row r="81592" spans="7:14" x14ac:dyDescent="0.3">
      <c r="G81592">
        <v>81591</v>
      </c>
      <c r="H81592">
        <f t="shared" ca="1" si="8918"/>
        <v>96</v>
      </c>
      <c r="I81592">
        <f t="shared" ca="1" si="8919"/>
        <v>19</v>
      </c>
      <c r="J81592">
        <f t="shared" ca="1" si="8920"/>
        <v>15</v>
      </c>
      <c r="K81592">
        <f t="shared" ca="1" si="8921"/>
        <v>0</v>
      </c>
      <c r="L81592">
        <f t="shared" ca="1" si="8922"/>
        <v>0</v>
      </c>
      <c r="M81592">
        <f t="shared" ca="1" si="8923"/>
        <v>0</v>
      </c>
      <c r="N81592" t="str">
        <f t="shared" ca="1" si="8924"/>
        <v>X</v>
      </c>
    </row>
    <row r="81593" spans="7:14" x14ac:dyDescent="0.3">
      <c r="G81593">
        <v>81592</v>
      </c>
      <c r="H81593">
        <f t="shared" ca="1" si="8918"/>
        <v>193</v>
      </c>
      <c r="I81593">
        <f t="shared" ca="1" si="8919"/>
        <v>20</v>
      </c>
      <c r="J81593">
        <f t="shared" ca="1" si="8920"/>
        <v>122</v>
      </c>
      <c r="K81593">
        <f t="shared" ca="1" si="8921"/>
        <v>0</v>
      </c>
      <c r="L81593">
        <f t="shared" ca="1" si="8922"/>
        <v>0</v>
      </c>
      <c r="M81593">
        <f t="shared" ca="1" si="8923"/>
        <v>0</v>
      </c>
      <c r="N81593" t="str">
        <f t="shared" ca="1" si="8924"/>
        <v>X</v>
      </c>
    </row>
    <row r="81594" spans="7:14" x14ac:dyDescent="0.3">
      <c r="G81594">
        <v>81593</v>
      </c>
      <c r="H81594">
        <f t="shared" ca="1" si="8918"/>
        <v>7</v>
      </c>
      <c r="I81594">
        <f t="shared" ca="1" si="8919"/>
        <v>6</v>
      </c>
      <c r="J81594">
        <f t="shared" ca="1" si="8920"/>
        <v>136</v>
      </c>
      <c r="K81594">
        <f t="shared" ca="1" si="8921"/>
        <v>1</v>
      </c>
      <c r="L81594">
        <f t="shared" ca="1" si="8922"/>
        <v>0</v>
      </c>
      <c r="M81594">
        <f t="shared" ca="1" si="8923"/>
        <v>1</v>
      </c>
      <c r="N81594" t="str">
        <f t="shared" ca="1" si="8924"/>
        <v>X</v>
      </c>
    </row>
    <row r="81595" spans="7:14" x14ac:dyDescent="0.3">
      <c r="G81595">
        <v>81594</v>
      </c>
      <c r="H81595">
        <f t="shared" ca="1" si="8918"/>
        <v>164</v>
      </c>
      <c r="I81595">
        <f t="shared" ca="1" si="8919"/>
        <v>6</v>
      </c>
      <c r="J81595">
        <f t="shared" ca="1" si="8920"/>
        <v>124</v>
      </c>
      <c r="K81595">
        <f t="shared" ca="1" si="8921"/>
        <v>0</v>
      </c>
      <c r="L81595">
        <f t="shared" ca="1" si="8922"/>
        <v>0</v>
      </c>
      <c r="M81595">
        <f t="shared" ca="1" si="8923"/>
        <v>0</v>
      </c>
      <c r="N81595" t="str">
        <f t="shared" ca="1" si="8924"/>
        <v>X</v>
      </c>
    </row>
    <row r="81596" spans="7:14" x14ac:dyDescent="0.3">
      <c r="G81596">
        <v>81595</v>
      </c>
      <c r="H81596">
        <f t="shared" ca="1" si="8918"/>
        <v>118</v>
      </c>
      <c r="I81596">
        <f t="shared" ca="1" si="8919"/>
        <v>4</v>
      </c>
      <c r="J81596">
        <f t="shared" ca="1" si="8920"/>
        <v>14</v>
      </c>
      <c r="K81596">
        <f t="shared" ca="1" si="8921"/>
        <v>0</v>
      </c>
      <c r="L81596">
        <f t="shared" ca="1" si="8922"/>
        <v>0</v>
      </c>
      <c r="M81596">
        <f t="shared" ca="1" si="8923"/>
        <v>1</v>
      </c>
      <c r="N81596" t="str">
        <f t="shared" ca="1" si="8924"/>
        <v>X</v>
      </c>
    </row>
    <row r="81597" spans="7:14" x14ac:dyDescent="0.3">
      <c r="G81597">
        <v>81596</v>
      </c>
      <c r="H81597">
        <f t="shared" ca="1" si="8918"/>
        <v>126</v>
      </c>
      <c r="I81597">
        <f t="shared" ca="1" si="8919"/>
        <v>3</v>
      </c>
      <c r="J81597">
        <f t="shared" ca="1" si="8920"/>
        <v>0</v>
      </c>
      <c r="K81597">
        <f t="shared" ca="1" si="8921"/>
        <v>0</v>
      </c>
      <c r="L81597">
        <f t="shared" ca="1" si="8922"/>
        <v>0</v>
      </c>
      <c r="M81597">
        <f t="shared" ca="1" si="8923"/>
        <v>1</v>
      </c>
      <c r="N81597" t="str">
        <f t="shared" ca="1" si="8924"/>
        <v>X</v>
      </c>
    </row>
    <row r="81598" spans="7:14" x14ac:dyDescent="0.3">
      <c r="G81598">
        <v>81597</v>
      </c>
      <c r="H81598">
        <f t="shared" ca="1" si="8918"/>
        <v>74</v>
      </c>
      <c r="I81598">
        <f t="shared" ca="1" si="8919"/>
        <v>13</v>
      </c>
      <c r="J81598">
        <f t="shared" ca="1" si="8920"/>
        <v>83</v>
      </c>
      <c r="K81598">
        <f t="shared" ca="1" si="8921"/>
        <v>0</v>
      </c>
      <c r="L81598">
        <f t="shared" ca="1" si="8922"/>
        <v>0</v>
      </c>
      <c r="M81598">
        <f t="shared" ca="1" si="8923"/>
        <v>0</v>
      </c>
      <c r="N81598" t="str">
        <f t="shared" ca="1" si="8924"/>
        <v>X</v>
      </c>
    </row>
    <row r="81599" spans="7:14" x14ac:dyDescent="0.3">
      <c r="G81599">
        <v>81598</v>
      </c>
      <c r="H81599">
        <f t="shared" ca="1" si="8918"/>
        <v>158</v>
      </c>
      <c r="I81599">
        <f t="shared" ca="1" si="8919"/>
        <v>0</v>
      </c>
      <c r="J81599">
        <f t="shared" ca="1" si="8920"/>
        <v>108</v>
      </c>
      <c r="K81599">
        <f t="shared" ca="1" si="8921"/>
        <v>0</v>
      </c>
      <c r="L81599">
        <f t="shared" ca="1" si="8922"/>
        <v>0</v>
      </c>
      <c r="M81599">
        <f t="shared" ca="1" si="8923"/>
        <v>0</v>
      </c>
      <c r="N81599" t="str">
        <f t="shared" ca="1" si="8924"/>
        <v>X</v>
      </c>
    </row>
    <row r="81600" spans="7:14" x14ac:dyDescent="0.3">
      <c r="G81600">
        <v>81599</v>
      </c>
      <c r="H81600">
        <f t="shared" ca="1" si="8918"/>
        <v>177</v>
      </c>
      <c r="I81600">
        <f t="shared" ca="1" si="8919"/>
        <v>12</v>
      </c>
      <c r="J81600">
        <f t="shared" ca="1" si="8920"/>
        <v>64</v>
      </c>
      <c r="K81600">
        <f t="shared" ca="1" si="8921"/>
        <v>0</v>
      </c>
      <c r="L81600">
        <f t="shared" ca="1" si="8922"/>
        <v>0</v>
      </c>
      <c r="M81600">
        <f t="shared" ca="1" si="8923"/>
        <v>0</v>
      </c>
      <c r="N81600" t="str">
        <f t="shared" ca="1" si="8924"/>
        <v>X</v>
      </c>
    </row>
    <row r="81601" spans="7:14" x14ac:dyDescent="0.3">
      <c r="G81601">
        <v>81600</v>
      </c>
      <c r="H81601">
        <f t="shared" ca="1" si="8918"/>
        <v>185</v>
      </c>
      <c r="I81601">
        <f t="shared" ca="1" si="8919"/>
        <v>0</v>
      </c>
      <c r="J81601">
        <f t="shared" ca="1" si="8920"/>
        <v>153</v>
      </c>
      <c r="K81601">
        <f t="shared" ca="1" si="8921"/>
        <v>0</v>
      </c>
      <c r="L81601">
        <f t="shared" ca="1" si="8922"/>
        <v>0</v>
      </c>
      <c r="M81601">
        <f t="shared" ca="1" si="8923"/>
        <v>0</v>
      </c>
      <c r="N81601" t="str">
        <f t="shared" ca="1" si="8924"/>
        <v>X</v>
      </c>
    </row>
    <row r="81602" spans="7:14" x14ac:dyDescent="0.3">
      <c r="G81602">
        <v>81601</v>
      </c>
      <c r="H81602">
        <f t="shared" ca="1" si="8918"/>
        <v>148</v>
      </c>
      <c r="I81602">
        <f t="shared" ca="1" si="8919"/>
        <v>1</v>
      </c>
      <c r="J81602">
        <f t="shared" ca="1" si="8920"/>
        <v>166</v>
      </c>
      <c r="K81602">
        <f t="shared" ca="1" si="8921"/>
        <v>0</v>
      </c>
      <c r="L81602">
        <f t="shared" ca="1" si="8922"/>
        <v>0</v>
      </c>
      <c r="M81602">
        <f t="shared" ca="1" si="8923"/>
        <v>0</v>
      </c>
      <c r="N81602" t="str">
        <f t="shared" ca="1" si="8924"/>
        <v>X</v>
      </c>
    </row>
    <row r="81603" spans="7:14" x14ac:dyDescent="0.3">
      <c r="G81603">
        <v>81602</v>
      </c>
      <c r="H81603">
        <f t="shared" ref="H81603:H81666" ca="1" si="8925">RANDBETWEEN(0,200)</f>
        <v>114</v>
      </c>
      <c r="I81603">
        <f t="shared" ref="I81603:I81666" ca="1" si="8926">RANDBETWEEN(0,20)</f>
        <v>15</v>
      </c>
      <c r="J81603">
        <f t="shared" ref="J81603:J81666" ca="1" si="8927">RANDBETWEEN(0,200)</f>
        <v>74</v>
      </c>
      <c r="K81603">
        <f t="shared" ref="K81603:K81666" ca="1" si="8928">IF(2*H81603+5*I81603&lt;=100,1,0)</f>
        <v>0</v>
      </c>
      <c r="L81603">
        <f t="shared" ref="L81603:L81666" ca="1" si="8929">IF(I81603-J81603&gt;=10,1,0)</f>
        <v>0</v>
      </c>
      <c r="M81603">
        <f t="shared" ref="M81603:M81666" ca="1" si="8930">IF(H81603+I81603^2+J81603&lt;=200,1,0)</f>
        <v>0</v>
      </c>
      <c r="N81603" t="str">
        <f t="shared" ref="N81603:N81666" ca="1" si="8931">IF(K81603*L81603*M81603=1,2*H81603^3+4*I81603+J81603,"X")</f>
        <v>X</v>
      </c>
    </row>
    <row r="81604" spans="7:14" x14ac:dyDescent="0.3">
      <c r="G81604">
        <v>81603</v>
      </c>
      <c r="H81604">
        <f t="shared" ca="1" si="8925"/>
        <v>142</v>
      </c>
      <c r="I81604">
        <f t="shared" ca="1" si="8926"/>
        <v>19</v>
      </c>
      <c r="J81604">
        <f t="shared" ca="1" si="8927"/>
        <v>86</v>
      </c>
      <c r="K81604">
        <f t="shared" ca="1" si="8928"/>
        <v>0</v>
      </c>
      <c r="L81604">
        <f t="shared" ca="1" si="8929"/>
        <v>0</v>
      </c>
      <c r="M81604">
        <f t="shared" ca="1" si="8930"/>
        <v>0</v>
      </c>
      <c r="N81604" t="str">
        <f t="shared" ca="1" si="8931"/>
        <v>X</v>
      </c>
    </row>
    <row r="81605" spans="7:14" x14ac:dyDescent="0.3">
      <c r="G81605">
        <v>81604</v>
      </c>
      <c r="H81605">
        <f t="shared" ca="1" si="8925"/>
        <v>45</v>
      </c>
      <c r="I81605">
        <f t="shared" ca="1" si="8926"/>
        <v>11</v>
      </c>
      <c r="J81605">
        <f t="shared" ca="1" si="8927"/>
        <v>77</v>
      </c>
      <c r="K81605">
        <f t="shared" ca="1" si="8928"/>
        <v>0</v>
      </c>
      <c r="L81605">
        <f t="shared" ca="1" si="8929"/>
        <v>0</v>
      </c>
      <c r="M81605">
        <f t="shared" ca="1" si="8930"/>
        <v>0</v>
      </c>
      <c r="N81605" t="str">
        <f t="shared" ca="1" si="8931"/>
        <v>X</v>
      </c>
    </row>
    <row r="81606" spans="7:14" x14ac:dyDescent="0.3">
      <c r="G81606">
        <v>81605</v>
      </c>
      <c r="H81606">
        <f t="shared" ca="1" si="8925"/>
        <v>184</v>
      </c>
      <c r="I81606">
        <f t="shared" ca="1" si="8926"/>
        <v>5</v>
      </c>
      <c r="J81606">
        <f t="shared" ca="1" si="8927"/>
        <v>112</v>
      </c>
      <c r="K81606">
        <f t="shared" ca="1" si="8928"/>
        <v>0</v>
      </c>
      <c r="L81606">
        <f t="shared" ca="1" si="8929"/>
        <v>0</v>
      </c>
      <c r="M81606">
        <f t="shared" ca="1" si="8930"/>
        <v>0</v>
      </c>
      <c r="N81606" t="str">
        <f t="shared" ca="1" si="8931"/>
        <v>X</v>
      </c>
    </row>
    <row r="81607" spans="7:14" x14ac:dyDescent="0.3">
      <c r="G81607">
        <v>81606</v>
      </c>
      <c r="H81607">
        <f t="shared" ca="1" si="8925"/>
        <v>111</v>
      </c>
      <c r="I81607">
        <f t="shared" ca="1" si="8926"/>
        <v>17</v>
      </c>
      <c r="J81607">
        <f t="shared" ca="1" si="8927"/>
        <v>34</v>
      </c>
      <c r="K81607">
        <f t="shared" ca="1" si="8928"/>
        <v>0</v>
      </c>
      <c r="L81607">
        <f t="shared" ca="1" si="8929"/>
        <v>0</v>
      </c>
      <c r="M81607">
        <f t="shared" ca="1" si="8930"/>
        <v>0</v>
      </c>
      <c r="N81607" t="str">
        <f t="shared" ca="1" si="8931"/>
        <v>X</v>
      </c>
    </row>
    <row r="81608" spans="7:14" x14ac:dyDescent="0.3">
      <c r="G81608">
        <v>81607</v>
      </c>
      <c r="H81608">
        <f t="shared" ca="1" si="8925"/>
        <v>0</v>
      </c>
      <c r="I81608">
        <f t="shared" ca="1" si="8926"/>
        <v>0</v>
      </c>
      <c r="J81608">
        <f t="shared" ca="1" si="8927"/>
        <v>195</v>
      </c>
      <c r="K81608">
        <f t="shared" ca="1" si="8928"/>
        <v>1</v>
      </c>
      <c r="L81608">
        <f t="shared" ca="1" si="8929"/>
        <v>0</v>
      </c>
      <c r="M81608">
        <f t="shared" ca="1" si="8930"/>
        <v>1</v>
      </c>
      <c r="N81608" t="str">
        <f t="shared" ca="1" si="8931"/>
        <v>X</v>
      </c>
    </row>
    <row r="81609" spans="7:14" x14ac:dyDescent="0.3">
      <c r="G81609">
        <v>81608</v>
      </c>
      <c r="H81609">
        <f t="shared" ca="1" si="8925"/>
        <v>3</v>
      </c>
      <c r="I81609">
        <f t="shared" ca="1" si="8926"/>
        <v>7</v>
      </c>
      <c r="J81609">
        <f t="shared" ca="1" si="8927"/>
        <v>54</v>
      </c>
      <c r="K81609">
        <f t="shared" ca="1" si="8928"/>
        <v>1</v>
      </c>
      <c r="L81609">
        <f t="shared" ca="1" si="8929"/>
        <v>0</v>
      </c>
      <c r="M81609">
        <f t="shared" ca="1" si="8930"/>
        <v>1</v>
      </c>
      <c r="N81609" t="str">
        <f t="shared" ca="1" si="8931"/>
        <v>X</v>
      </c>
    </row>
    <row r="81610" spans="7:14" x14ac:dyDescent="0.3">
      <c r="G81610">
        <v>81609</v>
      </c>
      <c r="H81610">
        <f t="shared" ca="1" si="8925"/>
        <v>189</v>
      </c>
      <c r="I81610">
        <f t="shared" ca="1" si="8926"/>
        <v>4</v>
      </c>
      <c r="J81610">
        <f t="shared" ca="1" si="8927"/>
        <v>53</v>
      </c>
      <c r="K81610">
        <f t="shared" ca="1" si="8928"/>
        <v>0</v>
      </c>
      <c r="L81610">
        <f t="shared" ca="1" si="8929"/>
        <v>0</v>
      </c>
      <c r="M81610">
        <f t="shared" ca="1" si="8930"/>
        <v>0</v>
      </c>
      <c r="N81610" t="str">
        <f t="shared" ca="1" si="8931"/>
        <v>X</v>
      </c>
    </row>
    <row r="81611" spans="7:14" x14ac:dyDescent="0.3">
      <c r="G81611">
        <v>81610</v>
      </c>
      <c r="H81611">
        <f t="shared" ca="1" si="8925"/>
        <v>192</v>
      </c>
      <c r="I81611">
        <f t="shared" ca="1" si="8926"/>
        <v>20</v>
      </c>
      <c r="J81611">
        <f t="shared" ca="1" si="8927"/>
        <v>64</v>
      </c>
      <c r="K81611">
        <f t="shared" ca="1" si="8928"/>
        <v>0</v>
      </c>
      <c r="L81611">
        <f t="shared" ca="1" si="8929"/>
        <v>0</v>
      </c>
      <c r="M81611">
        <f t="shared" ca="1" si="8930"/>
        <v>0</v>
      </c>
      <c r="N81611" t="str">
        <f t="shared" ca="1" si="8931"/>
        <v>X</v>
      </c>
    </row>
    <row r="81612" spans="7:14" x14ac:dyDescent="0.3">
      <c r="G81612">
        <v>81611</v>
      </c>
      <c r="H81612">
        <f t="shared" ca="1" si="8925"/>
        <v>75</v>
      </c>
      <c r="I81612">
        <f t="shared" ca="1" si="8926"/>
        <v>16</v>
      </c>
      <c r="J81612">
        <f t="shared" ca="1" si="8927"/>
        <v>173</v>
      </c>
      <c r="K81612">
        <f t="shared" ca="1" si="8928"/>
        <v>0</v>
      </c>
      <c r="L81612">
        <f t="shared" ca="1" si="8929"/>
        <v>0</v>
      </c>
      <c r="M81612">
        <f t="shared" ca="1" si="8930"/>
        <v>0</v>
      </c>
      <c r="N81612" t="str">
        <f t="shared" ca="1" si="8931"/>
        <v>X</v>
      </c>
    </row>
    <row r="81613" spans="7:14" x14ac:dyDescent="0.3">
      <c r="G81613">
        <v>81612</v>
      </c>
      <c r="H81613">
        <f t="shared" ca="1" si="8925"/>
        <v>96</v>
      </c>
      <c r="I81613">
        <f t="shared" ca="1" si="8926"/>
        <v>16</v>
      </c>
      <c r="J81613">
        <f t="shared" ca="1" si="8927"/>
        <v>100</v>
      </c>
      <c r="K81613">
        <f t="shared" ca="1" si="8928"/>
        <v>0</v>
      </c>
      <c r="L81613">
        <f t="shared" ca="1" si="8929"/>
        <v>0</v>
      </c>
      <c r="M81613">
        <f t="shared" ca="1" si="8930"/>
        <v>0</v>
      </c>
      <c r="N81613" t="str">
        <f t="shared" ca="1" si="8931"/>
        <v>X</v>
      </c>
    </row>
    <row r="81614" spans="7:14" x14ac:dyDescent="0.3">
      <c r="G81614">
        <v>81613</v>
      </c>
      <c r="H81614">
        <f t="shared" ca="1" si="8925"/>
        <v>26</v>
      </c>
      <c r="I81614">
        <f t="shared" ca="1" si="8926"/>
        <v>12</v>
      </c>
      <c r="J81614">
        <f t="shared" ca="1" si="8927"/>
        <v>99</v>
      </c>
      <c r="K81614">
        <f t="shared" ca="1" si="8928"/>
        <v>0</v>
      </c>
      <c r="L81614">
        <f t="shared" ca="1" si="8929"/>
        <v>0</v>
      </c>
      <c r="M81614">
        <f t="shared" ca="1" si="8930"/>
        <v>0</v>
      </c>
      <c r="N81614" t="str">
        <f t="shared" ca="1" si="8931"/>
        <v>X</v>
      </c>
    </row>
    <row r="81615" spans="7:14" x14ac:dyDescent="0.3">
      <c r="G81615">
        <v>81614</v>
      </c>
      <c r="H81615">
        <f t="shared" ca="1" si="8925"/>
        <v>18</v>
      </c>
      <c r="I81615">
        <f t="shared" ca="1" si="8926"/>
        <v>7</v>
      </c>
      <c r="J81615">
        <f t="shared" ca="1" si="8927"/>
        <v>190</v>
      </c>
      <c r="K81615">
        <f t="shared" ca="1" si="8928"/>
        <v>1</v>
      </c>
      <c r="L81615">
        <f t="shared" ca="1" si="8929"/>
        <v>0</v>
      </c>
      <c r="M81615">
        <f t="shared" ca="1" si="8930"/>
        <v>0</v>
      </c>
      <c r="N81615" t="str">
        <f t="shared" ca="1" si="8931"/>
        <v>X</v>
      </c>
    </row>
    <row r="81616" spans="7:14" x14ac:dyDescent="0.3">
      <c r="G81616">
        <v>81615</v>
      </c>
      <c r="H81616">
        <f t="shared" ca="1" si="8925"/>
        <v>26</v>
      </c>
      <c r="I81616">
        <f t="shared" ca="1" si="8926"/>
        <v>17</v>
      </c>
      <c r="J81616">
        <f t="shared" ca="1" si="8927"/>
        <v>104</v>
      </c>
      <c r="K81616">
        <f t="shared" ca="1" si="8928"/>
        <v>0</v>
      </c>
      <c r="L81616">
        <f t="shared" ca="1" si="8929"/>
        <v>0</v>
      </c>
      <c r="M81616">
        <f t="shared" ca="1" si="8930"/>
        <v>0</v>
      </c>
      <c r="N81616" t="str">
        <f t="shared" ca="1" si="8931"/>
        <v>X</v>
      </c>
    </row>
    <row r="81617" spans="7:14" x14ac:dyDescent="0.3">
      <c r="G81617">
        <v>81616</v>
      </c>
      <c r="H81617">
        <f t="shared" ca="1" si="8925"/>
        <v>4</v>
      </c>
      <c r="I81617">
        <f t="shared" ca="1" si="8926"/>
        <v>18</v>
      </c>
      <c r="J81617">
        <f t="shared" ca="1" si="8927"/>
        <v>182</v>
      </c>
      <c r="K81617">
        <f t="shared" ca="1" si="8928"/>
        <v>1</v>
      </c>
      <c r="L81617">
        <f t="shared" ca="1" si="8929"/>
        <v>0</v>
      </c>
      <c r="M81617">
        <f t="shared" ca="1" si="8930"/>
        <v>0</v>
      </c>
      <c r="N81617" t="str">
        <f t="shared" ca="1" si="8931"/>
        <v>X</v>
      </c>
    </row>
    <row r="81618" spans="7:14" x14ac:dyDescent="0.3">
      <c r="G81618">
        <v>81617</v>
      </c>
      <c r="H81618">
        <f t="shared" ca="1" si="8925"/>
        <v>3</v>
      </c>
      <c r="I81618">
        <f t="shared" ca="1" si="8926"/>
        <v>4</v>
      </c>
      <c r="J81618">
        <f t="shared" ca="1" si="8927"/>
        <v>182</v>
      </c>
      <c r="K81618">
        <f t="shared" ca="1" si="8928"/>
        <v>1</v>
      </c>
      <c r="L81618">
        <f t="shared" ca="1" si="8929"/>
        <v>0</v>
      </c>
      <c r="M81618">
        <f t="shared" ca="1" si="8930"/>
        <v>0</v>
      </c>
      <c r="N81618" t="str">
        <f t="shared" ca="1" si="8931"/>
        <v>X</v>
      </c>
    </row>
    <row r="81619" spans="7:14" x14ac:dyDescent="0.3">
      <c r="G81619">
        <v>81618</v>
      </c>
      <c r="H81619">
        <f t="shared" ca="1" si="8925"/>
        <v>180</v>
      </c>
      <c r="I81619">
        <f t="shared" ca="1" si="8926"/>
        <v>17</v>
      </c>
      <c r="J81619">
        <f t="shared" ca="1" si="8927"/>
        <v>163</v>
      </c>
      <c r="K81619">
        <f t="shared" ca="1" si="8928"/>
        <v>0</v>
      </c>
      <c r="L81619">
        <f t="shared" ca="1" si="8929"/>
        <v>0</v>
      </c>
      <c r="M81619">
        <f t="shared" ca="1" si="8930"/>
        <v>0</v>
      </c>
      <c r="N81619" t="str">
        <f t="shared" ca="1" si="8931"/>
        <v>X</v>
      </c>
    </row>
    <row r="81620" spans="7:14" x14ac:dyDescent="0.3">
      <c r="G81620">
        <v>81619</v>
      </c>
      <c r="H81620">
        <f t="shared" ca="1" si="8925"/>
        <v>97</v>
      </c>
      <c r="I81620">
        <f t="shared" ca="1" si="8926"/>
        <v>18</v>
      </c>
      <c r="J81620">
        <f t="shared" ca="1" si="8927"/>
        <v>51</v>
      </c>
      <c r="K81620">
        <f t="shared" ca="1" si="8928"/>
        <v>0</v>
      </c>
      <c r="L81620">
        <f t="shared" ca="1" si="8929"/>
        <v>0</v>
      </c>
      <c r="M81620">
        <f t="shared" ca="1" si="8930"/>
        <v>0</v>
      </c>
      <c r="N81620" t="str">
        <f t="shared" ca="1" si="8931"/>
        <v>X</v>
      </c>
    </row>
    <row r="81621" spans="7:14" x14ac:dyDescent="0.3">
      <c r="G81621">
        <v>81620</v>
      </c>
      <c r="H81621">
        <f t="shared" ca="1" si="8925"/>
        <v>98</v>
      </c>
      <c r="I81621">
        <f t="shared" ca="1" si="8926"/>
        <v>9</v>
      </c>
      <c r="J81621">
        <f t="shared" ca="1" si="8927"/>
        <v>169</v>
      </c>
      <c r="K81621">
        <f t="shared" ca="1" si="8928"/>
        <v>0</v>
      </c>
      <c r="L81621">
        <f t="shared" ca="1" si="8929"/>
        <v>0</v>
      </c>
      <c r="M81621">
        <f t="shared" ca="1" si="8930"/>
        <v>0</v>
      </c>
      <c r="N81621" t="str">
        <f t="shared" ca="1" si="8931"/>
        <v>X</v>
      </c>
    </row>
    <row r="81622" spans="7:14" x14ac:dyDescent="0.3">
      <c r="G81622">
        <v>81621</v>
      </c>
      <c r="H81622">
        <f t="shared" ca="1" si="8925"/>
        <v>130</v>
      </c>
      <c r="I81622">
        <f t="shared" ca="1" si="8926"/>
        <v>0</v>
      </c>
      <c r="J81622">
        <f t="shared" ca="1" si="8927"/>
        <v>73</v>
      </c>
      <c r="K81622">
        <f t="shared" ca="1" si="8928"/>
        <v>0</v>
      </c>
      <c r="L81622">
        <f t="shared" ca="1" si="8929"/>
        <v>0</v>
      </c>
      <c r="M81622">
        <f t="shared" ca="1" si="8930"/>
        <v>0</v>
      </c>
      <c r="N81622" t="str">
        <f t="shared" ca="1" si="8931"/>
        <v>X</v>
      </c>
    </row>
    <row r="81623" spans="7:14" x14ac:dyDescent="0.3">
      <c r="G81623">
        <v>81622</v>
      </c>
      <c r="H81623">
        <f t="shared" ca="1" si="8925"/>
        <v>135</v>
      </c>
      <c r="I81623">
        <f t="shared" ca="1" si="8926"/>
        <v>5</v>
      </c>
      <c r="J81623">
        <f t="shared" ca="1" si="8927"/>
        <v>67</v>
      </c>
      <c r="K81623">
        <f t="shared" ca="1" si="8928"/>
        <v>0</v>
      </c>
      <c r="L81623">
        <f t="shared" ca="1" si="8929"/>
        <v>0</v>
      </c>
      <c r="M81623">
        <f t="shared" ca="1" si="8930"/>
        <v>0</v>
      </c>
      <c r="N81623" t="str">
        <f t="shared" ca="1" si="8931"/>
        <v>X</v>
      </c>
    </row>
    <row r="81624" spans="7:14" x14ac:dyDescent="0.3">
      <c r="G81624">
        <v>81623</v>
      </c>
      <c r="H81624">
        <f t="shared" ca="1" si="8925"/>
        <v>145</v>
      </c>
      <c r="I81624">
        <f t="shared" ca="1" si="8926"/>
        <v>11</v>
      </c>
      <c r="J81624">
        <f t="shared" ca="1" si="8927"/>
        <v>177</v>
      </c>
      <c r="K81624">
        <f t="shared" ca="1" si="8928"/>
        <v>0</v>
      </c>
      <c r="L81624">
        <f t="shared" ca="1" si="8929"/>
        <v>0</v>
      </c>
      <c r="M81624">
        <f t="shared" ca="1" si="8930"/>
        <v>0</v>
      </c>
      <c r="N81624" t="str">
        <f t="shared" ca="1" si="8931"/>
        <v>X</v>
      </c>
    </row>
    <row r="81625" spans="7:14" x14ac:dyDescent="0.3">
      <c r="G81625">
        <v>81624</v>
      </c>
      <c r="H81625">
        <f t="shared" ca="1" si="8925"/>
        <v>191</v>
      </c>
      <c r="I81625">
        <f t="shared" ca="1" si="8926"/>
        <v>12</v>
      </c>
      <c r="J81625">
        <f t="shared" ca="1" si="8927"/>
        <v>117</v>
      </c>
      <c r="K81625">
        <f t="shared" ca="1" si="8928"/>
        <v>0</v>
      </c>
      <c r="L81625">
        <f t="shared" ca="1" si="8929"/>
        <v>0</v>
      </c>
      <c r="M81625">
        <f t="shared" ca="1" si="8930"/>
        <v>0</v>
      </c>
      <c r="N81625" t="str">
        <f t="shared" ca="1" si="8931"/>
        <v>X</v>
      </c>
    </row>
    <row r="81626" spans="7:14" x14ac:dyDescent="0.3">
      <c r="G81626">
        <v>81625</v>
      </c>
      <c r="H81626">
        <f t="shared" ca="1" si="8925"/>
        <v>24</v>
      </c>
      <c r="I81626">
        <f t="shared" ca="1" si="8926"/>
        <v>11</v>
      </c>
      <c r="J81626">
        <f t="shared" ca="1" si="8927"/>
        <v>18</v>
      </c>
      <c r="K81626">
        <f t="shared" ca="1" si="8928"/>
        <v>0</v>
      </c>
      <c r="L81626">
        <f t="shared" ca="1" si="8929"/>
        <v>0</v>
      </c>
      <c r="M81626">
        <f t="shared" ca="1" si="8930"/>
        <v>1</v>
      </c>
      <c r="N81626" t="str">
        <f t="shared" ca="1" si="8931"/>
        <v>X</v>
      </c>
    </row>
    <row r="81627" spans="7:14" x14ac:dyDescent="0.3">
      <c r="G81627">
        <v>81626</v>
      </c>
      <c r="H81627">
        <f t="shared" ca="1" si="8925"/>
        <v>101</v>
      </c>
      <c r="I81627">
        <f t="shared" ca="1" si="8926"/>
        <v>11</v>
      </c>
      <c r="J81627">
        <f t="shared" ca="1" si="8927"/>
        <v>15</v>
      </c>
      <c r="K81627">
        <f t="shared" ca="1" si="8928"/>
        <v>0</v>
      </c>
      <c r="L81627">
        <f t="shared" ca="1" si="8929"/>
        <v>0</v>
      </c>
      <c r="M81627">
        <f t="shared" ca="1" si="8930"/>
        <v>0</v>
      </c>
      <c r="N81627" t="str">
        <f t="shared" ca="1" si="8931"/>
        <v>X</v>
      </c>
    </row>
    <row r="81628" spans="7:14" x14ac:dyDescent="0.3">
      <c r="G81628">
        <v>81627</v>
      </c>
      <c r="H81628">
        <f t="shared" ca="1" si="8925"/>
        <v>116</v>
      </c>
      <c r="I81628">
        <f t="shared" ca="1" si="8926"/>
        <v>8</v>
      </c>
      <c r="J81628">
        <f t="shared" ca="1" si="8927"/>
        <v>53</v>
      </c>
      <c r="K81628">
        <f t="shared" ca="1" si="8928"/>
        <v>0</v>
      </c>
      <c r="L81628">
        <f t="shared" ca="1" si="8929"/>
        <v>0</v>
      </c>
      <c r="M81628">
        <f t="shared" ca="1" si="8930"/>
        <v>0</v>
      </c>
      <c r="N81628" t="str">
        <f t="shared" ca="1" si="8931"/>
        <v>X</v>
      </c>
    </row>
    <row r="81629" spans="7:14" x14ac:dyDescent="0.3">
      <c r="G81629">
        <v>81628</v>
      </c>
      <c r="H81629">
        <f t="shared" ca="1" si="8925"/>
        <v>81</v>
      </c>
      <c r="I81629">
        <f t="shared" ca="1" si="8926"/>
        <v>12</v>
      </c>
      <c r="J81629">
        <f t="shared" ca="1" si="8927"/>
        <v>180</v>
      </c>
      <c r="K81629">
        <f t="shared" ca="1" si="8928"/>
        <v>0</v>
      </c>
      <c r="L81629">
        <f t="shared" ca="1" si="8929"/>
        <v>0</v>
      </c>
      <c r="M81629">
        <f t="shared" ca="1" si="8930"/>
        <v>0</v>
      </c>
      <c r="N81629" t="str">
        <f t="shared" ca="1" si="8931"/>
        <v>X</v>
      </c>
    </row>
    <row r="81630" spans="7:14" x14ac:dyDescent="0.3">
      <c r="G81630">
        <v>81629</v>
      </c>
      <c r="H81630">
        <f t="shared" ca="1" si="8925"/>
        <v>49</v>
      </c>
      <c r="I81630">
        <f t="shared" ca="1" si="8926"/>
        <v>15</v>
      </c>
      <c r="J81630">
        <f t="shared" ca="1" si="8927"/>
        <v>167</v>
      </c>
      <c r="K81630">
        <f t="shared" ca="1" si="8928"/>
        <v>0</v>
      </c>
      <c r="L81630">
        <f t="shared" ca="1" si="8929"/>
        <v>0</v>
      </c>
      <c r="M81630">
        <f t="shared" ca="1" si="8930"/>
        <v>0</v>
      </c>
      <c r="N81630" t="str">
        <f t="shared" ca="1" si="8931"/>
        <v>X</v>
      </c>
    </row>
    <row r="81631" spans="7:14" x14ac:dyDescent="0.3">
      <c r="G81631">
        <v>81630</v>
      </c>
      <c r="H81631">
        <f t="shared" ca="1" si="8925"/>
        <v>156</v>
      </c>
      <c r="I81631">
        <f t="shared" ca="1" si="8926"/>
        <v>6</v>
      </c>
      <c r="J81631">
        <f t="shared" ca="1" si="8927"/>
        <v>45</v>
      </c>
      <c r="K81631">
        <f t="shared" ca="1" si="8928"/>
        <v>0</v>
      </c>
      <c r="L81631">
        <f t="shared" ca="1" si="8929"/>
        <v>0</v>
      </c>
      <c r="M81631">
        <f t="shared" ca="1" si="8930"/>
        <v>0</v>
      </c>
      <c r="N81631" t="str">
        <f t="shared" ca="1" si="8931"/>
        <v>X</v>
      </c>
    </row>
    <row r="81632" spans="7:14" x14ac:dyDescent="0.3">
      <c r="G81632">
        <v>81631</v>
      </c>
      <c r="H81632">
        <f t="shared" ca="1" si="8925"/>
        <v>104</v>
      </c>
      <c r="I81632">
        <f t="shared" ca="1" si="8926"/>
        <v>14</v>
      </c>
      <c r="J81632">
        <f t="shared" ca="1" si="8927"/>
        <v>175</v>
      </c>
      <c r="K81632">
        <f t="shared" ca="1" si="8928"/>
        <v>0</v>
      </c>
      <c r="L81632">
        <f t="shared" ca="1" si="8929"/>
        <v>0</v>
      </c>
      <c r="M81632">
        <f t="shared" ca="1" si="8930"/>
        <v>0</v>
      </c>
      <c r="N81632" t="str">
        <f t="shared" ca="1" si="8931"/>
        <v>X</v>
      </c>
    </row>
    <row r="81633" spans="7:14" x14ac:dyDescent="0.3">
      <c r="G81633">
        <v>81632</v>
      </c>
      <c r="H81633">
        <f t="shared" ca="1" si="8925"/>
        <v>140</v>
      </c>
      <c r="I81633">
        <f t="shared" ca="1" si="8926"/>
        <v>13</v>
      </c>
      <c r="J81633">
        <f t="shared" ca="1" si="8927"/>
        <v>172</v>
      </c>
      <c r="K81633">
        <f t="shared" ca="1" si="8928"/>
        <v>0</v>
      </c>
      <c r="L81633">
        <f t="shared" ca="1" si="8929"/>
        <v>0</v>
      </c>
      <c r="M81633">
        <f t="shared" ca="1" si="8930"/>
        <v>0</v>
      </c>
      <c r="N81633" t="str">
        <f t="shared" ca="1" si="8931"/>
        <v>X</v>
      </c>
    </row>
    <row r="81634" spans="7:14" x14ac:dyDescent="0.3">
      <c r="G81634">
        <v>81633</v>
      </c>
      <c r="H81634">
        <f t="shared" ca="1" si="8925"/>
        <v>48</v>
      </c>
      <c r="I81634">
        <f t="shared" ca="1" si="8926"/>
        <v>1</v>
      </c>
      <c r="J81634">
        <f t="shared" ca="1" si="8927"/>
        <v>149</v>
      </c>
      <c r="K81634">
        <f t="shared" ca="1" si="8928"/>
        <v>0</v>
      </c>
      <c r="L81634">
        <f t="shared" ca="1" si="8929"/>
        <v>0</v>
      </c>
      <c r="M81634">
        <f t="shared" ca="1" si="8930"/>
        <v>1</v>
      </c>
      <c r="N81634" t="str">
        <f t="shared" ca="1" si="8931"/>
        <v>X</v>
      </c>
    </row>
    <row r="81635" spans="7:14" x14ac:dyDescent="0.3">
      <c r="G81635">
        <v>81634</v>
      </c>
      <c r="H81635">
        <f t="shared" ca="1" si="8925"/>
        <v>85</v>
      </c>
      <c r="I81635">
        <f t="shared" ca="1" si="8926"/>
        <v>6</v>
      </c>
      <c r="J81635">
        <f t="shared" ca="1" si="8927"/>
        <v>131</v>
      </c>
      <c r="K81635">
        <f t="shared" ca="1" si="8928"/>
        <v>0</v>
      </c>
      <c r="L81635">
        <f t="shared" ca="1" si="8929"/>
        <v>0</v>
      </c>
      <c r="M81635">
        <f t="shared" ca="1" si="8930"/>
        <v>0</v>
      </c>
      <c r="N81635" t="str">
        <f t="shared" ca="1" si="8931"/>
        <v>X</v>
      </c>
    </row>
    <row r="81636" spans="7:14" x14ac:dyDescent="0.3">
      <c r="G81636">
        <v>81635</v>
      </c>
      <c r="H81636">
        <f t="shared" ca="1" si="8925"/>
        <v>181</v>
      </c>
      <c r="I81636">
        <f t="shared" ca="1" si="8926"/>
        <v>1</v>
      </c>
      <c r="J81636">
        <f t="shared" ca="1" si="8927"/>
        <v>74</v>
      </c>
      <c r="K81636">
        <f t="shared" ca="1" si="8928"/>
        <v>0</v>
      </c>
      <c r="L81636">
        <f t="shared" ca="1" si="8929"/>
        <v>0</v>
      </c>
      <c r="M81636">
        <f t="shared" ca="1" si="8930"/>
        <v>0</v>
      </c>
      <c r="N81636" t="str">
        <f t="shared" ca="1" si="8931"/>
        <v>X</v>
      </c>
    </row>
    <row r="81637" spans="7:14" x14ac:dyDescent="0.3">
      <c r="G81637">
        <v>81636</v>
      </c>
      <c r="H81637">
        <f t="shared" ca="1" si="8925"/>
        <v>28</v>
      </c>
      <c r="I81637">
        <f t="shared" ca="1" si="8926"/>
        <v>6</v>
      </c>
      <c r="J81637">
        <f t="shared" ca="1" si="8927"/>
        <v>199</v>
      </c>
      <c r="K81637">
        <f t="shared" ca="1" si="8928"/>
        <v>1</v>
      </c>
      <c r="L81637">
        <f t="shared" ca="1" si="8929"/>
        <v>0</v>
      </c>
      <c r="M81637">
        <f t="shared" ca="1" si="8930"/>
        <v>0</v>
      </c>
      <c r="N81637" t="str">
        <f t="shared" ca="1" si="8931"/>
        <v>X</v>
      </c>
    </row>
    <row r="81638" spans="7:14" x14ac:dyDescent="0.3">
      <c r="G81638">
        <v>81637</v>
      </c>
      <c r="H81638">
        <f t="shared" ca="1" si="8925"/>
        <v>152</v>
      </c>
      <c r="I81638">
        <f t="shared" ca="1" si="8926"/>
        <v>15</v>
      </c>
      <c r="J81638">
        <f t="shared" ca="1" si="8927"/>
        <v>90</v>
      </c>
      <c r="K81638">
        <f t="shared" ca="1" si="8928"/>
        <v>0</v>
      </c>
      <c r="L81638">
        <f t="shared" ca="1" si="8929"/>
        <v>0</v>
      </c>
      <c r="M81638">
        <f t="shared" ca="1" si="8930"/>
        <v>0</v>
      </c>
      <c r="N81638" t="str">
        <f t="shared" ca="1" si="8931"/>
        <v>X</v>
      </c>
    </row>
    <row r="81639" spans="7:14" x14ac:dyDescent="0.3">
      <c r="G81639">
        <v>81638</v>
      </c>
      <c r="H81639">
        <f t="shared" ca="1" si="8925"/>
        <v>82</v>
      </c>
      <c r="I81639">
        <f t="shared" ca="1" si="8926"/>
        <v>19</v>
      </c>
      <c r="J81639">
        <f t="shared" ca="1" si="8927"/>
        <v>63</v>
      </c>
      <c r="K81639">
        <f t="shared" ca="1" si="8928"/>
        <v>0</v>
      </c>
      <c r="L81639">
        <f t="shared" ca="1" si="8929"/>
        <v>0</v>
      </c>
      <c r="M81639">
        <f t="shared" ca="1" si="8930"/>
        <v>0</v>
      </c>
      <c r="N81639" t="str">
        <f t="shared" ca="1" si="8931"/>
        <v>X</v>
      </c>
    </row>
    <row r="81640" spans="7:14" x14ac:dyDescent="0.3">
      <c r="G81640">
        <v>81639</v>
      </c>
      <c r="H81640">
        <f t="shared" ca="1" si="8925"/>
        <v>182</v>
      </c>
      <c r="I81640">
        <f t="shared" ca="1" si="8926"/>
        <v>3</v>
      </c>
      <c r="J81640">
        <f t="shared" ca="1" si="8927"/>
        <v>94</v>
      </c>
      <c r="K81640">
        <f t="shared" ca="1" si="8928"/>
        <v>0</v>
      </c>
      <c r="L81640">
        <f t="shared" ca="1" si="8929"/>
        <v>0</v>
      </c>
      <c r="M81640">
        <f t="shared" ca="1" si="8930"/>
        <v>0</v>
      </c>
      <c r="N81640" t="str">
        <f t="shared" ca="1" si="8931"/>
        <v>X</v>
      </c>
    </row>
    <row r="81641" spans="7:14" x14ac:dyDescent="0.3">
      <c r="G81641">
        <v>81640</v>
      </c>
      <c r="H81641">
        <f t="shared" ca="1" si="8925"/>
        <v>155</v>
      </c>
      <c r="I81641">
        <f t="shared" ca="1" si="8926"/>
        <v>17</v>
      </c>
      <c r="J81641">
        <f t="shared" ca="1" si="8927"/>
        <v>97</v>
      </c>
      <c r="K81641">
        <f t="shared" ca="1" si="8928"/>
        <v>0</v>
      </c>
      <c r="L81641">
        <f t="shared" ca="1" si="8929"/>
        <v>0</v>
      </c>
      <c r="M81641">
        <f t="shared" ca="1" si="8930"/>
        <v>0</v>
      </c>
      <c r="N81641" t="str">
        <f t="shared" ca="1" si="8931"/>
        <v>X</v>
      </c>
    </row>
    <row r="81642" spans="7:14" x14ac:dyDescent="0.3">
      <c r="G81642">
        <v>81641</v>
      </c>
      <c r="H81642">
        <f t="shared" ca="1" si="8925"/>
        <v>118</v>
      </c>
      <c r="I81642">
        <f t="shared" ca="1" si="8926"/>
        <v>18</v>
      </c>
      <c r="J81642">
        <f t="shared" ca="1" si="8927"/>
        <v>147</v>
      </c>
      <c r="K81642">
        <f t="shared" ca="1" si="8928"/>
        <v>0</v>
      </c>
      <c r="L81642">
        <f t="shared" ca="1" si="8929"/>
        <v>0</v>
      </c>
      <c r="M81642">
        <f t="shared" ca="1" si="8930"/>
        <v>0</v>
      </c>
      <c r="N81642" t="str">
        <f t="shared" ca="1" si="8931"/>
        <v>X</v>
      </c>
    </row>
    <row r="81643" spans="7:14" x14ac:dyDescent="0.3">
      <c r="G81643">
        <v>81642</v>
      </c>
      <c r="H81643">
        <f t="shared" ca="1" si="8925"/>
        <v>196</v>
      </c>
      <c r="I81643">
        <f t="shared" ca="1" si="8926"/>
        <v>1</v>
      </c>
      <c r="J81643">
        <f t="shared" ca="1" si="8927"/>
        <v>87</v>
      </c>
      <c r="K81643">
        <f t="shared" ca="1" si="8928"/>
        <v>0</v>
      </c>
      <c r="L81643">
        <f t="shared" ca="1" si="8929"/>
        <v>0</v>
      </c>
      <c r="M81643">
        <f t="shared" ca="1" si="8930"/>
        <v>0</v>
      </c>
      <c r="N81643" t="str">
        <f t="shared" ca="1" si="8931"/>
        <v>X</v>
      </c>
    </row>
    <row r="81644" spans="7:14" x14ac:dyDescent="0.3">
      <c r="G81644">
        <v>81643</v>
      </c>
      <c r="H81644">
        <f t="shared" ca="1" si="8925"/>
        <v>23</v>
      </c>
      <c r="I81644">
        <f t="shared" ca="1" si="8926"/>
        <v>10</v>
      </c>
      <c r="J81644">
        <f t="shared" ca="1" si="8927"/>
        <v>124</v>
      </c>
      <c r="K81644">
        <f t="shared" ca="1" si="8928"/>
        <v>1</v>
      </c>
      <c r="L81644">
        <f t="shared" ca="1" si="8929"/>
        <v>0</v>
      </c>
      <c r="M81644">
        <f t="shared" ca="1" si="8930"/>
        <v>0</v>
      </c>
      <c r="N81644" t="str">
        <f t="shared" ca="1" si="8931"/>
        <v>X</v>
      </c>
    </row>
    <row r="81645" spans="7:14" x14ac:dyDescent="0.3">
      <c r="G81645">
        <v>81644</v>
      </c>
      <c r="H81645">
        <f t="shared" ca="1" si="8925"/>
        <v>15</v>
      </c>
      <c r="I81645">
        <f t="shared" ca="1" si="8926"/>
        <v>11</v>
      </c>
      <c r="J81645">
        <f t="shared" ca="1" si="8927"/>
        <v>81</v>
      </c>
      <c r="K81645">
        <f t="shared" ca="1" si="8928"/>
        <v>1</v>
      </c>
      <c r="L81645">
        <f t="shared" ca="1" si="8929"/>
        <v>0</v>
      </c>
      <c r="M81645">
        <f t="shared" ca="1" si="8930"/>
        <v>0</v>
      </c>
      <c r="N81645" t="str">
        <f t="shared" ca="1" si="8931"/>
        <v>X</v>
      </c>
    </row>
    <row r="81646" spans="7:14" x14ac:dyDescent="0.3">
      <c r="G81646">
        <v>81645</v>
      </c>
      <c r="H81646">
        <f t="shared" ca="1" si="8925"/>
        <v>170</v>
      </c>
      <c r="I81646">
        <f t="shared" ca="1" si="8926"/>
        <v>13</v>
      </c>
      <c r="J81646">
        <f t="shared" ca="1" si="8927"/>
        <v>101</v>
      </c>
      <c r="K81646">
        <f t="shared" ca="1" si="8928"/>
        <v>0</v>
      </c>
      <c r="L81646">
        <f t="shared" ca="1" si="8929"/>
        <v>0</v>
      </c>
      <c r="M81646">
        <f t="shared" ca="1" si="8930"/>
        <v>0</v>
      </c>
      <c r="N81646" t="str">
        <f t="shared" ca="1" si="8931"/>
        <v>X</v>
      </c>
    </row>
    <row r="81647" spans="7:14" x14ac:dyDescent="0.3">
      <c r="G81647">
        <v>81646</v>
      </c>
      <c r="H81647">
        <f t="shared" ca="1" si="8925"/>
        <v>133</v>
      </c>
      <c r="I81647">
        <f t="shared" ca="1" si="8926"/>
        <v>11</v>
      </c>
      <c r="J81647">
        <f t="shared" ca="1" si="8927"/>
        <v>186</v>
      </c>
      <c r="K81647">
        <f t="shared" ca="1" si="8928"/>
        <v>0</v>
      </c>
      <c r="L81647">
        <f t="shared" ca="1" si="8929"/>
        <v>0</v>
      </c>
      <c r="M81647">
        <f t="shared" ca="1" si="8930"/>
        <v>0</v>
      </c>
      <c r="N81647" t="str">
        <f t="shared" ca="1" si="8931"/>
        <v>X</v>
      </c>
    </row>
    <row r="81648" spans="7:14" x14ac:dyDescent="0.3">
      <c r="G81648">
        <v>81647</v>
      </c>
      <c r="H81648">
        <f t="shared" ca="1" si="8925"/>
        <v>160</v>
      </c>
      <c r="I81648">
        <f t="shared" ca="1" si="8926"/>
        <v>4</v>
      </c>
      <c r="J81648">
        <f t="shared" ca="1" si="8927"/>
        <v>26</v>
      </c>
      <c r="K81648">
        <f t="shared" ca="1" si="8928"/>
        <v>0</v>
      </c>
      <c r="L81648">
        <f t="shared" ca="1" si="8929"/>
        <v>0</v>
      </c>
      <c r="M81648">
        <f t="shared" ca="1" si="8930"/>
        <v>0</v>
      </c>
      <c r="N81648" t="str">
        <f t="shared" ca="1" si="8931"/>
        <v>X</v>
      </c>
    </row>
    <row r="81649" spans="7:14" x14ac:dyDescent="0.3">
      <c r="G81649">
        <v>81648</v>
      </c>
      <c r="H81649">
        <f t="shared" ca="1" si="8925"/>
        <v>121</v>
      </c>
      <c r="I81649">
        <f t="shared" ca="1" si="8926"/>
        <v>14</v>
      </c>
      <c r="J81649">
        <f t="shared" ca="1" si="8927"/>
        <v>194</v>
      </c>
      <c r="K81649">
        <f t="shared" ca="1" si="8928"/>
        <v>0</v>
      </c>
      <c r="L81649">
        <f t="shared" ca="1" si="8929"/>
        <v>0</v>
      </c>
      <c r="M81649">
        <f t="shared" ca="1" si="8930"/>
        <v>0</v>
      </c>
      <c r="N81649" t="str">
        <f t="shared" ca="1" si="8931"/>
        <v>X</v>
      </c>
    </row>
    <row r="81650" spans="7:14" x14ac:dyDescent="0.3">
      <c r="G81650">
        <v>81649</v>
      </c>
      <c r="H81650">
        <f t="shared" ca="1" si="8925"/>
        <v>177</v>
      </c>
      <c r="I81650">
        <f t="shared" ca="1" si="8926"/>
        <v>15</v>
      </c>
      <c r="J81650">
        <f t="shared" ca="1" si="8927"/>
        <v>155</v>
      </c>
      <c r="K81650">
        <f t="shared" ca="1" si="8928"/>
        <v>0</v>
      </c>
      <c r="L81650">
        <f t="shared" ca="1" si="8929"/>
        <v>0</v>
      </c>
      <c r="M81650">
        <f t="shared" ca="1" si="8930"/>
        <v>0</v>
      </c>
      <c r="N81650" t="str">
        <f t="shared" ca="1" si="8931"/>
        <v>X</v>
      </c>
    </row>
    <row r="81651" spans="7:14" x14ac:dyDescent="0.3">
      <c r="G81651">
        <v>81650</v>
      </c>
      <c r="H81651">
        <f t="shared" ca="1" si="8925"/>
        <v>163</v>
      </c>
      <c r="I81651">
        <f t="shared" ca="1" si="8926"/>
        <v>10</v>
      </c>
      <c r="J81651">
        <f t="shared" ca="1" si="8927"/>
        <v>131</v>
      </c>
      <c r="K81651">
        <f t="shared" ca="1" si="8928"/>
        <v>0</v>
      </c>
      <c r="L81651">
        <f t="shared" ca="1" si="8929"/>
        <v>0</v>
      </c>
      <c r="M81651">
        <f t="shared" ca="1" si="8930"/>
        <v>0</v>
      </c>
      <c r="N81651" t="str">
        <f t="shared" ca="1" si="8931"/>
        <v>X</v>
      </c>
    </row>
    <row r="81652" spans="7:14" x14ac:dyDescent="0.3">
      <c r="G81652">
        <v>81651</v>
      </c>
      <c r="H81652">
        <f t="shared" ca="1" si="8925"/>
        <v>175</v>
      </c>
      <c r="I81652">
        <f t="shared" ca="1" si="8926"/>
        <v>2</v>
      </c>
      <c r="J81652">
        <f t="shared" ca="1" si="8927"/>
        <v>50</v>
      </c>
      <c r="K81652">
        <f t="shared" ca="1" si="8928"/>
        <v>0</v>
      </c>
      <c r="L81652">
        <f t="shared" ca="1" si="8929"/>
        <v>0</v>
      </c>
      <c r="M81652">
        <f t="shared" ca="1" si="8930"/>
        <v>0</v>
      </c>
      <c r="N81652" t="str">
        <f t="shared" ca="1" si="8931"/>
        <v>X</v>
      </c>
    </row>
    <row r="81653" spans="7:14" x14ac:dyDescent="0.3">
      <c r="G81653">
        <v>81652</v>
      </c>
      <c r="H81653">
        <f t="shared" ca="1" si="8925"/>
        <v>164</v>
      </c>
      <c r="I81653">
        <f t="shared" ca="1" si="8926"/>
        <v>0</v>
      </c>
      <c r="J81653">
        <f t="shared" ca="1" si="8927"/>
        <v>41</v>
      </c>
      <c r="K81653">
        <f t="shared" ca="1" si="8928"/>
        <v>0</v>
      </c>
      <c r="L81653">
        <f t="shared" ca="1" si="8929"/>
        <v>0</v>
      </c>
      <c r="M81653">
        <f t="shared" ca="1" si="8930"/>
        <v>0</v>
      </c>
      <c r="N81653" t="str">
        <f t="shared" ca="1" si="8931"/>
        <v>X</v>
      </c>
    </row>
    <row r="81654" spans="7:14" x14ac:dyDescent="0.3">
      <c r="G81654">
        <v>81653</v>
      </c>
      <c r="H81654">
        <f t="shared" ca="1" si="8925"/>
        <v>126</v>
      </c>
      <c r="I81654">
        <f t="shared" ca="1" si="8926"/>
        <v>1</v>
      </c>
      <c r="J81654">
        <f t="shared" ca="1" si="8927"/>
        <v>180</v>
      </c>
      <c r="K81654">
        <f t="shared" ca="1" si="8928"/>
        <v>0</v>
      </c>
      <c r="L81654">
        <f t="shared" ca="1" si="8929"/>
        <v>0</v>
      </c>
      <c r="M81654">
        <f t="shared" ca="1" si="8930"/>
        <v>0</v>
      </c>
      <c r="N81654" t="str">
        <f t="shared" ca="1" si="8931"/>
        <v>X</v>
      </c>
    </row>
    <row r="81655" spans="7:14" x14ac:dyDescent="0.3">
      <c r="G81655">
        <v>81654</v>
      </c>
      <c r="H81655">
        <f t="shared" ca="1" si="8925"/>
        <v>151</v>
      </c>
      <c r="I81655">
        <f t="shared" ca="1" si="8926"/>
        <v>1</v>
      </c>
      <c r="J81655">
        <f t="shared" ca="1" si="8927"/>
        <v>93</v>
      </c>
      <c r="K81655">
        <f t="shared" ca="1" si="8928"/>
        <v>0</v>
      </c>
      <c r="L81655">
        <f t="shared" ca="1" si="8929"/>
        <v>0</v>
      </c>
      <c r="M81655">
        <f t="shared" ca="1" si="8930"/>
        <v>0</v>
      </c>
      <c r="N81655" t="str">
        <f t="shared" ca="1" si="8931"/>
        <v>X</v>
      </c>
    </row>
    <row r="81656" spans="7:14" x14ac:dyDescent="0.3">
      <c r="G81656">
        <v>81655</v>
      </c>
      <c r="H81656">
        <f t="shared" ca="1" si="8925"/>
        <v>132</v>
      </c>
      <c r="I81656">
        <f t="shared" ca="1" si="8926"/>
        <v>13</v>
      </c>
      <c r="J81656">
        <f t="shared" ca="1" si="8927"/>
        <v>191</v>
      </c>
      <c r="K81656">
        <f t="shared" ca="1" si="8928"/>
        <v>0</v>
      </c>
      <c r="L81656">
        <f t="shared" ca="1" si="8929"/>
        <v>0</v>
      </c>
      <c r="M81656">
        <f t="shared" ca="1" si="8930"/>
        <v>0</v>
      </c>
      <c r="N81656" t="str">
        <f t="shared" ca="1" si="8931"/>
        <v>X</v>
      </c>
    </row>
    <row r="81657" spans="7:14" x14ac:dyDescent="0.3">
      <c r="G81657">
        <v>81656</v>
      </c>
      <c r="H81657">
        <f t="shared" ca="1" si="8925"/>
        <v>49</v>
      </c>
      <c r="I81657">
        <f t="shared" ca="1" si="8926"/>
        <v>18</v>
      </c>
      <c r="J81657">
        <f t="shared" ca="1" si="8927"/>
        <v>77</v>
      </c>
      <c r="K81657">
        <f t="shared" ca="1" si="8928"/>
        <v>0</v>
      </c>
      <c r="L81657">
        <f t="shared" ca="1" si="8929"/>
        <v>0</v>
      </c>
      <c r="M81657">
        <f t="shared" ca="1" si="8930"/>
        <v>0</v>
      </c>
      <c r="N81657" t="str">
        <f t="shared" ca="1" si="8931"/>
        <v>X</v>
      </c>
    </row>
    <row r="81658" spans="7:14" x14ac:dyDescent="0.3">
      <c r="G81658">
        <v>81657</v>
      </c>
      <c r="H81658">
        <f t="shared" ca="1" si="8925"/>
        <v>174</v>
      </c>
      <c r="I81658">
        <f t="shared" ca="1" si="8926"/>
        <v>2</v>
      </c>
      <c r="J81658">
        <f t="shared" ca="1" si="8927"/>
        <v>194</v>
      </c>
      <c r="K81658">
        <f t="shared" ca="1" si="8928"/>
        <v>0</v>
      </c>
      <c r="L81658">
        <f t="shared" ca="1" si="8929"/>
        <v>0</v>
      </c>
      <c r="M81658">
        <f t="shared" ca="1" si="8930"/>
        <v>0</v>
      </c>
      <c r="N81658" t="str">
        <f t="shared" ca="1" si="8931"/>
        <v>X</v>
      </c>
    </row>
    <row r="81659" spans="7:14" x14ac:dyDescent="0.3">
      <c r="G81659">
        <v>81658</v>
      </c>
      <c r="H81659">
        <f t="shared" ca="1" si="8925"/>
        <v>122</v>
      </c>
      <c r="I81659">
        <f t="shared" ca="1" si="8926"/>
        <v>19</v>
      </c>
      <c r="J81659">
        <f t="shared" ca="1" si="8927"/>
        <v>15</v>
      </c>
      <c r="K81659">
        <f t="shared" ca="1" si="8928"/>
        <v>0</v>
      </c>
      <c r="L81659">
        <f t="shared" ca="1" si="8929"/>
        <v>0</v>
      </c>
      <c r="M81659">
        <f t="shared" ca="1" si="8930"/>
        <v>0</v>
      </c>
      <c r="N81659" t="str">
        <f t="shared" ca="1" si="8931"/>
        <v>X</v>
      </c>
    </row>
    <row r="81660" spans="7:14" x14ac:dyDescent="0.3">
      <c r="G81660">
        <v>81659</v>
      </c>
      <c r="H81660">
        <f t="shared" ca="1" si="8925"/>
        <v>143</v>
      </c>
      <c r="I81660">
        <f t="shared" ca="1" si="8926"/>
        <v>5</v>
      </c>
      <c r="J81660">
        <f t="shared" ca="1" si="8927"/>
        <v>2</v>
      </c>
      <c r="K81660">
        <f t="shared" ca="1" si="8928"/>
        <v>0</v>
      </c>
      <c r="L81660">
        <f t="shared" ca="1" si="8929"/>
        <v>0</v>
      </c>
      <c r="M81660">
        <f t="shared" ca="1" si="8930"/>
        <v>1</v>
      </c>
      <c r="N81660" t="str">
        <f t="shared" ca="1" si="8931"/>
        <v>X</v>
      </c>
    </row>
    <row r="81661" spans="7:14" x14ac:dyDescent="0.3">
      <c r="G81661">
        <v>81660</v>
      </c>
      <c r="H81661">
        <f t="shared" ca="1" si="8925"/>
        <v>170</v>
      </c>
      <c r="I81661">
        <f t="shared" ca="1" si="8926"/>
        <v>16</v>
      </c>
      <c r="J81661">
        <f t="shared" ca="1" si="8927"/>
        <v>66</v>
      </c>
      <c r="K81661">
        <f t="shared" ca="1" si="8928"/>
        <v>0</v>
      </c>
      <c r="L81661">
        <f t="shared" ca="1" si="8929"/>
        <v>0</v>
      </c>
      <c r="M81661">
        <f t="shared" ca="1" si="8930"/>
        <v>0</v>
      </c>
      <c r="N81661" t="str">
        <f t="shared" ca="1" si="8931"/>
        <v>X</v>
      </c>
    </row>
    <row r="81662" spans="7:14" x14ac:dyDescent="0.3">
      <c r="G81662">
        <v>81661</v>
      </c>
      <c r="H81662">
        <f t="shared" ca="1" si="8925"/>
        <v>62</v>
      </c>
      <c r="I81662">
        <f t="shared" ca="1" si="8926"/>
        <v>11</v>
      </c>
      <c r="J81662">
        <f t="shared" ca="1" si="8927"/>
        <v>96</v>
      </c>
      <c r="K81662">
        <f t="shared" ca="1" si="8928"/>
        <v>0</v>
      </c>
      <c r="L81662">
        <f t="shared" ca="1" si="8929"/>
        <v>0</v>
      </c>
      <c r="M81662">
        <f t="shared" ca="1" si="8930"/>
        <v>0</v>
      </c>
      <c r="N81662" t="str">
        <f t="shared" ca="1" si="8931"/>
        <v>X</v>
      </c>
    </row>
    <row r="81663" spans="7:14" x14ac:dyDescent="0.3">
      <c r="G81663">
        <v>81662</v>
      </c>
      <c r="H81663">
        <f t="shared" ca="1" si="8925"/>
        <v>2</v>
      </c>
      <c r="I81663">
        <f t="shared" ca="1" si="8926"/>
        <v>11</v>
      </c>
      <c r="J81663">
        <f t="shared" ca="1" si="8927"/>
        <v>17</v>
      </c>
      <c r="K81663">
        <f t="shared" ca="1" si="8928"/>
        <v>1</v>
      </c>
      <c r="L81663">
        <f t="shared" ca="1" si="8929"/>
        <v>0</v>
      </c>
      <c r="M81663">
        <f t="shared" ca="1" si="8930"/>
        <v>1</v>
      </c>
      <c r="N81663" t="str">
        <f t="shared" ca="1" si="8931"/>
        <v>X</v>
      </c>
    </row>
    <row r="81664" spans="7:14" x14ac:dyDescent="0.3">
      <c r="G81664">
        <v>81663</v>
      </c>
      <c r="H81664">
        <f t="shared" ca="1" si="8925"/>
        <v>135</v>
      </c>
      <c r="I81664">
        <f t="shared" ca="1" si="8926"/>
        <v>20</v>
      </c>
      <c r="J81664">
        <f t="shared" ca="1" si="8927"/>
        <v>135</v>
      </c>
      <c r="K81664">
        <f t="shared" ca="1" si="8928"/>
        <v>0</v>
      </c>
      <c r="L81664">
        <f t="shared" ca="1" si="8929"/>
        <v>0</v>
      </c>
      <c r="M81664">
        <f t="shared" ca="1" si="8930"/>
        <v>0</v>
      </c>
      <c r="N81664" t="str">
        <f t="shared" ca="1" si="8931"/>
        <v>X</v>
      </c>
    </row>
    <row r="81665" spans="7:14" x14ac:dyDescent="0.3">
      <c r="G81665">
        <v>81664</v>
      </c>
      <c r="H81665">
        <f t="shared" ca="1" si="8925"/>
        <v>74</v>
      </c>
      <c r="I81665">
        <f t="shared" ca="1" si="8926"/>
        <v>19</v>
      </c>
      <c r="J81665">
        <f t="shared" ca="1" si="8927"/>
        <v>46</v>
      </c>
      <c r="K81665">
        <f t="shared" ca="1" si="8928"/>
        <v>0</v>
      </c>
      <c r="L81665">
        <f t="shared" ca="1" si="8929"/>
        <v>0</v>
      </c>
      <c r="M81665">
        <f t="shared" ca="1" si="8930"/>
        <v>0</v>
      </c>
      <c r="N81665" t="str">
        <f t="shared" ca="1" si="8931"/>
        <v>X</v>
      </c>
    </row>
    <row r="81666" spans="7:14" x14ac:dyDescent="0.3">
      <c r="G81666">
        <v>81665</v>
      </c>
      <c r="H81666">
        <f t="shared" ca="1" si="8925"/>
        <v>83</v>
      </c>
      <c r="I81666">
        <f t="shared" ca="1" si="8926"/>
        <v>19</v>
      </c>
      <c r="J81666">
        <f t="shared" ca="1" si="8927"/>
        <v>97</v>
      </c>
      <c r="K81666">
        <f t="shared" ca="1" si="8928"/>
        <v>0</v>
      </c>
      <c r="L81666">
        <f t="shared" ca="1" si="8929"/>
        <v>0</v>
      </c>
      <c r="M81666">
        <f t="shared" ca="1" si="8930"/>
        <v>0</v>
      </c>
      <c r="N81666" t="str">
        <f t="shared" ca="1" si="8931"/>
        <v>X</v>
      </c>
    </row>
    <row r="81667" spans="7:14" x14ac:dyDescent="0.3">
      <c r="G81667">
        <v>81666</v>
      </c>
      <c r="H81667">
        <f t="shared" ref="H81667:H81730" ca="1" si="8932">RANDBETWEEN(0,200)</f>
        <v>115</v>
      </c>
      <c r="I81667">
        <f t="shared" ref="I81667:I81730" ca="1" si="8933">RANDBETWEEN(0,20)</f>
        <v>7</v>
      </c>
      <c r="J81667">
        <f t="shared" ref="J81667:J81730" ca="1" si="8934">RANDBETWEEN(0,200)</f>
        <v>48</v>
      </c>
      <c r="K81667">
        <f t="shared" ref="K81667:K81730" ca="1" si="8935">IF(2*H81667+5*I81667&lt;=100,1,0)</f>
        <v>0</v>
      </c>
      <c r="L81667">
        <f t="shared" ref="L81667:L81730" ca="1" si="8936">IF(I81667-J81667&gt;=10,1,0)</f>
        <v>0</v>
      </c>
      <c r="M81667">
        <f t="shared" ref="M81667:M81730" ca="1" si="8937">IF(H81667+I81667^2+J81667&lt;=200,1,0)</f>
        <v>0</v>
      </c>
      <c r="N81667" t="str">
        <f t="shared" ref="N81667:N81730" ca="1" si="8938">IF(K81667*L81667*M81667=1,2*H81667^3+4*I81667+J81667,"X")</f>
        <v>X</v>
      </c>
    </row>
    <row r="81668" spans="7:14" x14ac:dyDescent="0.3">
      <c r="G81668">
        <v>81667</v>
      </c>
      <c r="H81668">
        <f t="shared" ca="1" si="8932"/>
        <v>184</v>
      </c>
      <c r="I81668">
        <f t="shared" ca="1" si="8933"/>
        <v>3</v>
      </c>
      <c r="J81668">
        <f t="shared" ca="1" si="8934"/>
        <v>30</v>
      </c>
      <c r="K81668">
        <f t="shared" ca="1" si="8935"/>
        <v>0</v>
      </c>
      <c r="L81668">
        <f t="shared" ca="1" si="8936"/>
        <v>0</v>
      </c>
      <c r="M81668">
        <f t="shared" ca="1" si="8937"/>
        <v>0</v>
      </c>
      <c r="N81668" t="str">
        <f t="shared" ca="1" si="8938"/>
        <v>X</v>
      </c>
    </row>
    <row r="81669" spans="7:14" x14ac:dyDescent="0.3">
      <c r="G81669">
        <v>81668</v>
      </c>
      <c r="H81669">
        <f t="shared" ca="1" si="8932"/>
        <v>62</v>
      </c>
      <c r="I81669">
        <f t="shared" ca="1" si="8933"/>
        <v>2</v>
      </c>
      <c r="J81669">
        <f t="shared" ca="1" si="8934"/>
        <v>72</v>
      </c>
      <c r="K81669">
        <f t="shared" ca="1" si="8935"/>
        <v>0</v>
      </c>
      <c r="L81669">
        <f t="shared" ca="1" si="8936"/>
        <v>0</v>
      </c>
      <c r="M81669">
        <f t="shared" ca="1" si="8937"/>
        <v>1</v>
      </c>
      <c r="N81669" t="str">
        <f t="shared" ca="1" si="8938"/>
        <v>X</v>
      </c>
    </row>
    <row r="81670" spans="7:14" x14ac:dyDescent="0.3">
      <c r="G81670">
        <v>81669</v>
      </c>
      <c r="H81670">
        <f t="shared" ca="1" si="8932"/>
        <v>51</v>
      </c>
      <c r="I81670">
        <f t="shared" ca="1" si="8933"/>
        <v>6</v>
      </c>
      <c r="J81670">
        <f t="shared" ca="1" si="8934"/>
        <v>189</v>
      </c>
      <c r="K81670">
        <f t="shared" ca="1" si="8935"/>
        <v>0</v>
      </c>
      <c r="L81670">
        <f t="shared" ca="1" si="8936"/>
        <v>0</v>
      </c>
      <c r="M81670">
        <f t="shared" ca="1" si="8937"/>
        <v>0</v>
      </c>
      <c r="N81670" t="str">
        <f t="shared" ca="1" si="8938"/>
        <v>X</v>
      </c>
    </row>
    <row r="81671" spans="7:14" x14ac:dyDescent="0.3">
      <c r="G81671">
        <v>81670</v>
      </c>
      <c r="H81671">
        <f t="shared" ca="1" si="8932"/>
        <v>13</v>
      </c>
      <c r="I81671">
        <f t="shared" ca="1" si="8933"/>
        <v>5</v>
      </c>
      <c r="J81671">
        <f t="shared" ca="1" si="8934"/>
        <v>184</v>
      </c>
      <c r="K81671">
        <f t="shared" ca="1" si="8935"/>
        <v>1</v>
      </c>
      <c r="L81671">
        <f t="shared" ca="1" si="8936"/>
        <v>0</v>
      </c>
      <c r="M81671">
        <f t="shared" ca="1" si="8937"/>
        <v>0</v>
      </c>
      <c r="N81671" t="str">
        <f t="shared" ca="1" si="8938"/>
        <v>X</v>
      </c>
    </row>
    <row r="81672" spans="7:14" x14ac:dyDescent="0.3">
      <c r="G81672">
        <v>81671</v>
      </c>
      <c r="H81672">
        <f t="shared" ca="1" si="8932"/>
        <v>93</v>
      </c>
      <c r="I81672">
        <f t="shared" ca="1" si="8933"/>
        <v>1</v>
      </c>
      <c r="J81672">
        <f t="shared" ca="1" si="8934"/>
        <v>32</v>
      </c>
      <c r="K81672">
        <f t="shared" ca="1" si="8935"/>
        <v>0</v>
      </c>
      <c r="L81672">
        <f t="shared" ca="1" si="8936"/>
        <v>0</v>
      </c>
      <c r="M81672">
        <f t="shared" ca="1" si="8937"/>
        <v>1</v>
      </c>
      <c r="N81672" t="str">
        <f t="shared" ca="1" si="8938"/>
        <v>X</v>
      </c>
    </row>
    <row r="81673" spans="7:14" x14ac:dyDescent="0.3">
      <c r="G81673">
        <v>81672</v>
      </c>
      <c r="H81673">
        <f t="shared" ca="1" si="8932"/>
        <v>12</v>
      </c>
      <c r="I81673">
        <f t="shared" ca="1" si="8933"/>
        <v>10</v>
      </c>
      <c r="J81673">
        <f t="shared" ca="1" si="8934"/>
        <v>85</v>
      </c>
      <c r="K81673">
        <f t="shared" ca="1" si="8935"/>
        <v>1</v>
      </c>
      <c r="L81673">
        <f t="shared" ca="1" si="8936"/>
        <v>0</v>
      </c>
      <c r="M81673">
        <f t="shared" ca="1" si="8937"/>
        <v>1</v>
      </c>
      <c r="N81673" t="str">
        <f t="shared" ca="1" si="8938"/>
        <v>X</v>
      </c>
    </row>
    <row r="81674" spans="7:14" x14ac:dyDescent="0.3">
      <c r="G81674">
        <v>81673</v>
      </c>
      <c r="H81674">
        <f t="shared" ca="1" si="8932"/>
        <v>78</v>
      </c>
      <c r="I81674">
        <f t="shared" ca="1" si="8933"/>
        <v>1</v>
      </c>
      <c r="J81674">
        <f t="shared" ca="1" si="8934"/>
        <v>44</v>
      </c>
      <c r="K81674">
        <f t="shared" ca="1" si="8935"/>
        <v>0</v>
      </c>
      <c r="L81674">
        <f t="shared" ca="1" si="8936"/>
        <v>0</v>
      </c>
      <c r="M81674">
        <f t="shared" ca="1" si="8937"/>
        <v>1</v>
      </c>
      <c r="N81674" t="str">
        <f t="shared" ca="1" si="8938"/>
        <v>X</v>
      </c>
    </row>
    <row r="81675" spans="7:14" x14ac:dyDescent="0.3">
      <c r="G81675">
        <v>81674</v>
      </c>
      <c r="H81675">
        <f t="shared" ca="1" si="8932"/>
        <v>40</v>
      </c>
      <c r="I81675">
        <f t="shared" ca="1" si="8933"/>
        <v>3</v>
      </c>
      <c r="J81675">
        <f t="shared" ca="1" si="8934"/>
        <v>53</v>
      </c>
      <c r="K81675">
        <f t="shared" ca="1" si="8935"/>
        <v>1</v>
      </c>
      <c r="L81675">
        <f t="shared" ca="1" si="8936"/>
        <v>0</v>
      </c>
      <c r="M81675">
        <f t="shared" ca="1" si="8937"/>
        <v>1</v>
      </c>
      <c r="N81675" t="str">
        <f t="shared" ca="1" si="8938"/>
        <v>X</v>
      </c>
    </row>
    <row r="81676" spans="7:14" x14ac:dyDescent="0.3">
      <c r="G81676">
        <v>81675</v>
      </c>
      <c r="H81676">
        <f t="shared" ca="1" si="8932"/>
        <v>46</v>
      </c>
      <c r="I81676">
        <f t="shared" ca="1" si="8933"/>
        <v>9</v>
      </c>
      <c r="J81676">
        <f t="shared" ca="1" si="8934"/>
        <v>93</v>
      </c>
      <c r="K81676">
        <f t="shared" ca="1" si="8935"/>
        <v>0</v>
      </c>
      <c r="L81676">
        <f t="shared" ca="1" si="8936"/>
        <v>0</v>
      </c>
      <c r="M81676">
        <f t="shared" ca="1" si="8937"/>
        <v>0</v>
      </c>
      <c r="N81676" t="str">
        <f t="shared" ca="1" si="8938"/>
        <v>X</v>
      </c>
    </row>
    <row r="81677" spans="7:14" x14ac:dyDescent="0.3">
      <c r="G81677">
        <v>81676</v>
      </c>
      <c r="H81677">
        <f t="shared" ca="1" si="8932"/>
        <v>80</v>
      </c>
      <c r="I81677">
        <f t="shared" ca="1" si="8933"/>
        <v>4</v>
      </c>
      <c r="J81677">
        <f t="shared" ca="1" si="8934"/>
        <v>72</v>
      </c>
      <c r="K81677">
        <f t="shared" ca="1" si="8935"/>
        <v>0</v>
      </c>
      <c r="L81677">
        <f t="shared" ca="1" si="8936"/>
        <v>0</v>
      </c>
      <c r="M81677">
        <f t="shared" ca="1" si="8937"/>
        <v>1</v>
      </c>
      <c r="N81677" t="str">
        <f t="shared" ca="1" si="8938"/>
        <v>X</v>
      </c>
    </row>
    <row r="81678" spans="7:14" x14ac:dyDescent="0.3">
      <c r="G81678">
        <v>81677</v>
      </c>
      <c r="H81678">
        <f t="shared" ca="1" si="8932"/>
        <v>5</v>
      </c>
      <c r="I81678">
        <f t="shared" ca="1" si="8933"/>
        <v>5</v>
      </c>
      <c r="J81678">
        <f t="shared" ca="1" si="8934"/>
        <v>125</v>
      </c>
      <c r="K81678">
        <f t="shared" ca="1" si="8935"/>
        <v>1</v>
      </c>
      <c r="L81678">
        <f t="shared" ca="1" si="8936"/>
        <v>0</v>
      </c>
      <c r="M81678">
        <f t="shared" ca="1" si="8937"/>
        <v>1</v>
      </c>
      <c r="N81678" t="str">
        <f t="shared" ca="1" si="8938"/>
        <v>X</v>
      </c>
    </row>
    <row r="81679" spans="7:14" x14ac:dyDescent="0.3">
      <c r="G81679">
        <v>81678</v>
      </c>
      <c r="H81679">
        <f t="shared" ca="1" si="8932"/>
        <v>59</v>
      </c>
      <c r="I81679">
        <f t="shared" ca="1" si="8933"/>
        <v>15</v>
      </c>
      <c r="J81679">
        <f t="shared" ca="1" si="8934"/>
        <v>192</v>
      </c>
      <c r="K81679">
        <f t="shared" ca="1" si="8935"/>
        <v>0</v>
      </c>
      <c r="L81679">
        <f t="shared" ca="1" si="8936"/>
        <v>0</v>
      </c>
      <c r="M81679">
        <f t="shared" ca="1" si="8937"/>
        <v>0</v>
      </c>
      <c r="N81679" t="str">
        <f t="shared" ca="1" si="8938"/>
        <v>X</v>
      </c>
    </row>
    <row r="81680" spans="7:14" x14ac:dyDescent="0.3">
      <c r="G81680">
        <v>81679</v>
      </c>
      <c r="H81680">
        <f t="shared" ca="1" si="8932"/>
        <v>4</v>
      </c>
      <c r="I81680">
        <f t="shared" ca="1" si="8933"/>
        <v>15</v>
      </c>
      <c r="J81680">
        <f t="shared" ca="1" si="8934"/>
        <v>11</v>
      </c>
      <c r="K81680">
        <f t="shared" ca="1" si="8935"/>
        <v>1</v>
      </c>
      <c r="L81680">
        <f t="shared" ca="1" si="8936"/>
        <v>0</v>
      </c>
      <c r="M81680">
        <f t="shared" ca="1" si="8937"/>
        <v>0</v>
      </c>
      <c r="N81680" t="str">
        <f t="shared" ca="1" si="8938"/>
        <v>X</v>
      </c>
    </row>
    <row r="81681" spans="7:14" x14ac:dyDescent="0.3">
      <c r="G81681">
        <v>81680</v>
      </c>
      <c r="H81681">
        <f t="shared" ca="1" si="8932"/>
        <v>118</v>
      </c>
      <c r="I81681">
        <f t="shared" ca="1" si="8933"/>
        <v>15</v>
      </c>
      <c r="J81681">
        <f t="shared" ca="1" si="8934"/>
        <v>111</v>
      </c>
      <c r="K81681">
        <f t="shared" ca="1" si="8935"/>
        <v>0</v>
      </c>
      <c r="L81681">
        <f t="shared" ca="1" si="8936"/>
        <v>0</v>
      </c>
      <c r="M81681">
        <f t="shared" ca="1" si="8937"/>
        <v>0</v>
      </c>
      <c r="N81681" t="str">
        <f t="shared" ca="1" si="8938"/>
        <v>X</v>
      </c>
    </row>
    <row r="81682" spans="7:14" x14ac:dyDescent="0.3">
      <c r="G81682">
        <v>81681</v>
      </c>
      <c r="H81682">
        <f t="shared" ca="1" si="8932"/>
        <v>93</v>
      </c>
      <c r="I81682">
        <f t="shared" ca="1" si="8933"/>
        <v>9</v>
      </c>
      <c r="J81682">
        <f t="shared" ca="1" si="8934"/>
        <v>10</v>
      </c>
      <c r="K81682">
        <f t="shared" ca="1" si="8935"/>
        <v>0</v>
      </c>
      <c r="L81682">
        <f t="shared" ca="1" si="8936"/>
        <v>0</v>
      </c>
      <c r="M81682">
        <f t="shared" ca="1" si="8937"/>
        <v>1</v>
      </c>
      <c r="N81682" t="str">
        <f t="shared" ca="1" si="8938"/>
        <v>X</v>
      </c>
    </row>
    <row r="81683" spans="7:14" x14ac:dyDescent="0.3">
      <c r="G81683">
        <v>81682</v>
      </c>
      <c r="H81683">
        <f t="shared" ca="1" si="8932"/>
        <v>184</v>
      </c>
      <c r="I81683">
        <f t="shared" ca="1" si="8933"/>
        <v>6</v>
      </c>
      <c r="J81683">
        <f t="shared" ca="1" si="8934"/>
        <v>16</v>
      </c>
      <c r="K81683">
        <f t="shared" ca="1" si="8935"/>
        <v>0</v>
      </c>
      <c r="L81683">
        <f t="shared" ca="1" si="8936"/>
        <v>0</v>
      </c>
      <c r="M81683">
        <f t="shared" ca="1" si="8937"/>
        <v>0</v>
      </c>
      <c r="N81683" t="str">
        <f t="shared" ca="1" si="8938"/>
        <v>X</v>
      </c>
    </row>
    <row r="81684" spans="7:14" x14ac:dyDescent="0.3">
      <c r="G81684">
        <v>81683</v>
      </c>
      <c r="H81684">
        <f t="shared" ca="1" si="8932"/>
        <v>2</v>
      </c>
      <c r="I81684">
        <f t="shared" ca="1" si="8933"/>
        <v>16</v>
      </c>
      <c r="J81684">
        <f t="shared" ca="1" si="8934"/>
        <v>131</v>
      </c>
      <c r="K81684">
        <f t="shared" ca="1" si="8935"/>
        <v>1</v>
      </c>
      <c r="L81684">
        <f t="shared" ca="1" si="8936"/>
        <v>0</v>
      </c>
      <c r="M81684">
        <f t="shared" ca="1" si="8937"/>
        <v>0</v>
      </c>
      <c r="N81684" t="str">
        <f t="shared" ca="1" si="8938"/>
        <v>X</v>
      </c>
    </row>
    <row r="81685" spans="7:14" x14ac:dyDescent="0.3">
      <c r="G81685">
        <v>81684</v>
      </c>
      <c r="H81685">
        <f t="shared" ca="1" si="8932"/>
        <v>99</v>
      </c>
      <c r="I81685">
        <f t="shared" ca="1" si="8933"/>
        <v>7</v>
      </c>
      <c r="J81685">
        <f t="shared" ca="1" si="8934"/>
        <v>154</v>
      </c>
      <c r="K81685">
        <f t="shared" ca="1" si="8935"/>
        <v>0</v>
      </c>
      <c r="L81685">
        <f t="shared" ca="1" si="8936"/>
        <v>0</v>
      </c>
      <c r="M81685">
        <f t="shared" ca="1" si="8937"/>
        <v>0</v>
      </c>
      <c r="N81685" t="str">
        <f t="shared" ca="1" si="8938"/>
        <v>X</v>
      </c>
    </row>
    <row r="81686" spans="7:14" x14ac:dyDescent="0.3">
      <c r="G81686">
        <v>81685</v>
      </c>
      <c r="H81686">
        <f t="shared" ca="1" si="8932"/>
        <v>45</v>
      </c>
      <c r="I81686">
        <f t="shared" ca="1" si="8933"/>
        <v>6</v>
      </c>
      <c r="J81686">
        <f t="shared" ca="1" si="8934"/>
        <v>41</v>
      </c>
      <c r="K81686">
        <f t="shared" ca="1" si="8935"/>
        <v>0</v>
      </c>
      <c r="L81686">
        <f t="shared" ca="1" si="8936"/>
        <v>0</v>
      </c>
      <c r="M81686">
        <f t="shared" ca="1" si="8937"/>
        <v>1</v>
      </c>
      <c r="N81686" t="str">
        <f t="shared" ca="1" si="8938"/>
        <v>X</v>
      </c>
    </row>
    <row r="81687" spans="7:14" x14ac:dyDescent="0.3">
      <c r="G81687">
        <v>81686</v>
      </c>
      <c r="H81687">
        <f t="shared" ca="1" si="8932"/>
        <v>161</v>
      </c>
      <c r="I81687">
        <f t="shared" ca="1" si="8933"/>
        <v>2</v>
      </c>
      <c r="J81687">
        <f t="shared" ca="1" si="8934"/>
        <v>57</v>
      </c>
      <c r="K81687">
        <f t="shared" ca="1" si="8935"/>
        <v>0</v>
      </c>
      <c r="L81687">
        <f t="shared" ca="1" si="8936"/>
        <v>0</v>
      </c>
      <c r="M81687">
        <f t="shared" ca="1" si="8937"/>
        <v>0</v>
      </c>
      <c r="N81687" t="str">
        <f t="shared" ca="1" si="8938"/>
        <v>X</v>
      </c>
    </row>
    <row r="81688" spans="7:14" x14ac:dyDescent="0.3">
      <c r="G81688">
        <v>81687</v>
      </c>
      <c r="H81688">
        <f t="shared" ca="1" si="8932"/>
        <v>193</v>
      </c>
      <c r="I81688">
        <f t="shared" ca="1" si="8933"/>
        <v>6</v>
      </c>
      <c r="J81688">
        <f t="shared" ca="1" si="8934"/>
        <v>117</v>
      </c>
      <c r="K81688">
        <f t="shared" ca="1" si="8935"/>
        <v>0</v>
      </c>
      <c r="L81688">
        <f t="shared" ca="1" si="8936"/>
        <v>0</v>
      </c>
      <c r="M81688">
        <f t="shared" ca="1" si="8937"/>
        <v>0</v>
      </c>
      <c r="N81688" t="str">
        <f t="shared" ca="1" si="8938"/>
        <v>X</v>
      </c>
    </row>
    <row r="81689" spans="7:14" x14ac:dyDescent="0.3">
      <c r="G81689">
        <v>81688</v>
      </c>
      <c r="H81689">
        <f t="shared" ca="1" si="8932"/>
        <v>80</v>
      </c>
      <c r="I81689">
        <f t="shared" ca="1" si="8933"/>
        <v>17</v>
      </c>
      <c r="J81689">
        <f t="shared" ca="1" si="8934"/>
        <v>85</v>
      </c>
      <c r="K81689">
        <f t="shared" ca="1" si="8935"/>
        <v>0</v>
      </c>
      <c r="L81689">
        <f t="shared" ca="1" si="8936"/>
        <v>0</v>
      </c>
      <c r="M81689">
        <f t="shared" ca="1" si="8937"/>
        <v>0</v>
      </c>
      <c r="N81689" t="str">
        <f t="shared" ca="1" si="8938"/>
        <v>X</v>
      </c>
    </row>
    <row r="81690" spans="7:14" x14ac:dyDescent="0.3">
      <c r="G81690">
        <v>81689</v>
      </c>
      <c r="H81690">
        <f t="shared" ca="1" si="8932"/>
        <v>33</v>
      </c>
      <c r="I81690">
        <f t="shared" ca="1" si="8933"/>
        <v>1</v>
      </c>
      <c r="J81690">
        <f t="shared" ca="1" si="8934"/>
        <v>86</v>
      </c>
      <c r="K81690">
        <f t="shared" ca="1" si="8935"/>
        <v>1</v>
      </c>
      <c r="L81690">
        <f t="shared" ca="1" si="8936"/>
        <v>0</v>
      </c>
      <c r="M81690">
        <f t="shared" ca="1" si="8937"/>
        <v>1</v>
      </c>
      <c r="N81690" t="str">
        <f t="shared" ca="1" si="8938"/>
        <v>X</v>
      </c>
    </row>
    <row r="81691" spans="7:14" x14ac:dyDescent="0.3">
      <c r="G81691">
        <v>81690</v>
      </c>
      <c r="H81691">
        <f t="shared" ca="1" si="8932"/>
        <v>128</v>
      </c>
      <c r="I81691">
        <f t="shared" ca="1" si="8933"/>
        <v>4</v>
      </c>
      <c r="J81691">
        <f t="shared" ca="1" si="8934"/>
        <v>200</v>
      </c>
      <c r="K81691">
        <f t="shared" ca="1" si="8935"/>
        <v>0</v>
      </c>
      <c r="L81691">
        <f t="shared" ca="1" si="8936"/>
        <v>0</v>
      </c>
      <c r="M81691">
        <f t="shared" ca="1" si="8937"/>
        <v>0</v>
      </c>
      <c r="N81691" t="str">
        <f t="shared" ca="1" si="8938"/>
        <v>X</v>
      </c>
    </row>
    <row r="81692" spans="7:14" x14ac:dyDescent="0.3">
      <c r="G81692">
        <v>81691</v>
      </c>
      <c r="H81692">
        <f t="shared" ca="1" si="8932"/>
        <v>141</v>
      </c>
      <c r="I81692">
        <f t="shared" ca="1" si="8933"/>
        <v>7</v>
      </c>
      <c r="J81692">
        <f t="shared" ca="1" si="8934"/>
        <v>137</v>
      </c>
      <c r="K81692">
        <f t="shared" ca="1" si="8935"/>
        <v>0</v>
      </c>
      <c r="L81692">
        <f t="shared" ca="1" si="8936"/>
        <v>0</v>
      </c>
      <c r="M81692">
        <f t="shared" ca="1" si="8937"/>
        <v>0</v>
      </c>
      <c r="N81692" t="str">
        <f t="shared" ca="1" si="8938"/>
        <v>X</v>
      </c>
    </row>
    <row r="81693" spans="7:14" x14ac:dyDescent="0.3">
      <c r="G81693">
        <v>81692</v>
      </c>
      <c r="H81693">
        <f t="shared" ca="1" si="8932"/>
        <v>133</v>
      </c>
      <c r="I81693">
        <f t="shared" ca="1" si="8933"/>
        <v>19</v>
      </c>
      <c r="J81693">
        <f t="shared" ca="1" si="8934"/>
        <v>47</v>
      </c>
      <c r="K81693">
        <f t="shared" ca="1" si="8935"/>
        <v>0</v>
      </c>
      <c r="L81693">
        <f t="shared" ca="1" si="8936"/>
        <v>0</v>
      </c>
      <c r="M81693">
        <f t="shared" ca="1" si="8937"/>
        <v>0</v>
      </c>
      <c r="N81693" t="str">
        <f t="shared" ca="1" si="8938"/>
        <v>X</v>
      </c>
    </row>
    <row r="81694" spans="7:14" x14ac:dyDescent="0.3">
      <c r="G81694">
        <v>81693</v>
      </c>
      <c r="H81694">
        <f t="shared" ca="1" si="8932"/>
        <v>196</v>
      </c>
      <c r="I81694">
        <f t="shared" ca="1" si="8933"/>
        <v>1</v>
      </c>
      <c r="J81694">
        <f t="shared" ca="1" si="8934"/>
        <v>62</v>
      </c>
      <c r="K81694">
        <f t="shared" ca="1" si="8935"/>
        <v>0</v>
      </c>
      <c r="L81694">
        <f t="shared" ca="1" si="8936"/>
        <v>0</v>
      </c>
      <c r="M81694">
        <f t="shared" ca="1" si="8937"/>
        <v>0</v>
      </c>
      <c r="N81694" t="str">
        <f t="shared" ca="1" si="8938"/>
        <v>X</v>
      </c>
    </row>
    <row r="81695" spans="7:14" x14ac:dyDescent="0.3">
      <c r="G81695">
        <v>81694</v>
      </c>
      <c r="H81695">
        <f t="shared" ca="1" si="8932"/>
        <v>3</v>
      </c>
      <c r="I81695">
        <f t="shared" ca="1" si="8933"/>
        <v>19</v>
      </c>
      <c r="J81695">
        <f t="shared" ca="1" si="8934"/>
        <v>26</v>
      </c>
      <c r="K81695">
        <f t="shared" ca="1" si="8935"/>
        <v>0</v>
      </c>
      <c r="L81695">
        <f t="shared" ca="1" si="8936"/>
        <v>0</v>
      </c>
      <c r="M81695">
        <f t="shared" ca="1" si="8937"/>
        <v>0</v>
      </c>
      <c r="N81695" t="str">
        <f t="shared" ca="1" si="8938"/>
        <v>X</v>
      </c>
    </row>
    <row r="81696" spans="7:14" x14ac:dyDescent="0.3">
      <c r="G81696">
        <v>81695</v>
      </c>
      <c r="H81696">
        <f t="shared" ca="1" si="8932"/>
        <v>4</v>
      </c>
      <c r="I81696">
        <f t="shared" ca="1" si="8933"/>
        <v>2</v>
      </c>
      <c r="J81696">
        <f t="shared" ca="1" si="8934"/>
        <v>24</v>
      </c>
      <c r="K81696">
        <f t="shared" ca="1" si="8935"/>
        <v>1</v>
      </c>
      <c r="L81696">
        <f t="shared" ca="1" si="8936"/>
        <v>0</v>
      </c>
      <c r="M81696">
        <f t="shared" ca="1" si="8937"/>
        <v>1</v>
      </c>
      <c r="N81696" t="str">
        <f t="shared" ca="1" si="8938"/>
        <v>X</v>
      </c>
    </row>
    <row r="81697" spans="7:14" x14ac:dyDescent="0.3">
      <c r="G81697">
        <v>81696</v>
      </c>
      <c r="H81697">
        <f t="shared" ca="1" si="8932"/>
        <v>176</v>
      </c>
      <c r="I81697">
        <f t="shared" ca="1" si="8933"/>
        <v>6</v>
      </c>
      <c r="J81697">
        <f t="shared" ca="1" si="8934"/>
        <v>2</v>
      </c>
      <c r="K81697">
        <f t="shared" ca="1" si="8935"/>
        <v>0</v>
      </c>
      <c r="L81697">
        <f t="shared" ca="1" si="8936"/>
        <v>0</v>
      </c>
      <c r="M81697">
        <f t="shared" ca="1" si="8937"/>
        <v>0</v>
      </c>
      <c r="N81697" t="str">
        <f t="shared" ca="1" si="8938"/>
        <v>X</v>
      </c>
    </row>
    <row r="81698" spans="7:14" x14ac:dyDescent="0.3">
      <c r="G81698">
        <v>81697</v>
      </c>
      <c r="H81698">
        <f t="shared" ca="1" si="8932"/>
        <v>95</v>
      </c>
      <c r="I81698">
        <f t="shared" ca="1" si="8933"/>
        <v>9</v>
      </c>
      <c r="J81698">
        <f t="shared" ca="1" si="8934"/>
        <v>144</v>
      </c>
      <c r="K81698">
        <f t="shared" ca="1" si="8935"/>
        <v>0</v>
      </c>
      <c r="L81698">
        <f t="shared" ca="1" si="8936"/>
        <v>0</v>
      </c>
      <c r="M81698">
        <f t="shared" ca="1" si="8937"/>
        <v>0</v>
      </c>
      <c r="N81698" t="str">
        <f t="shared" ca="1" si="8938"/>
        <v>X</v>
      </c>
    </row>
    <row r="81699" spans="7:14" x14ac:dyDescent="0.3">
      <c r="G81699">
        <v>81698</v>
      </c>
      <c r="H81699">
        <f t="shared" ca="1" si="8932"/>
        <v>195</v>
      </c>
      <c r="I81699">
        <f t="shared" ca="1" si="8933"/>
        <v>18</v>
      </c>
      <c r="J81699">
        <f t="shared" ca="1" si="8934"/>
        <v>60</v>
      </c>
      <c r="K81699">
        <f t="shared" ca="1" si="8935"/>
        <v>0</v>
      </c>
      <c r="L81699">
        <f t="shared" ca="1" si="8936"/>
        <v>0</v>
      </c>
      <c r="M81699">
        <f t="shared" ca="1" si="8937"/>
        <v>0</v>
      </c>
      <c r="N81699" t="str">
        <f t="shared" ca="1" si="8938"/>
        <v>X</v>
      </c>
    </row>
    <row r="81700" spans="7:14" x14ac:dyDescent="0.3">
      <c r="G81700">
        <v>81699</v>
      </c>
      <c r="H81700">
        <f t="shared" ca="1" si="8932"/>
        <v>62</v>
      </c>
      <c r="I81700">
        <f t="shared" ca="1" si="8933"/>
        <v>20</v>
      </c>
      <c r="J81700">
        <f t="shared" ca="1" si="8934"/>
        <v>14</v>
      </c>
      <c r="K81700">
        <f t="shared" ca="1" si="8935"/>
        <v>0</v>
      </c>
      <c r="L81700">
        <f t="shared" ca="1" si="8936"/>
        <v>0</v>
      </c>
      <c r="M81700">
        <f t="shared" ca="1" si="8937"/>
        <v>0</v>
      </c>
      <c r="N81700" t="str">
        <f t="shared" ca="1" si="8938"/>
        <v>X</v>
      </c>
    </row>
    <row r="81701" spans="7:14" x14ac:dyDescent="0.3">
      <c r="G81701">
        <v>81700</v>
      </c>
      <c r="H81701">
        <f t="shared" ca="1" si="8932"/>
        <v>152</v>
      </c>
      <c r="I81701">
        <f t="shared" ca="1" si="8933"/>
        <v>8</v>
      </c>
      <c r="J81701">
        <f t="shared" ca="1" si="8934"/>
        <v>83</v>
      </c>
      <c r="K81701">
        <f t="shared" ca="1" si="8935"/>
        <v>0</v>
      </c>
      <c r="L81701">
        <f t="shared" ca="1" si="8936"/>
        <v>0</v>
      </c>
      <c r="M81701">
        <f t="shared" ca="1" si="8937"/>
        <v>0</v>
      </c>
      <c r="N81701" t="str">
        <f t="shared" ca="1" si="8938"/>
        <v>X</v>
      </c>
    </row>
    <row r="81702" spans="7:14" x14ac:dyDescent="0.3">
      <c r="G81702">
        <v>81701</v>
      </c>
      <c r="H81702">
        <f t="shared" ca="1" si="8932"/>
        <v>175</v>
      </c>
      <c r="I81702">
        <f t="shared" ca="1" si="8933"/>
        <v>19</v>
      </c>
      <c r="J81702">
        <f t="shared" ca="1" si="8934"/>
        <v>2</v>
      </c>
      <c r="K81702">
        <f t="shared" ca="1" si="8935"/>
        <v>0</v>
      </c>
      <c r="L81702">
        <f t="shared" ca="1" si="8936"/>
        <v>1</v>
      </c>
      <c r="M81702">
        <f t="shared" ca="1" si="8937"/>
        <v>0</v>
      </c>
      <c r="N81702" t="str">
        <f t="shared" ca="1" si="8938"/>
        <v>X</v>
      </c>
    </row>
    <row r="81703" spans="7:14" x14ac:dyDescent="0.3">
      <c r="G81703">
        <v>81702</v>
      </c>
      <c r="H81703">
        <f t="shared" ca="1" si="8932"/>
        <v>175</v>
      </c>
      <c r="I81703">
        <f t="shared" ca="1" si="8933"/>
        <v>0</v>
      </c>
      <c r="J81703">
        <f t="shared" ca="1" si="8934"/>
        <v>112</v>
      </c>
      <c r="K81703">
        <f t="shared" ca="1" si="8935"/>
        <v>0</v>
      </c>
      <c r="L81703">
        <f t="shared" ca="1" si="8936"/>
        <v>0</v>
      </c>
      <c r="M81703">
        <f t="shared" ca="1" si="8937"/>
        <v>0</v>
      </c>
      <c r="N81703" t="str">
        <f t="shared" ca="1" si="8938"/>
        <v>X</v>
      </c>
    </row>
    <row r="81704" spans="7:14" x14ac:dyDescent="0.3">
      <c r="G81704">
        <v>81703</v>
      </c>
      <c r="H81704">
        <f t="shared" ca="1" si="8932"/>
        <v>15</v>
      </c>
      <c r="I81704">
        <f t="shared" ca="1" si="8933"/>
        <v>0</v>
      </c>
      <c r="J81704">
        <f t="shared" ca="1" si="8934"/>
        <v>183</v>
      </c>
      <c r="K81704">
        <f t="shared" ca="1" si="8935"/>
        <v>1</v>
      </c>
      <c r="L81704">
        <f t="shared" ca="1" si="8936"/>
        <v>0</v>
      </c>
      <c r="M81704">
        <f t="shared" ca="1" si="8937"/>
        <v>1</v>
      </c>
      <c r="N81704" t="str">
        <f t="shared" ca="1" si="8938"/>
        <v>X</v>
      </c>
    </row>
    <row r="81705" spans="7:14" x14ac:dyDescent="0.3">
      <c r="G81705">
        <v>81704</v>
      </c>
      <c r="H81705">
        <f t="shared" ca="1" si="8932"/>
        <v>140</v>
      </c>
      <c r="I81705">
        <f t="shared" ca="1" si="8933"/>
        <v>2</v>
      </c>
      <c r="J81705">
        <f t="shared" ca="1" si="8934"/>
        <v>106</v>
      </c>
      <c r="K81705">
        <f t="shared" ca="1" si="8935"/>
        <v>0</v>
      </c>
      <c r="L81705">
        <f t="shared" ca="1" si="8936"/>
        <v>0</v>
      </c>
      <c r="M81705">
        <f t="shared" ca="1" si="8937"/>
        <v>0</v>
      </c>
      <c r="N81705" t="str">
        <f t="shared" ca="1" si="8938"/>
        <v>X</v>
      </c>
    </row>
    <row r="81706" spans="7:14" x14ac:dyDescent="0.3">
      <c r="G81706">
        <v>81705</v>
      </c>
      <c r="H81706">
        <f t="shared" ca="1" si="8932"/>
        <v>92</v>
      </c>
      <c r="I81706">
        <f t="shared" ca="1" si="8933"/>
        <v>4</v>
      </c>
      <c r="J81706">
        <f t="shared" ca="1" si="8934"/>
        <v>135</v>
      </c>
      <c r="K81706">
        <f t="shared" ca="1" si="8935"/>
        <v>0</v>
      </c>
      <c r="L81706">
        <f t="shared" ca="1" si="8936"/>
        <v>0</v>
      </c>
      <c r="M81706">
        <f t="shared" ca="1" si="8937"/>
        <v>0</v>
      </c>
      <c r="N81706" t="str">
        <f t="shared" ca="1" si="8938"/>
        <v>X</v>
      </c>
    </row>
    <row r="81707" spans="7:14" x14ac:dyDescent="0.3">
      <c r="G81707">
        <v>81706</v>
      </c>
      <c r="H81707">
        <f t="shared" ca="1" si="8932"/>
        <v>163</v>
      </c>
      <c r="I81707">
        <f t="shared" ca="1" si="8933"/>
        <v>16</v>
      </c>
      <c r="J81707">
        <f t="shared" ca="1" si="8934"/>
        <v>95</v>
      </c>
      <c r="K81707">
        <f t="shared" ca="1" si="8935"/>
        <v>0</v>
      </c>
      <c r="L81707">
        <f t="shared" ca="1" si="8936"/>
        <v>0</v>
      </c>
      <c r="M81707">
        <f t="shared" ca="1" si="8937"/>
        <v>0</v>
      </c>
      <c r="N81707" t="str">
        <f t="shared" ca="1" si="8938"/>
        <v>X</v>
      </c>
    </row>
    <row r="81708" spans="7:14" x14ac:dyDescent="0.3">
      <c r="G81708">
        <v>81707</v>
      </c>
      <c r="H81708">
        <f t="shared" ca="1" si="8932"/>
        <v>132</v>
      </c>
      <c r="I81708">
        <f t="shared" ca="1" si="8933"/>
        <v>3</v>
      </c>
      <c r="J81708">
        <f t="shared" ca="1" si="8934"/>
        <v>169</v>
      </c>
      <c r="K81708">
        <f t="shared" ca="1" si="8935"/>
        <v>0</v>
      </c>
      <c r="L81708">
        <f t="shared" ca="1" si="8936"/>
        <v>0</v>
      </c>
      <c r="M81708">
        <f t="shared" ca="1" si="8937"/>
        <v>0</v>
      </c>
      <c r="N81708" t="str">
        <f t="shared" ca="1" si="8938"/>
        <v>X</v>
      </c>
    </row>
    <row r="81709" spans="7:14" x14ac:dyDescent="0.3">
      <c r="G81709">
        <v>81708</v>
      </c>
      <c r="H81709">
        <f t="shared" ca="1" si="8932"/>
        <v>115</v>
      </c>
      <c r="I81709">
        <f t="shared" ca="1" si="8933"/>
        <v>15</v>
      </c>
      <c r="J81709">
        <f t="shared" ca="1" si="8934"/>
        <v>11</v>
      </c>
      <c r="K81709">
        <f t="shared" ca="1" si="8935"/>
        <v>0</v>
      </c>
      <c r="L81709">
        <f t="shared" ca="1" si="8936"/>
        <v>0</v>
      </c>
      <c r="M81709">
        <f t="shared" ca="1" si="8937"/>
        <v>0</v>
      </c>
      <c r="N81709" t="str">
        <f t="shared" ca="1" si="8938"/>
        <v>X</v>
      </c>
    </row>
    <row r="81710" spans="7:14" x14ac:dyDescent="0.3">
      <c r="G81710">
        <v>81709</v>
      </c>
      <c r="H81710">
        <f t="shared" ca="1" si="8932"/>
        <v>116</v>
      </c>
      <c r="I81710">
        <f t="shared" ca="1" si="8933"/>
        <v>1</v>
      </c>
      <c r="J81710">
        <f t="shared" ca="1" si="8934"/>
        <v>157</v>
      </c>
      <c r="K81710">
        <f t="shared" ca="1" si="8935"/>
        <v>0</v>
      </c>
      <c r="L81710">
        <f t="shared" ca="1" si="8936"/>
        <v>0</v>
      </c>
      <c r="M81710">
        <f t="shared" ca="1" si="8937"/>
        <v>0</v>
      </c>
      <c r="N81710" t="str">
        <f t="shared" ca="1" si="8938"/>
        <v>X</v>
      </c>
    </row>
    <row r="81711" spans="7:14" x14ac:dyDescent="0.3">
      <c r="G81711">
        <v>81710</v>
      </c>
      <c r="H81711">
        <f t="shared" ca="1" si="8932"/>
        <v>167</v>
      </c>
      <c r="I81711">
        <f t="shared" ca="1" si="8933"/>
        <v>0</v>
      </c>
      <c r="J81711">
        <f t="shared" ca="1" si="8934"/>
        <v>156</v>
      </c>
      <c r="K81711">
        <f t="shared" ca="1" si="8935"/>
        <v>0</v>
      </c>
      <c r="L81711">
        <f t="shared" ca="1" si="8936"/>
        <v>0</v>
      </c>
      <c r="M81711">
        <f t="shared" ca="1" si="8937"/>
        <v>0</v>
      </c>
      <c r="N81711" t="str">
        <f t="shared" ca="1" si="8938"/>
        <v>X</v>
      </c>
    </row>
    <row r="81712" spans="7:14" x14ac:dyDescent="0.3">
      <c r="G81712">
        <v>81711</v>
      </c>
      <c r="H81712">
        <f t="shared" ca="1" si="8932"/>
        <v>192</v>
      </c>
      <c r="I81712">
        <f t="shared" ca="1" si="8933"/>
        <v>10</v>
      </c>
      <c r="J81712">
        <f t="shared" ca="1" si="8934"/>
        <v>7</v>
      </c>
      <c r="K81712">
        <f t="shared" ca="1" si="8935"/>
        <v>0</v>
      </c>
      <c r="L81712">
        <f t="shared" ca="1" si="8936"/>
        <v>0</v>
      </c>
      <c r="M81712">
        <f t="shared" ca="1" si="8937"/>
        <v>0</v>
      </c>
      <c r="N81712" t="str">
        <f t="shared" ca="1" si="8938"/>
        <v>X</v>
      </c>
    </row>
    <row r="81713" spans="7:14" x14ac:dyDescent="0.3">
      <c r="G81713">
        <v>81712</v>
      </c>
      <c r="H81713">
        <f t="shared" ca="1" si="8932"/>
        <v>171</v>
      </c>
      <c r="I81713">
        <f t="shared" ca="1" si="8933"/>
        <v>8</v>
      </c>
      <c r="J81713">
        <f t="shared" ca="1" si="8934"/>
        <v>94</v>
      </c>
      <c r="K81713">
        <f t="shared" ca="1" si="8935"/>
        <v>0</v>
      </c>
      <c r="L81713">
        <f t="shared" ca="1" si="8936"/>
        <v>0</v>
      </c>
      <c r="M81713">
        <f t="shared" ca="1" si="8937"/>
        <v>0</v>
      </c>
      <c r="N81713" t="str">
        <f t="shared" ca="1" si="8938"/>
        <v>X</v>
      </c>
    </row>
    <row r="81714" spans="7:14" x14ac:dyDescent="0.3">
      <c r="G81714">
        <v>81713</v>
      </c>
      <c r="H81714">
        <f t="shared" ca="1" si="8932"/>
        <v>182</v>
      </c>
      <c r="I81714">
        <f t="shared" ca="1" si="8933"/>
        <v>10</v>
      </c>
      <c r="J81714">
        <f t="shared" ca="1" si="8934"/>
        <v>168</v>
      </c>
      <c r="K81714">
        <f t="shared" ca="1" si="8935"/>
        <v>0</v>
      </c>
      <c r="L81714">
        <f t="shared" ca="1" si="8936"/>
        <v>0</v>
      </c>
      <c r="M81714">
        <f t="shared" ca="1" si="8937"/>
        <v>0</v>
      </c>
      <c r="N81714" t="str">
        <f t="shared" ca="1" si="8938"/>
        <v>X</v>
      </c>
    </row>
    <row r="81715" spans="7:14" x14ac:dyDescent="0.3">
      <c r="G81715">
        <v>81714</v>
      </c>
      <c r="H81715">
        <f t="shared" ca="1" si="8932"/>
        <v>29</v>
      </c>
      <c r="I81715">
        <f t="shared" ca="1" si="8933"/>
        <v>1</v>
      </c>
      <c r="J81715">
        <f t="shared" ca="1" si="8934"/>
        <v>165</v>
      </c>
      <c r="K81715">
        <f t="shared" ca="1" si="8935"/>
        <v>1</v>
      </c>
      <c r="L81715">
        <f t="shared" ca="1" si="8936"/>
        <v>0</v>
      </c>
      <c r="M81715">
        <f t="shared" ca="1" si="8937"/>
        <v>1</v>
      </c>
      <c r="N81715" t="str">
        <f t="shared" ca="1" si="8938"/>
        <v>X</v>
      </c>
    </row>
    <row r="81716" spans="7:14" x14ac:dyDescent="0.3">
      <c r="G81716">
        <v>81715</v>
      </c>
      <c r="H81716">
        <f t="shared" ca="1" si="8932"/>
        <v>46</v>
      </c>
      <c r="I81716">
        <f t="shared" ca="1" si="8933"/>
        <v>14</v>
      </c>
      <c r="J81716">
        <f t="shared" ca="1" si="8934"/>
        <v>103</v>
      </c>
      <c r="K81716">
        <f t="shared" ca="1" si="8935"/>
        <v>0</v>
      </c>
      <c r="L81716">
        <f t="shared" ca="1" si="8936"/>
        <v>0</v>
      </c>
      <c r="M81716">
        <f t="shared" ca="1" si="8937"/>
        <v>0</v>
      </c>
      <c r="N81716" t="str">
        <f t="shared" ca="1" si="8938"/>
        <v>X</v>
      </c>
    </row>
    <row r="81717" spans="7:14" x14ac:dyDescent="0.3">
      <c r="G81717">
        <v>81716</v>
      </c>
      <c r="H81717">
        <f t="shared" ca="1" si="8932"/>
        <v>12</v>
      </c>
      <c r="I81717">
        <f t="shared" ca="1" si="8933"/>
        <v>1</v>
      </c>
      <c r="J81717">
        <f t="shared" ca="1" si="8934"/>
        <v>192</v>
      </c>
      <c r="K81717">
        <f t="shared" ca="1" si="8935"/>
        <v>1</v>
      </c>
      <c r="L81717">
        <f t="shared" ca="1" si="8936"/>
        <v>0</v>
      </c>
      <c r="M81717">
        <f t="shared" ca="1" si="8937"/>
        <v>0</v>
      </c>
      <c r="N81717" t="str">
        <f t="shared" ca="1" si="8938"/>
        <v>X</v>
      </c>
    </row>
    <row r="81718" spans="7:14" x14ac:dyDescent="0.3">
      <c r="G81718">
        <v>81717</v>
      </c>
      <c r="H81718">
        <f t="shared" ca="1" si="8932"/>
        <v>76</v>
      </c>
      <c r="I81718">
        <f t="shared" ca="1" si="8933"/>
        <v>14</v>
      </c>
      <c r="J81718">
        <f t="shared" ca="1" si="8934"/>
        <v>80</v>
      </c>
      <c r="K81718">
        <f t="shared" ca="1" si="8935"/>
        <v>0</v>
      </c>
      <c r="L81718">
        <f t="shared" ca="1" si="8936"/>
        <v>0</v>
      </c>
      <c r="M81718">
        <f t="shared" ca="1" si="8937"/>
        <v>0</v>
      </c>
      <c r="N81718" t="str">
        <f t="shared" ca="1" si="8938"/>
        <v>X</v>
      </c>
    </row>
    <row r="81719" spans="7:14" x14ac:dyDescent="0.3">
      <c r="G81719">
        <v>81718</v>
      </c>
      <c r="H81719">
        <f t="shared" ca="1" si="8932"/>
        <v>13</v>
      </c>
      <c r="I81719">
        <f t="shared" ca="1" si="8933"/>
        <v>16</v>
      </c>
      <c r="J81719">
        <f t="shared" ca="1" si="8934"/>
        <v>193</v>
      </c>
      <c r="K81719">
        <f t="shared" ca="1" si="8935"/>
        <v>0</v>
      </c>
      <c r="L81719">
        <f t="shared" ca="1" si="8936"/>
        <v>0</v>
      </c>
      <c r="M81719">
        <f t="shared" ca="1" si="8937"/>
        <v>0</v>
      </c>
      <c r="N81719" t="str">
        <f t="shared" ca="1" si="8938"/>
        <v>X</v>
      </c>
    </row>
    <row r="81720" spans="7:14" x14ac:dyDescent="0.3">
      <c r="G81720">
        <v>81719</v>
      </c>
      <c r="H81720">
        <f t="shared" ca="1" si="8932"/>
        <v>199</v>
      </c>
      <c r="I81720">
        <f t="shared" ca="1" si="8933"/>
        <v>9</v>
      </c>
      <c r="J81720">
        <f t="shared" ca="1" si="8934"/>
        <v>7</v>
      </c>
      <c r="K81720">
        <f t="shared" ca="1" si="8935"/>
        <v>0</v>
      </c>
      <c r="L81720">
        <f t="shared" ca="1" si="8936"/>
        <v>0</v>
      </c>
      <c r="M81720">
        <f t="shared" ca="1" si="8937"/>
        <v>0</v>
      </c>
      <c r="N81720" t="str">
        <f t="shared" ca="1" si="8938"/>
        <v>X</v>
      </c>
    </row>
    <row r="81721" spans="7:14" x14ac:dyDescent="0.3">
      <c r="G81721">
        <v>81720</v>
      </c>
      <c r="H81721">
        <f t="shared" ca="1" si="8932"/>
        <v>128</v>
      </c>
      <c r="I81721">
        <f t="shared" ca="1" si="8933"/>
        <v>6</v>
      </c>
      <c r="J81721">
        <f t="shared" ca="1" si="8934"/>
        <v>67</v>
      </c>
      <c r="K81721">
        <f t="shared" ca="1" si="8935"/>
        <v>0</v>
      </c>
      <c r="L81721">
        <f t="shared" ca="1" si="8936"/>
        <v>0</v>
      </c>
      <c r="M81721">
        <f t="shared" ca="1" si="8937"/>
        <v>0</v>
      </c>
      <c r="N81721" t="str">
        <f t="shared" ca="1" si="8938"/>
        <v>X</v>
      </c>
    </row>
    <row r="81722" spans="7:14" x14ac:dyDescent="0.3">
      <c r="G81722">
        <v>81721</v>
      </c>
      <c r="H81722">
        <f t="shared" ca="1" si="8932"/>
        <v>57</v>
      </c>
      <c r="I81722">
        <f t="shared" ca="1" si="8933"/>
        <v>14</v>
      </c>
      <c r="J81722">
        <f t="shared" ca="1" si="8934"/>
        <v>182</v>
      </c>
      <c r="K81722">
        <f t="shared" ca="1" si="8935"/>
        <v>0</v>
      </c>
      <c r="L81722">
        <f t="shared" ca="1" si="8936"/>
        <v>0</v>
      </c>
      <c r="M81722">
        <f t="shared" ca="1" si="8937"/>
        <v>0</v>
      </c>
      <c r="N81722" t="str">
        <f t="shared" ca="1" si="8938"/>
        <v>X</v>
      </c>
    </row>
    <row r="81723" spans="7:14" x14ac:dyDescent="0.3">
      <c r="G81723">
        <v>81722</v>
      </c>
      <c r="H81723">
        <f t="shared" ca="1" si="8932"/>
        <v>121</v>
      </c>
      <c r="I81723">
        <f t="shared" ca="1" si="8933"/>
        <v>6</v>
      </c>
      <c r="J81723">
        <f t="shared" ca="1" si="8934"/>
        <v>100</v>
      </c>
      <c r="K81723">
        <f t="shared" ca="1" si="8935"/>
        <v>0</v>
      </c>
      <c r="L81723">
        <f t="shared" ca="1" si="8936"/>
        <v>0</v>
      </c>
      <c r="M81723">
        <f t="shared" ca="1" si="8937"/>
        <v>0</v>
      </c>
      <c r="N81723" t="str">
        <f t="shared" ca="1" si="8938"/>
        <v>X</v>
      </c>
    </row>
    <row r="81724" spans="7:14" x14ac:dyDescent="0.3">
      <c r="G81724">
        <v>81723</v>
      </c>
      <c r="H81724">
        <f t="shared" ca="1" si="8932"/>
        <v>77</v>
      </c>
      <c r="I81724">
        <f t="shared" ca="1" si="8933"/>
        <v>4</v>
      </c>
      <c r="J81724">
        <f t="shared" ca="1" si="8934"/>
        <v>194</v>
      </c>
      <c r="K81724">
        <f t="shared" ca="1" si="8935"/>
        <v>0</v>
      </c>
      <c r="L81724">
        <f t="shared" ca="1" si="8936"/>
        <v>0</v>
      </c>
      <c r="M81724">
        <f t="shared" ca="1" si="8937"/>
        <v>0</v>
      </c>
      <c r="N81724" t="str">
        <f t="shared" ca="1" si="8938"/>
        <v>X</v>
      </c>
    </row>
    <row r="81725" spans="7:14" x14ac:dyDescent="0.3">
      <c r="G81725">
        <v>81724</v>
      </c>
      <c r="H81725">
        <f t="shared" ca="1" si="8932"/>
        <v>49</v>
      </c>
      <c r="I81725">
        <f t="shared" ca="1" si="8933"/>
        <v>9</v>
      </c>
      <c r="J81725">
        <f t="shared" ca="1" si="8934"/>
        <v>138</v>
      </c>
      <c r="K81725">
        <f t="shared" ca="1" si="8935"/>
        <v>0</v>
      </c>
      <c r="L81725">
        <f t="shared" ca="1" si="8936"/>
        <v>0</v>
      </c>
      <c r="M81725">
        <f t="shared" ca="1" si="8937"/>
        <v>0</v>
      </c>
      <c r="N81725" t="str">
        <f t="shared" ca="1" si="8938"/>
        <v>X</v>
      </c>
    </row>
    <row r="81726" spans="7:14" x14ac:dyDescent="0.3">
      <c r="G81726">
        <v>81725</v>
      </c>
      <c r="H81726">
        <f t="shared" ca="1" si="8932"/>
        <v>153</v>
      </c>
      <c r="I81726">
        <f t="shared" ca="1" si="8933"/>
        <v>4</v>
      </c>
      <c r="J81726">
        <f t="shared" ca="1" si="8934"/>
        <v>120</v>
      </c>
      <c r="K81726">
        <f t="shared" ca="1" si="8935"/>
        <v>0</v>
      </c>
      <c r="L81726">
        <f t="shared" ca="1" si="8936"/>
        <v>0</v>
      </c>
      <c r="M81726">
        <f t="shared" ca="1" si="8937"/>
        <v>0</v>
      </c>
      <c r="N81726" t="str">
        <f t="shared" ca="1" si="8938"/>
        <v>X</v>
      </c>
    </row>
    <row r="81727" spans="7:14" x14ac:dyDescent="0.3">
      <c r="G81727">
        <v>81726</v>
      </c>
      <c r="H81727">
        <f t="shared" ca="1" si="8932"/>
        <v>139</v>
      </c>
      <c r="I81727">
        <f t="shared" ca="1" si="8933"/>
        <v>8</v>
      </c>
      <c r="J81727">
        <f t="shared" ca="1" si="8934"/>
        <v>12</v>
      </c>
      <c r="K81727">
        <f t="shared" ca="1" si="8935"/>
        <v>0</v>
      </c>
      <c r="L81727">
        <f t="shared" ca="1" si="8936"/>
        <v>0</v>
      </c>
      <c r="M81727">
        <f t="shared" ca="1" si="8937"/>
        <v>0</v>
      </c>
      <c r="N81727" t="str">
        <f t="shared" ca="1" si="8938"/>
        <v>X</v>
      </c>
    </row>
    <row r="81728" spans="7:14" x14ac:dyDescent="0.3">
      <c r="G81728">
        <v>81727</v>
      </c>
      <c r="H81728">
        <f t="shared" ca="1" si="8932"/>
        <v>107</v>
      </c>
      <c r="I81728">
        <f t="shared" ca="1" si="8933"/>
        <v>8</v>
      </c>
      <c r="J81728">
        <f t="shared" ca="1" si="8934"/>
        <v>155</v>
      </c>
      <c r="K81728">
        <f t="shared" ca="1" si="8935"/>
        <v>0</v>
      </c>
      <c r="L81728">
        <f t="shared" ca="1" si="8936"/>
        <v>0</v>
      </c>
      <c r="M81728">
        <f t="shared" ca="1" si="8937"/>
        <v>0</v>
      </c>
      <c r="N81728" t="str">
        <f t="shared" ca="1" si="8938"/>
        <v>X</v>
      </c>
    </row>
    <row r="81729" spans="7:14" x14ac:dyDescent="0.3">
      <c r="G81729">
        <v>81728</v>
      </c>
      <c r="H81729">
        <f t="shared" ca="1" si="8932"/>
        <v>133</v>
      </c>
      <c r="I81729">
        <f t="shared" ca="1" si="8933"/>
        <v>1</v>
      </c>
      <c r="J81729">
        <f t="shared" ca="1" si="8934"/>
        <v>162</v>
      </c>
      <c r="K81729">
        <f t="shared" ca="1" si="8935"/>
        <v>0</v>
      </c>
      <c r="L81729">
        <f t="shared" ca="1" si="8936"/>
        <v>0</v>
      </c>
      <c r="M81729">
        <f t="shared" ca="1" si="8937"/>
        <v>0</v>
      </c>
      <c r="N81729" t="str">
        <f t="shared" ca="1" si="8938"/>
        <v>X</v>
      </c>
    </row>
    <row r="81730" spans="7:14" x14ac:dyDescent="0.3">
      <c r="G81730">
        <v>81729</v>
      </c>
      <c r="H81730">
        <f t="shared" ca="1" si="8932"/>
        <v>45</v>
      </c>
      <c r="I81730">
        <f t="shared" ca="1" si="8933"/>
        <v>6</v>
      </c>
      <c r="J81730">
        <f t="shared" ca="1" si="8934"/>
        <v>133</v>
      </c>
      <c r="K81730">
        <f t="shared" ca="1" si="8935"/>
        <v>0</v>
      </c>
      <c r="L81730">
        <f t="shared" ca="1" si="8936"/>
        <v>0</v>
      </c>
      <c r="M81730">
        <f t="shared" ca="1" si="8937"/>
        <v>0</v>
      </c>
      <c r="N81730" t="str">
        <f t="shared" ca="1" si="8938"/>
        <v>X</v>
      </c>
    </row>
    <row r="81731" spans="7:14" x14ac:dyDescent="0.3">
      <c r="G81731">
        <v>81730</v>
      </c>
      <c r="H81731">
        <f t="shared" ref="H81731:H81794" ca="1" si="8939">RANDBETWEEN(0,200)</f>
        <v>82</v>
      </c>
      <c r="I81731">
        <f t="shared" ref="I81731:I81794" ca="1" si="8940">RANDBETWEEN(0,20)</f>
        <v>3</v>
      </c>
      <c r="J81731">
        <f t="shared" ref="J81731:J81794" ca="1" si="8941">RANDBETWEEN(0,200)</f>
        <v>98</v>
      </c>
      <c r="K81731">
        <f t="shared" ref="K81731:K81794" ca="1" si="8942">IF(2*H81731+5*I81731&lt;=100,1,0)</f>
        <v>0</v>
      </c>
      <c r="L81731">
        <f t="shared" ref="L81731:L81794" ca="1" si="8943">IF(I81731-J81731&gt;=10,1,0)</f>
        <v>0</v>
      </c>
      <c r="M81731">
        <f t="shared" ref="M81731:M81794" ca="1" si="8944">IF(H81731+I81731^2+J81731&lt;=200,1,0)</f>
        <v>1</v>
      </c>
      <c r="N81731" t="str">
        <f t="shared" ref="N81731:N81794" ca="1" si="8945">IF(K81731*L81731*M81731=1,2*H81731^3+4*I81731+J81731,"X")</f>
        <v>X</v>
      </c>
    </row>
    <row r="81732" spans="7:14" x14ac:dyDescent="0.3">
      <c r="G81732">
        <v>81731</v>
      </c>
      <c r="H81732">
        <f t="shared" ca="1" si="8939"/>
        <v>92</v>
      </c>
      <c r="I81732">
        <f t="shared" ca="1" si="8940"/>
        <v>20</v>
      </c>
      <c r="J81732">
        <f t="shared" ca="1" si="8941"/>
        <v>105</v>
      </c>
      <c r="K81732">
        <f t="shared" ca="1" si="8942"/>
        <v>0</v>
      </c>
      <c r="L81732">
        <f t="shared" ca="1" si="8943"/>
        <v>0</v>
      </c>
      <c r="M81732">
        <f t="shared" ca="1" si="8944"/>
        <v>0</v>
      </c>
      <c r="N81732" t="str">
        <f t="shared" ca="1" si="8945"/>
        <v>X</v>
      </c>
    </row>
    <row r="81733" spans="7:14" x14ac:dyDescent="0.3">
      <c r="G81733">
        <v>81732</v>
      </c>
      <c r="H81733">
        <f t="shared" ca="1" si="8939"/>
        <v>127</v>
      </c>
      <c r="I81733">
        <f t="shared" ca="1" si="8940"/>
        <v>8</v>
      </c>
      <c r="J81733">
        <f t="shared" ca="1" si="8941"/>
        <v>187</v>
      </c>
      <c r="K81733">
        <f t="shared" ca="1" si="8942"/>
        <v>0</v>
      </c>
      <c r="L81733">
        <f t="shared" ca="1" si="8943"/>
        <v>0</v>
      </c>
      <c r="M81733">
        <f t="shared" ca="1" si="8944"/>
        <v>0</v>
      </c>
      <c r="N81733" t="str">
        <f t="shared" ca="1" si="8945"/>
        <v>X</v>
      </c>
    </row>
    <row r="81734" spans="7:14" x14ac:dyDescent="0.3">
      <c r="G81734">
        <v>81733</v>
      </c>
      <c r="H81734">
        <f t="shared" ca="1" si="8939"/>
        <v>110</v>
      </c>
      <c r="I81734">
        <f t="shared" ca="1" si="8940"/>
        <v>6</v>
      </c>
      <c r="J81734">
        <f t="shared" ca="1" si="8941"/>
        <v>178</v>
      </c>
      <c r="K81734">
        <f t="shared" ca="1" si="8942"/>
        <v>0</v>
      </c>
      <c r="L81734">
        <f t="shared" ca="1" si="8943"/>
        <v>0</v>
      </c>
      <c r="M81734">
        <f t="shared" ca="1" si="8944"/>
        <v>0</v>
      </c>
      <c r="N81734" t="str">
        <f t="shared" ca="1" si="8945"/>
        <v>X</v>
      </c>
    </row>
    <row r="81735" spans="7:14" x14ac:dyDescent="0.3">
      <c r="G81735">
        <v>81734</v>
      </c>
      <c r="H81735">
        <f t="shared" ca="1" si="8939"/>
        <v>124</v>
      </c>
      <c r="I81735">
        <f t="shared" ca="1" si="8940"/>
        <v>6</v>
      </c>
      <c r="J81735">
        <f t="shared" ca="1" si="8941"/>
        <v>82</v>
      </c>
      <c r="K81735">
        <f t="shared" ca="1" si="8942"/>
        <v>0</v>
      </c>
      <c r="L81735">
        <f t="shared" ca="1" si="8943"/>
        <v>0</v>
      </c>
      <c r="M81735">
        <f t="shared" ca="1" si="8944"/>
        <v>0</v>
      </c>
      <c r="N81735" t="str">
        <f t="shared" ca="1" si="8945"/>
        <v>X</v>
      </c>
    </row>
    <row r="81736" spans="7:14" x14ac:dyDescent="0.3">
      <c r="G81736">
        <v>81735</v>
      </c>
      <c r="H81736">
        <f t="shared" ca="1" si="8939"/>
        <v>196</v>
      </c>
      <c r="I81736">
        <f t="shared" ca="1" si="8940"/>
        <v>20</v>
      </c>
      <c r="J81736">
        <f t="shared" ca="1" si="8941"/>
        <v>95</v>
      </c>
      <c r="K81736">
        <f t="shared" ca="1" si="8942"/>
        <v>0</v>
      </c>
      <c r="L81736">
        <f t="shared" ca="1" si="8943"/>
        <v>0</v>
      </c>
      <c r="M81736">
        <f t="shared" ca="1" si="8944"/>
        <v>0</v>
      </c>
      <c r="N81736" t="str">
        <f t="shared" ca="1" si="8945"/>
        <v>X</v>
      </c>
    </row>
    <row r="81737" spans="7:14" x14ac:dyDescent="0.3">
      <c r="G81737">
        <v>81736</v>
      </c>
      <c r="H81737">
        <f t="shared" ca="1" si="8939"/>
        <v>159</v>
      </c>
      <c r="I81737">
        <f t="shared" ca="1" si="8940"/>
        <v>13</v>
      </c>
      <c r="J81737">
        <f t="shared" ca="1" si="8941"/>
        <v>16</v>
      </c>
      <c r="K81737">
        <f t="shared" ca="1" si="8942"/>
        <v>0</v>
      </c>
      <c r="L81737">
        <f t="shared" ca="1" si="8943"/>
        <v>0</v>
      </c>
      <c r="M81737">
        <f t="shared" ca="1" si="8944"/>
        <v>0</v>
      </c>
      <c r="N81737" t="str">
        <f t="shared" ca="1" si="8945"/>
        <v>X</v>
      </c>
    </row>
    <row r="81738" spans="7:14" x14ac:dyDescent="0.3">
      <c r="G81738">
        <v>81737</v>
      </c>
      <c r="H81738">
        <f t="shared" ca="1" si="8939"/>
        <v>55</v>
      </c>
      <c r="I81738">
        <f t="shared" ca="1" si="8940"/>
        <v>4</v>
      </c>
      <c r="J81738">
        <f t="shared" ca="1" si="8941"/>
        <v>45</v>
      </c>
      <c r="K81738">
        <f t="shared" ca="1" si="8942"/>
        <v>0</v>
      </c>
      <c r="L81738">
        <f t="shared" ca="1" si="8943"/>
        <v>0</v>
      </c>
      <c r="M81738">
        <f t="shared" ca="1" si="8944"/>
        <v>1</v>
      </c>
      <c r="N81738" t="str">
        <f t="shared" ca="1" si="8945"/>
        <v>X</v>
      </c>
    </row>
    <row r="81739" spans="7:14" x14ac:dyDescent="0.3">
      <c r="G81739">
        <v>81738</v>
      </c>
      <c r="H81739">
        <f t="shared" ca="1" si="8939"/>
        <v>122</v>
      </c>
      <c r="I81739">
        <f t="shared" ca="1" si="8940"/>
        <v>12</v>
      </c>
      <c r="J81739">
        <f t="shared" ca="1" si="8941"/>
        <v>85</v>
      </c>
      <c r="K81739">
        <f t="shared" ca="1" si="8942"/>
        <v>0</v>
      </c>
      <c r="L81739">
        <f t="shared" ca="1" si="8943"/>
        <v>0</v>
      </c>
      <c r="M81739">
        <f t="shared" ca="1" si="8944"/>
        <v>0</v>
      </c>
      <c r="N81739" t="str">
        <f t="shared" ca="1" si="8945"/>
        <v>X</v>
      </c>
    </row>
    <row r="81740" spans="7:14" x14ac:dyDescent="0.3">
      <c r="G81740">
        <v>81739</v>
      </c>
      <c r="H81740">
        <f t="shared" ca="1" si="8939"/>
        <v>71</v>
      </c>
      <c r="I81740">
        <f t="shared" ca="1" si="8940"/>
        <v>1</v>
      </c>
      <c r="J81740">
        <f t="shared" ca="1" si="8941"/>
        <v>74</v>
      </c>
      <c r="K81740">
        <f t="shared" ca="1" si="8942"/>
        <v>0</v>
      </c>
      <c r="L81740">
        <f t="shared" ca="1" si="8943"/>
        <v>0</v>
      </c>
      <c r="M81740">
        <f t="shared" ca="1" si="8944"/>
        <v>1</v>
      </c>
      <c r="N81740" t="str">
        <f t="shared" ca="1" si="8945"/>
        <v>X</v>
      </c>
    </row>
    <row r="81741" spans="7:14" x14ac:dyDescent="0.3">
      <c r="G81741">
        <v>81740</v>
      </c>
      <c r="H81741">
        <f t="shared" ca="1" si="8939"/>
        <v>141</v>
      </c>
      <c r="I81741">
        <f t="shared" ca="1" si="8940"/>
        <v>15</v>
      </c>
      <c r="J81741">
        <f t="shared" ca="1" si="8941"/>
        <v>45</v>
      </c>
      <c r="K81741">
        <f t="shared" ca="1" si="8942"/>
        <v>0</v>
      </c>
      <c r="L81741">
        <f t="shared" ca="1" si="8943"/>
        <v>0</v>
      </c>
      <c r="M81741">
        <f t="shared" ca="1" si="8944"/>
        <v>0</v>
      </c>
      <c r="N81741" t="str">
        <f t="shared" ca="1" si="8945"/>
        <v>X</v>
      </c>
    </row>
    <row r="81742" spans="7:14" x14ac:dyDescent="0.3">
      <c r="G81742">
        <v>81741</v>
      </c>
      <c r="H81742">
        <f t="shared" ca="1" si="8939"/>
        <v>0</v>
      </c>
      <c r="I81742">
        <f t="shared" ca="1" si="8940"/>
        <v>0</v>
      </c>
      <c r="J81742">
        <f t="shared" ca="1" si="8941"/>
        <v>136</v>
      </c>
      <c r="K81742">
        <f t="shared" ca="1" si="8942"/>
        <v>1</v>
      </c>
      <c r="L81742">
        <f t="shared" ca="1" si="8943"/>
        <v>0</v>
      </c>
      <c r="M81742">
        <f t="shared" ca="1" si="8944"/>
        <v>1</v>
      </c>
      <c r="N81742" t="str">
        <f t="shared" ca="1" si="8945"/>
        <v>X</v>
      </c>
    </row>
    <row r="81743" spans="7:14" x14ac:dyDescent="0.3">
      <c r="G81743">
        <v>81742</v>
      </c>
      <c r="H81743">
        <f t="shared" ca="1" si="8939"/>
        <v>138</v>
      </c>
      <c r="I81743">
        <f t="shared" ca="1" si="8940"/>
        <v>7</v>
      </c>
      <c r="J81743">
        <f t="shared" ca="1" si="8941"/>
        <v>30</v>
      </c>
      <c r="K81743">
        <f t="shared" ca="1" si="8942"/>
        <v>0</v>
      </c>
      <c r="L81743">
        <f t="shared" ca="1" si="8943"/>
        <v>0</v>
      </c>
      <c r="M81743">
        <f t="shared" ca="1" si="8944"/>
        <v>0</v>
      </c>
      <c r="N81743" t="str">
        <f t="shared" ca="1" si="8945"/>
        <v>X</v>
      </c>
    </row>
    <row r="81744" spans="7:14" x14ac:dyDescent="0.3">
      <c r="G81744">
        <v>81743</v>
      </c>
      <c r="H81744">
        <f t="shared" ca="1" si="8939"/>
        <v>133</v>
      </c>
      <c r="I81744">
        <f t="shared" ca="1" si="8940"/>
        <v>5</v>
      </c>
      <c r="J81744">
        <f t="shared" ca="1" si="8941"/>
        <v>123</v>
      </c>
      <c r="K81744">
        <f t="shared" ca="1" si="8942"/>
        <v>0</v>
      </c>
      <c r="L81744">
        <f t="shared" ca="1" si="8943"/>
        <v>0</v>
      </c>
      <c r="M81744">
        <f t="shared" ca="1" si="8944"/>
        <v>0</v>
      </c>
      <c r="N81744" t="str">
        <f t="shared" ca="1" si="8945"/>
        <v>X</v>
      </c>
    </row>
    <row r="81745" spans="7:14" x14ac:dyDescent="0.3">
      <c r="G81745">
        <v>81744</v>
      </c>
      <c r="H81745">
        <f t="shared" ca="1" si="8939"/>
        <v>170</v>
      </c>
      <c r="I81745">
        <f t="shared" ca="1" si="8940"/>
        <v>9</v>
      </c>
      <c r="J81745">
        <f t="shared" ca="1" si="8941"/>
        <v>192</v>
      </c>
      <c r="K81745">
        <f t="shared" ca="1" si="8942"/>
        <v>0</v>
      </c>
      <c r="L81745">
        <f t="shared" ca="1" si="8943"/>
        <v>0</v>
      </c>
      <c r="M81745">
        <f t="shared" ca="1" si="8944"/>
        <v>0</v>
      </c>
      <c r="N81745" t="str">
        <f t="shared" ca="1" si="8945"/>
        <v>X</v>
      </c>
    </row>
    <row r="81746" spans="7:14" x14ac:dyDescent="0.3">
      <c r="G81746">
        <v>81745</v>
      </c>
      <c r="H81746">
        <f t="shared" ca="1" si="8939"/>
        <v>52</v>
      </c>
      <c r="I81746">
        <f t="shared" ca="1" si="8940"/>
        <v>11</v>
      </c>
      <c r="J81746">
        <f t="shared" ca="1" si="8941"/>
        <v>49</v>
      </c>
      <c r="K81746">
        <f t="shared" ca="1" si="8942"/>
        <v>0</v>
      </c>
      <c r="L81746">
        <f t="shared" ca="1" si="8943"/>
        <v>0</v>
      </c>
      <c r="M81746">
        <f t="shared" ca="1" si="8944"/>
        <v>0</v>
      </c>
      <c r="N81746" t="str">
        <f t="shared" ca="1" si="8945"/>
        <v>X</v>
      </c>
    </row>
    <row r="81747" spans="7:14" x14ac:dyDescent="0.3">
      <c r="G81747">
        <v>81746</v>
      </c>
      <c r="H81747">
        <f t="shared" ca="1" si="8939"/>
        <v>141</v>
      </c>
      <c r="I81747">
        <f t="shared" ca="1" si="8940"/>
        <v>0</v>
      </c>
      <c r="J81747">
        <f t="shared" ca="1" si="8941"/>
        <v>102</v>
      </c>
      <c r="K81747">
        <f t="shared" ca="1" si="8942"/>
        <v>0</v>
      </c>
      <c r="L81747">
        <f t="shared" ca="1" si="8943"/>
        <v>0</v>
      </c>
      <c r="M81747">
        <f t="shared" ca="1" si="8944"/>
        <v>0</v>
      </c>
      <c r="N81747" t="str">
        <f t="shared" ca="1" si="8945"/>
        <v>X</v>
      </c>
    </row>
    <row r="81748" spans="7:14" x14ac:dyDescent="0.3">
      <c r="G81748">
        <v>81747</v>
      </c>
      <c r="H81748">
        <f t="shared" ca="1" si="8939"/>
        <v>169</v>
      </c>
      <c r="I81748">
        <f t="shared" ca="1" si="8940"/>
        <v>9</v>
      </c>
      <c r="J81748">
        <f t="shared" ca="1" si="8941"/>
        <v>194</v>
      </c>
      <c r="K81748">
        <f t="shared" ca="1" si="8942"/>
        <v>0</v>
      </c>
      <c r="L81748">
        <f t="shared" ca="1" si="8943"/>
        <v>0</v>
      </c>
      <c r="M81748">
        <f t="shared" ca="1" si="8944"/>
        <v>0</v>
      </c>
      <c r="N81748" t="str">
        <f t="shared" ca="1" si="8945"/>
        <v>X</v>
      </c>
    </row>
    <row r="81749" spans="7:14" x14ac:dyDescent="0.3">
      <c r="G81749">
        <v>81748</v>
      </c>
      <c r="H81749">
        <f t="shared" ca="1" si="8939"/>
        <v>128</v>
      </c>
      <c r="I81749">
        <f t="shared" ca="1" si="8940"/>
        <v>12</v>
      </c>
      <c r="J81749">
        <f t="shared" ca="1" si="8941"/>
        <v>98</v>
      </c>
      <c r="K81749">
        <f t="shared" ca="1" si="8942"/>
        <v>0</v>
      </c>
      <c r="L81749">
        <f t="shared" ca="1" si="8943"/>
        <v>0</v>
      </c>
      <c r="M81749">
        <f t="shared" ca="1" si="8944"/>
        <v>0</v>
      </c>
      <c r="N81749" t="str">
        <f t="shared" ca="1" si="8945"/>
        <v>X</v>
      </c>
    </row>
    <row r="81750" spans="7:14" x14ac:dyDescent="0.3">
      <c r="G81750">
        <v>81749</v>
      </c>
      <c r="H81750">
        <f t="shared" ca="1" si="8939"/>
        <v>85</v>
      </c>
      <c r="I81750">
        <f t="shared" ca="1" si="8940"/>
        <v>9</v>
      </c>
      <c r="J81750">
        <f t="shared" ca="1" si="8941"/>
        <v>19</v>
      </c>
      <c r="K81750">
        <f t="shared" ca="1" si="8942"/>
        <v>0</v>
      </c>
      <c r="L81750">
        <f t="shared" ca="1" si="8943"/>
        <v>0</v>
      </c>
      <c r="M81750">
        <f t="shared" ca="1" si="8944"/>
        <v>1</v>
      </c>
      <c r="N81750" t="str">
        <f t="shared" ca="1" si="8945"/>
        <v>X</v>
      </c>
    </row>
    <row r="81751" spans="7:14" x14ac:dyDescent="0.3">
      <c r="G81751">
        <v>81750</v>
      </c>
      <c r="H81751">
        <f t="shared" ca="1" si="8939"/>
        <v>30</v>
      </c>
      <c r="I81751">
        <f t="shared" ca="1" si="8940"/>
        <v>11</v>
      </c>
      <c r="J81751">
        <f t="shared" ca="1" si="8941"/>
        <v>32</v>
      </c>
      <c r="K81751">
        <f t="shared" ca="1" si="8942"/>
        <v>0</v>
      </c>
      <c r="L81751">
        <f t="shared" ca="1" si="8943"/>
        <v>0</v>
      </c>
      <c r="M81751">
        <f t="shared" ca="1" si="8944"/>
        <v>1</v>
      </c>
      <c r="N81751" t="str">
        <f t="shared" ca="1" si="8945"/>
        <v>X</v>
      </c>
    </row>
    <row r="81752" spans="7:14" x14ac:dyDescent="0.3">
      <c r="G81752">
        <v>81751</v>
      </c>
      <c r="H81752">
        <f t="shared" ca="1" si="8939"/>
        <v>184</v>
      </c>
      <c r="I81752">
        <f t="shared" ca="1" si="8940"/>
        <v>12</v>
      </c>
      <c r="J81752">
        <f t="shared" ca="1" si="8941"/>
        <v>11</v>
      </c>
      <c r="K81752">
        <f t="shared" ca="1" si="8942"/>
        <v>0</v>
      </c>
      <c r="L81752">
        <f t="shared" ca="1" si="8943"/>
        <v>0</v>
      </c>
      <c r="M81752">
        <f t="shared" ca="1" si="8944"/>
        <v>0</v>
      </c>
      <c r="N81752" t="str">
        <f t="shared" ca="1" si="8945"/>
        <v>X</v>
      </c>
    </row>
    <row r="81753" spans="7:14" x14ac:dyDescent="0.3">
      <c r="G81753">
        <v>81752</v>
      </c>
      <c r="H81753">
        <f t="shared" ca="1" si="8939"/>
        <v>145</v>
      </c>
      <c r="I81753">
        <f t="shared" ca="1" si="8940"/>
        <v>3</v>
      </c>
      <c r="J81753">
        <f t="shared" ca="1" si="8941"/>
        <v>127</v>
      </c>
      <c r="K81753">
        <f t="shared" ca="1" si="8942"/>
        <v>0</v>
      </c>
      <c r="L81753">
        <f t="shared" ca="1" si="8943"/>
        <v>0</v>
      </c>
      <c r="M81753">
        <f t="shared" ca="1" si="8944"/>
        <v>0</v>
      </c>
      <c r="N81753" t="str">
        <f t="shared" ca="1" si="8945"/>
        <v>X</v>
      </c>
    </row>
    <row r="81754" spans="7:14" x14ac:dyDescent="0.3">
      <c r="G81754">
        <v>81753</v>
      </c>
      <c r="H81754">
        <f t="shared" ca="1" si="8939"/>
        <v>17</v>
      </c>
      <c r="I81754">
        <f t="shared" ca="1" si="8940"/>
        <v>4</v>
      </c>
      <c r="J81754">
        <f t="shared" ca="1" si="8941"/>
        <v>125</v>
      </c>
      <c r="K81754">
        <f t="shared" ca="1" si="8942"/>
        <v>1</v>
      </c>
      <c r="L81754">
        <f t="shared" ca="1" si="8943"/>
        <v>0</v>
      </c>
      <c r="M81754">
        <f t="shared" ca="1" si="8944"/>
        <v>1</v>
      </c>
      <c r="N81754" t="str">
        <f t="shared" ca="1" si="8945"/>
        <v>X</v>
      </c>
    </row>
    <row r="81755" spans="7:14" x14ac:dyDescent="0.3">
      <c r="G81755">
        <v>81754</v>
      </c>
      <c r="H81755">
        <f t="shared" ca="1" si="8939"/>
        <v>25</v>
      </c>
      <c r="I81755">
        <f t="shared" ca="1" si="8940"/>
        <v>9</v>
      </c>
      <c r="J81755">
        <f t="shared" ca="1" si="8941"/>
        <v>40</v>
      </c>
      <c r="K81755">
        <f t="shared" ca="1" si="8942"/>
        <v>1</v>
      </c>
      <c r="L81755">
        <f t="shared" ca="1" si="8943"/>
        <v>0</v>
      </c>
      <c r="M81755">
        <f t="shared" ca="1" si="8944"/>
        <v>1</v>
      </c>
      <c r="N81755" t="str">
        <f t="shared" ca="1" si="8945"/>
        <v>X</v>
      </c>
    </row>
    <row r="81756" spans="7:14" x14ac:dyDescent="0.3">
      <c r="G81756">
        <v>81755</v>
      </c>
      <c r="H81756">
        <f t="shared" ca="1" si="8939"/>
        <v>28</v>
      </c>
      <c r="I81756">
        <f t="shared" ca="1" si="8940"/>
        <v>2</v>
      </c>
      <c r="J81756">
        <f t="shared" ca="1" si="8941"/>
        <v>45</v>
      </c>
      <c r="K81756">
        <f t="shared" ca="1" si="8942"/>
        <v>1</v>
      </c>
      <c r="L81756">
        <f t="shared" ca="1" si="8943"/>
        <v>0</v>
      </c>
      <c r="M81756">
        <f t="shared" ca="1" si="8944"/>
        <v>1</v>
      </c>
      <c r="N81756" t="str">
        <f t="shared" ca="1" si="8945"/>
        <v>X</v>
      </c>
    </row>
    <row r="81757" spans="7:14" x14ac:dyDescent="0.3">
      <c r="G81757">
        <v>81756</v>
      </c>
      <c r="H81757">
        <f t="shared" ca="1" si="8939"/>
        <v>165</v>
      </c>
      <c r="I81757">
        <f t="shared" ca="1" si="8940"/>
        <v>14</v>
      </c>
      <c r="J81757">
        <f t="shared" ca="1" si="8941"/>
        <v>154</v>
      </c>
      <c r="K81757">
        <f t="shared" ca="1" si="8942"/>
        <v>0</v>
      </c>
      <c r="L81757">
        <f t="shared" ca="1" si="8943"/>
        <v>0</v>
      </c>
      <c r="M81757">
        <f t="shared" ca="1" si="8944"/>
        <v>0</v>
      </c>
      <c r="N81757" t="str">
        <f t="shared" ca="1" si="8945"/>
        <v>X</v>
      </c>
    </row>
    <row r="81758" spans="7:14" x14ac:dyDescent="0.3">
      <c r="G81758">
        <v>81757</v>
      </c>
      <c r="H81758">
        <f t="shared" ca="1" si="8939"/>
        <v>193</v>
      </c>
      <c r="I81758">
        <f t="shared" ca="1" si="8940"/>
        <v>19</v>
      </c>
      <c r="J81758">
        <f t="shared" ca="1" si="8941"/>
        <v>99</v>
      </c>
      <c r="K81758">
        <f t="shared" ca="1" si="8942"/>
        <v>0</v>
      </c>
      <c r="L81758">
        <f t="shared" ca="1" si="8943"/>
        <v>0</v>
      </c>
      <c r="M81758">
        <f t="shared" ca="1" si="8944"/>
        <v>0</v>
      </c>
      <c r="N81758" t="str">
        <f t="shared" ca="1" si="8945"/>
        <v>X</v>
      </c>
    </row>
    <row r="81759" spans="7:14" x14ac:dyDescent="0.3">
      <c r="G81759">
        <v>81758</v>
      </c>
      <c r="H81759">
        <f t="shared" ca="1" si="8939"/>
        <v>84</v>
      </c>
      <c r="I81759">
        <f t="shared" ca="1" si="8940"/>
        <v>11</v>
      </c>
      <c r="J81759">
        <f t="shared" ca="1" si="8941"/>
        <v>177</v>
      </c>
      <c r="K81759">
        <f t="shared" ca="1" si="8942"/>
        <v>0</v>
      </c>
      <c r="L81759">
        <f t="shared" ca="1" si="8943"/>
        <v>0</v>
      </c>
      <c r="M81759">
        <f t="shared" ca="1" si="8944"/>
        <v>0</v>
      </c>
      <c r="N81759" t="str">
        <f t="shared" ca="1" si="8945"/>
        <v>X</v>
      </c>
    </row>
    <row r="81760" spans="7:14" x14ac:dyDescent="0.3">
      <c r="G81760">
        <v>81759</v>
      </c>
      <c r="H81760">
        <f t="shared" ca="1" si="8939"/>
        <v>100</v>
      </c>
      <c r="I81760">
        <f t="shared" ca="1" si="8940"/>
        <v>1</v>
      </c>
      <c r="J81760">
        <f t="shared" ca="1" si="8941"/>
        <v>177</v>
      </c>
      <c r="K81760">
        <f t="shared" ca="1" si="8942"/>
        <v>0</v>
      </c>
      <c r="L81760">
        <f t="shared" ca="1" si="8943"/>
        <v>0</v>
      </c>
      <c r="M81760">
        <f t="shared" ca="1" si="8944"/>
        <v>0</v>
      </c>
      <c r="N81760" t="str">
        <f t="shared" ca="1" si="8945"/>
        <v>X</v>
      </c>
    </row>
    <row r="81761" spans="7:14" x14ac:dyDescent="0.3">
      <c r="G81761">
        <v>81760</v>
      </c>
      <c r="H81761">
        <f t="shared" ca="1" si="8939"/>
        <v>13</v>
      </c>
      <c r="I81761">
        <f t="shared" ca="1" si="8940"/>
        <v>20</v>
      </c>
      <c r="J81761">
        <f t="shared" ca="1" si="8941"/>
        <v>140</v>
      </c>
      <c r="K81761">
        <f t="shared" ca="1" si="8942"/>
        <v>0</v>
      </c>
      <c r="L81761">
        <f t="shared" ca="1" si="8943"/>
        <v>0</v>
      </c>
      <c r="M81761">
        <f t="shared" ca="1" si="8944"/>
        <v>0</v>
      </c>
      <c r="N81761" t="str">
        <f t="shared" ca="1" si="8945"/>
        <v>X</v>
      </c>
    </row>
    <row r="81762" spans="7:14" x14ac:dyDescent="0.3">
      <c r="G81762">
        <v>81761</v>
      </c>
      <c r="H81762">
        <f t="shared" ca="1" si="8939"/>
        <v>58</v>
      </c>
      <c r="I81762">
        <f t="shared" ca="1" si="8940"/>
        <v>19</v>
      </c>
      <c r="J81762">
        <f t="shared" ca="1" si="8941"/>
        <v>83</v>
      </c>
      <c r="K81762">
        <f t="shared" ca="1" si="8942"/>
        <v>0</v>
      </c>
      <c r="L81762">
        <f t="shared" ca="1" si="8943"/>
        <v>0</v>
      </c>
      <c r="M81762">
        <f t="shared" ca="1" si="8944"/>
        <v>0</v>
      </c>
      <c r="N81762" t="str">
        <f t="shared" ca="1" si="8945"/>
        <v>X</v>
      </c>
    </row>
    <row r="81763" spans="7:14" x14ac:dyDescent="0.3">
      <c r="G81763">
        <v>81762</v>
      </c>
      <c r="H81763">
        <f t="shared" ca="1" si="8939"/>
        <v>54</v>
      </c>
      <c r="I81763">
        <f t="shared" ca="1" si="8940"/>
        <v>13</v>
      </c>
      <c r="J81763">
        <f t="shared" ca="1" si="8941"/>
        <v>142</v>
      </c>
      <c r="K81763">
        <f t="shared" ca="1" si="8942"/>
        <v>0</v>
      </c>
      <c r="L81763">
        <f t="shared" ca="1" si="8943"/>
        <v>0</v>
      </c>
      <c r="M81763">
        <f t="shared" ca="1" si="8944"/>
        <v>0</v>
      </c>
      <c r="N81763" t="str">
        <f t="shared" ca="1" si="8945"/>
        <v>X</v>
      </c>
    </row>
    <row r="81764" spans="7:14" x14ac:dyDescent="0.3">
      <c r="G81764">
        <v>81763</v>
      </c>
      <c r="H81764">
        <f t="shared" ca="1" si="8939"/>
        <v>180</v>
      </c>
      <c r="I81764">
        <f t="shared" ca="1" si="8940"/>
        <v>15</v>
      </c>
      <c r="J81764">
        <f t="shared" ca="1" si="8941"/>
        <v>157</v>
      </c>
      <c r="K81764">
        <f t="shared" ca="1" si="8942"/>
        <v>0</v>
      </c>
      <c r="L81764">
        <f t="shared" ca="1" si="8943"/>
        <v>0</v>
      </c>
      <c r="M81764">
        <f t="shared" ca="1" si="8944"/>
        <v>0</v>
      </c>
      <c r="N81764" t="str">
        <f t="shared" ca="1" si="8945"/>
        <v>X</v>
      </c>
    </row>
    <row r="81765" spans="7:14" x14ac:dyDescent="0.3">
      <c r="G81765">
        <v>81764</v>
      </c>
      <c r="H81765">
        <f t="shared" ca="1" si="8939"/>
        <v>191</v>
      </c>
      <c r="I81765">
        <f t="shared" ca="1" si="8940"/>
        <v>19</v>
      </c>
      <c r="J81765">
        <f t="shared" ca="1" si="8941"/>
        <v>190</v>
      </c>
      <c r="K81765">
        <f t="shared" ca="1" si="8942"/>
        <v>0</v>
      </c>
      <c r="L81765">
        <f t="shared" ca="1" si="8943"/>
        <v>0</v>
      </c>
      <c r="M81765">
        <f t="shared" ca="1" si="8944"/>
        <v>0</v>
      </c>
      <c r="N81765" t="str">
        <f t="shared" ca="1" si="8945"/>
        <v>X</v>
      </c>
    </row>
    <row r="81766" spans="7:14" x14ac:dyDescent="0.3">
      <c r="G81766">
        <v>81765</v>
      </c>
      <c r="H81766">
        <f t="shared" ca="1" si="8939"/>
        <v>80</v>
      </c>
      <c r="I81766">
        <f t="shared" ca="1" si="8940"/>
        <v>1</v>
      </c>
      <c r="J81766">
        <f t="shared" ca="1" si="8941"/>
        <v>154</v>
      </c>
      <c r="K81766">
        <f t="shared" ca="1" si="8942"/>
        <v>0</v>
      </c>
      <c r="L81766">
        <f t="shared" ca="1" si="8943"/>
        <v>0</v>
      </c>
      <c r="M81766">
        <f t="shared" ca="1" si="8944"/>
        <v>0</v>
      </c>
      <c r="N81766" t="str">
        <f t="shared" ca="1" si="8945"/>
        <v>X</v>
      </c>
    </row>
    <row r="81767" spans="7:14" x14ac:dyDescent="0.3">
      <c r="G81767">
        <v>81766</v>
      </c>
      <c r="H81767">
        <f t="shared" ca="1" si="8939"/>
        <v>195</v>
      </c>
      <c r="I81767">
        <f t="shared" ca="1" si="8940"/>
        <v>1</v>
      </c>
      <c r="J81767">
        <f t="shared" ca="1" si="8941"/>
        <v>114</v>
      </c>
      <c r="K81767">
        <f t="shared" ca="1" si="8942"/>
        <v>0</v>
      </c>
      <c r="L81767">
        <f t="shared" ca="1" si="8943"/>
        <v>0</v>
      </c>
      <c r="M81767">
        <f t="shared" ca="1" si="8944"/>
        <v>0</v>
      </c>
      <c r="N81767" t="str">
        <f t="shared" ca="1" si="8945"/>
        <v>X</v>
      </c>
    </row>
    <row r="81768" spans="7:14" x14ac:dyDescent="0.3">
      <c r="G81768">
        <v>81767</v>
      </c>
      <c r="H81768">
        <f t="shared" ca="1" si="8939"/>
        <v>97</v>
      </c>
      <c r="I81768">
        <f t="shared" ca="1" si="8940"/>
        <v>9</v>
      </c>
      <c r="J81768">
        <f t="shared" ca="1" si="8941"/>
        <v>10</v>
      </c>
      <c r="K81768">
        <f t="shared" ca="1" si="8942"/>
        <v>0</v>
      </c>
      <c r="L81768">
        <f t="shared" ca="1" si="8943"/>
        <v>0</v>
      </c>
      <c r="M81768">
        <f t="shared" ca="1" si="8944"/>
        <v>1</v>
      </c>
      <c r="N81768" t="str">
        <f t="shared" ca="1" si="8945"/>
        <v>X</v>
      </c>
    </row>
    <row r="81769" spans="7:14" x14ac:dyDescent="0.3">
      <c r="G81769">
        <v>81768</v>
      </c>
      <c r="H81769">
        <f t="shared" ca="1" si="8939"/>
        <v>58</v>
      </c>
      <c r="I81769">
        <f t="shared" ca="1" si="8940"/>
        <v>1</v>
      </c>
      <c r="J81769">
        <f t="shared" ca="1" si="8941"/>
        <v>84</v>
      </c>
      <c r="K81769">
        <f t="shared" ca="1" si="8942"/>
        <v>0</v>
      </c>
      <c r="L81769">
        <f t="shared" ca="1" si="8943"/>
        <v>0</v>
      </c>
      <c r="M81769">
        <f t="shared" ca="1" si="8944"/>
        <v>1</v>
      </c>
      <c r="N81769" t="str">
        <f t="shared" ca="1" si="8945"/>
        <v>X</v>
      </c>
    </row>
    <row r="81770" spans="7:14" x14ac:dyDescent="0.3">
      <c r="G81770">
        <v>81769</v>
      </c>
      <c r="H81770">
        <f t="shared" ca="1" si="8939"/>
        <v>170</v>
      </c>
      <c r="I81770">
        <f t="shared" ca="1" si="8940"/>
        <v>7</v>
      </c>
      <c r="J81770">
        <f t="shared" ca="1" si="8941"/>
        <v>150</v>
      </c>
      <c r="K81770">
        <f t="shared" ca="1" si="8942"/>
        <v>0</v>
      </c>
      <c r="L81770">
        <f t="shared" ca="1" si="8943"/>
        <v>0</v>
      </c>
      <c r="M81770">
        <f t="shared" ca="1" si="8944"/>
        <v>0</v>
      </c>
      <c r="N81770" t="str">
        <f t="shared" ca="1" si="8945"/>
        <v>X</v>
      </c>
    </row>
    <row r="81771" spans="7:14" x14ac:dyDescent="0.3">
      <c r="G81771">
        <v>81770</v>
      </c>
      <c r="H81771">
        <f t="shared" ca="1" si="8939"/>
        <v>66</v>
      </c>
      <c r="I81771">
        <f t="shared" ca="1" si="8940"/>
        <v>15</v>
      </c>
      <c r="J81771">
        <f t="shared" ca="1" si="8941"/>
        <v>144</v>
      </c>
      <c r="K81771">
        <f t="shared" ca="1" si="8942"/>
        <v>0</v>
      </c>
      <c r="L81771">
        <f t="shared" ca="1" si="8943"/>
        <v>0</v>
      </c>
      <c r="M81771">
        <f t="shared" ca="1" si="8944"/>
        <v>0</v>
      </c>
      <c r="N81771" t="str">
        <f t="shared" ca="1" si="8945"/>
        <v>X</v>
      </c>
    </row>
    <row r="81772" spans="7:14" x14ac:dyDescent="0.3">
      <c r="G81772">
        <v>81771</v>
      </c>
      <c r="H81772">
        <f t="shared" ca="1" si="8939"/>
        <v>193</v>
      </c>
      <c r="I81772">
        <f t="shared" ca="1" si="8940"/>
        <v>10</v>
      </c>
      <c r="J81772">
        <f t="shared" ca="1" si="8941"/>
        <v>68</v>
      </c>
      <c r="K81772">
        <f t="shared" ca="1" si="8942"/>
        <v>0</v>
      </c>
      <c r="L81772">
        <f t="shared" ca="1" si="8943"/>
        <v>0</v>
      </c>
      <c r="M81772">
        <f t="shared" ca="1" si="8944"/>
        <v>0</v>
      </c>
      <c r="N81772" t="str">
        <f t="shared" ca="1" si="8945"/>
        <v>X</v>
      </c>
    </row>
    <row r="81773" spans="7:14" x14ac:dyDescent="0.3">
      <c r="G81773">
        <v>81772</v>
      </c>
      <c r="H81773">
        <f t="shared" ca="1" si="8939"/>
        <v>200</v>
      </c>
      <c r="I81773">
        <f t="shared" ca="1" si="8940"/>
        <v>13</v>
      </c>
      <c r="J81773">
        <f t="shared" ca="1" si="8941"/>
        <v>21</v>
      </c>
      <c r="K81773">
        <f t="shared" ca="1" si="8942"/>
        <v>0</v>
      </c>
      <c r="L81773">
        <f t="shared" ca="1" si="8943"/>
        <v>0</v>
      </c>
      <c r="M81773">
        <f t="shared" ca="1" si="8944"/>
        <v>0</v>
      </c>
      <c r="N81773" t="str">
        <f t="shared" ca="1" si="8945"/>
        <v>X</v>
      </c>
    </row>
    <row r="81774" spans="7:14" x14ac:dyDescent="0.3">
      <c r="G81774">
        <v>81773</v>
      </c>
      <c r="H81774">
        <f t="shared" ca="1" si="8939"/>
        <v>84</v>
      </c>
      <c r="I81774">
        <f t="shared" ca="1" si="8940"/>
        <v>3</v>
      </c>
      <c r="J81774">
        <f t="shared" ca="1" si="8941"/>
        <v>115</v>
      </c>
      <c r="K81774">
        <f t="shared" ca="1" si="8942"/>
        <v>0</v>
      </c>
      <c r="L81774">
        <f t="shared" ca="1" si="8943"/>
        <v>0</v>
      </c>
      <c r="M81774">
        <f t="shared" ca="1" si="8944"/>
        <v>0</v>
      </c>
      <c r="N81774" t="str">
        <f t="shared" ca="1" si="8945"/>
        <v>X</v>
      </c>
    </row>
    <row r="81775" spans="7:14" x14ac:dyDescent="0.3">
      <c r="G81775">
        <v>81774</v>
      </c>
      <c r="H81775">
        <f t="shared" ca="1" si="8939"/>
        <v>192</v>
      </c>
      <c r="I81775">
        <f t="shared" ca="1" si="8940"/>
        <v>17</v>
      </c>
      <c r="J81775">
        <f t="shared" ca="1" si="8941"/>
        <v>103</v>
      </c>
      <c r="K81775">
        <f t="shared" ca="1" si="8942"/>
        <v>0</v>
      </c>
      <c r="L81775">
        <f t="shared" ca="1" si="8943"/>
        <v>0</v>
      </c>
      <c r="M81775">
        <f t="shared" ca="1" si="8944"/>
        <v>0</v>
      </c>
      <c r="N81775" t="str">
        <f t="shared" ca="1" si="8945"/>
        <v>X</v>
      </c>
    </row>
    <row r="81776" spans="7:14" x14ac:dyDescent="0.3">
      <c r="G81776">
        <v>81775</v>
      </c>
      <c r="H81776">
        <f t="shared" ca="1" si="8939"/>
        <v>163</v>
      </c>
      <c r="I81776">
        <f t="shared" ca="1" si="8940"/>
        <v>12</v>
      </c>
      <c r="J81776">
        <f t="shared" ca="1" si="8941"/>
        <v>72</v>
      </c>
      <c r="K81776">
        <f t="shared" ca="1" si="8942"/>
        <v>0</v>
      </c>
      <c r="L81776">
        <f t="shared" ca="1" si="8943"/>
        <v>0</v>
      </c>
      <c r="M81776">
        <f t="shared" ca="1" si="8944"/>
        <v>0</v>
      </c>
      <c r="N81776" t="str">
        <f t="shared" ca="1" si="8945"/>
        <v>X</v>
      </c>
    </row>
    <row r="81777" spans="7:14" x14ac:dyDescent="0.3">
      <c r="G81777">
        <v>81776</v>
      </c>
      <c r="H81777">
        <f t="shared" ca="1" si="8939"/>
        <v>155</v>
      </c>
      <c r="I81777">
        <f t="shared" ca="1" si="8940"/>
        <v>5</v>
      </c>
      <c r="J81777">
        <f t="shared" ca="1" si="8941"/>
        <v>57</v>
      </c>
      <c r="K81777">
        <f t="shared" ca="1" si="8942"/>
        <v>0</v>
      </c>
      <c r="L81777">
        <f t="shared" ca="1" si="8943"/>
        <v>0</v>
      </c>
      <c r="M81777">
        <f t="shared" ca="1" si="8944"/>
        <v>0</v>
      </c>
      <c r="N81777" t="str">
        <f t="shared" ca="1" si="8945"/>
        <v>X</v>
      </c>
    </row>
    <row r="81778" spans="7:14" x14ac:dyDescent="0.3">
      <c r="G81778">
        <v>81777</v>
      </c>
      <c r="H81778">
        <f t="shared" ca="1" si="8939"/>
        <v>88</v>
      </c>
      <c r="I81778">
        <f t="shared" ca="1" si="8940"/>
        <v>13</v>
      </c>
      <c r="J81778">
        <f t="shared" ca="1" si="8941"/>
        <v>160</v>
      </c>
      <c r="K81778">
        <f t="shared" ca="1" si="8942"/>
        <v>0</v>
      </c>
      <c r="L81778">
        <f t="shared" ca="1" si="8943"/>
        <v>0</v>
      </c>
      <c r="M81778">
        <f t="shared" ca="1" si="8944"/>
        <v>0</v>
      </c>
      <c r="N81778" t="str">
        <f t="shared" ca="1" si="8945"/>
        <v>X</v>
      </c>
    </row>
    <row r="81779" spans="7:14" x14ac:dyDescent="0.3">
      <c r="G81779">
        <v>81778</v>
      </c>
      <c r="H81779">
        <f t="shared" ca="1" si="8939"/>
        <v>140</v>
      </c>
      <c r="I81779">
        <f t="shared" ca="1" si="8940"/>
        <v>9</v>
      </c>
      <c r="J81779">
        <f t="shared" ca="1" si="8941"/>
        <v>30</v>
      </c>
      <c r="K81779">
        <f t="shared" ca="1" si="8942"/>
        <v>0</v>
      </c>
      <c r="L81779">
        <f t="shared" ca="1" si="8943"/>
        <v>0</v>
      </c>
      <c r="M81779">
        <f t="shared" ca="1" si="8944"/>
        <v>0</v>
      </c>
      <c r="N81779" t="str">
        <f t="shared" ca="1" si="8945"/>
        <v>X</v>
      </c>
    </row>
    <row r="81780" spans="7:14" x14ac:dyDescent="0.3">
      <c r="G81780">
        <v>81779</v>
      </c>
      <c r="H81780">
        <f t="shared" ca="1" si="8939"/>
        <v>118</v>
      </c>
      <c r="I81780">
        <f t="shared" ca="1" si="8940"/>
        <v>13</v>
      </c>
      <c r="J81780">
        <f t="shared" ca="1" si="8941"/>
        <v>38</v>
      </c>
      <c r="K81780">
        <f t="shared" ca="1" si="8942"/>
        <v>0</v>
      </c>
      <c r="L81780">
        <f t="shared" ca="1" si="8943"/>
        <v>0</v>
      </c>
      <c r="M81780">
        <f t="shared" ca="1" si="8944"/>
        <v>0</v>
      </c>
      <c r="N81780" t="str">
        <f t="shared" ca="1" si="8945"/>
        <v>X</v>
      </c>
    </row>
    <row r="81781" spans="7:14" x14ac:dyDescent="0.3">
      <c r="G81781">
        <v>81780</v>
      </c>
      <c r="H81781">
        <f t="shared" ca="1" si="8939"/>
        <v>58</v>
      </c>
      <c r="I81781">
        <f t="shared" ca="1" si="8940"/>
        <v>1</v>
      </c>
      <c r="J81781">
        <f t="shared" ca="1" si="8941"/>
        <v>171</v>
      </c>
      <c r="K81781">
        <f t="shared" ca="1" si="8942"/>
        <v>0</v>
      </c>
      <c r="L81781">
        <f t="shared" ca="1" si="8943"/>
        <v>0</v>
      </c>
      <c r="M81781">
        <f t="shared" ca="1" si="8944"/>
        <v>0</v>
      </c>
      <c r="N81781" t="str">
        <f t="shared" ca="1" si="8945"/>
        <v>X</v>
      </c>
    </row>
    <row r="81782" spans="7:14" x14ac:dyDescent="0.3">
      <c r="G81782">
        <v>81781</v>
      </c>
      <c r="H81782">
        <f t="shared" ca="1" si="8939"/>
        <v>45</v>
      </c>
      <c r="I81782">
        <f t="shared" ca="1" si="8940"/>
        <v>8</v>
      </c>
      <c r="J81782">
        <f t="shared" ca="1" si="8941"/>
        <v>174</v>
      </c>
      <c r="K81782">
        <f t="shared" ca="1" si="8942"/>
        <v>0</v>
      </c>
      <c r="L81782">
        <f t="shared" ca="1" si="8943"/>
        <v>0</v>
      </c>
      <c r="M81782">
        <f t="shared" ca="1" si="8944"/>
        <v>0</v>
      </c>
      <c r="N81782" t="str">
        <f t="shared" ca="1" si="8945"/>
        <v>X</v>
      </c>
    </row>
    <row r="81783" spans="7:14" x14ac:dyDescent="0.3">
      <c r="G81783">
        <v>81782</v>
      </c>
      <c r="H81783">
        <f t="shared" ca="1" si="8939"/>
        <v>150</v>
      </c>
      <c r="I81783">
        <f t="shared" ca="1" si="8940"/>
        <v>0</v>
      </c>
      <c r="J81783">
        <f t="shared" ca="1" si="8941"/>
        <v>112</v>
      </c>
      <c r="K81783">
        <f t="shared" ca="1" si="8942"/>
        <v>0</v>
      </c>
      <c r="L81783">
        <f t="shared" ca="1" si="8943"/>
        <v>0</v>
      </c>
      <c r="M81783">
        <f t="shared" ca="1" si="8944"/>
        <v>0</v>
      </c>
      <c r="N81783" t="str">
        <f t="shared" ca="1" si="8945"/>
        <v>X</v>
      </c>
    </row>
    <row r="81784" spans="7:14" x14ac:dyDescent="0.3">
      <c r="G81784">
        <v>81783</v>
      </c>
      <c r="H81784">
        <f t="shared" ca="1" si="8939"/>
        <v>145</v>
      </c>
      <c r="I81784">
        <f t="shared" ca="1" si="8940"/>
        <v>1</v>
      </c>
      <c r="J81784">
        <f t="shared" ca="1" si="8941"/>
        <v>148</v>
      </c>
      <c r="K81784">
        <f t="shared" ca="1" si="8942"/>
        <v>0</v>
      </c>
      <c r="L81784">
        <f t="shared" ca="1" si="8943"/>
        <v>0</v>
      </c>
      <c r="M81784">
        <f t="shared" ca="1" si="8944"/>
        <v>0</v>
      </c>
      <c r="N81784" t="str">
        <f t="shared" ca="1" si="8945"/>
        <v>X</v>
      </c>
    </row>
    <row r="81785" spans="7:14" x14ac:dyDescent="0.3">
      <c r="G81785">
        <v>81784</v>
      </c>
      <c r="H81785">
        <f t="shared" ca="1" si="8939"/>
        <v>86</v>
      </c>
      <c r="I81785">
        <f t="shared" ca="1" si="8940"/>
        <v>12</v>
      </c>
      <c r="J81785">
        <f t="shared" ca="1" si="8941"/>
        <v>154</v>
      </c>
      <c r="K81785">
        <f t="shared" ca="1" si="8942"/>
        <v>0</v>
      </c>
      <c r="L81785">
        <f t="shared" ca="1" si="8943"/>
        <v>0</v>
      </c>
      <c r="M81785">
        <f t="shared" ca="1" si="8944"/>
        <v>0</v>
      </c>
      <c r="N81785" t="str">
        <f t="shared" ca="1" si="8945"/>
        <v>X</v>
      </c>
    </row>
    <row r="81786" spans="7:14" x14ac:dyDescent="0.3">
      <c r="G81786">
        <v>81785</v>
      </c>
      <c r="H81786">
        <f t="shared" ca="1" si="8939"/>
        <v>84</v>
      </c>
      <c r="I81786">
        <f t="shared" ca="1" si="8940"/>
        <v>13</v>
      </c>
      <c r="J81786">
        <f t="shared" ca="1" si="8941"/>
        <v>16</v>
      </c>
      <c r="K81786">
        <f t="shared" ca="1" si="8942"/>
        <v>0</v>
      </c>
      <c r="L81786">
        <f t="shared" ca="1" si="8943"/>
        <v>0</v>
      </c>
      <c r="M81786">
        <f t="shared" ca="1" si="8944"/>
        <v>0</v>
      </c>
      <c r="N81786" t="str">
        <f t="shared" ca="1" si="8945"/>
        <v>X</v>
      </c>
    </row>
    <row r="81787" spans="7:14" x14ac:dyDescent="0.3">
      <c r="G81787">
        <v>81786</v>
      </c>
      <c r="H81787">
        <f t="shared" ca="1" si="8939"/>
        <v>180</v>
      </c>
      <c r="I81787">
        <f t="shared" ca="1" si="8940"/>
        <v>8</v>
      </c>
      <c r="J81787">
        <f t="shared" ca="1" si="8941"/>
        <v>148</v>
      </c>
      <c r="K81787">
        <f t="shared" ca="1" si="8942"/>
        <v>0</v>
      </c>
      <c r="L81787">
        <f t="shared" ca="1" si="8943"/>
        <v>0</v>
      </c>
      <c r="M81787">
        <f t="shared" ca="1" si="8944"/>
        <v>0</v>
      </c>
      <c r="N81787" t="str">
        <f t="shared" ca="1" si="8945"/>
        <v>X</v>
      </c>
    </row>
    <row r="81788" spans="7:14" x14ac:dyDescent="0.3">
      <c r="G81788">
        <v>81787</v>
      </c>
      <c r="H81788">
        <f t="shared" ca="1" si="8939"/>
        <v>32</v>
      </c>
      <c r="I81788">
        <f t="shared" ca="1" si="8940"/>
        <v>18</v>
      </c>
      <c r="J81788">
        <f t="shared" ca="1" si="8941"/>
        <v>170</v>
      </c>
      <c r="K81788">
        <f t="shared" ca="1" si="8942"/>
        <v>0</v>
      </c>
      <c r="L81788">
        <f t="shared" ca="1" si="8943"/>
        <v>0</v>
      </c>
      <c r="M81788">
        <f t="shared" ca="1" si="8944"/>
        <v>0</v>
      </c>
      <c r="N81788" t="str">
        <f t="shared" ca="1" si="8945"/>
        <v>X</v>
      </c>
    </row>
    <row r="81789" spans="7:14" x14ac:dyDescent="0.3">
      <c r="G81789">
        <v>81788</v>
      </c>
      <c r="H81789">
        <f t="shared" ca="1" si="8939"/>
        <v>102</v>
      </c>
      <c r="I81789">
        <f t="shared" ca="1" si="8940"/>
        <v>6</v>
      </c>
      <c r="J81789">
        <f t="shared" ca="1" si="8941"/>
        <v>73</v>
      </c>
      <c r="K81789">
        <f t="shared" ca="1" si="8942"/>
        <v>0</v>
      </c>
      <c r="L81789">
        <f t="shared" ca="1" si="8943"/>
        <v>0</v>
      </c>
      <c r="M81789">
        <f t="shared" ca="1" si="8944"/>
        <v>0</v>
      </c>
      <c r="N81789" t="str">
        <f t="shared" ca="1" si="8945"/>
        <v>X</v>
      </c>
    </row>
    <row r="81790" spans="7:14" x14ac:dyDescent="0.3">
      <c r="G81790">
        <v>81789</v>
      </c>
      <c r="H81790">
        <f t="shared" ca="1" si="8939"/>
        <v>140</v>
      </c>
      <c r="I81790">
        <f t="shared" ca="1" si="8940"/>
        <v>4</v>
      </c>
      <c r="J81790">
        <f t="shared" ca="1" si="8941"/>
        <v>144</v>
      </c>
      <c r="K81790">
        <f t="shared" ca="1" si="8942"/>
        <v>0</v>
      </c>
      <c r="L81790">
        <f t="shared" ca="1" si="8943"/>
        <v>0</v>
      </c>
      <c r="M81790">
        <f t="shared" ca="1" si="8944"/>
        <v>0</v>
      </c>
      <c r="N81790" t="str">
        <f t="shared" ca="1" si="8945"/>
        <v>X</v>
      </c>
    </row>
    <row r="81791" spans="7:14" x14ac:dyDescent="0.3">
      <c r="G81791">
        <v>81790</v>
      </c>
      <c r="H81791">
        <f t="shared" ca="1" si="8939"/>
        <v>14</v>
      </c>
      <c r="I81791">
        <f t="shared" ca="1" si="8940"/>
        <v>17</v>
      </c>
      <c r="J81791">
        <f t="shared" ca="1" si="8941"/>
        <v>152</v>
      </c>
      <c r="K81791">
        <f t="shared" ca="1" si="8942"/>
        <v>0</v>
      </c>
      <c r="L81791">
        <f t="shared" ca="1" si="8943"/>
        <v>0</v>
      </c>
      <c r="M81791">
        <f t="shared" ca="1" si="8944"/>
        <v>0</v>
      </c>
      <c r="N81791" t="str">
        <f t="shared" ca="1" si="8945"/>
        <v>X</v>
      </c>
    </row>
    <row r="81792" spans="7:14" x14ac:dyDescent="0.3">
      <c r="G81792">
        <v>81791</v>
      </c>
      <c r="H81792">
        <f t="shared" ca="1" si="8939"/>
        <v>87</v>
      </c>
      <c r="I81792">
        <f t="shared" ca="1" si="8940"/>
        <v>16</v>
      </c>
      <c r="J81792">
        <f t="shared" ca="1" si="8941"/>
        <v>73</v>
      </c>
      <c r="K81792">
        <f t="shared" ca="1" si="8942"/>
        <v>0</v>
      </c>
      <c r="L81792">
        <f t="shared" ca="1" si="8943"/>
        <v>0</v>
      </c>
      <c r="M81792">
        <f t="shared" ca="1" si="8944"/>
        <v>0</v>
      </c>
      <c r="N81792" t="str">
        <f t="shared" ca="1" si="8945"/>
        <v>X</v>
      </c>
    </row>
    <row r="81793" spans="7:14" x14ac:dyDescent="0.3">
      <c r="G81793">
        <v>81792</v>
      </c>
      <c r="H81793">
        <f t="shared" ca="1" si="8939"/>
        <v>146</v>
      </c>
      <c r="I81793">
        <f t="shared" ca="1" si="8940"/>
        <v>9</v>
      </c>
      <c r="J81793">
        <f t="shared" ca="1" si="8941"/>
        <v>46</v>
      </c>
      <c r="K81793">
        <f t="shared" ca="1" si="8942"/>
        <v>0</v>
      </c>
      <c r="L81793">
        <f t="shared" ca="1" si="8943"/>
        <v>0</v>
      </c>
      <c r="M81793">
        <f t="shared" ca="1" si="8944"/>
        <v>0</v>
      </c>
      <c r="N81793" t="str">
        <f t="shared" ca="1" si="8945"/>
        <v>X</v>
      </c>
    </row>
    <row r="81794" spans="7:14" x14ac:dyDescent="0.3">
      <c r="G81794">
        <v>81793</v>
      </c>
      <c r="H81794">
        <f t="shared" ca="1" si="8939"/>
        <v>165</v>
      </c>
      <c r="I81794">
        <f t="shared" ca="1" si="8940"/>
        <v>13</v>
      </c>
      <c r="J81794">
        <f t="shared" ca="1" si="8941"/>
        <v>123</v>
      </c>
      <c r="K81794">
        <f t="shared" ca="1" si="8942"/>
        <v>0</v>
      </c>
      <c r="L81794">
        <f t="shared" ca="1" si="8943"/>
        <v>0</v>
      </c>
      <c r="M81794">
        <f t="shared" ca="1" si="8944"/>
        <v>0</v>
      </c>
      <c r="N81794" t="str">
        <f t="shared" ca="1" si="8945"/>
        <v>X</v>
      </c>
    </row>
    <row r="81795" spans="7:14" x14ac:dyDescent="0.3">
      <c r="G81795">
        <v>81794</v>
      </c>
      <c r="H81795">
        <f t="shared" ref="H81795:H81858" ca="1" si="8946">RANDBETWEEN(0,200)</f>
        <v>198</v>
      </c>
      <c r="I81795">
        <f t="shared" ref="I81795:I81858" ca="1" si="8947">RANDBETWEEN(0,20)</f>
        <v>19</v>
      </c>
      <c r="J81795">
        <f t="shared" ref="J81795:J81858" ca="1" si="8948">RANDBETWEEN(0,200)</f>
        <v>115</v>
      </c>
      <c r="K81795">
        <f t="shared" ref="K81795:K81858" ca="1" si="8949">IF(2*H81795+5*I81795&lt;=100,1,0)</f>
        <v>0</v>
      </c>
      <c r="L81795">
        <f t="shared" ref="L81795:L81858" ca="1" si="8950">IF(I81795-J81795&gt;=10,1,0)</f>
        <v>0</v>
      </c>
      <c r="M81795">
        <f t="shared" ref="M81795:M81858" ca="1" si="8951">IF(H81795+I81795^2+J81795&lt;=200,1,0)</f>
        <v>0</v>
      </c>
      <c r="N81795" t="str">
        <f t="shared" ref="N81795:N81858" ca="1" si="8952">IF(K81795*L81795*M81795=1,2*H81795^3+4*I81795+J81795,"X")</f>
        <v>X</v>
      </c>
    </row>
    <row r="81796" spans="7:14" x14ac:dyDescent="0.3">
      <c r="G81796">
        <v>81795</v>
      </c>
      <c r="H81796">
        <f t="shared" ca="1" si="8946"/>
        <v>31</v>
      </c>
      <c r="I81796">
        <f t="shared" ca="1" si="8947"/>
        <v>5</v>
      </c>
      <c r="J81796">
        <f t="shared" ca="1" si="8948"/>
        <v>39</v>
      </c>
      <c r="K81796">
        <f t="shared" ca="1" si="8949"/>
        <v>1</v>
      </c>
      <c r="L81796">
        <f t="shared" ca="1" si="8950"/>
        <v>0</v>
      </c>
      <c r="M81796">
        <f t="shared" ca="1" si="8951"/>
        <v>1</v>
      </c>
      <c r="N81796" t="str">
        <f t="shared" ca="1" si="8952"/>
        <v>X</v>
      </c>
    </row>
    <row r="81797" spans="7:14" x14ac:dyDescent="0.3">
      <c r="G81797">
        <v>81796</v>
      </c>
      <c r="H81797">
        <f t="shared" ca="1" si="8946"/>
        <v>192</v>
      </c>
      <c r="I81797">
        <f t="shared" ca="1" si="8947"/>
        <v>1</v>
      </c>
      <c r="J81797">
        <f t="shared" ca="1" si="8948"/>
        <v>171</v>
      </c>
      <c r="K81797">
        <f t="shared" ca="1" si="8949"/>
        <v>0</v>
      </c>
      <c r="L81797">
        <f t="shared" ca="1" si="8950"/>
        <v>0</v>
      </c>
      <c r="M81797">
        <f t="shared" ca="1" si="8951"/>
        <v>0</v>
      </c>
      <c r="N81797" t="str">
        <f t="shared" ca="1" si="8952"/>
        <v>X</v>
      </c>
    </row>
    <row r="81798" spans="7:14" x14ac:dyDescent="0.3">
      <c r="G81798">
        <v>81797</v>
      </c>
      <c r="H81798">
        <f t="shared" ca="1" si="8946"/>
        <v>152</v>
      </c>
      <c r="I81798">
        <f t="shared" ca="1" si="8947"/>
        <v>9</v>
      </c>
      <c r="J81798">
        <f t="shared" ca="1" si="8948"/>
        <v>24</v>
      </c>
      <c r="K81798">
        <f t="shared" ca="1" si="8949"/>
        <v>0</v>
      </c>
      <c r="L81798">
        <f t="shared" ca="1" si="8950"/>
        <v>0</v>
      </c>
      <c r="M81798">
        <f t="shared" ca="1" si="8951"/>
        <v>0</v>
      </c>
      <c r="N81798" t="str">
        <f t="shared" ca="1" si="8952"/>
        <v>X</v>
      </c>
    </row>
    <row r="81799" spans="7:14" x14ac:dyDescent="0.3">
      <c r="G81799">
        <v>81798</v>
      </c>
      <c r="H81799">
        <f t="shared" ca="1" si="8946"/>
        <v>33</v>
      </c>
      <c r="I81799">
        <f t="shared" ca="1" si="8947"/>
        <v>7</v>
      </c>
      <c r="J81799">
        <f t="shared" ca="1" si="8948"/>
        <v>154</v>
      </c>
      <c r="K81799">
        <f t="shared" ca="1" si="8949"/>
        <v>0</v>
      </c>
      <c r="L81799">
        <f t="shared" ca="1" si="8950"/>
        <v>0</v>
      </c>
      <c r="M81799">
        <f t="shared" ca="1" si="8951"/>
        <v>0</v>
      </c>
      <c r="N81799" t="str">
        <f t="shared" ca="1" si="8952"/>
        <v>X</v>
      </c>
    </row>
    <row r="81800" spans="7:14" x14ac:dyDescent="0.3">
      <c r="G81800">
        <v>81799</v>
      </c>
      <c r="H81800">
        <f t="shared" ca="1" si="8946"/>
        <v>117</v>
      </c>
      <c r="I81800">
        <f t="shared" ca="1" si="8947"/>
        <v>11</v>
      </c>
      <c r="J81800">
        <f t="shared" ca="1" si="8948"/>
        <v>108</v>
      </c>
      <c r="K81800">
        <f t="shared" ca="1" si="8949"/>
        <v>0</v>
      </c>
      <c r="L81800">
        <f t="shared" ca="1" si="8950"/>
        <v>0</v>
      </c>
      <c r="M81800">
        <f t="shared" ca="1" si="8951"/>
        <v>0</v>
      </c>
      <c r="N81800" t="str">
        <f t="shared" ca="1" si="8952"/>
        <v>X</v>
      </c>
    </row>
    <row r="81801" spans="7:14" x14ac:dyDescent="0.3">
      <c r="G81801">
        <v>81800</v>
      </c>
      <c r="H81801">
        <f t="shared" ca="1" si="8946"/>
        <v>145</v>
      </c>
      <c r="I81801">
        <f t="shared" ca="1" si="8947"/>
        <v>12</v>
      </c>
      <c r="J81801">
        <f t="shared" ca="1" si="8948"/>
        <v>181</v>
      </c>
      <c r="K81801">
        <f t="shared" ca="1" si="8949"/>
        <v>0</v>
      </c>
      <c r="L81801">
        <f t="shared" ca="1" si="8950"/>
        <v>0</v>
      </c>
      <c r="M81801">
        <f t="shared" ca="1" si="8951"/>
        <v>0</v>
      </c>
      <c r="N81801" t="str">
        <f t="shared" ca="1" si="8952"/>
        <v>X</v>
      </c>
    </row>
    <row r="81802" spans="7:14" x14ac:dyDescent="0.3">
      <c r="G81802">
        <v>81801</v>
      </c>
      <c r="H81802">
        <f t="shared" ca="1" si="8946"/>
        <v>10</v>
      </c>
      <c r="I81802">
        <f t="shared" ca="1" si="8947"/>
        <v>17</v>
      </c>
      <c r="J81802">
        <f t="shared" ca="1" si="8948"/>
        <v>64</v>
      </c>
      <c r="K81802">
        <f t="shared" ca="1" si="8949"/>
        <v>0</v>
      </c>
      <c r="L81802">
        <f t="shared" ca="1" si="8950"/>
        <v>0</v>
      </c>
      <c r="M81802">
        <f t="shared" ca="1" si="8951"/>
        <v>0</v>
      </c>
      <c r="N81802" t="str">
        <f t="shared" ca="1" si="8952"/>
        <v>X</v>
      </c>
    </row>
    <row r="81803" spans="7:14" x14ac:dyDescent="0.3">
      <c r="G81803">
        <v>81802</v>
      </c>
      <c r="H81803">
        <f t="shared" ca="1" si="8946"/>
        <v>19</v>
      </c>
      <c r="I81803">
        <f t="shared" ca="1" si="8947"/>
        <v>13</v>
      </c>
      <c r="J81803">
        <f t="shared" ca="1" si="8948"/>
        <v>30</v>
      </c>
      <c r="K81803">
        <f t="shared" ca="1" si="8949"/>
        <v>0</v>
      </c>
      <c r="L81803">
        <f t="shared" ca="1" si="8950"/>
        <v>0</v>
      </c>
      <c r="M81803">
        <f t="shared" ca="1" si="8951"/>
        <v>0</v>
      </c>
      <c r="N81803" t="str">
        <f t="shared" ca="1" si="8952"/>
        <v>X</v>
      </c>
    </row>
    <row r="81804" spans="7:14" x14ac:dyDescent="0.3">
      <c r="G81804">
        <v>81803</v>
      </c>
      <c r="H81804">
        <f t="shared" ca="1" si="8946"/>
        <v>199</v>
      </c>
      <c r="I81804">
        <f t="shared" ca="1" si="8947"/>
        <v>17</v>
      </c>
      <c r="J81804">
        <f t="shared" ca="1" si="8948"/>
        <v>93</v>
      </c>
      <c r="K81804">
        <f t="shared" ca="1" si="8949"/>
        <v>0</v>
      </c>
      <c r="L81804">
        <f t="shared" ca="1" si="8950"/>
        <v>0</v>
      </c>
      <c r="M81804">
        <f t="shared" ca="1" si="8951"/>
        <v>0</v>
      </c>
      <c r="N81804" t="str">
        <f t="shared" ca="1" si="8952"/>
        <v>X</v>
      </c>
    </row>
    <row r="81805" spans="7:14" x14ac:dyDescent="0.3">
      <c r="G81805">
        <v>81804</v>
      </c>
      <c r="H81805">
        <f t="shared" ca="1" si="8946"/>
        <v>64</v>
      </c>
      <c r="I81805">
        <f t="shared" ca="1" si="8947"/>
        <v>16</v>
      </c>
      <c r="J81805">
        <f t="shared" ca="1" si="8948"/>
        <v>79</v>
      </c>
      <c r="K81805">
        <f t="shared" ca="1" si="8949"/>
        <v>0</v>
      </c>
      <c r="L81805">
        <f t="shared" ca="1" si="8950"/>
        <v>0</v>
      </c>
      <c r="M81805">
        <f t="shared" ca="1" si="8951"/>
        <v>0</v>
      </c>
      <c r="N81805" t="str">
        <f t="shared" ca="1" si="8952"/>
        <v>X</v>
      </c>
    </row>
    <row r="81806" spans="7:14" x14ac:dyDescent="0.3">
      <c r="G81806">
        <v>81805</v>
      </c>
      <c r="H81806">
        <f t="shared" ca="1" si="8946"/>
        <v>174</v>
      </c>
      <c r="I81806">
        <f t="shared" ca="1" si="8947"/>
        <v>1</v>
      </c>
      <c r="J81806">
        <f t="shared" ca="1" si="8948"/>
        <v>108</v>
      </c>
      <c r="K81806">
        <f t="shared" ca="1" si="8949"/>
        <v>0</v>
      </c>
      <c r="L81806">
        <f t="shared" ca="1" si="8950"/>
        <v>0</v>
      </c>
      <c r="M81806">
        <f t="shared" ca="1" si="8951"/>
        <v>0</v>
      </c>
      <c r="N81806" t="str">
        <f t="shared" ca="1" si="8952"/>
        <v>X</v>
      </c>
    </row>
    <row r="81807" spans="7:14" x14ac:dyDescent="0.3">
      <c r="G81807">
        <v>81806</v>
      </c>
      <c r="H81807">
        <f t="shared" ca="1" si="8946"/>
        <v>76</v>
      </c>
      <c r="I81807">
        <f t="shared" ca="1" si="8947"/>
        <v>8</v>
      </c>
      <c r="J81807">
        <f t="shared" ca="1" si="8948"/>
        <v>77</v>
      </c>
      <c r="K81807">
        <f t="shared" ca="1" si="8949"/>
        <v>0</v>
      </c>
      <c r="L81807">
        <f t="shared" ca="1" si="8950"/>
        <v>0</v>
      </c>
      <c r="M81807">
        <f t="shared" ca="1" si="8951"/>
        <v>0</v>
      </c>
      <c r="N81807" t="str">
        <f t="shared" ca="1" si="8952"/>
        <v>X</v>
      </c>
    </row>
    <row r="81808" spans="7:14" x14ac:dyDescent="0.3">
      <c r="G81808">
        <v>81807</v>
      </c>
      <c r="H81808">
        <f t="shared" ca="1" si="8946"/>
        <v>126</v>
      </c>
      <c r="I81808">
        <f t="shared" ca="1" si="8947"/>
        <v>15</v>
      </c>
      <c r="J81808">
        <f t="shared" ca="1" si="8948"/>
        <v>70</v>
      </c>
      <c r="K81808">
        <f t="shared" ca="1" si="8949"/>
        <v>0</v>
      </c>
      <c r="L81808">
        <f t="shared" ca="1" si="8950"/>
        <v>0</v>
      </c>
      <c r="M81808">
        <f t="shared" ca="1" si="8951"/>
        <v>0</v>
      </c>
      <c r="N81808" t="str">
        <f t="shared" ca="1" si="8952"/>
        <v>X</v>
      </c>
    </row>
    <row r="81809" spans="7:14" x14ac:dyDescent="0.3">
      <c r="G81809">
        <v>81808</v>
      </c>
      <c r="H81809">
        <f t="shared" ca="1" si="8946"/>
        <v>9</v>
      </c>
      <c r="I81809">
        <f t="shared" ca="1" si="8947"/>
        <v>1</v>
      </c>
      <c r="J81809">
        <f t="shared" ca="1" si="8948"/>
        <v>105</v>
      </c>
      <c r="K81809">
        <f t="shared" ca="1" si="8949"/>
        <v>1</v>
      </c>
      <c r="L81809">
        <f t="shared" ca="1" si="8950"/>
        <v>0</v>
      </c>
      <c r="M81809">
        <f t="shared" ca="1" si="8951"/>
        <v>1</v>
      </c>
      <c r="N81809" t="str">
        <f t="shared" ca="1" si="8952"/>
        <v>X</v>
      </c>
    </row>
    <row r="81810" spans="7:14" x14ac:dyDescent="0.3">
      <c r="G81810">
        <v>81809</v>
      </c>
      <c r="H81810">
        <f t="shared" ca="1" si="8946"/>
        <v>21</v>
      </c>
      <c r="I81810">
        <f t="shared" ca="1" si="8947"/>
        <v>3</v>
      </c>
      <c r="J81810">
        <f t="shared" ca="1" si="8948"/>
        <v>91</v>
      </c>
      <c r="K81810">
        <f t="shared" ca="1" si="8949"/>
        <v>1</v>
      </c>
      <c r="L81810">
        <f t="shared" ca="1" si="8950"/>
        <v>0</v>
      </c>
      <c r="M81810">
        <f t="shared" ca="1" si="8951"/>
        <v>1</v>
      </c>
      <c r="N81810" t="str">
        <f t="shared" ca="1" si="8952"/>
        <v>X</v>
      </c>
    </row>
    <row r="81811" spans="7:14" x14ac:dyDescent="0.3">
      <c r="G81811">
        <v>81810</v>
      </c>
      <c r="H81811">
        <f t="shared" ca="1" si="8946"/>
        <v>20</v>
      </c>
      <c r="I81811">
        <f t="shared" ca="1" si="8947"/>
        <v>18</v>
      </c>
      <c r="J81811">
        <f t="shared" ca="1" si="8948"/>
        <v>125</v>
      </c>
      <c r="K81811">
        <f t="shared" ca="1" si="8949"/>
        <v>0</v>
      </c>
      <c r="L81811">
        <f t="shared" ca="1" si="8950"/>
        <v>0</v>
      </c>
      <c r="M81811">
        <f t="shared" ca="1" si="8951"/>
        <v>0</v>
      </c>
      <c r="N81811" t="str">
        <f t="shared" ca="1" si="8952"/>
        <v>X</v>
      </c>
    </row>
    <row r="81812" spans="7:14" x14ac:dyDescent="0.3">
      <c r="G81812">
        <v>81811</v>
      </c>
      <c r="H81812">
        <f t="shared" ca="1" si="8946"/>
        <v>191</v>
      </c>
      <c r="I81812">
        <f t="shared" ca="1" si="8947"/>
        <v>3</v>
      </c>
      <c r="J81812">
        <f t="shared" ca="1" si="8948"/>
        <v>183</v>
      </c>
      <c r="K81812">
        <f t="shared" ca="1" si="8949"/>
        <v>0</v>
      </c>
      <c r="L81812">
        <f t="shared" ca="1" si="8950"/>
        <v>0</v>
      </c>
      <c r="M81812">
        <f t="shared" ca="1" si="8951"/>
        <v>0</v>
      </c>
      <c r="N81812" t="str">
        <f t="shared" ca="1" si="8952"/>
        <v>X</v>
      </c>
    </row>
    <row r="81813" spans="7:14" x14ac:dyDescent="0.3">
      <c r="G81813">
        <v>81812</v>
      </c>
      <c r="H81813">
        <f t="shared" ca="1" si="8946"/>
        <v>103</v>
      </c>
      <c r="I81813">
        <f t="shared" ca="1" si="8947"/>
        <v>1</v>
      </c>
      <c r="J81813">
        <f t="shared" ca="1" si="8948"/>
        <v>86</v>
      </c>
      <c r="K81813">
        <f t="shared" ca="1" si="8949"/>
        <v>0</v>
      </c>
      <c r="L81813">
        <f t="shared" ca="1" si="8950"/>
        <v>0</v>
      </c>
      <c r="M81813">
        <f t="shared" ca="1" si="8951"/>
        <v>1</v>
      </c>
      <c r="N81813" t="str">
        <f t="shared" ca="1" si="8952"/>
        <v>X</v>
      </c>
    </row>
    <row r="81814" spans="7:14" x14ac:dyDescent="0.3">
      <c r="G81814">
        <v>81813</v>
      </c>
      <c r="H81814">
        <f t="shared" ca="1" si="8946"/>
        <v>144</v>
      </c>
      <c r="I81814">
        <f t="shared" ca="1" si="8947"/>
        <v>16</v>
      </c>
      <c r="J81814">
        <f t="shared" ca="1" si="8948"/>
        <v>169</v>
      </c>
      <c r="K81814">
        <f t="shared" ca="1" si="8949"/>
        <v>0</v>
      </c>
      <c r="L81814">
        <f t="shared" ca="1" si="8950"/>
        <v>0</v>
      </c>
      <c r="M81814">
        <f t="shared" ca="1" si="8951"/>
        <v>0</v>
      </c>
      <c r="N81814" t="str">
        <f t="shared" ca="1" si="8952"/>
        <v>X</v>
      </c>
    </row>
    <row r="81815" spans="7:14" x14ac:dyDescent="0.3">
      <c r="G81815">
        <v>81814</v>
      </c>
      <c r="H81815">
        <f t="shared" ca="1" si="8946"/>
        <v>103</v>
      </c>
      <c r="I81815">
        <f t="shared" ca="1" si="8947"/>
        <v>15</v>
      </c>
      <c r="J81815">
        <f t="shared" ca="1" si="8948"/>
        <v>30</v>
      </c>
      <c r="K81815">
        <f t="shared" ca="1" si="8949"/>
        <v>0</v>
      </c>
      <c r="L81815">
        <f t="shared" ca="1" si="8950"/>
        <v>0</v>
      </c>
      <c r="M81815">
        <f t="shared" ca="1" si="8951"/>
        <v>0</v>
      </c>
      <c r="N81815" t="str">
        <f t="shared" ca="1" si="8952"/>
        <v>X</v>
      </c>
    </row>
    <row r="81816" spans="7:14" x14ac:dyDescent="0.3">
      <c r="G81816">
        <v>81815</v>
      </c>
      <c r="H81816">
        <f t="shared" ca="1" si="8946"/>
        <v>103</v>
      </c>
      <c r="I81816">
        <f t="shared" ca="1" si="8947"/>
        <v>2</v>
      </c>
      <c r="J81816">
        <f t="shared" ca="1" si="8948"/>
        <v>71</v>
      </c>
      <c r="K81816">
        <f t="shared" ca="1" si="8949"/>
        <v>0</v>
      </c>
      <c r="L81816">
        <f t="shared" ca="1" si="8950"/>
        <v>0</v>
      </c>
      <c r="M81816">
        <f t="shared" ca="1" si="8951"/>
        <v>1</v>
      </c>
      <c r="N81816" t="str">
        <f t="shared" ca="1" si="8952"/>
        <v>X</v>
      </c>
    </row>
    <row r="81817" spans="7:14" x14ac:dyDescent="0.3">
      <c r="G81817">
        <v>81816</v>
      </c>
      <c r="H81817">
        <f t="shared" ca="1" si="8946"/>
        <v>146</v>
      </c>
      <c r="I81817">
        <f t="shared" ca="1" si="8947"/>
        <v>8</v>
      </c>
      <c r="J81817">
        <f t="shared" ca="1" si="8948"/>
        <v>168</v>
      </c>
      <c r="K81817">
        <f t="shared" ca="1" si="8949"/>
        <v>0</v>
      </c>
      <c r="L81817">
        <f t="shared" ca="1" si="8950"/>
        <v>0</v>
      </c>
      <c r="M81817">
        <f t="shared" ca="1" si="8951"/>
        <v>0</v>
      </c>
      <c r="N81817" t="str">
        <f t="shared" ca="1" si="8952"/>
        <v>X</v>
      </c>
    </row>
    <row r="81818" spans="7:14" x14ac:dyDescent="0.3">
      <c r="G81818">
        <v>81817</v>
      </c>
      <c r="H81818">
        <f t="shared" ca="1" si="8946"/>
        <v>161</v>
      </c>
      <c r="I81818">
        <f t="shared" ca="1" si="8947"/>
        <v>5</v>
      </c>
      <c r="J81818">
        <f t="shared" ca="1" si="8948"/>
        <v>58</v>
      </c>
      <c r="K81818">
        <f t="shared" ca="1" si="8949"/>
        <v>0</v>
      </c>
      <c r="L81818">
        <f t="shared" ca="1" si="8950"/>
        <v>0</v>
      </c>
      <c r="M81818">
        <f t="shared" ca="1" si="8951"/>
        <v>0</v>
      </c>
      <c r="N81818" t="str">
        <f t="shared" ca="1" si="8952"/>
        <v>X</v>
      </c>
    </row>
    <row r="81819" spans="7:14" x14ac:dyDescent="0.3">
      <c r="G81819">
        <v>81818</v>
      </c>
      <c r="H81819">
        <f t="shared" ca="1" si="8946"/>
        <v>41</v>
      </c>
      <c r="I81819">
        <f t="shared" ca="1" si="8947"/>
        <v>13</v>
      </c>
      <c r="J81819">
        <f t="shared" ca="1" si="8948"/>
        <v>33</v>
      </c>
      <c r="K81819">
        <f t="shared" ca="1" si="8949"/>
        <v>0</v>
      </c>
      <c r="L81819">
        <f t="shared" ca="1" si="8950"/>
        <v>0</v>
      </c>
      <c r="M81819">
        <f t="shared" ca="1" si="8951"/>
        <v>0</v>
      </c>
      <c r="N81819" t="str">
        <f t="shared" ca="1" si="8952"/>
        <v>X</v>
      </c>
    </row>
    <row r="81820" spans="7:14" x14ac:dyDescent="0.3">
      <c r="G81820">
        <v>81819</v>
      </c>
      <c r="H81820">
        <f t="shared" ca="1" si="8946"/>
        <v>148</v>
      </c>
      <c r="I81820">
        <f t="shared" ca="1" si="8947"/>
        <v>14</v>
      </c>
      <c r="J81820">
        <f t="shared" ca="1" si="8948"/>
        <v>160</v>
      </c>
      <c r="K81820">
        <f t="shared" ca="1" si="8949"/>
        <v>0</v>
      </c>
      <c r="L81820">
        <f t="shared" ca="1" si="8950"/>
        <v>0</v>
      </c>
      <c r="M81820">
        <f t="shared" ca="1" si="8951"/>
        <v>0</v>
      </c>
      <c r="N81820" t="str">
        <f t="shared" ca="1" si="8952"/>
        <v>X</v>
      </c>
    </row>
    <row r="81821" spans="7:14" x14ac:dyDescent="0.3">
      <c r="G81821">
        <v>81820</v>
      </c>
      <c r="H81821">
        <f t="shared" ca="1" si="8946"/>
        <v>172</v>
      </c>
      <c r="I81821">
        <f t="shared" ca="1" si="8947"/>
        <v>1</v>
      </c>
      <c r="J81821">
        <f t="shared" ca="1" si="8948"/>
        <v>150</v>
      </c>
      <c r="K81821">
        <f t="shared" ca="1" si="8949"/>
        <v>0</v>
      </c>
      <c r="L81821">
        <f t="shared" ca="1" si="8950"/>
        <v>0</v>
      </c>
      <c r="M81821">
        <f t="shared" ca="1" si="8951"/>
        <v>0</v>
      </c>
      <c r="N81821" t="str">
        <f t="shared" ca="1" si="8952"/>
        <v>X</v>
      </c>
    </row>
    <row r="81822" spans="7:14" x14ac:dyDescent="0.3">
      <c r="G81822">
        <v>81821</v>
      </c>
      <c r="H81822">
        <f t="shared" ca="1" si="8946"/>
        <v>73</v>
      </c>
      <c r="I81822">
        <f t="shared" ca="1" si="8947"/>
        <v>12</v>
      </c>
      <c r="J81822">
        <f t="shared" ca="1" si="8948"/>
        <v>98</v>
      </c>
      <c r="K81822">
        <f t="shared" ca="1" si="8949"/>
        <v>0</v>
      </c>
      <c r="L81822">
        <f t="shared" ca="1" si="8950"/>
        <v>0</v>
      </c>
      <c r="M81822">
        <f t="shared" ca="1" si="8951"/>
        <v>0</v>
      </c>
      <c r="N81822" t="str">
        <f t="shared" ca="1" si="8952"/>
        <v>X</v>
      </c>
    </row>
    <row r="81823" spans="7:14" x14ac:dyDescent="0.3">
      <c r="G81823">
        <v>81822</v>
      </c>
      <c r="H81823">
        <f t="shared" ca="1" si="8946"/>
        <v>152</v>
      </c>
      <c r="I81823">
        <f t="shared" ca="1" si="8947"/>
        <v>16</v>
      </c>
      <c r="J81823">
        <f t="shared" ca="1" si="8948"/>
        <v>89</v>
      </c>
      <c r="K81823">
        <f t="shared" ca="1" si="8949"/>
        <v>0</v>
      </c>
      <c r="L81823">
        <f t="shared" ca="1" si="8950"/>
        <v>0</v>
      </c>
      <c r="M81823">
        <f t="shared" ca="1" si="8951"/>
        <v>0</v>
      </c>
      <c r="N81823" t="str">
        <f t="shared" ca="1" si="8952"/>
        <v>X</v>
      </c>
    </row>
    <row r="81824" spans="7:14" x14ac:dyDescent="0.3">
      <c r="G81824">
        <v>81823</v>
      </c>
      <c r="H81824">
        <f t="shared" ca="1" si="8946"/>
        <v>17</v>
      </c>
      <c r="I81824">
        <f t="shared" ca="1" si="8947"/>
        <v>10</v>
      </c>
      <c r="J81824">
        <f t="shared" ca="1" si="8948"/>
        <v>157</v>
      </c>
      <c r="K81824">
        <f t="shared" ca="1" si="8949"/>
        <v>1</v>
      </c>
      <c r="L81824">
        <f t="shared" ca="1" si="8950"/>
        <v>0</v>
      </c>
      <c r="M81824">
        <f t="shared" ca="1" si="8951"/>
        <v>0</v>
      </c>
      <c r="N81824" t="str">
        <f t="shared" ca="1" si="8952"/>
        <v>X</v>
      </c>
    </row>
    <row r="81825" spans="7:14" x14ac:dyDescent="0.3">
      <c r="G81825">
        <v>81824</v>
      </c>
      <c r="H81825">
        <f t="shared" ca="1" si="8946"/>
        <v>30</v>
      </c>
      <c r="I81825">
        <f t="shared" ca="1" si="8947"/>
        <v>3</v>
      </c>
      <c r="J81825">
        <f t="shared" ca="1" si="8948"/>
        <v>56</v>
      </c>
      <c r="K81825">
        <f t="shared" ca="1" si="8949"/>
        <v>1</v>
      </c>
      <c r="L81825">
        <f t="shared" ca="1" si="8950"/>
        <v>0</v>
      </c>
      <c r="M81825">
        <f t="shared" ca="1" si="8951"/>
        <v>1</v>
      </c>
      <c r="N81825" t="str">
        <f t="shared" ca="1" si="8952"/>
        <v>X</v>
      </c>
    </row>
    <row r="81826" spans="7:14" x14ac:dyDescent="0.3">
      <c r="G81826">
        <v>81825</v>
      </c>
      <c r="H81826">
        <f t="shared" ca="1" si="8946"/>
        <v>134</v>
      </c>
      <c r="I81826">
        <f t="shared" ca="1" si="8947"/>
        <v>5</v>
      </c>
      <c r="J81826">
        <f t="shared" ca="1" si="8948"/>
        <v>52</v>
      </c>
      <c r="K81826">
        <f t="shared" ca="1" si="8949"/>
        <v>0</v>
      </c>
      <c r="L81826">
        <f t="shared" ca="1" si="8950"/>
        <v>0</v>
      </c>
      <c r="M81826">
        <f t="shared" ca="1" si="8951"/>
        <v>0</v>
      </c>
      <c r="N81826" t="str">
        <f t="shared" ca="1" si="8952"/>
        <v>X</v>
      </c>
    </row>
    <row r="81827" spans="7:14" x14ac:dyDescent="0.3">
      <c r="G81827">
        <v>81826</v>
      </c>
      <c r="H81827">
        <f t="shared" ca="1" si="8946"/>
        <v>84</v>
      </c>
      <c r="I81827">
        <f t="shared" ca="1" si="8947"/>
        <v>17</v>
      </c>
      <c r="J81827">
        <f t="shared" ca="1" si="8948"/>
        <v>149</v>
      </c>
      <c r="K81827">
        <f t="shared" ca="1" si="8949"/>
        <v>0</v>
      </c>
      <c r="L81827">
        <f t="shared" ca="1" si="8950"/>
        <v>0</v>
      </c>
      <c r="M81827">
        <f t="shared" ca="1" si="8951"/>
        <v>0</v>
      </c>
      <c r="N81827" t="str">
        <f t="shared" ca="1" si="8952"/>
        <v>X</v>
      </c>
    </row>
    <row r="81828" spans="7:14" x14ac:dyDescent="0.3">
      <c r="G81828">
        <v>81827</v>
      </c>
      <c r="H81828">
        <f t="shared" ca="1" si="8946"/>
        <v>74</v>
      </c>
      <c r="I81828">
        <f t="shared" ca="1" si="8947"/>
        <v>3</v>
      </c>
      <c r="J81828">
        <f t="shared" ca="1" si="8948"/>
        <v>33</v>
      </c>
      <c r="K81828">
        <f t="shared" ca="1" si="8949"/>
        <v>0</v>
      </c>
      <c r="L81828">
        <f t="shared" ca="1" si="8950"/>
        <v>0</v>
      </c>
      <c r="M81828">
        <f t="shared" ca="1" si="8951"/>
        <v>1</v>
      </c>
      <c r="N81828" t="str">
        <f t="shared" ca="1" si="8952"/>
        <v>X</v>
      </c>
    </row>
    <row r="81829" spans="7:14" x14ac:dyDescent="0.3">
      <c r="G81829">
        <v>81828</v>
      </c>
      <c r="H81829">
        <f t="shared" ca="1" si="8946"/>
        <v>69</v>
      </c>
      <c r="I81829">
        <f t="shared" ca="1" si="8947"/>
        <v>18</v>
      </c>
      <c r="J81829">
        <f t="shared" ca="1" si="8948"/>
        <v>56</v>
      </c>
      <c r="K81829">
        <f t="shared" ca="1" si="8949"/>
        <v>0</v>
      </c>
      <c r="L81829">
        <f t="shared" ca="1" si="8950"/>
        <v>0</v>
      </c>
      <c r="M81829">
        <f t="shared" ca="1" si="8951"/>
        <v>0</v>
      </c>
      <c r="N81829" t="str">
        <f t="shared" ca="1" si="8952"/>
        <v>X</v>
      </c>
    </row>
    <row r="81830" spans="7:14" x14ac:dyDescent="0.3">
      <c r="G81830">
        <v>81829</v>
      </c>
      <c r="H81830">
        <f t="shared" ca="1" si="8946"/>
        <v>99</v>
      </c>
      <c r="I81830">
        <f t="shared" ca="1" si="8947"/>
        <v>14</v>
      </c>
      <c r="J81830">
        <f t="shared" ca="1" si="8948"/>
        <v>27</v>
      </c>
      <c r="K81830">
        <f t="shared" ca="1" si="8949"/>
        <v>0</v>
      </c>
      <c r="L81830">
        <f t="shared" ca="1" si="8950"/>
        <v>0</v>
      </c>
      <c r="M81830">
        <f t="shared" ca="1" si="8951"/>
        <v>0</v>
      </c>
      <c r="N81830" t="str">
        <f t="shared" ca="1" si="8952"/>
        <v>X</v>
      </c>
    </row>
    <row r="81831" spans="7:14" x14ac:dyDescent="0.3">
      <c r="G81831">
        <v>81830</v>
      </c>
      <c r="H81831">
        <f t="shared" ca="1" si="8946"/>
        <v>200</v>
      </c>
      <c r="I81831">
        <f t="shared" ca="1" si="8947"/>
        <v>17</v>
      </c>
      <c r="J81831">
        <f t="shared" ca="1" si="8948"/>
        <v>156</v>
      </c>
      <c r="K81831">
        <f t="shared" ca="1" si="8949"/>
        <v>0</v>
      </c>
      <c r="L81831">
        <f t="shared" ca="1" si="8950"/>
        <v>0</v>
      </c>
      <c r="M81831">
        <f t="shared" ca="1" si="8951"/>
        <v>0</v>
      </c>
      <c r="N81831" t="str">
        <f t="shared" ca="1" si="8952"/>
        <v>X</v>
      </c>
    </row>
    <row r="81832" spans="7:14" x14ac:dyDescent="0.3">
      <c r="G81832">
        <v>81831</v>
      </c>
      <c r="H81832">
        <f t="shared" ca="1" si="8946"/>
        <v>113</v>
      </c>
      <c r="I81832">
        <f t="shared" ca="1" si="8947"/>
        <v>10</v>
      </c>
      <c r="J81832">
        <f t="shared" ca="1" si="8948"/>
        <v>95</v>
      </c>
      <c r="K81832">
        <f t="shared" ca="1" si="8949"/>
        <v>0</v>
      </c>
      <c r="L81832">
        <f t="shared" ca="1" si="8950"/>
        <v>0</v>
      </c>
      <c r="M81832">
        <f t="shared" ca="1" si="8951"/>
        <v>0</v>
      </c>
      <c r="N81832" t="str">
        <f t="shared" ca="1" si="8952"/>
        <v>X</v>
      </c>
    </row>
    <row r="81833" spans="7:14" x14ac:dyDescent="0.3">
      <c r="G81833">
        <v>81832</v>
      </c>
      <c r="H81833">
        <f t="shared" ca="1" si="8946"/>
        <v>142</v>
      </c>
      <c r="I81833">
        <f t="shared" ca="1" si="8947"/>
        <v>17</v>
      </c>
      <c r="J81833">
        <f t="shared" ca="1" si="8948"/>
        <v>37</v>
      </c>
      <c r="K81833">
        <f t="shared" ca="1" si="8949"/>
        <v>0</v>
      </c>
      <c r="L81833">
        <f t="shared" ca="1" si="8950"/>
        <v>0</v>
      </c>
      <c r="M81833">
        <f t="shared" ca="1" si="8951"/>
        <v>0</v>
      </c>
      <c r="N81833" t="str">
        <f t="shared" ca="1" si="8952"/>
        <v>X</v>
      </c>
    </row>
    <row r="81834" spans="7:14" x14ac:dyDescent="0.3">
      <c r="G81834">
        <v>81833</v>
      </c>
      <c r="H81834">
        <f t="shared" ca="1" si="8946"/>
        <v>183</v>
      </c>
      <c r="I81834">
        <f t="shared" ca="1" si="8947"/>
        <v>2</v>
      </c>
      <c r="J81834">
        <f t="shared" ca="1" si="8948"/>
        <v>38</v>
      </c>
      <c r="K81834">
        <f t="shared" ca="1" si="8949"/>
        <v>0</v>
      </c>
      <c r="L81834">
        <f t="shared" ca="1" si="8950"/>
        <v>0</v>
      </c>
      <c r="M81834">
        <f t="shared" ca="1" si="8951"/>
        <v>0</v>
      </c>
      <c r="N81834" t="str">
        <f t="shared" ca="1" si="8952"/>
        <v>X</v>
      </c>
    </row>
    <row r="81835" spans="7:14" x14ac:dyDescent="0.3">
      <c r="G81835">
        <v>81834</v>
      </c>
      <c r="H81835">
        <f t="shared" ca="1" si="8946"/>
        <v>85</v>
      </c>
      <c r="I81835">
        <f t="shared" ca="1" si="8947"/>
        <v>14</v>
      </c>
      <c r="J81835">
        <f t="shared" ca="1" si="8948"/>
        <v>171</v>
      </c>
      <c r="K81835">
        <f t="shared" ca="1" si="8949"/>
        <v>0</v>
      </c>
      <c r="L81835">
        <f t="shared" ca="1" si="8950"/>
        <v>0</v>
      </c>
      <c r="M81835">
        <f t="shared" ca="1" si="8951"/>
        <v>0</v>
      </c>
      <c r="N81835" t="str">
        <f t="shared" ca="1" si="8952"/>
        <v>X</v>
      </c>
    </row>
    <row r="81836" spans="7:14" x14ac:dyDescent="0.3">
      <c r="G81836">
        <v>81835</v>
      </c>
      <c r="H81836">
        <f t="shared" ca="1" si="8946"/>
        <v>150</v>
      </c>
      <c r="I81836">
        <f t="shared" ca="1" si="8947"/>
        <v>11</v>
      </c>
      <c r="J81836">
        <f t="shared" ca="1" si="8948"/>
        <v>169</v>
      </c>
      <c r="K81836">
        <f t="shared" ca="1" si="8949"/>
        <v>0</v>
      </c>
      <c r="L81836">
        <f t="shared" ca="1" si="8950"/>
        <v>0</v>
      </c>
      <c r="M81836">
        <f t="shared" ca="1" si="8951"/>
        <v>0</v>
      </c>
      <c r="N81836" t="str">
        <f t="shared" ca="1" si="8952"/>
        <v>X</v>
      </c>
    </row>
    <row r="81837" spans="7:14" x14ac:dyDescent="0.3">
      <c r="G81837">
        <v>81836</v>
      </c>
      <c r="H81837">
        <f t="shared" ca="1" si="8946"/>
        <v>137</v>
      </c>
      <c r="I81837">
        <f t="shared" ca="1" si="8947"/>
        <v>16</v>
      </c>
      <c r="J81837">
        <f t="shared" ca="1" si="8948"/>
        <v>140</v>
      </c>
      <c r="K81837">
        <f t="shared" ca="1" si="8949"/>
        <v>0</v>
      </c>
      <c r="L81837">
        <f t="shared" ca="1" si="8950"/>
        <v>0</v>
      </c>
      <c r="M81837">
        <f t="shared" ca="1" si="8951"/>
        <v>0</v>
      </c>
      <c r="N81837" t="str">
        <f t="shared" ca="1" si="8952"/>
        <v>X</v>
      </c>
    </row>
    <row r="81838" spans="7:14" x14ac:dyDescent="0.3">
      <c r="G81838">
        <v>81837</v>
      </c>
      <c r="H81838">
        <f t="shared" ca="1" si="8946"/>
        <v>45</v>
      </c>
      <c r="I81838">
        <f t="shared" ca="1" si="8947"/>
        <v>1</v>
      </c>
      <c r="J81838">
        <f t="shared" ca="1" si="8948"/>
        <v>165</v>
      </c>
      <c r="K81838">
        <f t="shared" ca="1" si="8949"/>
        <v>1</v>
      </c>
      <c r="L81838">
        <f t="shared" ca="1" si="8950"/>
        <v>0</v>
      </c>
      <c r="M81838">
        <f t="shared" ca="1" si="8951"/>
        <v>0</v>
      </c>
      <c r="N81838" t="str">
        <f t="shared" ca="1" si="8952"/>
        <v>X</v>
      </c>
    </row>
    <row r="81839" spans="7:14" x14ac:dyDescent="0.3">
      <c r="G81839">
        <v>81838</v>
      </c>
      <c r="H81839">
        <f t="shared" ca="1" si="8946"/>
        <v>2</v>
      </c>
      <c r="I81839">
        <f t="shared" ca="1" si="8947"/>
        <v>10</v>
      </c>
      <c r="J81839">
        <f t="shared" ca="1" si="8948"/>
        <v>1</v>
      </c>
      <c r="K81839">
        <f t="shared" ca="1" si="8949"/>
        <v>1</v>
      </c>
      <c r="L81839">
        <f t="shared" ca="1" si="8950"/>
        <v>0</v>
      </c>
      <c r="M81839">
        <f t="shared" ca="1" si="8951"/>
        <v>1</v>
      </c>
      <c r="N81839" t="str">
        <f t="shared" ca="1" si="8952"/>
        <v>X</v>
      </c>
    </row>
    <row r="81840" spans="7:14" x14ac:dyDescent="0.3">
      <c r="G81840">
        <v>81839</v>
      </c>
      <c r="H81840">
        <f t="shared" ca="1" si="8946"/>
        <v>166</v>
      </c>
      <c r="I81840">
        <f t="shared" ca="1" si="8947"/>
        <v>15</v>
      </c>
      <c r="J81840">
        <f t="shared" ca="1" si="8948"/>
        <v>149</v>
      </c>
      <c r="K81840">
        <f t="shared" ca="1" si="8949"/>
        <v>0</v>
      </c>
      <c r="L81840">
        <f t="shared" ca="1" si="8950"/>
        <v>0</v>
      </c>
      <c r="M81840">
        <f t="shared" ca="1" si="8951"/>
        <v>0</v>
      </c>
      <c r="N81840" t="str">
        <f t="shared" ca="1" si="8952"/>
        <v>X</v>
      </c>
    </row>
    <row r="81841" spans="7:14" x14ac:dyDescent="0.3">
      <c r="G81841">
        <v>81840</v>
      </c>
      <c r="H81841">
        <f t="shared" ca="1" si="8946"/>
        <v>152</v>
      </c>
      <c r="I81841">
        <f t="shared" ca="1" si="8947"/>
        <v>10</v>
      </c>
      <c r="J81841">
        <f t="shared" ca="1" si="8948"/>
        <v>65</v>
      </c>
      <c r="K81841">
        <f t="shared" ca="1" si="8949"/>
        <v>0</v>
      </c>
      <c r="L81841">
        <f t="shared" ca="1" si="8950"/>
        <v>0</v>
      </c>
      <c r="M81841">
        <f t="shared" ca="1" si="8951"/>
        <v>0</v>
      </c>
      <c r="N81841" t="str">
        <f t="shared" ca="1" si="8952"/>
        <v>X</v>
      </c>
    </row>
    <row r="81842" spans="7:14" x14ac:dyDescent="0.3">
      <c r="G81842">
        <v>81841</v>
      </c>
      <c r="H81842">
        <f t="shared" ca="1" si="8946"/>
        <v>154</v>
      </c>
      <c r="I81842">
        <f t="shared" ca="1" si="8947"/>
        <v>17</v>
      </c>
      <c r="J81842">
        <f t="shared" ca="1" si="8948"/>
        <v>172</v>
      </c>
      <c r="K81842">
        <f t="shared" ca="1" si="8949"/>
        <v>0</v>
      </c>
      <c r="L81842">
        <f t="shared" ca="1" si="8950"/>
        <v>0</v>
      </c>
      <c r="M81842">
        <f t="shared" ca="1" si="8951"/>
        <v>0</v>
      </c>
      <c r="N81842" t="str">
        <f t="shared" ca="1" si="8952"/>
        <v>X</v>
      </c>
    </row>
    <row r="81843" spans="7:14" x14ac:dyDescent="0.3">
      <c r="G81843">
        <v>81842</v>
      </c>
      <c r="H81843">
        <f t="shared" ca="1" si="8946"/>
        <v>130</v>
      </c>
      <c r="I81843">
        <f t="shared" ca="1" si="8947"/>
        <v>13</v>
      </c>
      <c r="J81843">
        <f t="shared" ca="1" si="8948"/>
        <v>45</v>
      </c>
      <c r="K81843">
        <f t="shared" ca="1" si="8949"/>
        <v>0</v>
      </c>
      <c r="L81843">
        <f t="shared" ca="1" si="8950"/>
        <v>0</v>
      </c>
      <c r="M81843">
        <f t="shared" ca="1" si="8951"/>
        <v>0</v>
      </c>
      <c r="N81843" t="str">
        <f t="shared" ca="1" si="8952"/>
        <v>X</v>
      </c>
    </row>
    <row r="81844" spans="7:14" x14ac:dyDescent="0.3">
      <c r="G81844">
        <v>81843</v>
      </c>
      <c r="H81844">
        <f t="shared" ca="1" si="8946"/>
        <v>53</v>
      </c>
      <c r="I81844">
        <f t="shared" ca="1" si="8947"/>
        <v>17</v>
      </c>
      <c r="J81844">
        <f t="shared" ca="1" si="8948"/>
        <v>25</v>
      </c>
      <c r="K81844">
        <f t="shared" ca="1" si="8949"/>
        <v>0</v>
      </c>
      <c r="L81844">
        <f t="shared" ca="1" si="8950"/>
        <v>0</v>
      </c>
      <c r="M81844">
        <f t="shared" ca="1" si="8951"/>
        <v>0</v>
      </c>
      <c r="N81844" t="str">
        <f t="shared" ca="1" si="8952"/>
        <v>X</v>
      </c>
    </row>
    <row r="81845" spans="7:14" x14ac:dyDescent="0.3">
      <c r="G81845">
        <v>81844</v>
      </c>
      <c r="H81845">
        <f t="shared" ca="1" si="8946"/>
        <v>77</v>
      </c>
      <c r="I81845">
        <f t="shared" ca="1" si="8947"/>
        <v>13</v>
      </c>
      <c r="J81845">
        <f t="shared" ca="1" si="8948"/>
        <v>72</v>
      </c>
      <c r="K81845">
        <f t="shared" ca="1" si="8949"/>
        <v>0</v>
      </c>
      <c r="L81845">
        <f t="shared" ca="1" si="8950"/>
        <v>0</v>
      </c>
      <c r="M81845">
        <f t="shared" ca="1" si="8951"/>
        <v>0</v>
      </c>
      <c r="N81845" t="str">
        <f t="shared" ca="1" si="8952"/>
        <v>X</v>
      </c>
    </row>
    <row r="81846" spans="7:14" x14ac:dyDescent="0.3">
      <c r="G81846">
        <v>81845</v>
      </c>
      <c r="H81846">
        <f t="shared" ca="1" si="8946"/>
        <v>44</v>
      </c>
      <c r="I81846">
        <f t="shared" ca="1" si="8947"/>
        <v>13</v>
      </c>
      <c r="J81846">
        <f t="shared" ca="1" si="8948"/>
        <v>4</v>
      </c>
      <c r="K81846">
        <f t="shared" ca="1" si="8949"/>
        <v>0</v>
      </c>
      <c r="L81846">
        <f t="shared" ca="1" si="8950"/>
        <v>0</v>
      </c>
      <c r="M81846">
        <f t="shared" ca="1" si="8951"/>
        <v>0</v>
      </c>
      <c r="N81846" t="str">
        <f t="shared" ca="1" si="8952"/>
        <v>X</v>
      </c>
    </row>
    <row r="81847" spans="7:14" x14ac:dyDescent="0.3">
      <c r="G81847">
        <v>81846</v>
      </c>
      <c r="H81847">
        <f t="shared" ca="1" si="8946"/>
        <v>116</v>
      </c>
      <c r="I81847">
        <f t="shared" ca="1" si="8947"/>
        <v>4</v>
      </c>
      <c r="J81847">
        <f t="shared" ca="1" si="8948"/>
        <v>98</v>
      </c>
      <c r="K81847">
        <f t="shared" ca="1" si="8949"/>
        <v>0</v>
      </c>
      <c r="L81847">
        <f t="shared" ca="1" si="8950"/>
        <v>0</v>
      </c>
      <c r="M81847">
        <f t="shared" ca="1" si="8951"/>
        <v>0</v>
      </c>
      <c r="N81847" t="str">
        <f t="shared" ca="1" si="8952"/>
        <v>X</v>
      </c>
    </row>
    <row r="81848" spans="7:14" x14ac:dyDescent="0.3">
      <c r="G81848">
        <v>81847</v>
      </c>
      <c r="H81848">
        <f t="shared" ca="1" si="8946"/>
        <v>72</v>
      </c>
      <c r="I81848">
        <f t="shared" ca="1" si="8947"/>
        <v>19</v>
      </c>
      <c r="J81848">
        <f t="shared" ca="1" si="8948"/>
        <v>2</v>
      </c>
      <c r="K81848">
        <f t="shared" ca="1" si="8949"/>
        <v>0</v>
      </c>
      <c r="L81848">
        <f t="shared" ca="1" si="8950"/>
        <v>1</v>
      </c>
      <c r="M81848">
        <f t="shared" ca="1" si="8951"/>
        <v>0</v>
      </c>
      <c r="N81848" t="str">
        <f t="shared" ca="1" si="8952"/>
        <v>X</v>
      </c>
    </row>
    <row r="81849" spans="7:14" x14ac:dyDescent="0.3">
      <c r="G81849">
        <v>81848</v>
      </c>
      <c r="H81849">
        <f t="shared" ca="1" si="8946"/>
        <v>153</v>
      </c>
      <c r="I81849">
        <f t="shared" ca="1" si="8947"/>
        <v>17</v>
      </c>
      <c r="J81849">
        <f t="shared" ca="1" si="8948"/>
        <v>187</v>
      </c>
      <c r="K81849">
        <f t="shared" ca="1" si="8949"/>
        <v>0</v>
      </c>
      <c r="L81849">
        <f t="shared" ca="1" si="8950"/>
        <v>0</v>
      </c>
      <c r="M81849">
        <f t="shared" ca="1" si="8951"/>
        <v>0</v>
      </c>
      <c r="N81849" t="str">
        <f t="shared" ca="1" si="8952"/>
        <v>X</v>
      </c>
    </row>
    <row r="81850" spans="7:14" x14ac:dyDescent="0.3">
      <c r="G81850">
        <v>81849</v>
      </c>
      <c r="H81850">
        <f t="shared" ca="1" si="8946"/>
        <v>34</v>
      </c>
      <c r="I81850">
        <f t="shared" ca="1" si="8947"/>
        <v>16</v>
      </c>
      <c r="J81850">
        <f t="shared" ca="1" si="8948"/>
        <v>198</v>
      </c>
      <c r="K81850">
        <f t="shared" ca="1" si="8949"/>
        <v>0</v>
      </c>
      <c r="L81850">
        <f t="shared" ca="1" si="8950"/>
        <v>0</v>
      </c>
      <c r="M81850">
        <f t="shared" ca="1" si="8951"/>
        <v>0</v>
      </c>
      <c r="N81850" t="str">
        <f t="shared" ca="1" si="8952"/>
        <v>X</v>
      </c>
    </row>
    <row r="81851" spans="7:14" x14ac:dyDescent="0.3">
      <c r="G81851">
        <v>81850</v>
      </c>
      <c r="H81851">
        <f t="shared" ca="1" si="8946"/>
        <v>112</v>
      </c>
      <c r="I81851">
        <f t="shared" ca="1" si="8947"/>
        <v>5</v>
      </c>
      <c r="J81851">
        <f t="shared" ca="1" si="8948"/>
        <v>197</v>
      </c>
      <c r="K81851">
        <f t="shared" ca="1" si="8949"/>
        <v>0</v>
      </c>
      <c r="L81851">
        <f t="shared" ca="1" si="8950"/>
        <v>0</v>
      </c>
      <c r="M81851">
        <f t="shared" ca="1" si="8951"/>
        <v>0</v>
      </c>
      <c r="N81851" t="str">
        <f t="shared" ca="1" si="8952"/>
        <v>X</v>
      </c>
    </row>
    <row r="81852" spans="7:14" x14ac:dyDescent="0.3">
      <c r="G81852">
        <v>81851</v>
      </c>
      <c r="H81852">
        <f t="shared" ca="1" si="8946"/>
        <v>90</v>
      </c>
      <c r="I81852">
        <f t="shared" ca="1" si="8947"/>
        <v>0</v>
      </c>
      <c r="J81852">
        <f t="shared" ca="1" si="8948"/>
        <v>68</v>
      </c>
      <c r="K81852">
        <f t="shared" ca="1" si="8949"/>
        <v>0</v>
      </c>
      <c r="L81852">
        <f t="shared" ca="1" si="8950"/>
        <v>0</v>
      </c>
      <c r="M81852">
        <f t="shared" ca="1" si="8951"/>
        <v>1</v>
      </c>
      <c r="N81852" t="str">
        <f t="shared" ca="1" si="8952"/>
        <v>X</v>
      </c>
    </row>
    <row r="81853" spans="7:14" x14ac:dyDescent="0.3">
      <c r="G81853">
        <v>81852</v>
      </c>
      <c r="H81853">
        <f t="shared" ca="1" si="8946"/>
        <v>65</v>
      </c>
      <c r="I81853">
        <f t="shared" ca="1" si="8947"/>
        <v>2</v>
      </c>
      <c r="J81853">
        <f t="shared" ca="1" si="8948"/>
        <v>154</v>
      </c>
      <c r="K81853">
        <f t="shared" ca="1" si="8949"/>
        <v>0</v>
      </c>
      <c r="L81853">
        <f t="shared" ca="1" si="8950"/>
        <v>0</v>
      </c>
      <c r="M81853">
        <f t="shared" ca="1" si="8951"/>
        <v>0</v>
      </c>
      <c r="N81853" t="str">
        <f t="shared" ca="1" si="8952"/>
        <v>X</v>
      </c>
    </row>
    <row r="81854" spans="7:14" x14ac:dyDescent="0.3">
      <c r="G81854">
        <v>81853</v>
      </c>
      <c r="H81854">
        <f t="shared" ca="1" si="8946"/>
        <v>156</v>
      </c>
      <c r="I81854">
        <f t="shared" ca="1" si="8947"/>
        <v>5</v>
      </c>
      <c r="J81854">
        <f t="shared" ca="1" si="8948"/>
        <v>75</v>
      </c>
      <c r="K81854">
        <f t="shared" ca="1" si="8949"/>
        <v>0</v>
      </c>
      <c r="L81854">
        <f t="shared" ca="1" si="8950"/>
        <v>0</v>
      </c>
      <c r="M81854">
        <f t="shared" ca="1" si="8951"/>
        <v>0</v>
      </c>
      <c r="N81854" t="str">
        <f t="shared" ca="1" si="8952"/>
        <v>X</v>
      </c>
    </row>
    <row r="81855" spans="7:14" x14ac:dyDescent="0.3">
      <c r="G81855">
        <v>81854</v>
      </c>
      <c r="H81855">
        <f t="shared" ca="1" si="8946"/>
        <v>11</v>
      </c>
      <c r="I81855">
        <f t="shared" ca="1" si="8947"/>
        <v>6</v>
      </c>
      <c r="J81855">
        <f t="shared" ca="1" si="8948"/>
        <v>69</v>
      </c>
      <c r="K81855">
        <f t="shared" ca="1" si="8949"/>
        <v>1</v>
      </c>
      <c r="L81855">
        <f t="shared" ca="1" si="8950"/>
        <v>0</v>
      </c>
      <c r="M81855">
        <f t="shared" ca="1" si="8951"/>
        <v>1</v>
      </c>
      <c r="N81855" t="str">
        <f t="shared" ca="1" si="8952"/>
        <v>X</v>
      </c>
    </row>
    <row r="81856" spans="7:14" x14ac:dyDescent="0.3">
      <c r="G81856">
        <v>81855</v>
      </c>
      <c r="H81856">
        <f t="shared" ca="1" si="8946"/>
        <v>166</v>
      </c>
      <c r="I81856">
        <f t="shared" ca="1" si="8947"/>
        <v>8</v>
      </c>
      <c r="J81856">
        <f t="shared" ca="1" si="8948"/>
        <v>115</v>
      </c>
      <c r="K81856">
        <f t="shared" ca="1" si="8949"/>
        <v>0</v>
      </c>
      <c r="L81856">
        <f t="shared" ca="1" si="8950"/>
        <v>0</v>
      </c>
      <c r="M81856">
        <f t="shared" ca="1" si="8951"/>
        <v>0</v>
      </c>
      <c r="N81856" t="str">
        <f t="shared" ca="1" si="8952"/>
        <v>X</v>
      </c>
    </row>
    <row r="81857" spans="7:14" x14ac:dyDescent="0.3">
      <c r="G81857">
        <v>81856</v>
      </c>
      <c r="H81857">
        <f t="shared" ca="1" si="8946"/>
        <v>58</v>
      </c>
      <c r="I81857">
        <f t="shared" ca="1" si="8947"/>
        <v>10</v>
      </c>
      <c r="J81857">
        <f t="shared" ca="1" si="8948"/>
        <v>13</v>
      </c>
      <c r="K81857">
        <f t="shared" ca="1" si="8949"/>
        <v>0</v>
      </c>
      <c r="L81857">
        <f t="shared" ca="1" si="8950"/>
        <v>0</v>
      </c>
      <c r="M81857">
        <f t="shared" ca="1" si="8951"/>
        <v>1</v>
      </c>
      <c r="N81857" t="str">
        <f t="shared" ca="1" si="8952"/>
        <v>X</v>
      </c>
    </row>
    <row r="81858" spans="7:14" x14ac:dyDescent="0.3">
      <c r="G81858">
        <v>81857</v>
      </c>
      <c r="H81858">
        <f t="shared" ca="1" si="8946"/>
        <v>88</v>
      </c>
      <c r="I81858">
        <f t="shared" ca="1" si="8947"/>
        <v>8</v>
      </c>
      <c r="J81858">
        <f t="shared" ca="1" si="8948"/>
        <v>110</v>
      </c>
      <c r="K81858">
        <f t="shared" ca="1" si="8949"/>
        <v>0</v>
      </c>
      <c r="L81858">
        <f t="shared" ca="1" si="8950"/>
        <v>0</v>
      </c>
      <c r="M81858">
        <f t="shared" ca="1" si="8951"/>
        <v>0</v>
      </c>
      <c r="N81858" t="str">
        <f t="shared" ca="1" si="8952"/>
        <v>X</v>
      </c>
    </row>
    <row r="81859" spans="7:14" x14ac:dyDescent="0.3">
      <c r="G81859">
        <v>81858</v>
      </c>
      <c r="H81859">
        <f t="shared" ref="H81859:H81922" ca="1" si="8953">RANDBETWEEN(0,200)</f>
        <v>35</v>
      </c>
      <c r="I81859">
        <f t="shared" ref="I81859:I81922" ca="1" si="8954">RANDBETWEEN(0,20)</f>
        <v>16</v>
      </c>
      <c r="J81859">
        <f t="shared" ref="J81859:J81922" ca="1" si="8955">RANDBETWEEN(0,200)</f>
        <v>174</v>
      </c>
      <c r="K81859">
        <f t="shared" ref="K81859:K81922" ca="1" si="8956">IF(2*H81859+5*I81859&lt;=100,1,0)</f>
        <v>0</v>
      </c>
      <c r="L81859">
        <f t="shared" ref="L81859:L81922" ca="1" si="8957">IF(I81859-J81859&gt;=10,1,0)</f>
        <v>0</v>
      </c>
      <c r="M81859">
        <f t="shared" ref="M81859:M81922" ca="1" si="8958">IF(H81859+I81859^2+J81859&lt;=200,1,0)</f>
        <v>0</v>
      </c>
      <c r="N81859" t="str">
        <f t="shared" ref="N81859:N81922" ca="1" si="8959">IF(K81859*L81859*M81859=1,2*H81859^3+4*I81859+J81859,"X")</f>
        <v>X</v>
      </c>
    </row>
    <row r="81860" spans="7:14" x14ac:dyDescent="0.3">
      <c r="G81860">
        <v>81859</v>
      </c>
      <c r="H81860">
        <f t="shared" ca="1" si="8953"/>
        <v>73</v>
      </c>
      <c r="I81860">
        <f t="shared" ca="1" si="8954"/>
        <v>14</v>
      </c>
      <c r="J81860">
        <f t="shared" ca="1" si="8955"/>
        <v>169</v>
      </c>
      <c r="K81860">
        <f t="shared" ca="1" si="8956"/>
        <v>0</v>
      </c>
      <c r="L81860">
        <f t="shared" ca="1" si="8957"/>
        <v>0</v>
      </c>
      <c r="M81860">
        <f t="shared" ca="1" si="8958"/>
        <v>0</v>
      </c>
      <c r="N81860" t="str">
        <f t="shared" ca="1" si="8959"/>
        <v>X</v>
      </c>
    </row>
    <row r="81861" spans="7:14" x14ac:dyDescent="0.3">
      <c r="G81861">
        <v>81860</v>
      </c>
      <c r="H81861">
        <f t="shared" ca="1" si="8953"/>
        <v>8</v>
      </c>
      <c r="I81861">
        <f t="shared" ca="1" si="8954"/>
        <v>19</v>
      </c>
      <c r="J81861">
        <f t="shared" ca="1" si="8955"/>
        <v>168</v>
      </c>
      <c r="K81861">
        <f t="shared" ca="1" si="8956"/>
        <v>0</v>
      </c>
      <c r="L81861">
        <f t="shared" ca="1" si="8957"/>
        <v>0</v>
      </c>
      <c r="M81861">
        <f t="shared" ca="1" si="8958"/>
        <v>0</v>
      </c>
      <c r="N81861" t="str">
        <f t="shared" ca="1" si="8959"/>
        <v>X</v>
      </c>
    </row>
    <row r="81862" spans="7:14" x14ac:dyDescent="0.3">
      <c r="G81862">
        <v>81861</v>
      </c>
      <c r="H81862">
        <f t="shared" ca="1" si="8953"/>
        <v>171</v>
      </c>
      <c r="I81862">
        <f t="shared" ca="1" si="8954"/>
        <v>15</v>
      </c>
      <c r="J81862">
        <f t="shared" ca="1" si="8955"/>
        <v>122</v>
      </c>
      <c r="K81862">
        <f t="shared" ca="1" si="8956"/>
        <v>0</v>
      </c>
      <c r="L81862">
        <f t="shared" ca="1" si="8957"/>
        <v>0</v>
      </c>
      <c r="M81862">
        <f t="shared" ca="1" si="8958"/>
        <v>0</v>
      </c>
      <c r="N81862" t="str">
        <f t="shared" ca="1" si="8959"/>
        <v>X</v>
      </c>
    </row>
    <row r="81863" spans="7:14" x14ac:dyDescent="0.3">
      <c r="G81863">
        <v>81862</v>
      </c>
      <c r="H81863">
        <f t="shared" ca="1" si="8953"/>
        <v>36</v>
      </c>
      <c r="I81863">
        <f t="shared" ca="1" si="8954"/>
        <v>15</v>
      </c>
      <c r="J81863">
        <f t="shared" ca="1" si="8955"/>
        <v>39</v>
      </c>
      <c r="K81863">
        <f t="shared" ca="1" si="8956"/>
        <v>0</v>
      </c>
      <c r="L81863">
        <f t="shared" ca="1" si="8957"/>
        <v>0</v>
      </c>
      <c r="M81863">
        <f t="shared" ca="1" si="8958"/>
        <v>0</v>
      </c>
      <c r="N81863" t="str">
        <f t="shared" ca="1" si="8959"/>
        <v>X</v>
      </c>
    </row>
    <row r="81864" spans="7:14" x14ac:dyDescent="0.3">
      <c r="G81864">
        <v>81863</v>
      </c>
      <c r="H81864">
        <f t="shared" ca="1" si="8953"/>
        <v>199</v>
      </c>
      <c r="I81864">
        <f t="shared" ca="1" si="8954"/>
        <v>2</v>
      </c>
      <c r="J81864">
        <f t="shared" ca="1" si="8955"/>
        <v>46</v>
      </c>
      <c r="K81864">
        <f t="shared" ca="1" si="8956"/>
        <v>0</v>
      </c>
      <c r="L81864">
        <f t="shared" ca="1" si="8957"/>
        <v>0</v>
      </c>
      <c r="M81864">
        <f t="shared" ca="1" si="8958"/>
        <v>0</v>
      </c>
      <c r="N81864" t="str">
        <f t="shared" ca="1" si="8959"/>
        <v>X</v>
      </c>
    </row>
    <row r="81865" spans="7:14" x14ac:dyDescent="0.3">
      <c r="G81865">
        <v>81864</v>
      </c>
      <c r="H81865">
        <f t="shared" ca="1" si="8953"/>
        <v>169</v>
      </c>
      <c r="I81865">
        <f t="shared" ca="1" si="8954"/>
        <v>2</v>
      </c>
      <c r="J81865">
        <f t="shared" ca="1" si="8955"/>
        <v>135</v>
      </c>
      <c r="K81865">
        <f t="shared" ca="1" si="8956"/>
        <v>0</v>
      </c>
      <c r="L81865">
        <f t="shared" ca="1" si="8957"/>
        <v>0</v>
      </c>
      <c r="M81865">
        <f t="shared" ca="1" si="8958"/>
        <v>0</v>
      </c>
      <c r="N81865" t="str">
        <f t="shared" ca="1" si="8959"/>
        <v>X</v>
      </c>
    </row>
    <row r="81866" spans="7:14" x14ac:dyDescent="0.3">
      <c r="G81866">
        <v>81865</v>
      </c>
      <c r="H81866">
        <f t="shared" ca="1" si="8953"/>
        <v>2</v>
      </c>
      <c r="I81866">
        <f t="shared" ca="1" si="8954"/>
        <v>19</v>
      </c>
      <c r="J81866">
        <f t="shared" ca="1" si="8955"/>
        <v>60</v>
      </c>
      <c r="K81866">
        <f t="shared" ca="1" si="8956"/>
        <v>1</v>
      </c>
      <c r="L81866">
        <f t="shared" ca="1" si="8957"/>
        <v>0</v>
      </c>
      <c r="M81866">
        <f t="shared" ca="1" si="8958"/>
        <v>0</v>
      </c>
      <c r="N81866" t="str">
        <f t="shared" ca="1" si="8959"/>
        <v>X</v>
      </c>
    </row>
    <row r="81867" spans="7:14" x14ac:dyDescent="0.3">
      <c r="G81867">
        <v>81866</v>
      </c>
      <c r="H81867">
        <f t="shared" ca="1" si="8953"/>
        <v>63</v>
      </c>
      <c r="I81867">
        <f t="shared" ca="1" si="8954"/>
        <v>4</v>
      </c>
      <c r="J81867">
        <f t="shared" ca="1" si="8955"/>
        <v>195</v>
      </c>
      <c r="K81867">
        <f t="shared" ca="1" si="8956"/>
        <v>0</v>
      </c>
      <c r="L81867">
        <f t="shared" ca="1" si="8957"/>
        <v>0</v>
      </c>
      <c r="M81867">
        <f t="shared" ca="1" si="8958"/>
        <v>0</v>
      </c>
      <c r="N81867" t="str">
        <f t="shared" ca="1" si="8959"/>
        <v>X</v>
      </c>
    </row>
    <row r="81868" spans="7:14" x14ac:dyDescent="0.3">
      <c r="G81868">
        <v>81867</v>
      </c>
      <c r="H81868">
        <f t="shared" ca="1" si="8953"/>
        <v>138</v>
      </c>
      <c r="I81868">
        <f t="shared" ca="1" si="8954"/>
        <v>0</v>
      </c>
      <c r="J81868">
        <f t="shared" ca="1" si="8955"/>
        <v>70</v>
      </c>
      <c r="K81868">
        <f t="shared" ca="1" si="8956"/>
        <v>0</v>
      </c>
      <c r="L81868">
        <f t="shared" ca="1" si="8957"/>
        <v>0</v>
      </c>
      <c r="M81868">
        <f t="shared" ca="1" si="8958"/>
        <v>0</v>
      </c>
      <c r="N81868" t="str">
        <f t="shared" ca="1" si="8959"/>
        <v>X</v>
      </c>
    </row>
    <row r="81869" spans="7:14" x14ac:dyDescent="0.3">
      <c r="G81869">
        <v>81868</v>
      </c>
      <c r="H81869">
        <f t="shared" ca="1" si="8953"/>
        <v>147</v>
      </c>
      <c r="I81869">
        <f t="shared" ca="1" si="8954"/>
        <v>0</v>
      </c>
      <c r="J81869">
        <f t="shared" ca="1" si="8955"/>
        <v>41</v>
      </c>
      <c r="K81869">
        <f t="shared" ca="1" si="8956"/>
        <v>0</v>
      </c>
      <c r="L81869">
        <f t="shared" ca="1" si="8957"/>
        <v>0</v>
      </c>
      <c r="M81869">
        <f t="shared" ca="1" si="8958"/>
        <v>1</v>
      </c>
      <c r="N81869" t="str">
        <f t="shared" ca="1" si="8959"/>
        <v>X</v>
      </c>
    </row>
    <row r="81870" spans="7:14" x14ac:dyDescent="0.3">
      <c r="G81870">
        <v>81869</v>
      </c>
      <c r="H81870">
        <f t="shared" ca="1" si="8953"/>
        <v>144</v>
      </c>
      <c r="I81870">
        <f t="shared" ca="1" si="8954"/>
        <v>9</v>
      </c>
      <c r="J81870">
        <f t="shared" ca="1" si="8955"/>
        <v>183</v>
      </c>
      <c r="K81870">
        <f t="shared" ca="1" si="8956"/>
        <v>0</v>
      </c>
      <c r="L81870">
        <f t="shared" ca="1" si="8957"/>
        <v>0</v>
      </c>
      <c r="M81870">
        <f t="shared" ca="1" si="8958"/>
        <v>0</v>
      </c>
      <c r="N81870" t="str">
        <f t="shared" ca="1" si="8959"/>
        <v>X</v>
      </c>
    </row>
    <row r="81871" spans="7:14" x14ac:dyDescent="0.3">
      <c r="G81871">
        <v>81870</v>
      </c>
      <c r="H81871">
        <f t="shared" ca="1" si="8953"/>
        <v>99</v>
      </c>
      <c r="I81871">
        <f t="shared" ca="1" si="8954"/>
        <v>8</v>
      </c>
      <c r="J81871">
        <f t="shared" ca="1" si="8955"/>
        <v>64</v>
      </c>
      <c r="K81871">
        <f t="shared" ca="1" si="8956"/>
        <v>0</v>
      </c>
      <c r="L81871">
        <f t="shared" ca="1" si="8957"/>
        <v>0</v>
      </c>
      <c r="M81871">
        <f t="shared" ca="1" si="8958"/>
        <v>0</v>
      </c>
      <c r="N81871" t="str">
        <f t="shared" ca="1" si="8959"/>
        <v>X</v>
      </c>
    </row>
    <row r="81872" spans="7:14" x14ac:dyDescent="0.3">
      <c r="G81872">
        <v>81871</v>
      </c>
      <c r="H81872">
        <f t="shared" ca="1" si="8953"/>
        <v>14</v>
      </c>
      <c r="I81872">
        <f t="shared" ca="1" si="8954"/>
        <v>15</v>
      </c>
      <c r="J81872">
        <f t="shared" ca="1" si="8955"/>
        <v>110</v>
      </c>
      <c r="K81872">
        <f t="shared" ca="1" si="8956"/>
        <v>0</v>
      </c>
      <c r="L81872">
        <f t="shared" ca="1" si="8957"/>
        <v>0</v>
      </c>
      <c r="M81872">
        <f t="shared" ca="1" si="8958"/>
        <v>0</v>
      </c>
      <c r="N81872" t="str">
        <f t="shared" ca="1" si="8959"/>
        <v>X</v>
      </c>
    </row>
    <row r="81873" spans="7:14" x14ac:dyDescent="0.3">
      <c r="G81873">
        <v>81872</v>
      </c>
      <c r="H81873">
        <f t="shared" ca="1" si="8953"/>
        <v>173</v>
      </c>
      <c r="I81873">
        <f t="shared" ca="1" si="8954"/>
        <v>11</v>
      </c>
      <c r="J81873">
        <f t="shared" ca="1" si="8955"/>
        <v>141</v>
      </c>
      <c r="K81873">
        <f t="shared" ca="1" si="8956"/>
        <v>0</v>
      </c>
      <c r="L81873">
        <f t="shared" ca="1" si="8957"/>
        <v>0</v>
      </c>
      <c r="M81873">
        <f t="shared" ca="1" si="8958"/>
        <v>0</v>
      </c>
      <c r="N81873" t="str">
        <f t="shared" ca="1" si="8959"/>
        <v>X</v>
      </c>
    </row>
    <row r="81874" spans="7:14" x14ac:dyDescent="0.3">
      <c r="G81874">
        <v>81873</v>
      </c>
      <c r="H81874">
        <f t="shared" ca="1" si="8953"/>
        <v>116</v>
      </c>
      <c r="I81874">
        <f t="shared" ca="1" si="8954"/>
        <v>5</v>
      </c>
      <c r="J81874">
        <f t="shared" ca="1" si="8955"/>
        <v>107</v>
      </c>
      <c r="K81874">
        <f t="shared" ca="1" si="8956"/>
        <v>0</v>
      </c>
      <c r="L81874">
        <f t="shared" ca="1" si="8957"/>
        <v>0</v>
      </c>
      <c r="M81874">
        <f t="shared" ca="1" si="8958"/>
        <v>0</v>
      </c>
      <c r="N81874" t="str">
        <f t="shared" ca="1" si="8959"/>
        <v>X</v>
      </c>
    </row>
    <row r="81875" spans="7:14" x14ac:dyDescent="0.3">
      <c r="G81875">
        <v>81874</v>
      </c>
      <c r="H81875">
        <f t="shared" ca="1" si="8953"/>
        <v>73</v>
      </c>
      <c r="I81875">
        <f t="shared" ca="1" si="8954"/>
        <v>4</v>
      </c>
      <c r="J81875">
        <f t="shared" ca="1" si="8955"/>
        <v>126</v>
      </c>
      <c r="K81875">
        <f t="shared" ca="1" si="8956"/>
        <v>0</v>
      </c>
      <c r="L81875">
        <f t="shared" ca="1" si="8957"/>
        <v>0</v>
      </c>
      <c r="M81875">
        <f t="shared" ca="1" si="8958"/>
        <v>0</v>
      </c>
      <c r="N81875" t="str">
        <f t="shared" ca="1" si="8959"/>
        <v>X</v>
      </c>
    </row>
    <row r="81876" spans="7:14" x14ac:dyDescent="0.3">
      <c r="G81876">
        <v>81875</v>
      </c>
      <c r="H81876">
        <f t="shared" ca="1" si="8953"/>
        <v>32</v>
      </c>
      <c r="I81876">
        <f t="shared" ca="1" si="8954"/>
        <v>2</v>
      </c>
      <c r="J81876">
        <f t="shared" ca="1" si="8955"/>
        <v>64</v>
      </c>
      <c r="K81876">
        <f t="shared" ca="1" si="8956"/>
        <v>1</v>
      </c>
      <c r="L81876">
        <f t="shared" ca="1" si="8957"/>
        <v>0</v>
      </c>
      <c r="M81876">
        <f t="shared" ca="1" si="8958"/>
        <v>1</v>
      </c>
      <c r="N81876" t="str">
        <f t="shared" ca="1" si="8959"/>
        <v>X</v>
      </c>
    </row>
    <row r="81877" spans="7:14" x14ac:dyDescent="0.3">
      <c r="G81877">
        <v>81876</v>
      </c>
      <c r="H81877">
        <f t="shared" ca="1" si="8953"/>
        <v>196</v>
      </c>
      <c r="I81877">
        <f t="shared" ca="1" si="8954"/>
        <v>3</v>
      </c>
      <c r="J81877">
        <f t="shared" ca="1" si="8955"/>
        <v>150</v>
      </c>
      <c r="K81877">
        <f t="shared" ca="1" si="8956"/>
        <v>0</v>
      </c>
      <c r="L81877">
        <f t="shared" ca="1" si="8957"/>
        <v>0</v>
      </c>
      <c r="M81877">
        <f t="shared" ca="1" si="8958"/>
        <v>0</v>
      </c>
      <c r="N81877" t="str">
        <f t="shared" ca="1" si="8959"/>
        <v>X</v>
      </c>
    </row>
    <row r="81878" spans="7:14" x14ac:dyDescent="0.3">
      <c r="G81878">
        <v>81877</v>
      </c>
      <c r="H81878">
        <f t="shared" ca="1" si="8953"/>
        <v>134</v>
      </c>
      <c r="I81878">
        <f t="shared" ca="1" si="8954"/>
        <v>16</v>
      </c>
      <c r="J81878">
        <f t="shared" ca="1" si="8955"/>
        <v>25</v>
      </c>
      <c r="K81878">
        <f t="shared" ca="1" si="8956"/>
        <v>0</v>
      </c>
      <c r="L81878">
        <f t="shared" ca="1" si="8957"/>
        <v>0</v>
      </c>
      <c r="M81878">
        <f t="shared" ca="1" si="8958"/>
        <v>0</v>
      </c>
      <c r="N81878" t="str">
        <f t="shared" ca="1" si="8959"/>
        <v>X</v>
      </c>
    </row>
    <row r="81879" spans="7:14" x14ac:dyDescent="0.3">
      <c r="G81879">
        <v>81878</v>
      </c>
      <c r="H81879">
        <f t="shared" ca="1" si="8953"/>
        <v>195</v>
      </c>
      <c r="I81879">
        <f t="shared" ca="1" si="8954"/>
        <v>13</v>
      </c>
      <c r="J81879">
        <f t="shared" ca="1" si="8955"/>
        <v>35</v>
      </c>
      <c r="K81879">
        <f t="shared" ca="1" si="8956"/>
        <v>0</v>
      </c>
      <c r="L81879">
        <f t="shared" ca="1" si="8957"/>
        <v>0</v>
      </c>
      <c r="M81879">
        <f t="shared" ca="1" si="8958"/>
        <v>0</v>
      </c>
      <c r="N81879" t="str">
        <f t="shared" ca="1" si="8959"/>
        <v>X</v>
      </c>
    </row>
    <row r="81880" spans="7:14" x14ac:dyDescent="0.3">
      <c r="G81880">
        <v>81879</v>
      </c>
      <c r="H81880">
        <f t="shared" ca="1" si="8953"/>
        <v>171</v>
      </c>
      <c r="I81880">
        <f t="shared" ca="1" si="8954"/>
        <v>10</v>
      </c>
      <c r="J81880">
        <f t="shared" ca="1" si="8955"/>
        <v>122</v>
      </c>
      <c r="K81880">
        <f t="shared" ca="1" si="8956"/>
        <v>0</v>
      </c>
      <c r="L81880">
        <f t="shared" ca="1" si="8957"/>
        <v>0</v>
      </c>
      <c r="M81880">
        <f t="shared" ca="1" si="8958"/>
        <v>0</v>
      </c>
      <c r="N81880" t="str">
        <f t="shared" ca="1" si="8959"/>
        <v>X</v>
      </c>
    </row>
    <row r="81881" spans="7:14" x14ac:dyDescent="0.3">
      <c r="G81881">
        <v>81880</v>
      </c>
      <c r="H81881">
        <f t="shared" ca="1" si="8953"/>
        <v>77</v>
      </c>
      <c r="I81881">
        <f t="shared" ca="1" si="8954"/>
        <v>10</v>
      </c>
      <c r="J81881">
        <f t="shared" ca="1" si="8955"/>
        <v>6</v>
      </c>
      <c r="K81881">
        <f t="shared" ca="1" si="8956"/>
        <v>0</v>
      </c>
      <c r="L81881">
        <f t="shared" ca="1" si="8957"/>
        <v>0</v>
      </c>
      <c r="M81881">
        <f t="shared" ca="1" si="8958"/>
        <v>1</v>
      </c>
      <c r="N81881" t="str">
        <f t="shared" ca="1" si="8959"/>
        <v>X</v>
      </c>
    </row>
    <row r="81882" spans="7:14" x14ac:dyDescent="0.3">
      <c r="G81882">
        <v>81881</v>
      </c>
      <c r="H81882">
        <f t="shared" ca="1" si="8953"/>
        <v>56</v>
      </c>
      <c r="I81882">
        <f t="shared" ca="1" si="8954"/>
        <v>18</v>
      </c>
      <c r="J81882">
        <f t="shared" ca="1" si="8955"/>
        <v>187</v>
      </c>
      <c r="K81882">
        <f t="shared" ca="1" si="8956"/>
        <v>0</v>
      </c>
      <c r="L81882">
        <f t="shared" ca="1" si="8957"/>
        <v>0</v>
      </c>
      <c r="M81882">
        <f t="shared" ca="1" si="8958"/>
        <v>0</v>
      </c>
      <c r="N81882" t="str">
        <f t="shared" ca="1" si="8959"/>
        <v>X</v>
      </c>
    </row>
    <row r="81883" spans="7:14" x14ac:dyDescent="0.3">
      <c r="G81883">
        <v>81882</v>
      </c>
      <c r="H81883">
        <f t="shared" ca="1" si="8953"/>
        <v>30</v>
      </c>
      <c r="I81883">
        <f t="shared" ca="1" si="8954"/>
        <v>9</v>
      </c>
      <c r="J81883">
        <f t="shared" ca="1" si="8955"/>
        <v>113</v>
      </c>
      <c r="K81883">
        <f t="shared" ca="1" si="8956"/>
        <v>0</v>
      </c>
      <c r="L81883">
        <f t="shared" ca="1" si="8957"/>
        <v>0</v>
      </c>
      <c r="M81883">
        <f t="shared" ca="1" si="8958"/>
        <v>0</v>
      </c>
      <c r="N81883" t="str">
        <f t="shared" ca="1" si="8959"/>
        <v>X</v>
      </c>
    </row>
    <row r="81884" spans="7:14" x14ac:dyDescent="0.3">
      <c r="G81884">
        <v>81883</v>
      </c>
      <c r="H81884">
        <f t="shared" ca="1" si="8953"/>
        <v>27</v>
      </c>
      <c r="I81884">
        <f t="shared" ca="1" si="8954"/>
        <v>7</v>
      </c>
      <c r="J81884">
        <f t="shared" ca="1" si="8955"/>
        <v>80</v>
      </c>
      <c r="K81884">
        <f t="shared" ca="1" si="8956"/>
        <v>1</v>
      </c>
      <c r="L81884">
        <f t="shared" ca="1" si="8957"/>
        <v>0</v>
      </c>
      <c r="M81884">
        <f t="shared" ca="1" si="8958"/>
        <v>1</v>
      </c>
      <c r="N81884" t="str">
        <f t="shared" ca="1" si="8959"/>
        <v>X</v>
      </c>
    </row>
    <row r="81885" spans="7:14" x14ac:dyDescent="0.3">
      <c r="G81885">
        <v>81884</v>
      </c>
      <c r="H81885">
        <f t="shared" ca="1" si="8953"/>
        <v>53</v>
      </c>
      <c r="I81885">
        <f t="shared" ca="1" si="8954"/>
        <v>12</v>
      </c>
      <c r="J81885">
        <f t="shared" ca="1" si="8955"/>
        <v>136</v>
      </c>
      <c r="K81885">
        <f t="shared" ca="1" si="8956"/>
        <v>0</v>
      </c>
      <c r="L81885">
        <f t="shared" ca="1" si="8957"/>
        <v>0</v>
      </c>
      <c r="M81885">
        <f t="shared" ca="1" si="8958"/>
        <v>0</v>
      </c>
      <c r="N81885" t="str">
        <f t="shared" ca="1" si="8959"/>
        <v>X</v>
      </c>
    </row>
    <row r="81886" spans="7:14" x14ac:dyDescent="0.3">
      <c r="G81886">
        <v>81885</v>
      </c>
      <c r="H81886">
        <f t="shared" ca="1" si="8953"/>
        <v>144</v>
      </c>
      <c r="I81886">
        <f t="shared" ca="1" si="8954"/>
        <v>16</v>
      </c>
      <c r="J81886">
        <f t="shared" ca="1" si="8955"/>
        <v>176</v>
      </c>
      <c r="K81886">
        <f t="shared" ca="1" si="8956"/>
        <v>0</v>
      </c>
      <c r="L81886">
        <f t="shared" ca="1" si="8957"/>
        <v>0</v>
      </c>
      <c r="M81886">
        <f t="shared" ca="1" si="8958"/>
        <v>0</v>
      </c>
      <c r="N81886" t="str">
        <f t="shared" ca="1" si="8959"/>
        <v>X</v>
      </c>
    </row>
    <row r="81887" spans="7:14" x14ac:dyDescent="0.3">
      <c r="G81887">
        <v>81886</v>
      </c>
      <c r="H81887">
        <f t="shared" ca="1" si="8953"/>
        <v>101</v>
      </c>
      <c r="I81887">
        <f t="shared" ca="1" si="8954"/>
        <v>11</v>
      </c>
      <c r="J81887">
        <f t="shared" ca="1" si="8955"/>
        <v>200</v>
      </c>
      <c r="K81887">
        <f t="shared" ca="1" si="8956"/>
        <v>0</v>
      </c>
      <c r="L81887">
        <f t="shared" ca="1" si="8957"/>
        <v>0</v>
      </c>
      <c r="M81887">
        <f t="shared" ca="1" si="8958"/>
        <v>0</v>
      </c>
      <c r="N81887" t="str">
        <f t="shared" ca="1" si="8959"/>
        <v>X</v>
      </c>
    </row>
    <row r="81888" spans="7:14" x14ac:dyDescent="0.3">
      <c r="G81888">
        <v>81887</v>
      </c>
      <c r="H81888">
        <f t="shared" ca="1" si="8953"/>
        <v>2</v>
      </c>
      <c r="I81888">
        <f t="shared" ca="1" si="8954"/>
        <v>1</v>
      </c>
      <c r="J81888">
        <f t="shared" ca="1" si="8955"/>
        <v>0</v>
      </c>
      <c r="K81888">
        <f t="shared" ca="1" si="8956"/>
        <v>1</v>
      </c>
      <c r="L81888">
        <f t="shared" ca="1" si="8957"/>
        <v>0</v>
      </c>
      <c r="M81888">
        <f t="shared" ca="1" si="8958"/>
        <v>1</v>
      </c>
      <c r="N81888" t="str">
        <f t="shared" ca="1" si="8959"/>
        <v>X</v>
      </c>
    </row>
    <row r="81889" spans="7:14" x14ac:dyDescent="0.3">
      <c r="G81889">
        <v>81888</v>
      </c>
      <c r="H81889">
        <f t="shared" ca="1" si="8953"/>
        <v>104</v>
      </c>
      <c r="I81889">
        <f t="shared" ca="1" si="8954"/>
        <v>11</v>
      </c>
      <c r="J81889">
        <f t="shared" ca="1" si="8955"/>
        <v>19</v>
      </c>
      <c r="K81889">
        <f t="shared" ca="1" si="8956"/>
        <v>0</v>
      </c>
      <c r="L81889">
        <f t="shared" ca="1" si="8957"/>
        <v>0</v>
      </c>
      <c r="M81889">
        <f t="shared" ca="1" si="8958"/>
        <v>0</v>
      </c>
      <c r="N81889" t="str">
        <f t="shared" ca="1" si="8959"/>
        <v>X</v>
      </c>
    </row>
    <row r="81890" spans="7:14" x14ac:dyDescent="0.3">
      <c r="G81890">
        <v>81889</v>
      </c>
      <c r="H81890">
        <f t="shared" ca="1" si="8953"/>
        <v>111</v>
      </c>
      <c r="I81890">
        <f t="shared" ca="1" si="8954"/>
        <v>3</v>
      </c>
      <c r="J81890">
        <f t="shared" ca="1" si="8955"/>
        <v>192</v>
      </c>
      <c r="K81890">
        <f t="shared" ca="1" si="8956"/>
        <v>0</v>
      </c>
      <c r="L81890">
        <f t="shared" ca="1" si="8957"/>
        <v>0</v>
      </c>
      <c r="M81890">
        <f t="shared" ca="1" si="8958"/>
        <v>0</v>
      </c>
      <c r="N81890" t="str">
        <f t="shared" ca="1" si="8959"/>
        <v>X</v>
      </c>
    </row>
    <row r="81891" spans="7:14" x14ac:dyDescent="0.3">
      <c r="G81891">
        <v>81890</v>
      </c>
      <c r="H81891">
        <f t="shared" ca="1" si="8953"/>
        <v>167</v>
      </c>
      <c r="I81891">
        <f t="shared" ca="1" si="8954"/>
        <v>12</v>
      </c>
      <c r="J81891">
        <f t="shared" ca="1" si="8955"/>
        <v>120</v>
      </c>
      <c r="K81891">
        <f t="shared" ca="1" si="8956"/>
        <v>0</v>
      </c>
      <c r="L81891">
        <f t="shared" ca="1" si="8957"/>
        <v>0</v>
      </c>
      <c r="M81891">
        <f t="shared" ca="1" si="8958"/>
        <v>0</v>
      </c>
      <c r="N81891" t="str">
        <f t="shared" ca="1" si="8959"/>
        <v>X</v>
      </c>
    </row>
    <row r="81892" spans="7:14" x14ac:dyDescent="0.3">
      <c r="G81892">
        <v>81891</v>
      </c>
      <c r="H81892">
        <f t="shared" ca="1" si="8953"/>
        <v>169</v>
      </c>
      <c r="I81892">
        <f t="shared" ca="1" si="8954"/>
        <v>13</v>
      </c>
      <c r="J81892">
        <f t="shared" ca="1" si="8955"/>
        <v>152</v>
      </c>
      <c r="K81892">
        <f t="shared" ca="1" si="8956"/>
        <v>0</v>
      </c>
      <c r="L81892">
        <f t="shared" ca="1" si="8957"/>
        <v>0</v>
      </c>
      <c r="M81892">
        <f t="shared" ca="1" si="8958"/>
        <v>0</v>
      </c>
      <c r="N81892" t="str">
        <f t="shared" ca="1" si="8959"/>
        <v>X</v>
      </c>
    </row>
    <row r="81893" spans="7:14" x14ac:dyDescent="0.3">
      <c r="G81893">
        <v>81892</v>
      </c>
      <c r="H81893">
        <f t="shared" ca="1" si="8953"/>
        <v>193</v>
      </c>
      <c r="I81893">
        <f t="shared" ca="1" si="8954"/>
        <v>11</v>
      </c>
      <c r="J81893">
        <f t="shared" ca="1" si="8955"/>
        <v>80</v>
      </c>
      <c r="K81893">
        <f t="shared" ca="1" si="8956"/>
        <v>0</v>
      </c>
      <c r="L81893">
        <f t="shared" ca="1" si="8957"/>
        <v>0</v>
      </c>
      <c r="M81893">
        <f t="shared" ca="1" si="8958"/>
        <v>0</v>
      </c>
      <c r="N81893" t="str">
        <f t="shared" ca="1" si="8959"/>
        <v>X</v>
      </c>
    </row>
    <row r="81894" spans="7:14" x14ac:dyDescent="0.3">
      <c r="G81894">
        <v>81893</v>
      </c>
      <c r="H81894">
        <f t="shared" ca="1" si="8953"/>
        <v>150</v>
      </c>
      <c r="I81894">
        <f t="shared" ca="1" si="8954"/>
        <v>1</v>
      </c>
      <c r="J81894">
        <f t="shared" ca="1" si="8955"/>
        <v>6</v>
      </c>
      <c r="K81894">
        <f t="shared" ca="1" si="8956"/>
        <v>0</v>
      </c>
      <c r="L81894">
        <f t="shared" ca="1" si="8957"/>
        <v>0</v>
      </c>
      <c r="M81894">
        <f t="shared" ca="1" si="8958"/>
        <v>1</v>
      </c>
      <c r="N81894" t="str">
        <f t="shared" ca="1" si="8959"/>
        <v>X</v>
      </c>
    </row>
    <row r="81895" spans="7:14" x14ac:dyDescent="0.3">
      <c r="G81895">
        <v>81894</v>
      </c>
      <c r="H81895">
        <f t="shared" ca="1" si="8953"/>
        <v>6</v>
      </c>
      <c r="I81895">
        <f t="shared" ca="1" si="8954"/>
        <v>5</v>
      </c>
      <c r="J81895">
        <f t="shared" ca="1" si="8955"/>
        <v>81</v>
      </c>
      <c r="K81895">
        <f t="shared" ca="1" si="8956"/>
        <v>1</v>
      </c>
      <c r="L81895">
        <f t="shared" ca="1" si="8957"/>
        <v>0</v>
      </c>
      <c r="M81895">
        <f t="shared" ca="1" si="8958"/>
        <v>1</v>
      </c>
      <c r="N81895" t="str">
        <f t="shared" ca="1" si="8959"/>
        <v>X</v>
      </c>
    </row>
    <row r="81896" spans="7:14" x14ac:dyDescent="0.3">
      <c r="G81896">
        <v>81895</v>
      </c>
      <c r="H81896">
        <f t="shared" ca="1" si="8953"/>
        <v>189</v>
      </c>
      <c r="I81896">
        <f t="shared" ca="1" si="8954"/>
        <v>6</v>
      </c>
      <c r="J81896">
        <f t="shared" ca="1" si="8955"/>
        <v>193</v>
      </c>
      <c r="K81896">
        <f t="shared" ca="1" si="8956"/>
        <v>0</v>
      </c>
      <c r="L81896">
        <f t="shared" ca="1" si="8957"/>
        <v>0</v>
      </c>
      <c r="M81896">
        <f t="shared" ca="1" si="8958"/>
        <v>0</v>
      </c>
      <c r="N81896" t="str">
        <f t="shared" ca="1" si="8959"/>
        <v>X</v>
      </c>
    </row>
    <row r="81897" spans="7:14" x14ac:dyDescent="0.3">
      <c r="G81897">
        <v>81896</v>
      </c>
      <c r="H81897">
        <f t="shared" ca="1" si="8953"/>
        <v>171</v>
      </c>
      <c r="I81897">
        <f t="shared" ca="1" si="8954"/>
        <v>7</v>
      </c>
      <c r="J81897">
        <f t="shared" ca="1" si="8955"/>
        <v>47</v>
      </c>
      <c r="K81897">
        <f t="shared" ca="1" si="8956"/>
        <v>0</v>
      </c>
      <c r="L81897">
        <f t="shared" ca="1" si="8957"/>
        <v>0</v>
      </c>
      <c r="M81897">
        <f t="shared" ca="1" si="8958"/>
        <v>0</v>
      </c>
      <c r="N81897" t="str">
        <f t="shared" ca="1" si="8959"/>
        <v>X</v>
      </c>
    </row>
    <row r="81898" spans="7:14" x14ac:dyDescent="0.3">
      <c r="G81898">
        <v>81897</v>
      </c>
      <c r="H81898">
        <f t="shared" ca="1" si="8953"/>
        <v>3</v>
      </c>
      <c r="I81898">
        <f t="shared" ca="1" si="8954"/>
        <v>13</v>
      </c>
      <c r="J81898">
        <f t="shared" ca="1" si="8955"/>
        <v>119</v>
      </c>
      <c r="K81898">
        <f t="shared" ca="1" si="8956"/>
        <v>1</v>
      </c>
      <c r="L81898">
        <f t="shared" ca="1" si="8957"/>
        <v>0</v>
      </c>
      <c r="M81898">
        <f t="shared" ca="1" si="8958"/>
        <v>0</v>
      </c>
      <c r="N81898" t="str">
        <f t="shared" ca="1" si="8959"/>
        <v>X</v>
      </c>
    </row>
    <row r="81899" spans="7:14" x14ac:dyDescent="0.3">
      <c r="G81899">
        <v>81898</v>
      </c>
      <c r="H81899">
        <f t="shared" ca="1" si="8953"/>
        <v>194</v>
      </c>
      <c r="I81899">
        <f t="shared" ca="1" si="8954"/>
        <v>0</v>
      </c>
      <c r="J81899">
        <f t="shared" ca="1" si="8955"/>
        <v>7</v>
      </c>
      <c r="K81899">
        <f t="shared" ca="1" si="8956"/>
        <v>0</v>
      </c>
      <c r="L81899">
        <f t="shared" ca="1" si="8957"/>
        <v>0</v>
      </c>
      <c r="M81899">
        <f t="shared" ca="1" si="8958"/>
        <v>0</v>
      </c>
      <c r="N81899" t="str">
        <f t="shared" ca="1" si="8959"/>
        <v>X</v>
      </c>
    </row>
    <row r="81900" spans="7:14" x14ac:dyDescent="0.3">
      <c r="G81900">
        <v>81899</v>
      </c>
      <c r="H81900">
        <f t="shared" ca="1" si="8953"/>
        <v>64</v>
      </c>
      <c r="I81900">
        <f t="shared" ca="1" si="8954"/>
        <v>15</v>
      </c>
      <c r="J81900">
        <f t="shared" ca="1" si="8955"/>
        <v>89</v>
      </c>
      <c r="K81900">
        <f t="shared" ca="1" si="8956"/>
        <v>0</v>
      </c>
      <c r="L81900">
        <f t="shared" ca="1" si="8957"/>
        <v>0</v>
      </c>
      <c r="M81900">
        <f t="shared" ca="1" si="8958"/>
        <v>0</v>
      </c>
      <c r="N81900" t="str">
        <f t="shared" ca="1" si="8959"/>
        <v>X</v>
      </c>
    </row>
    <row r="81901" spans="7:14" x14ac:dyDescent="0.3">
      <c r="G81901">
        <v>81900</v>
      </c>
      <c r="H81901">
        <f t="shared" ca="1" si="8953"/>
        <v>180</v>
      </c>
      <c r="I81901">
        <f t="shared" ca="1" si="8954"/>
        <v>15</v>
      </c>
      <c r="J81901">
        <f t="shared" ca="1" si="8955"/>
        <v>197</v>
      </c>
      <c r="K81901">
        <f t="shared" ca="1" si="8956"/>
        <v>0</v>
      </c>
      <c r="L81901">
        <f t="shared" ca="1" si="8957"/>
        <v>0</v>
      </c>
      <c r="M81901">
        <f t="shared" ca="1" si="8958"/>
        <v>0</v>
      </c>
      <c r="N81901" t="str">
        <f t="shared" ca="1" si="8959"/>
        <v>X</v>
      </c>
    </row>
    <row r="81902" spans="7:14" x14ac:dyDescent="0.3">
      <c r="G81902">
        <v>81901</v>
      </c>
      <c r="H81902">
        <f t="shared" ca="1" si="8953"/>
        <v>191</v>
      </c>
      <c r="I81902">
        <f t="shared" ca="1" si="8954"/>
        <v>1</v>
      </c>
      <c r="J81902">
        <f t="shared" ca="1" si="8955"/>
        <v>186</v>
      </c>
      <c r="K81902">
        <f t="shared" ca="1" si="8956"/>
        <v>0</v>
      </c>
      <c r="L81902">
        <f t="shared" ca="1" si="8957"/>
        <v>0</v>
      </c>
      <c r="M81902">
        <f t="shared" ca="1" si="8958"/>
        <v>0</v>
      </c>
      <c r="N81902" t="str">
        <f t="shared" ca="1" si="8959"/>
        <v>X</v>
      </c>
    </row>
    <row r="81903" spans="7:14" x14ac:dyDescent="0.3">
      <c r="G81903">
        <v>81902</v>
      </c>
      <c r="H81903">
        <f t="shared" ca="1" si="8953"/>
        <v>31</v>
      </c>
      <c r="I81903">
        <f t="shared" ca="1" si="8954"/>
        <v>9</v>
      </c>
      <c r="J81903">
        <f t="shared" ca="1" si="8955"/>
        <v>168</v>
      </c>
      <c r="K81903">
        <f t="shared" ca="1" si="8956"/>
        <v>0</v>
      </c>
      <c r="L81903">
        <f t="shared" ca="1" si="8957"/>
        <v>0</v>
      </c>
      <c r="M81903">
        <f t="shared" ca="1" si="8958"/>
        <v>0</v>
      </c>
      <c r="N81903" t="str">
        <f t="shared" ca="1" si="8959"/>
        <v>X</v>
      </c>
    </row>
    <row r="81904" spans="7:14" x14ac:dyDescent="0.3">
      <c r="G81904">
        <v>81903</v>
      </c>
      <c r="H81904">
        <f t="shared" ca="1" si="8953"/>
        <v>89</v>
      </c>
      <c r="I81904">
        <f t="shared" ca="1" si="8954"/>
        <v>7</v>
      </c>
      <c r="J81904">
        <f t="shared" ca="1" si="8955"/>
        <v>76</v>
      </c>
      <c r="K81904">
        <f t="shared" ca="1" si="8956"/>
        <v>0</v>
      </c>
      <c r="L81904">
        <f t="shared" ca="1" si="8957"/>
        <v>0</v>
      </c>
      <c r="M81904">
        <f t="shared" ca="1" si="8958"/>
        <v>0</v>
      </c>
      <c r="N81904" t="str">
        <f t="shared" ca="1" si="8959"/>
        <v>X</v>
      </c>
    </row>
    <row r="81905" spans="7:14" x14ac:dyDescent="0.3">
      <c r="G81905">
        <v>81904</v>
      </c>
      <c r="H81905">
        <f t="shared" ca="1" si="8953"/>
        <v>25</v>
      </c>
      <c r="I81905">
        <f t="shared" ca="1" si="8954"/>
        <v>1</v>
      </c>
      <c r="J81905">
        <f t="shared" ca="1" si="8955"/>
        <v>124</v>
      </c>
      <c r="K81905">
        <f t="shared" ca="1" si="8956"/>
        <v>1</v>
      </c>
      <c r="L81905">
        <f t="shared" ca="1" si="8957"/>
        <v>0</v>
      </c>
      <c r="M81905">
        <f t="shared" ca="1" si="8958"/>
        <v>1</v>
      </c>
      <c r="N81905" t="str">
        <f t="shared" ca="1" si="8959"/>
        <v>X</v>
      </c>
    </row>
    <row r="81906" spans="7:14" x14ac:dyDescent="0.3">
      <c r="G81906">
        <v>81905</v>
      </c>
      <c r="H81906">
        <f t="shared" ca="1" si="8953"/>
        <v>118</v>
      </c>
      <c r="I81906">
        <f t="shared" ca="1" si="8954"/>
        <v>5</v>
      </c>
      <c r="J81906">
        <f t="shared" ca="1" si="8955"/>
        <v>159</v>
      </c>
      <c r="K81906">
        <f t="shared" ca="1" si="8956"/>
        <v>0</v>
      </c>
      <c r="L81906">
        <f t="shared" ca="1" si="8957"/>
        <v>0</v>
      </c>
      <c r="M81906">
        <f t="shared" ca="1" si="8958"/>
        <v>0</v>
      </c>
      <c r="N81906" t="str">
        <f t="shared" ca="1" si="8959"/>
        <v>X</v>
      </c>
    </row>
    <row r="81907" spans="7:14" x14ac:dyDescent="0.3">
      <c r="G81907">
        <v>81906</v>
      </c>
      <c r="H81907">
        <f t="shared" ca="1" si="8953"/>
        <v>32</v>
      </c>
      <c r="I81907">
        <f t="shared" ca="1" si="8954"/>
        <v>3</v>
      </c>
      <c r="J81907">
        <f t="shared" ca="1" si="8955"/>
        <v>171</v>
      </c>
      <c r="K81907">
        <f t="shared" ca="1" si="8956"/>
        <v>1</v>
      </c>
      <c r="L81907">
        <f t="shared" ca="1" si="8957"/>
        <v>0</v>
      </c>
      <c r="M81907">
        <f t="shared" ca="1" si="8958"/>
        <v>0</v>
      </c>
      <c r="N81907" t="str">
        <f t="shared" ca="1" si="8959"/>
        <v>X</v>
      </c>
    </row>
    <row r="81908" spans="7:14" x14ac:dyDescent="0.3">
      <c r="G81908">
        <v>81907</v>
      </c>
      <c r="H81908">
        <f t="shared" ca="1" si="8953"/>
        <v>178</v>
      </c>
      <c r="I81908">
        <f t="shared" ca="1" si="8954"/>
        <v>2</v>
      </c>
      <c r="J81908">
        <f t="shared" ca="1" si="8955"/>
        <v>17</v>
      </c>
      <c r="K81908">
        <f t="shared" ca="1" si="8956"/>
        <v>0</v>
      </c>
      <c r="L81908">
        <f t="shared" ca="1" si="8957"/>
        <v>0</v>
      </c>
      <c r="M81908">
        <f t="shared" ca="1" si="8958"/>
        <v>1</v>
      </c>
      <c r="N81908" t="str">
        <f t="shared" ca="1" si="8959"/>
        <v>X</v>
      </c>
    </row>
    <row r="81909" spans="7:14" x14ac:dyDescent="0.3">
      <c r="G81909">
        <v>81908</v>
      </c>
      <c r="H81909">
        <f t="shared" ca="1" si="8953"/>
        <v>153</v>
      </c>
      <c r="I81909">
        <f t="shared" ca="1" si="8954"/>
        <v>3</v>
      </c>
      <c r="J81909">
        <f t="shared" ca="1" si="8955"/>
        <v>109</v>
      </c>
      <c r="K81909">
        <f t="shared" ca="1" si="8956"/>
        <v>0</v>
      </c>
      <c r="L81909">
        <f t="shared" ca="1" si="8957"/>
        <v>0</v>
      </c>
      <c r="M81909">
        <f t="shared" ca="1" si="8958"/>
        <v>0</v>
      </c>
      <c r="N81909" t="str">
        <f t="shared" ca="1" si="8959"/>
        <v>X</v>
      </c>
    </row>
    <row r="81910" spans="7:14" x14ac:dyDescent="0.3">
      <c r="G81910">
        <v>81909</v>
      </c>
      <c r="H81910">
        <f t="shared" ca="1" si="8953"/>
        <v>31</v>
      </c>
      <c r="I81910">
        <f t="shared" ca="1" si="8954"/>
        <v>14</v>
      </c>
      <c r="J81910">
        <f t="shared" ca="1" si="8955"/>
        <v>62</v>
      </c>
      <c r="K81910">
        <f t="shared" ca="1" si="8956"/>
        <v>0</v>
      </c>
      <c r="L81910">
        <f t="shared" ca="1" si="8957"/>
        <v>0</v>
      </c>
      <c r="M81910">
        <f t="shared" ca="1" si="8958"/>
        <v>0</v>
      </c>
      <c r="N81910" t="str">
        <f t="shared" ca="1" si="8959"/>
        <v>X</v>
      </c>
    </row>
    <row r="81911" spans="7:14" x14ac:dyDescent="0.3">
      <c r="G81911">
        <v>81910</v>
      </c>
      <c r="H81911">
        <f t="shared" ca="1" si="8953"/>
        <v>59</v>
      </c>
      <c r="I81911">
        <f t="shared" ca="1" si="8954"/>
        <v>19</v>
      </c>
      <c r="J81911">
        <f t="shared" ca="1" si="8955"/>
        <v>100</v>
      </c>
      <c r="K81911">
        <f t="shared" ca="1" si="8956"/>
        <v>0</v>
      </c>
      <c r="L81911">
        <f t="shared" ca="1" si="8957"/>
        <v>0</v>
      </c>
      <c r="M81911">
        <f t="shared" ca="1" si="8958"/>
        <v>0</v>
      </c>
      <c r="N81911" t="str">
        <f t="shared" ca="1" si="8959"/>
        <v>X</v>
      </c>
    </row>
    <row r="81912" spans="7:14" x14ac:dyDescent="0.3">
      <c r="G81912">
        <v>81911</v>
      </c>
      <c r="H81912">
        <f t="shared" ca="1" si="8953"/>
        <v>189</v>
      </c>
      <c r="I81912">
        <f t="shared" ca="1" si="8954"/>
        <v>7</v>
      </c>
      <c r="J81912">
        <f t="shared" ca="1" si="8955"/>
        <v>118</v>
      </c>
      <c r="K81912">
        <f t="shared" ca="1" si="8956"/>
        <v>0</v>
      </c>
      <c r="L81912">
        <f t="shared" ca="1" si="8957"/>
        <v>0</v>
      </c>
      <c r="M81912">
        <f t="shared" ca="1" si="8958"/>
        <v>0</v>
      </c>
      <c r="N81912" t="str">
        <f t="shared" ca="1" si="8959"/>
        <v>X</v>
      </c>
    </row>
    <row r="81913" spans="7:14" x14ac:dyDescent="0.3">
      <c r="G81913">
        <v>81912</v>
      </c>
      <c r="H81913">
        <f t="shared" ca="1" si="8953"/>
        <v>134</v>
      </c>
      <c r="I81913">
        <f t="shared" ca="1" si="8954"/>
        <v>0</v>
      </c>
      <c r="J81913">
        <f t="shared" ca="1" si="8955"/>
        <v>135</v>
      </c>
      <c r="K81913">
        <f t="shared" ca="1" si="8956"/>
        <v>0</v>
      </c>
      <c r="L81913">
        <f t="shared" ca="1" si="8957"/>
        <v>0</v>
      </c>
      <c r="M81913">
        <f t="shared" ca="1" si="8958"/>
        <v>0</v>
      </c>
      <c r="N81913" t="str">
        <f t="shared" ca="1" si="8959"/>
        <v>X</v>
      </c>
    </row>
    <row r="81914" spans="7:14" x14ac:dyDescent="0.3">
      <c r="G81914">
        <v>81913</v>
      </c>
      <c r="H81914">
        <f t="shared" ca="1" si="8953"/>
        <v>95</v>
      </c>
      <c r="I81914">
        <f t="shared" ca="1" si="8954"/>
        <v>20</v>
      </c>
      <c r="J81914">
        <f t="shared" ca="1" si="8955"/>
        <v>45</v>
      </c>
      <c r="K81914">
        <f t="shared" ca="1" si="8956"/>
        <v>0</v>
      </c>
      <c r="L81914">
        <f t="shared" ca="1" si="8957"/>
        <v>0</v>
      </c>
      <c r="M81914">
        <f t="shared" ca="1" si="8958"/>
        <v>0</v>
      </c>
      <c r="N81914" t="str">
        <f t="shared" ca="1" si="8959"/>
        <v>X</v>
      </c>
    </row>
    <row r="81915" spans="7:14" x14ac:dyDescent="0.3">
      <c r="G81915">
        <v>81914</v>
      </c>
      <c r="H81915">
        <f t="shared" ca="1" si="8953"/>
        <v>28</v>
      </c>
      <c r="I81915">
        <f t="shared" ca="1" si="8954"/>
        <v>13</v>
      </c>
      <c r="J81915">
        <f t="shared" ca="1" si="8955"/>
        <v>146</v>
      </c>
      <c r="K81915">
        <f t="shared" ca="1" si="8956"/>
        <v>0</v>
      </c>
      <c r="L81915">
        <f t="shared" ca="1" si="8957"/>
        <v>0</v>
      </c>
      <c r="M81915">
        <f t="shared" ca="1" si="8958"/>
        <v>0</v>
      </c>
      <c r="N81915" t="str">
        <f t="shared" ca="1" si="8959"/>
        <v>X</v>
      </c>
    </row>
    <row r="81916" spans="7:14" x14ac:dyDescent="0.3">
      <c r="G81916">
        <v>81915</v>
      </c>
      <c r="H81916">
        <f t="shared" ca="1" si="8953"/>
        <v>159</v>
      </c>
      <c r="I81916">
        <f t="shared" ca="1" si="8954"/>
        <v>9</v>
      </c>
      <c r="J81916">
        <f t="shared" ca="1" si="8955"/>
        <v>183</v>
      </c>
      <c r="K81916">
        <f t="shared" ca="1" si="8956"/>
        <v>0</v>
      </c>
      <c r="L81916">
        <f t="shared" ca="1" si="8957"/>
        <v>0</v>
      </c>
      <c r="M81916">
        <f t="shared" ca="1" si="8958"/>
        <v>0</v>
      </c>
      <c r="N81916" t="str">
        <f t="shared" ca="1" si="8959"/>
        <v>X</v>
      </c>
    </row>
    <row r="81917" spans="7:14" x14ac:dyDescent="0.3">
      <c r="G81917">
        <v>81916</v>
      </c>
      <c r="H81917">
        <f t="shared" ca="1" si="8953"/>
        <v>193</v>
      </c>
      <c r="I81917">
        <f t="shared" ca="1" si="8954"/>
        <v>20</v>
      </c>
      <c r="J81917">
        <f t="shared" ca="1" si="8955"/>
        <v>20</v>
      </c>
      <c r="K81917">
        <f t="shared" ca="1" si="8956"/>
        <v>0</v>
      </c>
      <c r="L81917">
        <f t="shared" ca="1" si="8957"/>
        <v>0</v>
      </c>
      <c r="M81917">
        <f t="shared" ca="1" si="8958"/>
        <v>0</v>
      </c>
      <c r="N81917" t="str">
        <f t="shared" ca="1" si="8959"/>
        <v>X</v>
      </c>
    </row>
    <row r="81918" spans="7:14" x14ac:dyDescent="0.3">
      <c r="G81918">
        <v>81917</v>
      </c>
      <c r="H81918">
        <f t="shared" ca="1" si="8953"/>
        <v>154</v>
      </c>
      <c r="I81918">
        <f t="shared" ca="1" si="8954"/>
        <v>0</v>
      </c>
      <c r="J81918">
        <f t="shared" ca="1" si="8955"/>
        <v>54</v>
      </c>
      <c r="K81918">
        <f t="shared" ca="1" si="8956"/>
        <v>0</v>
      </c>
      <c r="L81918">
        <f t="shared" ca="1" si="8957"/>
        <v>0</v>
      </c>
      <c r="M81918">
        <f t="shared" ca="1" si="8958"/>
        <v>0</v>
      </c>
      <c r="N81918" t="str">
        <f t="shared" ca="1" si="8959"/>
        <v>X</v>
      </c>
    </row>
    <row r="81919" spans="7:14" x14ac:dyDescent="0.3">
      <c r="G81919">
        <v>81918</v>
      </c>
      <c r="H81919">
        <f t="shared" ca="1" si="8953"/>
        <v>69</v>
      </c>
      <c r="I81919">
        <f t="shared" ca="1" si="8954"/>
        <v>20</v>
      </c>
      <c r="J81919">
        <f t="shared" ca="1" si="8955"/>
        <v>137</v>
      </c>
      <c r="K81919">
        <f t="shared" ca="1" si="8956"/>
        <v>0</v>
      </c>
      <c r="L81919">
        <f t="shared" ca="1" si="8957"/>
        <v>0</v>
      </c>
      <c r="M81919">
        <f t="shared" ca="1" si="8958"/>
        <v>0</v>
      </c>
      <c r="N81919" t="str">
        <f t="shared" ca="1" si="8959"/>
        <v>X</v>
      </c>
    </row>
    <row r="81920" spans="7:14" x14ac:dyDescent="0.3">
      <c r="G81920">
        <v>81919</v>
      </c>
      <c r="H81920">
        <f t="shared" ca="1" si="8953"/>
        <v>166</v>
      </c>
      <c r="I81920">
        <f t="shared" ca="1" si="8954"/>
        <v>13</v>
      </c>
      <c r="J81920">
        <f t="shared" ca="1" si="8955"/>
        <v>89</v>
      </c>
      <c r="K81920">
        <f t="shared" ca="1" si="8956"/>
        <v>0</v>
      </c>
      <c r="L81920">
        <f t="shared" ca="1" si="8957"/>
        <v>0</v>
      </c>
      <c r="M81920">
        <f t="shared" ca="1" si="8958"/>
        <v>0</v>
      </c>
      <c r="N81920" t="str">
        <f t="shared" ca="1" si="8959"/>
        <v>X</v>
      </c>
    </row>
    <row r="81921" spans="7:14" x14ac:dyDescent="0.3">
      <c r="G81921">
        <v>81920</v>
      </c>
      <c r="H81921">
        <f t="shared" ca="1" si="8953"/>
        <v>142</v>
      </c>
      <c r="I81921">
        <f t="shared" ca="1" si="8954"/>
        <v>9</v>
      </c>
      <c r="J81921">
        <f t="shared" ca="1" si="8955"/>
        <v>14</v>
      </c>
      <c r="K81921">
        <f t="shared" ca="1" si="8956"/>
        <v>0</v>
      </c>
      <c r="L81921">
        <f t="shared" ca="1" si="8957"/>
        <v>0</v>
      </c>
      <c r="M81921">
        <f t="shared" ca="1" si="8958"/>
        <v>0</v>
      </c>
      <c r="N81921" t="str">
        <f t="shared" ca="1" si="8959"/>
        <v>X</v>
      </c>
    </row>
    <row r="81922" spans="7:14" x14ac:dyDescent="0.3">
      <c r="G81922">
        <v>81921</v>
      </c>
      <c r="H81922">
        <f t="shared" ca="1" si="8953"/>
        <v>140</v>
      </c>
      <c r="I81922">
        <f t="shared" ca="1" si="8954"/>
        <v>0</v>
      </c>
      <c r="J81922">
        <f t="shared" ca="1" si="8955"/>
        <v>56</v>
      </c>
      <c r="K81922">
        <f t="shared" ca="1" si="8956"/>
        <v>0</v>
      </c>
      <c r="L81922">
        <f t="shared" ca="1" si="8957"/>
        <v>0</v>
      </c>
      <c r="M81922">
        <f t="shared" ca="1" si="8958"/>
        <v>1</v>
      </c>
      <c r="N81922" t="str">
        <f t="shared" ca="1" si="8959"/>
        <v>X</v>
      </c>
    </row>
    <row r="81923" spans="7:14" x14ac:dyDescent="0.3">
      <c r="G81923">
        <v>81922</v>
      </c>
      <c r="H81923">
        <f t="shared" ref="H81923:H81986" ca="1" si="8960">RANDBETWEEN(0,200)</f>
        <v>37</v>
      </c>
      <c r="I81923">
        <f t="shared" ref="I81923:I81986" ca="1" si="8961">RANDBETWEEN(0,20)</f>
        <v>0</v>
      </c>
      <c r="J81923">
        <f t="shared" ref="J81923:J81986" ca="1" si="8962">RANDBETWEEN(0,200)</f>
        <v>131</v>
      </c>
      <c r="K81923">
        <f t="shared" ref="K81923:K81986" ca="1" si="8963">IF(2*H81923+5*I81923&lt;=100,1,0)</f>
        <v>1</v>
      </c>
      <c r="L81923">
        <f t="shared" ref="L81923:L81986" ca="1" si="8964">IF(I81923-J81923&gt;=10,1,0)</f>
        <v>0</v>
      </c>
      <c r="M81923">
        <f t="shared" ref="M81923:M81986" ca="1" si="8965">IF(H81923+I81923^2+J81923&lt;=200,1,0)</f>
        <v>1</v>
      </c>
      <c r="N81923" t="str">
        <f t="shared" ref="N81923:N81986" ca="1" si="8966">IF(K81923*L81923*M81923=1,2*H81923^3+4*I81923+J81923,"X")</f>
        <v>X</v>
      </c>
    </row>
    <row r="81924" spans="7:14" x14ac:dyDescent="0.3">
      <c r="G81924">
        <v>81923</v>
      </c>
      <c r="H81924">
        <f t="shared" ca="1" si="8960"/>
        <v>103</v>
      </c>
      <c r="I81924">
        <f t="shared" ca="1" si="8961"/>
        <v>7</v>
      </c>
      <c r="J81924">
        <f t="shared" ca="1" si="8962"/>
        <v>15</v>
      </c>
      <c r="K81924">
        <f t="shared" ca="1" si="8963"/>
        <v>0</v>
      </c>
      <c r="L81924">
        <f t="shared" ca="1" si="8964"/>
        <v>0</v>
      </c>
      <c r="M81924">
        <f t="shared" ca="1" si="8965"/>
        <v>1</v>
      </c>
      <c r="N81924" t="str">
        <f t="shared" ca="1" si="8966"/>
        <v>X</v>
      </c>
    </row>
    <row r="81925" spans="7:14" x14ac:dyDescent="0.3">
      <c r="G81925">
        <v>81924</v>
      </c>
      <c r="H81925">
        <f t="shared" ca="1" si="8960"/>
        <v>24</v>
      </c>
      <c r="I81925">
        <f t="shared" ca="1" si="8961"/>
        <v>7</v>
      </c>
      <c r="J81925">
        <f t="shared" ca="1" si="8962"/>
        <v>130</v>
      </c>
      <c r="K81925">
        <f t="shared" ca="1" si="8963"/>
        <v>1</v>
      </c>
      <c r="L81925">
        <f t="shared" ca="1" si="8964"/>
        <v>0</v>
      </c>
      <c r="M81925">
        <f t="shared" ca="1" si="8965"/>
        <v>0</v>
      </c>
      <c r="N81925" t="str">
        <f t="shared" ca="1" si="8966"/>
        <v>X</v>
      </c>
    </row>
    <row r="81926" spans="7:14" x14ac:dyDescent="0.3">
      <c r="G81926">
        <v>81925</v>
      </c>
      <c r="H81926">
        <f t="shared" ca="1" si="8960"/>
        <v>39</v>
      </c>
      <c r="I81926">
        <f t="shared" ca="1" si="8961"/>
        <v>7</v>
      </c>
      <c r="J81926">
        <f t="shared" ca="1" si="8962"/>
        <v>129</v>
      </c>
      <c r="K81926">
        <f t="shared" ca="1" si="8963"/>
        <v>0</v>
      </c>
      <c r="L81926">
        <f t="shared" ca="1" si="8964"/>
        <v>0</v>
      </c>
      <c r="M81926">
        <f t="shared" ca="1" si="8965"/>
        <v>0</v>
      </c>
      <c r="N81926" t="str">
        <f t="shared" ca="1" si="8966"/>
        <v>X</v>
      </c>
    </row>
    <row r="81927" spans="7:14" x14ac:dyDescent="0.3">
      <c r="G81927">
        <v>81926</v>
      </c>
      <c r="H81927">
        <f t="shared" ca="1" si="8960"/>
        <v>56</v>
      </c>
      <c r="I81927">
        <f t="shared" ca="1" si="8961"/>
        <v>2</v>
      </c>
      <c r="J81927">
        <f t="shared" ca="1" si="8962"/>
        <v>106</v>
      </c>
      <c r="K81927">
        <f t="shared" ca="1" si="8963"/>
        <v>0</v>
      </c>
      <c r="L81927">
        <f t="shared" ca="1" si="8964"/>
        <v>0</v>
      </c>
      <c r="M81927">
        <f t="shared" ca="1" si="8965"/>
        <v>1</v>
      </c>
      <c r="N81927" t="str">
        <f t="shared" ca="1" si="8966"/>
        <v>X</v>
      </c>
    </row>
    <row r="81928" spans="7:14" x14ac:dyDescent="0.3">
      <c r="G81928">
        <v>81927</v>
      </c>
      <c r="H81928">
        <f t="shared" ca="1" si="8960"/>
        <v>25</v>
      </c>
      <c r="I81928">
        <f t="shared" ca="1" si="8961"/>
        <v>10</v>
      </c>
      <c r="J81928">
        <f t="shared" ca="1" si="8962"/>
        <v>188</v>
      </c>
      <c r="K81928">
        <f t="shared" ca="1" si="8963"/>
        <v>1</v>
      </c>
      <c r="L81928">
        <f t="shared" ca="1" si="8964"/>
        <v>0</v>
      </c>
      <c r="M81928">
        <f t="shared" ca="1" si="8965"/>
        <v>0</v>
      </c>
      <c r="N81928" t="str">
        <f t="shared" ca="1" si="8966"/>
        <v>X</v>
      </c>
    </row>
    <row r="81929" spans="7:14" x14ac:dyDescent="0.3">
      <c r="G81929">
        <v>81928</v>
      </c>
      <c r="H81929">
        <f t="shared" ca="1" si="8960"/>
        <v>159</v>
      </c>
      <c r="I81929">
        <f t="shared" ca="1" si="8961"/>
        <v>1</v>
      </c>
      <c r="J81929">
        <f t="shared" ca="1" si="8962"/>
        <v>160</v>
      </c>
      <c r="K81929">
        <f t="shared" ca="1" si="8963"/>
        <v>0</v>
      </c>
      <c r="L81929">
        <f t="shared" ca="1" si="8964"/>
        <v>0</v>
      </c>
      <c r="M81929">
        <f t="shared" ca="1" si="8965"/>
        <v>0</v>
      </c>
      <c r="N81929" t="str">
        <f t="shared" ca="1" si="8966"/>
        <v>X</v>
      </c>
    </row>
    <row r="81930" spans="7:14" x14ac:dyDescent="0.3">
      <c r="G81930">
        <v>81929</v>
      </c>
      <c r="H81930">
        <f t="shared" ca="1" si="8960"/>
        <v>153</v>
      </c>
      <c r="I81930">
        <f t="shared" ca="1" si="8961"/>
        <v>19</v>
      </c>
      <c r="J81930">
        <f t="shared" ca="1" si="8962"/>
        <v>52</v>
      </c>
      <c r="K81930">
        <f t="shared" ca="1" si="8963"/>
        <v>0</v>
      </c>
      <c r="L81930">
        <f t="shared" ca="1" si="8964"/>
        <v>0</v>
      </c>
      <c r="M81930">
        <f t="shared" ca="1" si="8965"/>
        <v>0</v>
      </c>
      <c r="N81930" t="str">
        <f t="shared" ca="1" si="8966"/>
        <v>X</v>
      </c>
    </row>
    <row r="81931" spans="7:14" x14ac:dyDescent="0.3">
      <c r="G81931">
        <v>81930</v>
      </c>
      <c r="H81931">
        <f t="shared" ca="1" si="8960"/>
        <v>191</v>
      </c>
      <c r="I81931">
        <f t="shared" ca="1" si="8961"/>
        <v>15</v>
      </c>
      <c r="J81931">
        <f t="shared" ca="1" si="8962"/>
        <v>141</v>
      </c>
      <c r="K81931">
        <f t="shared" ca="1" si="8963"/>
        <v>0</v>
      </c>
      <c r="L81931">
        <f t="shared" ca="1" si="8964"/>
        <v>0</v>
      </c>
      <c r="M81931">
        <f t="shared" ca="1" si="8965"/>
        <v>0</v>
      </c>
      <c r="N81931" t="str">
        <f t="shared" ca="1" si="8966"/>
        <v>X</v>
      </c>
    </row>
    <row r="81932" spans="7:14" x14ac:dyDescent="0.3">
      <c r="G81932">
        <v>81931</v>
      </c>
      <c r="H81932">
        <f t="shared" ca="1" si="8960"/>
        <v>132</v>
      </c>
      <c r="I81932">
        <f t="shared" ca="1" si="8961"/>
        <v>6</v>
      </c>
      <c r="J81932">
        <f t="shared" ca="1" si="8962"/>
        <v>2</v>
      </c>
      <c r="K81932">
        <f t="shared" ca="1" si="8963"/>
        <v>0</v>
      </c>
      <c r="L81932">
        <f t="shared" ca="1" si="8964"/>
        <v>0</v>
      </c>
      <c r="M81932">
        <f t="shared" ca="1" si="8965"/>
        <v>1</v>
      </c>
      <c r="N81932" t="str">
        <f t="shared" ca="1" si="8966"/>
        <v>X</v>
      </c>
    </row>
    <row r="81933" spans="7:14" x14ac:dyDescent="0.3">
      <c r="G81933">
        <v>81932</v>
      </c>
      <c r="H81933">
        <f t="shared" ca="1" si="8960"/>
        <v>45</v>
      </c>
      <c r="I81933">
        <f t="shared" ca="1" si="8961"/>
        <v>5</v>
      </c>
      <c r="J81933">
        <f t="shared" ca="1" si="8962"/>
        <v>132</v>
      </c>
      <c r="K81933">
        <f t="shared" ca="1" si="8963"/>
        <v>0</v>
      </c>
      <c r="L81933">
        <f t="shared" ca="1" si="8964"/>
        <v>0</v>
      </c>
      <c r="M81933">
        <f t="shared" ca="1" si="8965"/>
        <v>0</v>
      </c>
      <c r="N81933" t="str">
        <f t="shared" ca="1" si="8966"/>
        <v>X</v>
      </c>
    </row>
    <row r="81934" spans="7:14" x14ac:dyDescent="0.3">
      <c r="G81934">
        <v>81933</v>
      </c>
      <c r="H81934">
        <f t="shared" ca="1" si="8960"/>
        <v>76</v>
      </c>
      <c r="I81934">
        <f t="shared" ca="1" si="8961"/>
        <v>12</v>
      </c>
      <c r="J81934">
        <f t="shared" ca="1" si="8962"/>
        <v>88</v>
      </c>
      <c r="K81934">
        <f t="shared" ca="1" si="8963"/>
        <v>0</v>
      </c>
      <c r="L81934">
        <f t="shared" ca="1" si="8964"/>
        <v>0</v>
      </c>
      <c r="M81934">
        <f t="shared" ca="1" si="8965"/>
        <v>0</v>
      </c>
      <c r="N81934" t="str">
        <f t="shared" ca="1" si="8966"/>
        <v>X</v>
      </c>
    </row>
    <row r="81935" spans="7:14" x14ac:dyDescent="0.3">
      <c r="G81935">
        <v>81934</v>
      </c>
      <c r="H81935">
        <f t="shared" ca="1" si="8960"/>
        <v>178</v>
      </c>
      <c r="I81935">
        <f t="shared" ca="1" si="8961"/>
        <v>16</v>
      </c>
      <c r="J81935">
        <f t="shared" ca="1" si="8962"/>
        <v>108</v>
      </c>
      <c r="K81935">
        <f t="shared" ca="1" si="8963"/>
        <v>0</v>
      </c>
      <c r="L81935">
        <f t="shared" ca="1" si="8964"/>
        <v>0</v>
      </c>
      <c r="M81935">
        <f t="shared" ca="1" si="8965"/>
        <v>0</v>
      </c>
      <c r="N81935" t="str">
        <f t="shared" ca="1" si="8966"/>
        <v>X</v>
      </c>
    </row>
    <row r="81936" spans="7:14" x14ac:dyDescent="0.3">
      <c r="G81936">
        <v>81935</v>
      </c>
      <c r="H81936">
        <f t="shared" ca="1" si="8960"/>
        <v>171</v>
      </c>
      <c r="I81936">
        <f t="shared" ca="1" si="8961"/>
        <v>16</v>
      </c>
      <c r="J81936">
        <f t="shared" ca="1" si="8962"/>
        <v>27</v>
      </c>
      <c r="K81936">
        <f t="shared" ca="1" si="8963"/>
        <v>0</v>
      </c>
      <c r="L81936">
        <f t="shared" ca="1" si="8964"/>
        <v>0</v>
      </c>
      <c r="M81936">
        <f t="shared" ca="1" si="8965"/>
        <v>0</v>
      </c>
      <c r="N81936" t="str">
        <f t="shared" ca="1" si="8966"/>
        <v>X</v>
      </c>
    </row>
    <row r="81937" spans="7:14" x14ac:dyDescent="0.3">
      <c r="G81937">
        <v>81936</v>
      </c>
      <c r="H81937">
        <f t="shared" ca="1" si="8960"/>
        <v>109</v>
      </c>
      <c r="I81937">
        <f t="shared" ca="1" si="8961"/>
        <v>13</v>
      </c>
      <c r="J81937">
        <f t="shared" ca="1" si="8962"/>
        <v>172</v>
      </c>
      <c r="K81937">
        <f t="shared" ca="1" si="8963"/>
        <v>0</v>
      </c>
      <c r="L81937">
        <f t="shared" ca="1" si="8964"/>
        <v>0</v>
      </c>
      <c r="M81937">
        <f t="shared" ca="1" si="8965"/>
        <v>0</v>
      </c>
      <c r="N81937" t="str">
        <f t="shared" ca="1" si="8966"/>
        <v>X</v>
      </c>
    </row>
    <row r="81938" spans="7:14" x14ac:dyDescent="0.3">
      <c r="G81938">
        <v>81937</v>
      </c>
      <c r="H81938">
        <f t="shared" ca="1" si="8960"/>
        <v>45</v>
      </c>
      <c r="I81938">
        <f t="shared" ca="1" si="8961"/>
        <v>6</v>
      </c>
      <c r="J81938">
        <f t="shared" ca="1" si="8962"/>
        <v>16</v>
      </c>
      <c r="K81938">
        <f t="shared" ca="1" si="8963"/>
        <v>0</v>
      </c>
      <c r="L81938">
        <f t="shared" ca="1" si="8964"/>
        <v>0</v>
      </c>
      <c r="M81938">
        <f t="shared" ca="1" si="8965"/>
        <v>1</v>
      </c>
      <c r="N81938" t="str">
        <f t="shared" ca="1" si="8966"/>
        <v>X</v>
      </c>
    </row>
    <row r="81939" spans="7:14" x14ac:dyDescent="0.3">
      <c r="G81939">
        <v>81938</v>
      </c>
      <c r="H81939">
        <f t="shared" ca="1" si="8960"/>
        <v>99</v>
      </c>
      <c r="I81939">
        <f t="shared" ca="1" si="8961"/>
        <v>1</v>
      </c>
      <c r="J81939">
        <f t="shared" ca="1" si="8962"/>
        <v>17</v>
      </c>
      <c r="K81939">
        <f t="shared" ca="1" si="8963"/>
        <v>0</v>
      </c>
      <c r="L81939">
        <f t="shared" ca="1" si="8964"/>
        <v>0</v>
      </c>
      <c r="M81939">
        <f t="shared" ca="1" si="8965"/>
        <v>1</v>
      </c>
      <c r="N81939" t="str">
        <f t="shared" ca="1" si="8966"/>
        <v>X</v>
      </c>
    </row>
    <row r="81940" spans="7:14" x14ac:dyDescent="0.3">
      <c r="G81940">
        <v>81939</v>
      </c>
      <c r="H81940">
        <f t="shared" ca="1" si="8960"/>
        <v>1</v>
      </c>
      <c r="I81940">
        <f t="shared" ca="1" si="8961"/>
        <v>3</v>
      </c>
      <c r="J81940">
        <f t="shared" ca="1" si="8962"/>
        <v>194</v>
      </c>
      <c r="K81940">
        <f t="shared" ca="1" si="8963"/>
        <v>1</v>
      </c>
      <c r="L81940">
        <f t="shared" ca="1" si="8964"/>
        <v>0</v>
      </c>
      <c r="M81940">
        <f t="shared" ca="1" si="8965"/>
        <v>0</v>
      </c>
      <c r="N81940" t="str">
        <f t="shared" ca="1" si="8966"/>
        <v>X</v>
      </c>
    </row>
    <row r="81941" spans="7:14" x14ac:dyDescent="0.3">
      <c r="G81941">
        <v>81940</v>
      </c>
      <c r="H81941">
        <f t="shared" ca="1" si="8960"/>
        <v>67</v>
      </c>
      <c r="I81941">
        <f t="shared" ca="1" si="8961"/>
        <v>20</v>
      </c>
      <c r="J81941">
        <f t="shared" ca="1" si="8962"/>
        <v>177</v>
      </c>
      <c r="K81941">
        <f t="shared" ca="1" si="8963"/>
        <v>0</v>
      </c>
      <c r="L81941">
        <f t="shared" ca="1" si="8964"/>
        <v>0</v>
      </c>
      <c r="M81941">
        <f t="shared" ca="1" si="8965"/>
        <v>0</v>
      </c>
      <c r="N81941" t="str">
        <f t="shared" ca="1" si="8966"/>
        <v>X</v>
      </c>
    </row>
    <row r="81942" spans="7:14" x14ac:dyDescent="0.3">
      <c r="G81942">
        <v>81941</v>
      </c>
      <c r="H81942">
        <f t="shared" ca="1" si="8960"/>
        <v>22</v>
      </c>
      <c r="I81942">
        <f t="shared" ca="1" si="8961"/>
        <v>0</v>
      </c>
      <c r="J81942">
        <f t="shared" ca="1" si="8962"/>
        <v>34</v>
      </c>
      <c r="K81942">
        <f t="shared" ca="1" si="8963"/>
        <v>1</v>
      </c>
      <c r="L81942">
        <f t="shared" ca="1" si="8964"/>
        <v>0</v>
      </c>
      <c r="M81942">
        <f t="shared" ca="1" si="8965"/>
        <v>1</v>
      </c>
      <c r="N81942" t="str">
        <f t="shared" ca="1" si="8966"/>
        <v>X</v>
      </c>
    </row>
    <row r="81943" spans="7:14" x14ac:dyDescent="0.3">
      <c r="G81943">
        <v>81942</v>
      </c>
      <c r="H81943">
        <f t="shared" ca="1" si="8960"/>
        <v>189</v>
      </c>
      <c r="I81943">
        <f t="shared" ca="1" si="8961"/>
        <v>16</v>
      </c>
      <c r="J81943">
        <f t="shared" ca="1" si="8962"/>
        <v>56</v>
      </c>
      <c r="K81943">
        <f t="shared" ca="1" si="8963"/>
        <v>0</v>
      </c>
      <c r="L81943">
        <f t="shared" ca="1" si="8964"/>
        <v>0</v>
      </c>
      <c r="M81943">
        <f t="shared" ca="1" si="8965"/>
        <v>0</v>
      </c>
      <c r="N81943" t="str">
        <f t="shared" ca="1" si="8966"/>
        <v>X</v>
      </c>
    </row>
    <row r="81944" spans="7:14" x14ac:dyDescent="0.3">
      <c r="G81944">
        <v>81943</v>
      </c>
      <c r="H81944">
        <f t="shared" ca="1" si="8960"/>
        <v>94</v>
      </c>
      <c r="I81944">
        <f t="shared" ca="1" si="8961"/>
        <v>11</v>
      </c>
      <c r="J81944">
        <f t="shared" ca="1" si="8962"/>
        <v>58</v>
      </c>
      <c r="K81944">
        <f t="shared" ca="1" si="8963"/>
        <v>0</v>
      </c>
      <c r="L81944">
        <f t="shared" ca="1" si="8964"/>
        <v>0</v>
      </c>
      <c r="M81944">
        <f t="shared" ca="1" si="8965"/>
        <v>0</v>
      </c>
      <c r="N81944" t="str">
        <f t="shared" ca="1" si="8966"/>
        <v>X</v>
      </c>
    </row>
    <row r="81945" spans="7:14" x14ac:dyDescent="0.3">
      <c r="G81945">
        <v>81944</v>
      </c>
      <c r="H81945">
        <f t="shared" ca="1" si="8960"/>
        <v>143</v>
      </c>
      <c r="I81945">
        <f t="shared" ca="1" si="8961"/>
        <v>9</v>
      </c>
      <c r="J81945">
        <f t="shared" ca="1" si="8962"/>
        <v>166</v>
      </c>
      <c r="K81945">
        <f t="shared" ca="1" si="8963"/>
        <v>0</v>
      </c>
      <c r="L81945">
        <f t="shared" ca="1" si="8964"/>
        <v>0</v>
      </c>
      <c r="M81945">
        <f t="shared" ca="1" si="8965"/>
        <v>0</v>
      </c>
      <c r="N81945" t="str">
        <f t="shared" ca="1" si="8966"/>
        <v>X</v>
      </c>
    </row>
    <row r="81946" spans="7:14" x14ac:dyDescent="0.3">
      <c r="G81946">
        <v>81945</v>
      </c>
      <c r="H81946">
        <f t="shared" ca="1" si="8960"/>
        <v>23</v>
      </c>
      <c r="I81946">
        <f t="shared" ca="1" si="8961"/>
        <v>20</v>
      </c>
      <c r="J81946">
        <f t="shared" ca="1" si="8962"/>
        <v>73</v>
      </c>
      <c r="K81946">
        <f t="shared" ca="1" si="8963"/>
        <v>0</v>
      </c>
      <c r="L81946">
        <f t="shared" ca="1" si="8964"/>
        <v>0</v>
      </c>
      <c r="M81946">
        <f t="shared" ca="1" si="8965"/>
        <v>0</v>
      </c>
      <c r="N81946" t="str">
        <f t="shared" ca="1" si="8966"/>
        <v>X</v>
      </c>
    </row>
    <row r="81947" spans="7:14" x14ac:dyDescent="0.3">
      <c r="G81947">
        <v>81946</v>
      </c>
      <c r="H81947">
        <f t="shared" ca="1" si="8960"/>
        <v>5</v>
      </c>
      <c r="I81947">
        <f t="shared" ca="1" si="8961"/>
        <v>7</v>
      </c>
      <c r="J81947">
        <f t="shared" ca="1" si="8962"/>
        <v>63</v>
      </c>
      <c r="K81947">
        <f t="shared" ca="1" si="8963"/>
        <v>1</v>
      </c>
      <c r="L81947">
        <f t="shared" ca="1" si="8964"/>
        <v>0</v>
      </c>
      <c r="M81947">
        <f t="shared" ca="1" si="8965"/>
        <v>1</v>
      </c>
      <c r="N81947" t="str">
        <f t="shared" ca="1" si="8966"/>
        <v>X</v>
      </c>
    </row>
    <row r="81948" spans="7:14" x14ac:dyDescent="0.3">
      <c r="G81948">
        <v>81947</v>
      </c>
      <c r="H81948">
        <f t="shared" ca="1" si="8960"/>
        <v>157</v>
      </c>
      <c r="I81948">
        <f t="shared" ca="1" si="8961"/>
        <v>2</v>
      </c>
      <c r="J81948">
        <f t="shared" ca="1" si="8962"/>
        <v>53</v>
      </c>
      <c r="K81948">
        <f t="shared" ca="1" si="8963"/>
        <v>0</v>
      </c>
      <c r="L81948">
        <f t="shared" ca="1" si="8964"/>
        <v>0</v>
      </c>
      <c r="M81948">
        <f t="shared" ca="1" si="8965"/>
        <v>0</v>
      </c>
      <c r="N81948" t="str">
        <f t="shared" ca="1" si="8966"/>
        <v>X</v>
      </c>
    </row>
    <row r="81949" spans="7:14" x14ac:dyDescent="0.3">
      <c r="G81949">
        <v>81948</v>
      </c>
      <c r="H81949">
        <f t="shared" ca="1" si="8960"/>
        <v>97</v>
      </c>
      <c r="I81949">
        <f t="shared" ca="1" si="8961"/>
        <v>2</v>
      </c>
      <c r="J81949">
        <f t="shared" ca="1" si="8962"/>
        <v>83</v>
      </c>
      <c r="K81949">
        <f t="shared" ca="1" si="8963"/>
        <v>0</v>
      </c>
      <c r="L81949">
        <f t="shared" ca="1" si="8964"/>
        <v>0</v>
      </c>
      <c r="M81949">
        <f t="shared" ca="1" si="8965"/>
        <v>1</v>
      </c>
      <c r="N81949" t="str">
        <f t="shared" ca="1" si="8966"/>
        <v>X</v>
      </c>
    </row>
    <row r="81950" spans="7:14" x14ac:dyDescent="0.3">
      <c r="G81950">
        <v>81949</v>
      </c>
      <c r="H81950">
        <f t="shared" ca="1" si="8960"/>
        <v>193</v>
      </c>
      <c r="I81950">
        <f t="shared" ca="1" si="8961"/>
        <v>3</v>
      </c>
      <c r="J81950">
        <f t="shared" ca="1" si="8962"/>
        <v>5</v>
      </c>
      <c r="K81950">
        <f t="shared" ca="1" si="8963"/>
        <v>0</v>
      </c>
      <c r="L81950">
        <f t="shared" ca="1" si="8964"/>
        <v>0</v>
      </c>
      <c r="M81950">
        <f t="shared" ca="1" si="8965"/>
        <v>0</v>
      </c>
      <c r="N81950" t="str">
        <f t="shared" ca="1" si="8966"/>
        <v>X</v>
      </c>
    </row>
    <row r="81951" spans="7:14" x14ac:dyDescent="0.3">
      <c r="G81951">
        <v>81950</v>
      </c>
      <c r="H81951">
        <f t="shared" ca="1" si="8960"/>
        <v>62</v>
      </c>
      <c r="I81951">
        <f t="shared" ca="1" si="8961"/>
        <v>9</v>
      </c>
      <c r="J81951">
        <f t="shared" ca="1" si="8962"/>
        <v>198</v>
      </c>
      <c r="K81951">
        <f t="shared" ca="1" si="8963"/>
        <v>0</v>
      </c>
      <c r="L81951">
        <f t="shared" ca="1" si="8964"/>
        <v>0</v>
      </c>
      <c r="M81951">
        <f t="shared" ca="1" si="8965"/>
        <v>0</v>
      </c>
      <c r="N81951" t="str">
        <f t="shared" ca="1" si="8966"/>
        <v>X</v>
      </c>
    </row>
    <row r="81952" spans="7:14" x14ac:dyDescent="0.3">
      <c r="G81952">
        <v>81951</v>
      </c>
      <c r="H81952">
        <f t="shared" ca="1" si="8960"/>
        <v>151</v>
      </c>
      <c r="I81952">
        <f t="shared" ca="1" si="8961"/>
        <v>12</v>
      </c>
      <c r="J81952">
        <f t="shared" ca="1" si="8962"/>
        <v>83</v>
      </c>
      <c r="K81952">
        <f t="shared" ca="1" si="8963"/>
        <v>0</v>
      </c>
      <c r="L81952">
        <f t="shared" ca="1" si="8964"/>
        <v>0</v>
      </c>
      <c r="M81952">
        <f t="shared" ca="1" si="8965"/>
        <v>0</v>
      </c>
      <c r="N81952" t="str">
        <f t="shared" ca="1" si="8966"/>
        <v>X</v>
      </c>
    </row>
    <row r="81953" spans="7:14" x14ac:dyDescent="0.3">
      <c r="G81953">
        <v>81952</v>
      </c>
      <c r="H81953">
        <f t="shared" ca="1" si="8960"/>
        <v>29</v>
      </c>
      <c r="I81953">
        <f t="shared" ca="1" si="8961"/>
        <v>4</v>
      </c>
      <c r="J81953">
        <f t="shared" ca="1" si="8962"/>
        <v>58</v>
      </c>
      <c r="K81953">
        <f t="shared" ca="1" si="8963"/>
        <v>1</v>
      </c>
      <c r="L81953">
        <f t="shared" ca="1" si="8964"/>
        <v>0</v>
      </c>
      <c r="M81953">
        <f t="shared" ca="1" si="8965"/>
        <v>1</v>
      </c>
      <c r="N81953" t="str">
        <f t="shared" ca="1" si="8966"/>
        <v>X</v>
      </c>
    </row>
    <row r="81954" spans="7:14" x14ac:dyDescent="0.3">
      <c r="G81954">
        <v>81953</v>
      </c>
      <c r="H81954">
        <f t="shared" ca="1" si="8960"/>
        <v>67</v>
      </c>
      <c r="I81954">
        <f t="shared" ca="1" si="8961"/>
        <v>18</v>
      </c>
      <c r="J81954">
        <f t="shared" ca="1" si="8962"/>
        <v>179</v>
      </c>
      <c r="K81954">
        <f t="shared" ca="1" si="8963"/>
        <v>0</v>
      </c>
      <c r="L81954">
        <f t="shared" ca="1" si="8964"/>
        <v>0</v>
      </c>
      <c r="M81954">
        <f t="shared" ca="1" si="8965"/>
        <v>0</v>
      </c>
      <c r="N81954" t="str">
        <f t="shared" ca="1" si="8966"/>
        <v>X</v>
      </c>
    </row>
    <row r="81955" spans="7:14" x14ac:dyDescent="0.3">
      <c r="G81955">
        <v>81954</v>
      </c>
      <c r="H81955">
        <f t="shared" ca="1" si="8960"/>
        <v>92</v>
      </c>
      <c r="I81955">
        <f t="shared" ca="1" si="8961"/>
        <v>20</v>
      </c>
      <c r="J81955">
        <f t="shared" ca="1" si="8962"/>
        <v>16</v>
      </c>
      <c r="K81955">
        <f t="shared" ca="1" si="8963"/>
        <v>0</v>
      </c>
      <c r="L81955">
        <f t="shared" ca="1" si="8964"/>
        <v>0</v>
      </c>
      <c r="M81955">
        <f t="shared" ca="1" si="8965"/>
        <v>0</v>
      </c>
      <c r="N81955" t="str">
        <f t="shared" ca="1" si="8966"/>
        <v>X</v>
      </c>
    </row>
    <row r="81956" spans="7:14" x14ac:dyDescent="0.3">
      <c r="G81956">
        <v>81955</v>
      </c>
      <c r="H81956">
        <f t="shared" ca="1" si="8960"/>
        <v>75</v>
      </c>
      <c r="I81956">
        <f t="shared" ca="1" si="8961"/>
        <v>9</v>
      </c>
      <c r="J81956">
        <f t="shared" ca="1" si="8962"/>
        <v>12</v>
      </c>
      <c r="K81956">
        <f t="shared" ca="1" si="8963"/>
        <v>0</v>
      </c>
      <c r="L81956">
        <f t="shared" ca="1" si="8964"/>
        <v>0</v>
      </c>
      <c r="M81956">
        <f t="shared" ca="1" si="8965"/>
        <v>1</v>
      </c>
      <c r="N81956" t="str">
        <f t="shared" ca="1" si="8966"/>
        <v>X</v>
      </c>
    </row>
    <row r="81957" spans="7:14" x14ac:dyDescent="0.3">
      <c r="G81957">
        <v>81956</v>
      </c>
      <c r="H81957">
        <f t="shared" ca="1" si="8960"/>
        <v>168</v>
      </c>
      <c r="I81957">
        <f t="shared" ca="1" si="8961"/>
        <v>0</v>
      </c>
      <c r="J81957">
        <f t="shared" ca="1" si="8962"/>
        <v>10</v>
      </c>
      <c r="K81957">
        <f t="shared" ca="1" si="8963"/>
        <v>0</v>
      </c>
      <c r="L81957">
        <f t="shared" ca="1" si="8964"/>
        <v>0</v>
      </c>
      <c r="M81957">
        <f t="shared" ca="1" si="8965"/>
        <v>1</v>
      </c>
      <c r="N81957" t="str">
        <f t="shared" ca="1" si="8966"/>
        <v>X</v>
      </c>
    </row>
    <row r="81958" spans="7:14" x14ac:dyDescent="0.3">
      <c r="G81958">
        <v>81957</v>
      </c>
      <c r="H81958">
        <f t="shared" ca="1" si="8960"/>
        <v>187</v>
      </c>
      <c r="I81958">
        <f t="shared" ca="1" si="8961"/>
        <v>4</v>
      </c>
      <c r="J81958">
        <f t="shared" ca="1" si="8962"/>
        <v>145</v>
      </c>
      <c r="K81958">
        <f t="shared" ca="1" si="8963"/>
        <v>0</v>
      </c>
      <c r="L81958">
        <f t="shared" ca="1" si="8964"/>
        <v>0</v>
      </c>
      <c r="M81958">
        <f t="shared" ca="1" si="8965"/>
        <v>0</v>
      </c>
      <c r="N81958" t="str">
        <f t="shared" ca="1" si="8966"/>
        <v>X</v>
      </c>
    </row>
    <row r="81959" spans="7:14" x14ac:dyDescent="0.3">
      <c r="G81959">
        <v>81958</v>
      </c>
      <c r="H81959">
        <f t="shared" ca="1" si="8960"/>
        <v>21</v>
      </c>
      <c r="I81959">
        <f t="shared" ca="1" si="8961"/>
        <v>17</v>
      </c>
      <c r="J81959">
        <f t="shared" ca="1" si="8962"/>
        <v>135</v>
      </c>
      <c r="K81959">
        <f t="shared" ca="1" si="8963"/>
        <v>0</v>
      </c>
      <c r="L81959">
        <f t="shared" ca="1" si="8964"/>
        <v>0</v>
      </c>
      <c r="M81959">
        <f t="shared" ca="1" si="8965"/>
        <v>0</v>
      </c>
      <c r="N81959" t="str">
        <f t="shared" ca="1" si="8966"/>
        <v>X</v>
      </c>
    </row>
    <row r="81960" spans="7:14" x14ac:dyDescent="0.3">
      <c r="G81960">
        <v>81959</v>
      </c>
      <c r="H81960">
        <f t="shared" ca="1" si="8960"/>
        <v>16</v>
      </c>
      <c r="I81960">
        <f t="shared" ca="1" si="8961"/>
        <v>9</v>
      </c>
      <c r="J81960">
        <f t="shared" ca="1" si="8962"/>
        <v>61</v>
      </c>
      <c r="K81960">
        <f t="shared" ca="1" si="8963"/>
        <v>1</v>
      </c>
      <c r="L81960">
        <f t="shared" ca="1" si="8964"/>
        <v>0</v>
      </c>
      <c r="M81960">
        <f t="shared" ca="1" si="8965"/>
        <v>1</v>
      </c>
      <c r="N81960" t="str">
        <f t="shared" ca="1" si="8966"/>
        <v>X</v>
      </c>
    </row>
    <row r="81961" spans="7:14" x14ac:dyDescent="0.3">
      <c r="G81961">
        <v>81960</v>
      </c>
      <c r="H81961">
        <f t="shared" ca="1" si="8960"/>
        <v>13</v>
      </c>
      <c r="I81961">
        <f t="shared" ca="1" si="8961"/>
        <v>15</v>
      </c>
      <c r="J81961">
        <f t="shared" ca="1" si="8962"/>
        <v>47</v>
      </c>
      <c r="K81961">
        <f t="shared" ca="1" si="8963"/>
        <v>0</v>
      </c>
      <c r="L81961">
        <f t="shared" ca="1" si="8964"/>
        <v>0</v>
      </c>
      <c r="M81961">
        <f t="shared" ca="1" si="8965"/>
        <v>0</v>
      </c>
      <c r="N81961" t="str">
        <f t="shared" ca="1" si="8966"/>
        <v>X</v>
      </c>
    </row>
    <row r="81962" spans="7:14" x14ac:dyDescent="0.3">
      <c r="G81962">
        <v>81961</v>
      </c>
      <c r="H81962">
        <f t="shared" ca="1" si="8960"/>
        <v>10</v>
      </c>
      <c r="I81962">
        <f t="shared" ca="1" si="8961"/>
        <v>8</v>
      </c>
      <c r="J81962">
        <f t="shared" ca="1" si="8962"/>
        <v>150</v>
      </c>
      <c r="K81962">
        <f t="shared" ca="1" si="8963"/>
        <v>1</v>
      </c>
      <c r="L81962">
        <f t="shared" ca="1" si="8964"/>
        <v>0</v>
      </c>
      <c r="M81962">
        <f t="shared" ca="1" si="8965"/>
        <v>0</v>
      </c>
      <c r="N81962" t="str">
        <f t="shared" ca="1" si="8966"/>
        <v>X</v>
      </c>
    </row>
    <row r="81963" spans="7:14" x14ac:dyDescent="0.3">
      <c r="G81963">
        <v>81962</v>
      </c>
      <c r="H81963">
        <f t="shared" ca="1" si="8960"/>
        <v>3</v>
      </c>
      <c r="I81963">
        <f t="shared" ca="1" si="8961"/>
        <v>5</v>
      </c>
      <c r="J81963">
        <f t="shared" ca="1" si="8962"/>
        <v>93</v>
      </c>
      <c r="K81963">
        <f t="shared" ca="1" si="8963"/>
        <v>1</v>
      </c>
      <c r="L81963">
        <f t="shared" ca="1" si="8964"/>
        <v>0</v>
      </c>
      <c r="M81963">
        <f t="shared" ca="1" si="8965"/>
        <v>1</v>
      </c>
      <c r="N81963" t="str">
        <f t="shared" ca="1" si="8966"/>
        <v>X</v>
      </c>
    </row>
    <row r="81964" spans="7:14" x14ac:dyDescent="0.3">
      <c r="G81964">
        <v>81963</v>
      </c>
      <c r="H81964">
        <f t="shared" ca="1" si="8960"/>
        <v>196</v>
      </c>
      <c r="I81964">
        <f t="shared" ca="1" si="8961"/>
        <v>13</v>
      </c>
      <c r="J81964">
        <f t="shared" ca="1" si="8962"/>
        <v>129</v>
      </c>
      <c r="K81964">
        <f t="shared" ca="1" si="8963"/>
        <v>0</v>
      </c>
      <c r="L81964">
        <f t="shared" ca="1" si="8964"/>
        <v>0</v>
      </c>
      <c r="M81964">
        <f t="shared" ca="1" si="8965"/>
        <v>0</v>
      </c>
      <c r="N81964" t="str">
        <f t="shared" ca="1" si="8966"/>
        <v>X</v>
      </c>
    </row>
    <row r="81965" spans="7:14" x14ac:dyDescent="0.3">
      <c r="G81965">
        <v>81964</v>
      </c>
      <c r="H81965">
        <f t="shared" ca="1" si="8960"/>
        <v>19</v>
      </c>
      <c r="I81965">
        <f t="shared" ca="1" si="8961"/>
        <v>10</v>
      </c>
      <c r="J81965">
        <f t="shared" ca="1" si="8962"/>
        <v>133</v>
      </c>
      <c r="K81965">
        <f t="shared" ca="1" si="8963"/>
        <v>1</v>
      </c>
      <c r="L81965">
        <f t="shared" ca="1" si="8964"/>
        <v>0</v>
      </c>
      <c r="M81965">
        <f t="shared" ca="1" si="8965"/>
        <v>0</v>
      </c>
      <c r="N81965" t="str">
        <f t="shared" ca="1" si="8966"/>
        <v>X</v>
      </c>
    </row>
    <row r="81966" spans="7:14" x14ac:dyDescent="0.3">
      <c r="G81966">
        <v>81965</v>
      </c>
      <c r="H81966">
        <f t="shared" ca="1" si="8960"/>
        <v>117</v>
      </c>
      <c r="I81966">
        <f t="shared" ca="1" si="8961"/>
        <v>17</v>
      </c>
      <c r="J81966">
        <f t="shared" ca="1" si="8962"/>
        <v>68</v>
      </c>
      <c r="K81966">
        <f t="shared" ca="1" si="8963"/>
        <v>0</v>
      </c>
      <c r="L81966">
        <f t="shared" ca="1" si="8964"/>
        <v>0</v>
      </c>
      <c r="M81966">
        <f t="shared" ca="1" si="8965"/>
        <v>0</v>
      </c>
      <c r="N81966" t="str">
        <f t="shared" ca="1" si="8966"/>
        <v>X</v>
      </c>
    </row>
    <row r="81967" spans="7:14" x14ac:dyDescent="0.3">
      <c r="G81967">
        <v>81966</v>
      </c>
      <c r="H81967">
        <f t="shared" ca="1" si="8960"/>
        <v>177</v>
      </c>
      <c r="I81967">
        <f t="shared" ca="1" si="8961"/>
        <v>16</v>
      </c>
      <c r="J81967">
        <f t="shared" ca="1" si="8962"/>
        <v>52</v>
      </c>
      <c r="K81967">
        <f t="shared" ca="1" si="8963"/>
        <v>0</v>
      </c>
      <c r="L81967">
        <f t="shared" ca="1" si="8964"/>
        <v>0</v>
      </c>
      <c r="M81967">
        <f t="shared" ca="1" si="8965"/>
        <v>0</v>
      </c>
      <c r="N81967" t="str">
        <f t="shared" ca="1" si="8966"/>
        <v>X</v>
      </c>
    </row>
    <row r="81968" spans="7:14" x14ac:dyDescent="0.3">
      <c r="G81968">
        <v>81967</v>
      </c>
      <c r="H81968">
        <f t="shared" ca="1" si="8960"/>
        <v>195</v>
      </c>
      <c r="I81968">
        <f t="shared" ca="1" si="8961"/>
        <v>17</v>
      </c>
      <c r="J81968">
        <f t="shared" ca="1" si="8962"/>
        <v>157</v>
      </c>
      <c r="K81968">
        <f t="shared" ca="1" si="8963"/>
        <v>0</v>
      </c>
      <c r="L81968">
        <f t="shared" ca="1" si="8964"/>
        <v>0</v>
      </c>
      <c r="M81968">
        <f t="shared" ca="1" si="8965"/>
        <v>0</v>
      </c>
      <c r="N81968" t="str">
        <f t="shared" ca="1" si="8966"/>
        <v>X</v>
      </c>
    </row>
    <row r="81969" spans="7:14" x14ac:dyDescent="0.3">
      <c r="G81969">
        <v>81968</v>
      </c>
      <c r="H81969">
        <f t="shared" ca="1" si="8960"/>
        <v>151</v>
      </c>
      <c r="I81969">
        <f t="shared" ca="1" si="8961"/>
        <v>0</v>
      </c>
      <c r="J81969">
        <f t="shared" ca="1" si="8962"/>
        <v>109</v>
      </c>
      <c r="K81969">
        <f t="shared" ca="1" si="8963"/>
        <v>0</v>
      </c>
      <c r="L81969">
        <f t="shared" ca="1" si="8964"/>
        <v>0</v>
      </c>
      <c r="M81969">
        <f t="shared" ca="1" si="8965"/>
        <v>0</v>
      </c>
      <c r="N81969" t="str">
        <f t="shared" ca="1" si="8966"/>
        <v>X</v>
      </c>
    </row>
    <row r="81970" spans="7:14" x14ac:dyDescent="0.3">
      <c r="G81970">
        <v>81969</v>
      </c>
      <c r="H81970">
        <f t="shared" ca="1" si="8960"/>
        <v>173</v>
      </c>
      <c r="I81970">
        <f t="shared" ca="1" si="8961"/>
        <v>13</v>
      </c>
      <c r="J81970">
        <f t="shared" ca="1" si="8962"/>
        <v>116</v>
      </c>
      <c r="K81970">
        <f t="shared" ca="1" si="8963"/>
        <v>0</v>
      </c>
      <c r="L81970">
        <f t="shared" ca="1" si="8964"/>
        <v>0</v>
      </c>
      <c r="M81970">
        <f t="shared" ca="1" si="8965"/>
        <v>0</v>
      </c>
      <c r="N81970" t="str">
        <f t="shared" ca="1" si="8966"/>
        <v>X</v>
      </c>
    </row>
    <row r="81971" spans="7:14" x14ac:dyDescent="0.3">
      <c r="G81971">
        <v>81970</v>
      </c>
      <c r="H81971">
        <f t="shared" ca="1" si="8960"/>
        <v>93</v>
      </c>
      <c r="I81971">
        <f t="shared" ca="1" si="8961"/>
        <v>0</v>
      </c>
      <c r="J81971">
        <f t="shared" ca="1" si="8962"/>
        <v>173</v>
      </c>
      <c r="K81971">
        <f t="shared" ca="1" si="8963"/>
        <v>0</v>
      </c>
      <c r="L81971">
        <f t="shared" ca="1" si="8964"/>
        <v>0</v>
      </c>
      <c r="M81971">
        <f t="shared" ca="1" si="8965"/>
        <v>0</v>
      </c>
      <c r="N81971" t="str">
        <f t="shared" ca="1" si="8966"/>
        <v>X</v>
      </c>
    </row>
    <row r="81972" spans="7:14" x14ac:dyDescent="0.3">
      <c r="G81972">
        <v>81971</v>
      </c>
      <c r="H81972">
        <f t="shared" ca="1" si="8960"/>
        <v>129</v>
      </c>
      <c r="I81972">
        <f t="shared" ca="1" si="8961"/>
        <v>6</v>
      </c>
      <c r="J81972">
        <f t="shared" ca="1" si="8962"/>
        <v>68</v>
      </c>
      <c r="K81972">
        <f t="shared" ca="1" si="8963"/>
        <v>0</v>
      </c>
      <c r="L81972">
        <f t="shared" ca="1" si="8964"/>
        <v>0</v>
      </c>
      <c r="M81972">
        <f t="shared" ca="1" si="8965"/>
        <v>0</v>
      </c>
      <c r="N81972" t="str">
        <f t="shared" ca="1" si="8966"/>
        <v>X</v>
      </c>
    </row>
    <row r="81973" spans="7:14" x14ac:dyDescent="0.3">
      <c r="G81973">
        <v>81972</v>
      </c>
      <c r="H81973">
        <f t="shared" ca="1" si="8960"/>
        <v>190</v>
      </c>
      <c r="I81973">
        <f t="shared" ca="1" si="8961"/>
        <v>10</v>
      </c>
      <c r="J81973">
        <f t="shared" ca="1" si="8962"/>
        <v>107</v>
      </c>
      <c r="K81973">
        <f t="shared" ca="1" si="8963"/>
        <v>0</v>
      </c>
      <c r="L81973">
        <f t="shared" ca="1" si="8964"/>
        <v>0</v>
      </c>
      <c r="M81973">
        <f t="shared" ca="1" si="8965"/>
        <v>0</v>
      </c>
      <c r="N81973" t="str">
        <f t="shared" ca="1" si="8966"/>
        <v>X</v>
      </c>
    </row>
    <row r="81974" spans="7:14" x14ac:dyDescent="0.3">
      <c r="G81974">
        <v>81973</v>
      </c>
      <c r="H81974">
        <f t="shared" ca="1" si="8960"/>
        <v>2</v>
      </c>
      <c r="I81974">
        <f t="shared" ca="1" si="8961"/>
        <v>5</v>
      </c>
      <c r="J81974">
        <f t="shared" ca="1" si="8962"/>
        <v>27</v>
      </c>
      <c r="K81974">
        <f t="shared" ca="1" si="8963"/>
        <v>1</v>
      </c>
      <c r="L81974">
        <f t="shared" ca="1" si="8964"/>
        <v>0</v>
      </c>
      <c r="M81974">
        <f t="shared" ca="1" si="8965"/>
        <v>1</v>
      </c>
      <c r="N81974" t="str">
        <f t="shared" ca="1" si="8966"/>
        <v>X</v>
      </c>
    </row>
    <row r="81975" spans="7:14" x14ac:dyDescent="0.3">
      <c r="G81975">
        <v>81974</v>
      </c>
      <c r="H81975">
        <f t="shared" ca="1" si="8960"/>
        <v>28</v>
      </c>
      <c r="I81975">
        <f t="shared" ca="1" si="8961"/>
        <v>13</v>
      </c>
      <c r="J81975">
        <f t="shared" ca="1" si="8962"/>
        <v>126</v>
      </c>
      <c r="K81975">
        <f t="shared" ca="1" si="8963"/>
        <v>0</v>
      </c>
      <c r="L81975">
        <f t="shared" ca="1" si="8964"/>
        <v>0</v>
      </c>
      <c r="M81975">
        <f t="shared" ca="1" si="8965"/>
        <v>0</v>
      </c>
      <c r="N81975" t="str">
        <f t="shared" ca="1" si="8966"/>
        <v>X</v>
      </c>
    </row>
    <row r="81976" spans="7:14" x14ac:dyDescent="0.3">
      <c r="G81976">
        <v>81975</v>
      </c>
      <c r="H81976">
        <f t="shared" ca="1" si="8960"/>
        <v>141</v>
      </c>
      <c r="I81976">
        <f t="shared" ca="1" si="8961"/>
        <v>14</v>
      </c>
      <c r="J81976">
        <f t="shared" ca="1" si="8962"/>
        <v>37</v>
      </c>
      <c r="K81976">
        <f t="shared" ca="1" si="8963"/>
        <v>0</v>
      </c>
      <c r="L81976">
        <f t="shared" ca="1" si="8964"/>
        <v>0</v>
      </c>
      <c r="M81976">
        <f t="shared" ca="1" si="8965"/>
        <v>0</v>
      </c>
      <c r="N81976" t="str">
        <f t="shared" ca="1" si="8966"/>
        <v>X</v>
      </c>
    </row>
    <row r="81977" spans="7:14" x14ac:dyDescent="0.3">
      <c r="G81977">
        <v>81976</v>
      </c>
      <c r="H81977">
        <f t="shared" ca="1" si="8960"/>
        <v>18</v>
      </c>
      <c r="I81977">
        <f t="shared" ca="1" si="8961"/>
        <v>6</v>
      </c>
      <c r="J81977">
        <f t="shared" ca="1" si="8962"/>
        <v>47</v>
      </c>
      <c r="K81977">
        <f t="shared" ca="1" si="8963"/>
        <v>1</v>
      </c>
      <c r="L81977">
        <f t="shared" ca="1" si="8964"/>
        <v>0</v>
      </c>
      <c r="M81977">
        <f t="shared" ca="1" si="8965"/>
        <v>1</v>
      </c>
      <c r="N81977" t="str">
        <f t="shared" ca="1" si="8966"/>
        <v>X</v>
      </c>
    </row>
    <row r="81978" spans="7:14" x14ac:dyDescent="0.3">
      <c r="G81978">
        <v>81977</v>
      </c>
      <c r="H81978">
        <f t="shared" ca="1" si="8960"/>
        <v>133</v>
      </c>
      <c r="I81978">
        <f t="shared" ca="1" si="8961"/>
        <v>10</v>
      </c>
      <c r="J81978">
        <f t="shared" ca="1" si="8962"/>
        <v>20</v>
      </c>
      <c r="K81978">
        <f t="shared" ca="1" si="8963"/>
        <v>0</v>
      </c>
      <c r="L81978">
        <f t="shared" ca="1" si="8964"/>
        <v>0</v>
      </c>
      <c r="M81978">
        <f t="shared" ca="1" si="8965"/>
        <v>0</v>
      </c>
      <c r="N81978" t="str">
        <f t="shared" ca="1" si="8966"/>
        <v>X</v>
      </c>
    </row>
    <row r="81979" spans="7:14" x14ac:dyDescent="0.3">
      <c r="G81979">
        <v>81978</v>
      </c>
      <c r="H81979">
        <f t="shared" ca="1" si="8960"/>
        <v>193</v>
      </c>
      <c r="I81979">
        <f t="shared" ca="1" si="8961"/>
        <v>13</v>
      </c>
      <c r="J81979">
        <f t="shared" ca="1" si="8962"/>
        <v>22</v>
      </c>
      <c r="K81979">
        <f t="shared" ca="1" si="8963"/>
        <v>0</v>
      </c>
      <c r="L81979">
        <f t="shared" ca="1" si="8964"/>
        <v>0</v>
      </c>
      <c r="M81979">
        <f t="shared" ca="1" si="8965"/>
        <v>0</v>
      </c>
      <c r="N81979" t="str">
        <f t="shared" ca="1" si="8966"/>
        <v>X</v>
      </c>
    </row>
    <row r="81980" spans="7:14" x14ac:dyDescent="0.3">
      <c r="G81980">
        <v>81979</v>
      </c>
      <c r="H81980">
        <f t="shared" ca="1" si="8960"/>
        <v>58</v>
      </c>
      <c r="I81980">
        <f t="shared" ca="1" si="8961"/>
        <v>3</v>
      </c>
      <c r="J81980">
        <f t="shared" ca="1" si="8962"/>
        <v>7</v>
      </c>
      <c r="K81980">
        <f t="shared" ca="1" si="8963"/>
        <v>0</v>
      </c>
      <c r="L81980">
        <f t="shared" ca="1" si="8964"/>
        <v>0</v>
      </c>
      <c r="M81980">
        <f t="shared" ca="1" si="8965"/>
        <v>1</v>
      </c>
      <c r="N81980" t="str">
        <f t="shared" ca="1" si="8966"/>
        <v>X</v>
      </c>
    </row>
    <row r="81981" spans="7:14" x14ac:dyDescent="0.3">
      <c r="G81981">
        <v>81980</v>
      </c>
      <c r="H81981">
        <f t="shared" ca="1" si="8960"/>
        <v>79</v>
      </c>
      <c r="I81981">
        <f t="shared" ca="1" si="8961"/>
        <v>16</v>
      </c>
      <c r="J81981">
        <f t="shared" ca="1" si="8962"/>
        <v>30</v>
      </c>
      <c r="K81981">
        <f t="shared" ca="1" si="8963"/>
        <v>0</v>
      </c>
      <c r="L81981">
        <f t="shared" ca="1" si="8964"/>
        <v>0</v>
      </c>
      <c r="M81981">
        <f t="shared" ca="1" si="8965"/>
        <v>0</v>
      </c>
      <c r="N81981" t="str">
        <f t="shared" ca="1" si="8966"/>
        <v>X</v>
      </c>
    </row>
    <row r="81982" spans="7:14" x14ac:dyDescent="0.3">
      <c r="G81982">
        <v>81981</v>
      </c>
      <c r="H81982">
        <f t="shared" ca="1" si="8960"/>
        <v>154</v>
      </c>
      <c r="I81982">
        <f t="shared" ca="1" si="8961"/>
        <v>9</v>
      </c>
      <c r="J81982">
        <f t="shared" ca="1" si="8962"/>
        <v>13</v>
      </c>
      <c r="K81982">
        <f t="shared" ca="1" si="8963"/>
        <v>0</v>
      </c>
      <c r="L81982">
        <f t="shared" ca="1" si="8964"/>
        <v>0</v>
      </c>
      <c r="M81982">
        <f t="shared" ca="1" si="8965"/>
        <v>0</v>
      </c>
      <c r="N81982" t="str">
        <f t="shared" ca="1" si="8966"/>
        <v>X</v>
      </c>
    </row>
    <row r="81983" spans="7:14" x14ac:dyDescent="0.3">
      <c r="G81983">
        <v>81982</v>
      </c>
      <c r="H81983">
        <f t="shared" ca="1" si="8960"/>
        <v>166</v>
      </c>
      <c r="I81983">
        <f t="shared" ca="1" si="8961"/>
        <v>0</v>
      </c>
      <c r="J81983">
        <f t="shared" ca="1" si="8962"/>
        <v>14</v>
      </c>
      <c r="K81983">
        <f t="shared" ca="1" si="8963"/>
        <v>0</v>
      </c>
      <c r="L81983">
        <f t="shared" ca="1" si="8964"/>
        <v>0</v>
      </c>
      <c r="M81983">
        <f t="shared" ca="1" si="8965"/>
        <v>1</v>
      </c>
      <c r="N81983" t="str">
        <f t="shared" ca="1" si="8966"/>
        <v>X</v>
      </c>
    </row>
    <row r="81984" spans="7:14" x14ac:dyDescent="0.3">
      <c r="G81984">
        <v>81983</v>
      </c>
      <c r="H81984">
        <f t="shared" ca="1" si="8960"/>
        <v>142</v>
      </c>
      <c r="I81984">
        <f t="shared" ca="1" si="8961"/>
        <v>7</v>
      </c>
      <c r="J81984">
        <f t="shared" ca="1" si="8962"/>
        <v>173</v>
      </c>
      <c r="K81984">
        <f t="shared" ca="1" si="8963"/>
        <v>0</v>
      </c>
      <c r="L81984">
        <f t="shared" ca="1" si="8964"/>
        <v>0</v>
      </c>
      <c r="M81984">
        <f t="shared" ca="1" si="8965"/>
        <v>0</v>
      </c>
      <c r="N81984" t="str">
        <f t="shared" ca="1" si="8966"/>
        <v>X</v>
      </c>
    </row>
    <row r="81985" spans="7:14" x14ac:dyDescent="0.3">
      <c r="G81985">
        <v>81984</v>
      </c>
      <c r="H81985">
        <f t="shared" ca="1" si="8960"/>
        <v>153</v>
      </c>
      <c r="I81985">
        <f t="shared" ca="1" si="8961"/>
        <v>7</v>
      </c>
      <c r="J81985">
        <f t="shared" ca="1" si="8962"/>
        <v>16</v>
      </c>
      <c r="K81985">
        <f t="shared" ca="1" si="8963"/>
        <v>0</v>
      </c>
      <c r="L81985">
        <f t="shared" ca="1" si="8964"/>
        <v>0</v>
      </c>
      <c r="M81985">
        <f t="shared" ca="1" si="8965"/>
        <v>0</v>
      </c>
      <c r="N81985" t="str">
        <f t="shared" ca="1" si="8966"/>
        <v>X</v>
      </c>
    </row>
    <row r="81986" spans="7:14" x14ac:dyDescent="0.3">
      <c r="G81986">
        <v>81985</v>
      </c>
      <c r="H81986">
        <f t="shared" ca="1" si="8960"/>
        <v>133</v>
      </c>
      <c r="I81986">
        <f t="shared" ca="1" si="8961"/>
        <v>20</v>
      </c>
      <c r="J81986">
        <f t="shared" ca="1" si="8962"/>
        <v>170</v>
      </c>
      <c r="K81986">
        <f t="shared" ca="1" si="8963"/>
        <v>0</v>
      </c>
      <c r="L81986">
        <f t="shared" ca="1" si="8964"/>
        <v>0</v>
      </c>
      <c r="M81986">
        <f t="shared" ca="1" si="8965"/>
        <v>0</v>
      </c>
      <c r="N81986" t="str">
        <f t="shared" ca="1" si="8966"/>
        <v>X</v>
      </c>
    </row>
    <row r="81987" spans="7:14" x14ac:dyDescent="0.3">
      <c r="G81987">
        <v>81986</v>
      </c>
      <c r="H81987">
        <f t="shared" ref="H81987:H82050" ca="1" si="8967">RANDBETWEEN(0,200)</f>
        <v>158</v>
      </c>
      <c r="I81987">
        <f t="shared" ref="I81987:I82050" ca="1" si="8968">RANDBETWEEN(0,20)</f>
        <v>14</v>
      </c>
      <c r="J81987">
        <f t="shared" ref="J81987:J82050" ca="1" si="8969">RANDBETWEEN(0,200)</f>
        <v>72</v>
      </c>
      <c r="K81987">
        <f t="shared" ref="K81987:K82050" ca="1" si="8970">IF(2*H81987+5*I81987&lt;=100,1,0)</f>
        <v>0</v>
      </c>
      <c r="L81987">
        <f t="shared" ref="L81987:L82050" ca="1" si="8971">IF(I81987-J81987&gt;=10,1,0)</f>
        <v>0</v>
      </c>
      <c r="M81987">
        <f t="shared" ref="M81987:M82050" ca="1" si="8972">IF(H81987+I81987^2+J81987&lt;=200,1,0)</f>
        <v>0</v>
      </c>
      <c r="N81987" t="str">
        <f t="shared" ref="N81987:N82050" ca="1" si="8973">IF(K81987*L81987*M81987=1,2*H81987^3+4*I81987+J81987,"X")</f>
        <v>X</v>
      </c>
    </row>
    <row r="81988" spans="7:14" x14ac:dyDescent="0.3">
      <c r="G81988">
        <v>81987</v>
      </c>
      <c r="H81988">
        <f t="shared" ca="1" si="8967"/>
        <v>133</v>
      </c>
      <c r="I81988">
        <f t="shared" ca="1" si="8968"/>
        <v>4</v>
      </c>
      <c r="J81988">
        <f t="shared" ca="1" si="8969"/>
        <v>98</v>
      </c>
      <c r="K81988">
        <f t="shared" ca="1" si="8970"/>
        <v>0</v>
      </c>
      <c r="L81988">
        <f t="shared" ca="1" si="8971"/>
        <v>0</v>
      </c>
      <c r="M81988">
        <f t="shared" ca="1" si="8972"/>
        <v>0</v>
      </c>
      <c r="N81988" t="str">
        <f t="shared" ca="1" si="8973"/>
        <v>X</v>
      </c>
    </row>
    <row r="81989" spans="7:14" x14ac:dyDescent="0.3">
      <c r="G81989">
        <v>81988</v>
      </c>
      <c r="H81989">
        <f t="shared" ca="1" si="8967"/>
        <v>83</v>
      </c>
      <c r="I81989">
        <f t="shared" ca="1" si="8968"/>
        <v>4</v>
      </c>
      <c r="J81989">
        <f t="shared" ca="1" si="8969"/>
        <v>103</v>
      </c>
      <c r="K81989">
        <f t="shared" ca="1" si="8970"/>
        <v>0</v>
      </c>
      <c r="L81989">
        <f t="shared" ca="1" si="8971"/>
        <v>0</v>
      </c>
      <c r="M81989">
        <f t="shared" ca="1" si="8972"/>
        <v>0</v>
      </c>
      <c r="N81989" t="str">
        <f t="shared" ca="1" si="8973"/>
        <v>X</v>
      </c>
    </row>
    <row r="81990" spans="7:14" x14ac:dyDescent="0.3">
      <c r="G81990">
        <v>81989</v>
      </c>
      <c r="H81990">
        <f t="shared" ca="1" si="8967"/>
        <v>116</v>
      </c>
      <c r="I81990">
        <f t="shared" ca="1" si="8968"/>
        <v>14</v>
      </c>
      <c r="J81990">
        <f t="shared" ca="1" si="8969"/>
        <v>112</v>
      </c>
      <c r="K81990">
        <f t="shared" ca="1" si="8970"/>
        <v>0</v>
      </c>
      <c r="L81990">
        <f t="shared" ca="1" si="8971"/>
        <v>0</v>
      </c>
      <c r="M81990">
        <f t="shared" ca="1" si="8972"/>
        <v>0</v>
      </c>
      <c r="N81990" t="str">
        <f t="shared" ca="1" si="8973"/>
        <v>X</v>
      </c>
    </row>
    <row r="81991" spans="7:14" x14ac:dyDescent="0.3">
      <c r="G81991">
        <v>81990</v>
      </c>
      <c r="H81991">
        <f t="shared" ca="1" si="8967"/>
        <v>41</v>
      </c>
      <c r="I81991">
        <f t="shared" ca="1" si="8968"/>
        <v>14</v>
      </c>
      <c r="J81991">
        <f t="shared" ca="1" si="8969"/>
        <v>57</v>
      </c>
      <c r="K81991">
        <f t="shared" ca="1" si="8970"/>
        <v>0</v>
      </c>
      <c r="L81991">
        <f t="shared" ca="1" si="8971"/>
        <v>0</v>
      </c>
      <c r="M81991">
        <f t="shared" ca="1" si="8972"/>
        <v>0</v>
      </c>
      <c r="N81991" t="str">
        <f t="shared" ca="1" si="8973"/>
        <v>X</v>
      </c>
    </row>
    <row r="81992" spans="7:14" x14ac:dyDescent="0.3">
      <c r="G81992">
        <v>81991</v>
      </c>
      <c r="H81992">
        <f t="shared" ca="1" si="8967"/>
        <v>54</v>
      </c>
      <c r="I81992">
        <f t="shared" ca="1" si="8968"/>
        <v>6</v>
      </c>
      <c r="J81992">
        <f t="shared" ca="1" si="8969"/>
        <v>38</v>
      </c>
      <c r="K81992">
        <f t="shared" ca="1" si="8970"/>
        <v>0</v>
      </c>
      <c r="L81992">
        <f t="shared" ca="1" si="8971"/>
        <v>0</v>
      </c>
      <c r="M81992">
        <f t="shared" ca="1" si="8972"/>
        <v>1</v>
      </c>
      <c r="N81992" t="str">
        <f t="shared" ca="1" si="8973"/>
        <v>X</v>
      </c>
    </row>
    <row r="81993" spans="7:14" x14ac:dyDescent="0.3">
      <c r="G81993">
        <v>81992</v>
      </c>
      <c r="H81993">
        <f t="shared" ca="1" si="8967"/>
        <v>44</v>
      </c>
      <c r="I81993">
        <f t="shared" ca="1" si="8968"/>
        <v>8</v>
      </c>
      <c r="J81993">
        <f t="shared" ca="1" si="8969"/>
        <v>191</v>
      </c>
      <c r="K81993">
        <f t="shared" ca="1" si="8970"/>
        <v>0</v>
      </c>
      <c r="L81993">
        <f t="shared" ca="1" si="8971"/>
        <v>0</v>
      </c>
      <c r="M81993">
        <f t="shared" ca="1" si="8972"/>
        <v>0</v>
      </c>
      <c r="N81993" t="str">
        <f t="shared" ca="1" si="8973"/>
        <v>X</v>
      </c>
    </row>
    <row r="81994" spans="7:14" x14ac:dyDescent="0.3">
      <c r="G81994">
        <v>81993</v>
      </c>
      <c r="H81994">
        <f t="shared" ca="1" si="8967"/>
        <v>122</v>
      </c>
      <c r="I81994">
        <f t="shared" ca="1" si="8968"/>
        <v>12</v>
      </c>
      <c r="J81994">
        <f t="shared" ca="1" si="8969"/>
        <v>110</v>
      </c>
      <c r="K81994">
        <f t="shared" ca="1" si="8970"/>
        <v>0</v>
      </c>
      <c r="L81994">
        <f t="shared" ca="1" si="8971"/>
        <v>0</v>
      </c>
      <c r="M81994">
        <f t="shared" ca="1" si="8972"/>
        <v>0</v>
      </c>
      <c r="N81994" t="str">
        <f t="shared" ca="1" si="8973"/>
        <v>X</v>
      </c>
    </row>
    <row r="81995" spans="7:14" x14ac:dyDescent="0.3">
      <c r="G81995">
        <v>81994</v>
      </c>
      <c r="H81995">
        <f t="shared" ca="1" si="8967"/>
        <v>81</v>
      </c>
      <c r="I81995">
        <f t="shared" ca="1" si="8968"/>
        <v>15</v>
      </c>
      <c r="J81995">
        <f t="shared" ca="1" si="8969"/>
        <v>165</v>
      </c>
      <c r="K81995">
        <f t="shared" ca="1" si="8970"/>
        <v>0</v>
      </c>
      <c r="L81995">
        <f t="shared" ca="1" si="8971"/>
        <v>0</v>
      </c>
      <c r="M81995">
        <f t="shared" ca="1" si="8972"/>
        <v>0</v>
      </c>
      <c r="N81995" t="str">
        <f t="shared" ca="1" si="8973"/>
        <v>X</v>
      </c>
    </row>
    <row r="81996" spans="7:14" x14ac:dyDescent="0.3">
      <c r="G81996">
        <v>81995</v>
      </c>
      <c r="H81996">
        <f t="shared" ca="1" si="8967"/>
        <v>82</v>
      </c>
      <c r="I81996">
        <f t="shared" ca="1" si="8968"/>
        <v>8</v>
      </c>
      <c r="J81996">
        <f t="shared" ca="1" si="8969"/>
        <v>33</v>
      </c>
      <c r="K81996">
        <f t="shared" ca="1" si="8970"/>
        <v>0</v>
      </c>
      <c r="L81996">
        <f t="shared" ca="1" si="8971"/>
        <v>0</v>
      </c>
      <c r="M81996">
        <f t="shared" ca="1" si="8972"/>
        <v>1</v>
      </c>
      <c r="N81996" t="str">
        <f t="shared" ca="1" si="8973"/>
        <v>X</v>
      </c>
    </row>
    <row r="81997" spans="7:14" x14ac:dyDescent="0.3">
      <c r="G81997">
        <v>81996</v>
      </c>
      <c r="H81997">
        <f t="shared" ca="1" si="8967"/>
        <v>123</v>
      </c>
      <c r="I81997">
        <f t="shared" ca="1" si="8968"/>
        <v>17</v>
      </c>
      <c r="J81997">
        <f t="shared" ca="1" si="8969"/>
        <v>136</v>
      </c>
      <c r="K81997">
        <f t="shared" ca="1" si="8970"/>
        <v>0</v>
      </c>
      <c r="L81997">
        <f t="shared" ca="1" si="8971"/>
        <v>0</v>
      </c>
      <c r="M81997">
        <f t="shared" ca="1" si="8972"/>
        <v>0</v>
      </c>
      <c r="N81997" t="str">
        <f t="shared" ca="1" si="8973"/>
        <v>X</v>
      </c>
    </row>
    <row r="81998" spans="7:14" x14ac:dyDescent="0.3">
      <c r="G81998">
        <v>81997</v>
      </c>
      <c r="H81998">
        <f t="shared" ca="1" si="8967"/>
        <v>30</v>
      </c>
      <c r="I81998">
        <f t="shared" ca="1" si="8968"/>
        <v>5</v>
      </c>
      <c r="J81998">
        <f t="shared" ca="1" si="8969"/>
        <v>34</v>
      </c>
      <c r="K81998">
        <f t="shared" ca="1" si="8970"/>
        <v>1</v>
      </c>
      <c r="L81998">
        <f t="shared" ca="1" si="8971"/>
        <v>0</v>
      </c>
      <c r="M81998">
        <f t="shared" ca="1" si="8972"/>
        <v>1</v>
      </c>
      <c r="N81998" t="str">
        <f t="shared" ca="1" si="8973"/>
        <v>X</v>
      </c>
    </row>
    <row r="81999" spans="7:14" x14ac:dyDescent="0.3">
      <c r="G81999">
        <v>81998</v>
      </c>
      <c r="H81999">
        <f t="shared" ca="1" si="8967"/>
        <v>136</v>
      </c>
      <c r="I81999">
        <f t="shared" ca="1" si="8968"/>
        <v>9</v>
      </c>
      <c r="J81999">
        <f t="shared" ca="1" si="8969"/>
        <v>95</v>
      </c>
      <c r="K81999">
        <f t="shared" ca="1" si="8970"/>
        <v>0</v>
      </c>
      <c r="L81999">
        <f t="shared" ca="1" si="8971"/>
        <v>0</v>
      </c>
      <c r="M81999">
        <f t="shared" ca="1" si="8972"/>
        <v>0</v>
      </c>
      <c r="N81999" t="str">
        <f t="shared" ca="1" si="8973"/>
        <v>X</v>
      </c>
    </row>
    <row r="82000" spans="7:14" x14ac:dyDescent="0.3">
      <c r="G82000">
        <v>81999</v>
      </c>
      <c r="H82000">
        <f t="shared" ca="1" si="8967"/>
        <v>121</v>
      </c>
      <c r="I82000">
        <f t="shared" ca="1" si="8968"/>
        <v>15</v>
      </c>
      <c r="J82000">
        <f t="shared" ca="1" si="8969"/>
        <v>47</v>
      </c>
      <c r="K82000">
        <f t="shared" ca="1" si="8970"/>
        <v>0</v>
      </c>
      <c r="L82000">
        <f t="shared" ca="1" si="8971"/>
        <v>0</v>
      </c>
      <c r="M82000">
        <f t="shared" ca="1" si="8972"/>
        <v>0</v>
      </c>
      <c r="N82000" t="str">
        <f t="shared" ca="1" si="8973"/>
        <v>X</v>
      </c>
    </row>
    <row r="82001" spans="7:14" x14ac:dyDescent="0.3">
      <c r="G82001">
        <v>82000</v>
      </c>
      <c r="H82001">
        <f t="shared" ca="1" si="8967"/>
        <v>174</v>
      </c>
      <c r="I82001">
        <f t="shared" ca="1" si="8968"/>
        <v>16</v>
      </c>
      <c r="J82001">
        <f t="shared" ca="1" si="8969"/>
        <v>180</v>
      </c>
      <c r="K82001">
        <f t="shared" ca="1" si="8970"/>
        <v>0</v>
      </c>
      <c r="L82001">
        <f t="shared" ca="1" si="8971"/>
        <v>0</v>
      </c>
      <c r="M82001">
        <f t="shared" ca="1" si="8972"/>
        <v>0</v>
      </c>
      <c r="N82001" t="str">
        <f t="shared" ca="1" si="8973"/>
        <v>X</v>
      </c>
    </row>
    <row r="82002" spans="7:14" x14ac:dyDescent="0.3">
      <c r="G82002">
        <v>82001</v>
      </c>
      <c r="H82002">
        <f t="shared" ca="1" si="8967"/>
        <v>196</v>
      </c>
      <c r="I82002">
        <f t="shared" ca="1" si="8968"/>
        <v>18</v>
      </c>
      <c r="J82002">
        <f t="shared" ca="1" si="8969"/>
        <v>119</v>
      </c>
      <c r="K82002">
        <f t="shared" ca="1" si="8970"/>
        <v>0</v>
      </c>
      <c r="L82002">
        <f t="shared" ca="1" si="8971"/>
        <v>0</v>
      </c>
      <c r="M82002">
        <f t="shared" ca="1" si="8972"/>
        <v>0</v>
      </c>
      <c r="N82002" t="str">
        <f t="shared" ca="1" si="8973"/>
        <v>X</v>
      </c>
    </row>
    <row r="82003" spans="7:14" x14ac:dyDescent="0.3">
      <c r="G82003">
        <v>82002</v>
      </c>
      <c r="H82003">
        <f t="shared" ca="1" si="8967"/>
        <v>27</v>
      </c>
      <c r="I82003">
        <f t="shared" ca="1" si="8968"/>
        <v>3</v>
      </c>
      <c r="J82003">
        <f t="shared" ca="1" si="8969"/>
        <v>12</v>
      </c>
      <c r="K82003">
        <f t="shared" ca="1" si="8970"/>
        <v>1</v>
      </c>
      <c r="L82003">
        <f t="shared" ca="1" si="8971"/>
        <v>0</v>
      </c>
      <c r="M82003">
        <f t="shared" ca="1" si="8972"/>
        <v>1</v>
      </c>
      <c r="N82003" t="str">
        <f t="shared" ca="1" si="8973"/>
        <v>X</v>
      </c>
    </row>
    <row r="82004" spans="7:14" x14ac:dyDescent="0.3">
      <c r="G82004">
        <v>82003</v>
      </c>
      <c r="H82004">
        <f t="shared" ca="1" si="8967"/>
        <v>68</v>
      </c>
      <c r="I82004">
        <f t="shared" ca="1" si="8968"/>
        <v>2</v>
      </c>
      <c r="J82004">
        <f t="shared" ca="1" si="8969"/>
        <v>54</v>
      </c>
      <c r="K82004">
        <f t="shared" ca="1" si="8970"/>
        <v>0</v>
      </c>
      <c r="L82004">
        <f t="shared" ca="1" si="8971"/>
        <v>0</v>
      </c>
      <c r="M82004">
        <f t="shared" ca="1" si="8972"/>
        <v>1</v>
      </c>
      <c r="N82004" t="str">
        <f t="shared" ca="1" si="8973"/>
        <v>X</v>
      </c>
    </row>
    <row r="82005" spans="7:14" x14ac:dyDescent="0.3">
      <c r="G82005">
        <v>82004</v>
      </c>
      <c r="H82005">
        <f t="shared" ca="1" si="8967"/>
        <v>24</v>
      </c>
      <c r="I82005">
        <f t="shared" ca="1" si="8968"/>
        <v>20</v>
      </c>
      <c r="J82005">
        <f t="shared" ca="1" si="8969"/>
        <v>28</v>
      </c>
      <c r="K82005">
        <f t="shared" ca="1" si="8970"/>
        <v>0</v>
      </c>
      <c r="L82005">
        <f t="shared" ca="1" si="8971"/>
        <v>0</v>
      </c>
      <c r="M82005">
        <f t="shared" ca="1" si="8972"/>
        <v>0</v>
      </c>
      <c r="N82005" t="str">
        <f t="shared" ca="1" si="8973"/>
        <v>X</v>
      </c>
    </row>
    <row r="82006" spans="7:14" x14ac:dyDescent="0.3">
      <c r="G82006">
        <v>82005</v>
      </c>
      <c r="H82006">
        <f t="shared" ca="1" si="8967"/>
        <v>152</v>
      </c>
      <c r="I82006">
        <f t="shared" ca="1" si="8968"/>
        <v>11</v>
      </c>
      <c r="J82006">
        <f t="shared" ca="1" si="8969"/>
        <v>160</v>
      </c>
      <c r="K82006">
        <f t="shared" ca="1" si="8970"/>
        <v>0</v>
      </c>
      <c r="L82006">
        <f t="shared" ca="1" si="8971"/>
        <v>0</v>
      </c>
      <c r="M82006">
        <f t="shared" ca="1" si="8972"/>
        <v>0</v>
      </c>
      <c r="N82006" t="str">
        <f t="shared" ca="1" si="8973"/>
        <v>X</v>
      </c>
    </row>
    <row r="82007" spans="7:14" x14ac:dyDescent="0.3">
      <c r="G82007">
        <v>82006</v>
      </c>
      <c r="H82007">
        <f t="shared" ca="1" si="8967"/>
        <v>135</v>
      </c>
      <c r="I82007">
        <f t="shared" ca="1" si="8968"/>
        <v>9</v>
      </c>
      <c r="J82007">
        <f t="shared" ca="1" si="8969"/>
        <v>157</v>
      </c>
      <c r="K82007">
        <f t="shared" ca="1" si="8970"/>
        <v>0</v>
      </c>
      <c r="L82007">
        <f t="shared" ca="1" si="8971"/>
        <v>0</v>
      </c>
      <c r="M82007">
        <f t="shared" ca="1" si="8972"/>
        <v>0</v>
      </c>
      <c r="N82007" t="str">
        <f t="shared" ca="1" si="8973"/>
        <v>X</v>
      </c>
    </row>
    <row r="82008" spans="7:14" x14ac:dyDescent="0.3">
      <c r="G82008">
        <v>82007</v>
      </c>
      <c r="H82008">
        <f t="shared" ca="1" si="8967"/>
        <v>73</v>
      </c>
      <c r="I82008">
        <f t="shared" ca="1" si="8968"/>
        <v>0</v>
      </c>
      <c r="J82008">
        <f t="shared" ca="1" si="8969"/>
        <v>57</v>
      </c>
      <c r="K82008">
        <f t="shared" ca="1" si="8970"/>
        <v>0</v>
      </c>
      <c r="L82008">
        <f t="shared" ca="1" si="8971"/>
        <v>0</v>
      </c>
      <c r="M82008">
        <f t="shared" ca="1" si="8972"/>
        <v>1</v>
      </c>
      <c r="N82008" t="str">
        <f t="shared" ca="1" si="8973"/>
        <v>X</v>
      </c>
    </row>
    <row r="82009" spans="7:14" x14ac:dyDescent="0.3">
      <c r="G82009">
        <v>82008</v>
      </c>
      <c r="H82009">
        <f t="shared" ca="1" si="8967"/>
        <v>42</v>
      </c>
      <c r="I82009">
        <f t="shared" ca="1" si="8968"/>
        <v>20</v>
      </c>
      <c r="J82009">
        <f t="shared" ca="1" si="8969"/>
        <v>26</v>
      </c>
      <c r="K82009">
        <f t="shared" ca="1" si="8970"/>
        <v>0</v>
      </c>
      <c r="L82009">
        <f t="shared" ca="1" si="8971"/>
        <v>0</v>
      </c>
      <c r="M82009">
        <f t="shared" ca="1" si="8972"/>
        <v>0</v>
      </c>
      <c r="N82009" t="str">
        <f t="shared" ca="1" si="8973"/>
        <v>X</v>
      </c>
    </row>
    <row r="82010" spans="7:14" x14ac:dyDescent="0.3">
      <c r="G82010">
        <v>82009</v>
      </c>
      <c r="H82010">
        <f t="shared" ca="1" si="8967"/>
        <v>36</v>
      </c>
      <c r="I82010">
        <f t="shared" ca="1" si="8968"/>
        <v>6</v>
      </c>
      <c r="J82010">
        <f t="shared" ca="1" si="8969"/>
        <v>60</v>
      </c>
      <c r="K82010">
        <f t="shared" ca="1" si="8970"/>
        <v>0</v>
      </c>
      <c r="L82010">
        <f t="shared" ca="1" si="8971"/>
        <v>0</v>
      </c>
      <c r="M82010">
        <f t="shared" ca="1" si="8972"/>
        <v>1</v>
      </c>
      <c r="N82010" t="str">
        <f t="shared" ca="1" si="8973"/>
        <v>X</v>
      </c>
    </row>
    <row r="82011" spans="7:14" x14ac:dyDescent="0.3">
      <c r="G82011">
        <v>82010</v>
      </c>
      <c r="H82011">
        <f t="shared" ca="1" si="8967"/>
        <v>150</v>
      </c>
      <c r="I82011">
        <f t="shared" ca="1" si="8968"/>
        <v>14</v>
      </c>
      <c r="J82011">
        <f t="shared" ca="1" si="8969"/>
        <v>13</v>
      </c>
      <c r="K82011">
        <f t="shared" ca="1" si="8970"/>
        <v>0</v>
      </c>
      <c r="L82011">
        <f t="shared" ca="1" si="8971"/>
        <v>0</v>
      </c>
      <c r="M82011">
        <f t="shared" ca="1" si="8972"/>
        <v>0</v>
      </c>
      <c r="N82011" t="str">
        <f t="shared" ca="1" si="8973"/>
        <v>X</v>
      </c>
    </row>
    <row r="82012" spans="7:14" x14ac:dyDescent="0.3">
      <c r="G82012">
        <v>82011</v>
      </c>
      <c r="H82012">
        <f t="shared" ca="1" si="8967"/>
        <v>104</v>
      </c>
      <c r="I82012">
        <f t="shared" ca="1" si="8968"/>
        <v>0</v>
      </c>
      <c r="J82012">
        <f t="shared" ca="1" si="8969"/>
        <v>6</v>
      </c>
      <c r="K82012">
        <f t="shared" ca="1" si="8970"/>
        <v>0</v>
      </c>
      <c r="L82012">
        <f t="shared" ca="1" si="8971"/>
        <v>0</v>
      </c>
      <c r="M82012">
        <f t="shared" ca="1" si="8972"/>
        <v>1</v>
      </c>
      <c r="N82012" t="str">
        <f t="shared" ca="1" si="8973"/>
        <v>X</v>
      </c>
    </row>
    <row r="82013" spans="7:14" x14ac:dyDescent="0.3">
      <c r="G82013">
        <v>82012</v>
      </c>
      <c r="H82013">
        <f t="shared" ca="1" si="8967"/>
        <v>11</v>
      </c>
      <c r="I82013">
        <f t="shared" ca="1" si="8968"/>
        <v>13</v>
      </c>
      <c r="J82013">
        <f t="shared" ca="1" si="8969"/>
        <v>112</v>
      </c>
      <c r="K82013">
        <f t="shared" ca="1" si="8970"/>
        <v>1</v>
      </c>
      <c r="L82013">
        <f t="shared" ca="1" si="8971"/>
        <v>0</v>
      </c>
      <c r="M82013">
        <f t="shared" ca="1" si="8972"/>
        <v>0</v>
      </c>
      <c r="N82013" t="str">
        <f t="shared" ca="1" si="8973"/>
        <v>X</v>
      </c>
    </row>
    <row r="82014" spans="7:14" x14ac:dyDescent="0.3">
      <c r="G82014">
        <v>82013</v>
      </c>
      <c r="H82014">
        <f t="shared" ca="1" si="8967"/>
        <v>118</v>
      </c>
      <c r="I82014">
        <f t="shared" ca="1" si="8968"/>
        <v>11</v>
      </c>
      <c r="J82014">
        <f t="shared" ca="1" si="8969"/>
        <v>22</v>
      </c>
      <c r="K82014">
        <f t="shared" ca="1" si="8970"/>
        <v>0</v>
      </c>
      <c r="L82014">
        <f t="shared" ca="1" si="8971"/>
        <v>0</v>
      </c>
      <c r="M82014">
        <f t="shared" ca="1" si="8972"/>
        <v>0</v>
      </c>
      <c r="N82014" t="str">
        <f t="shared" ca="1" si="8973"/>
        <v>X</v>
      </c>
    </row>
    <row r="82015" spans="7:14" x14ac:dyDescent="0.3">
      <c r="G82015">
        <v>82014</v>
      </c>
      <c r="H82015">
        <f t="shared" ca="1" si="8967"/>
        <v>176</v>
      </c>
      <c r="I82015">
        <f t="shared" ca="1" si="8968"/>
        <v>13</v>
      </c>
      <c r="J82015">
        <f t="shared" ca="1" si="8969"/>
        <v>66</v>
      </c>
      <c r="K82015">
        <f t="shared" ca="1" si="8970"/>
        <v>0</v>
      </c>
      <c r="L82015">
        <f t="shared" ca="1" si="8971"/>
        <v>0</v>
      </c>
      <c r="M82015">
        <f t="shared" ca="1" si="8972"/>
        <v>0</v>
      </c>
      <c r="N82015" t="str">
        <f t="shared" ca="1" si="8973"/>
        <v>X</v>
      </c>
    </row>
    <row r="82016" spans="7:14" x14ac:dyDescent="0.3">
      <c r="G82016">
        <v>82015</v>
      </c>
      <c r="H82016">
        <f t="shared" ca="1" si="8967"/>
        <v>29</v>
      </c>
      <c r="I82016">
        <f t="shared" ca="1" si="8968"/>
        <v>8</v>
      </c>
      <c r="J82016">
        <f t="shared" ca="1" si="8969"/>
        <v>8</v>
      </c>
      <c r="K82016">
        <f t="shared" ca="1" si="8970"/>
        <v>1</v>
      </c>
      <c r="L82016">
        <f t="shared" ca="1" si="8971"/>
        <v>0</v>
      </c>
      <c r="M82016">
        <f t="shared" ca="1" si="8972"/>
        <v>1</v>
      </c>
      <c r="N82016" t="str">
        <f t="shared" ca="1" si="8973"/>
        <v>X</v>
      </c>
    </row>
    <row r="82017" spans="7:14" x14ac:dyDescent="0.3">
      <c r="G82017">
        <v>82016</v>
      </c>
      <c r="H82017">
        <f t="shared" ca="1" si="8967"/>
        <v>31</v>
      </c>
      <c r="I82017">
        <f t="shared" ca="1" si="8968"/>
        <v>2</v>
      </c>
      <c r="J82017">
        <f t="shared" ca="1" si="8969"/>
        <v>164</v>
      </c>
      <c r="K82017">
        <f t="shared" ca="1" si="8970"/>
        <v>1</v>
      </c>
      <c r="L82017">
        <f t="shared" ca="1" si="8971"/>
        <v>0</v>
      </c>
      <c r="M82017">
        <f t="shared" ca="1" si="8972"/>
        <v>1</v>
      </c>
      <c r="N82017" t="str">
        <f t="shared" ca="1" si="8973"/>
        <v>X</v>
      </c>
    </row>
    <row r="82018" spans="7:14" x14ac:dyDescent="0.3">
      <c r="G82018">
        <v>82017</v>
      </c>
      <c r="H82018">
        <f t="shared" ca="1" si="8967"/>
        <v>62</v>
      </c>
      <c r="I82018">
        <f t="shared" ca="1" si="8968"/>
        <v>0</v>
      </c>
      <c r="J82018">
        <f t="shared" ca="1" si="8969"/>
        <v>104</v>
      </c>
      <c r="K82018">
        <f t="shared" ca="1" si="8970"/>
        <v>0</v>
      </c>
      <c r="L82018">
        <f t="shared" ca="1" si="8971"/>
        <v>0</v>
      </c>
      <c r="M82018">
        <f t="shared" ca="1" si="8972"/>
        <v>1</v>
      </c>
      <c r="N82018" t="str">
        <f t="shared" ca="1" si="8973"/>
        <v>X</v>
      </c>
    </row>
    <row r="82019" spans="7:14" x14ac:dyDescent="0.3">
      <c r="G82019">
        <v>82018</v>
      </c>
      <c r="H82019">
        <f t="shared" ca="1" si="8967"/>
        <v>41</v>
      </c>
      <c r="I82019">
        <f t="shared" ca="1" si="8968"/>
        <v>18</v>
      </c>
      <c r="J82019">
        <f t="shared" ca="1" si="8969"/>
        <v>164</v>
      </c>
      <c r="K82019">
        <f t="shared" ca="1" si="8970"/>
        <v>0</v>
      </c>
      <c r="L82019">
        <f t="shared" ca="1" si="8971"/>
        <v>0</v>
      </c>
      <c r="M82019">
        <f t="shared" ca="1" si="8972"/>
        <v>0</v>
      </c>
      <c r="N82019" t="str">
        <f t="shared" ca="1" si="8973"/>
        <v>X</v>
      </c>
    </row>
    <row r="82020" spans="7:14" x14ac:dyDescent="0.3">
      <c r="G82020">
        <v>82019</v>
      </c>
      <c r="H82020">
        <f t="shared" ca="1" si="8967"/>
        <v>16</v>
      </c>
      <c r="I82020">
        <f t="shared" ca="1" si="8968"/>
        <v>14</v>
      </c>
      <c r="J82020">
        <f t="shared" ca="1" si="8969"/>
        <v>85</v>
      </c>
      <c r="K82020">
        <f t="shared" ca="1" si="8970"/>
        <v>0</v>
      </c>
      <c r="L82020">
        <f t="shared" ca="1" si="8971"/>
        <v>0</v>
      </c>
      <c r="M82020">
        <f t="shared" ca="1" si="8972"/>
        <v>0</v>
      </c>
      <c r="N82020" t="str">
        <f t="shared" ca="1" si="8973"/>
        <v>X</v>
      </c>
    </row>
    <row r="82021" spans="7:14" x14ac:dyDescent="0.3">
      <c r="G82021">
        <v>82020</v>
      </c>
      <c r="H82021">
        <f t="shared" ca="1" si="8967"/>
        <v>105</v>
      </c>
      <c r="I82021">
        <f t="shared" ca="1" si="8968"/>
        <v>1</v>
      </c>
      <c r="J82021">
        <f t="shared" ca="1" si="8969"/>
        <v>1</v>
      </c>
      <c r="K82021">
        <f t="shared" ca="1" si="8970"/>
        <v>0</v>
      </c>
      <c r="L82021">
        <f t="shared" ca="1" si="8971"/>
        <v>0</v>
      </c>
      <c r="M82021">
        <f t="shared" ca="1" si="8972"/>
        <v>1</v>
      </c>
      <c r="N82021" t="str">
        <f t="shared" ca="1" si="8973"/>
        <v>X</v>
      </c>
    </row>
    <row r="82022" spans="7:14" x14ac:dyDescent="0.3">
      <c r="G82022">
        <v>82021</v>
      </c>
      <c r="H82022">
        <f t="shared" ca="1" si="8967"/>
        <v>189</v>
      </c>
      <c r="I82022">
        <f t="shared" ca="1" si="8968"/>
        <v>3</v>
      </c>
      <c r="J82022">
        <f t="shared" ca="1" si="8969"/>
        <v>92</v>
      </c>
      <c r="K82022">
        <f t="shared" ca="1" si="8970"/>
        <v>0</v>
      </c>
      <c r="L82022">
        <f t="shared" ca="1" si="8971"/>
        <v>0</v>
      </c>
      <c r="M82022">
        <f t="shared" ca="1" si="8972"/>
        <v>0</v>
      </c>
      <c r="N82022" t="str">
        <f t="shared" ca="1" si="8973"/>
        <v>X</v>
      </c>
    </row>
    <row r="82023" spans="7:14" x14ac:dyDescent="0.3">
      <c r="G82023">
        <v>82022</v>
      </c>
      <c r="H82023">
        <f t="shared" ca="1" si="8967"/>
        <v>108</v>
      </c>
      <c r="I82023">
        <f t="shared" ca="1" si="8968"/>
        <v>13</v>
      </c>
      <c r="J82023">
        <f t="shared" ca="1" si="8969"/>
        <v>45</v>
      </c>
      <c r="K82023">
        <f t="shared" ca="1" si="8970"/>
        <v>0</v>
      </c>
      <c r="L82023">
        <f t="shared" ca="1" si="8971"/>
        <v>0</v>
      </c>
      <c r="M82023">
        <f t="shared" ca="1" si="8972"/>
        <v>0</v>
      </c>
      <c r="N82023" t="str">
        <f t="shared" ca="1" si="8973"/>
        <v>X</v>
      </c>
    </row>
    <row r="82024" spans="7:14" x14ac:dyDescent="0.3">
      <c r="G82024">
        <v>82023</v>
      </c>
      <c r="H82024">
        <f t="shared" ca="1" si="8967"/>
        <v>17</v>
      </c>
      <c r="I82024">
        <f t="shared" ca="1" si="8968"/>
        <v>15</v>
      </c>
      <c r="J82024">
        <f t="shared" ca="1" si="8969"/>
        <v>168</v>
      </c>
      <c r="K82024">
        <f t="shared" ca="1" si="8970"/>
        <v>0</v>
      </c>
      <c r="L82024">
        <f t="shared" ca="1" si="8971"/>
        <v>0</v>
      </c>
      <c r="M82024">
        <f t="shared" ca="1" si="8972"/>
        <v>0</v>
      </c>
      <c r="N82024" t="str">
        <f t="shared" ca="1" si="8973"/>
        <v>X</v>
      </c>
    </row>
    <row r="82025" spans="7:14" x14ac:dyDescent="0.3">
      <c r="G82025">
        <v>82024</v>
      </c>
      <c r="H82025">
        <f t="shared" ca="1" si="8967"/>
        <v>176</v>
      </c>
      <c r="I82025">
        <f t="shared" ca="1" si="8968"/>
        <v>12</v>
      </c>
      <c r="J82025">
        <f t="shared" ca="1" si="8969"/>
        <v>91</v>
      </c>
      <c r="K82025">
        <f t="shared" ca="1" si="8970"/>
        <v>0</v>
      </c>
      <c r="L82025">
        <f t="shared" ca="1" si="8971"/>
        <v>0</v>
      </c>
      <c r="M82025">
        <f t="shared" ca="1" si="8972"/>
        <v>0</v>
      </c>
      <c r="N82025" t="str">
        <f t="shared" ca="1" si="8973"/>
        <v>X</v>
      </c>
    </row>
    <row r="82026" spans="7:14" x14ac:dyDescent="0.3">
      <c r="G82026">
        <v>82025</v>
      </c>
      <c r="H82026">
        <f t="shared" ca="1" si="8967"/>
        <v>164</v>
      </c>
      <c r="I82026">
        <f t="shared" ca="1" si="8968"/>
        <v>6</v>
      </c>
      <c r="J82026">
        <f t="shared" ca="1" si="8969"/>
        <v>168</v>
      </c>
      <c r="K82026">
        <f t="shared" ca="1" si="8970"/>
        <v>0</v>
      </c>
      <c r="L82026">
        <f t="shared" ca="1" si="8971"/>
        <v>0</v>
      </c>
      <c r="M82026">
        <f t="shared" ca="1" si="8972"/>
        <v>0</v>
      </c>
      <c r="N82026" t="str">
        <f t="shared" ca="1" si="8973"/>
        <v>X</v>
      </c>
    </row>
    <row r="82027" spans="7:14" x14ac:dyDescent="0.3">
      <c r="G82027">
        <v>82026</v>
      </c>
      <c r="H82027">
        <f t="shared" ca="1" si="8967"/>
        <v>89</v>
      </c>
      <c r="I82027">
        <f t="shared" ca="1" si="8968"/>
        <v>20</v>
      </c>
      <c r="J82027">
        <f t="shared" ca="1" si="8969"/>
        <v>127</v>
      </c>
      <c r="K82027">
        <f t="shared" ca="1" si="8970"/>
        <v>0</v>
      </c>
      <c r="L82027">
        <f t="shared" ca="1" si="8971"/>
        <v>0</v>
      </c>
      <c r="M82027">
        <f t="shared" ca="1" si="8972"/>
        <v>0</v>
      </c>
      <c r="N82027" t="str">
        <f t="shared" ca="1" si="8973"/>
        <v>X</v>
      </c>
    </row>
    <row r="82028" spans="7:14" x14ac:dyDescent="0.3">
      <c r="G82028">
        <v>82027</v>
      </c>
      <c r="H82028">
        <f t="shared" ca="1" si="8967"/>
        <v>98</v>
      </c>
      <c r="I82028">
        <f t="shared" ca="1" si="8968"/>
        <v>2</v>
      </c>
      <c r="J82028">
        <f t="shared" ca="1" si="8969"/>
        <v>155</v>
      </c>
      <c r="K82028">
        <f t="shared" ca="1" si="8970"/>
        <v>0</v>
      </c>
      <c r="L82028">
        <f t="shared" ca="1" si="8971"/>
        <v>0</v>
      </c>
      <c r="M82028">
        <f t="shared" ca="1" si="8972"/>
        <v>0</v>
      </c>
      <c r="N82028" t="str">
        <f t="shared" ca="1" si="8973"/>
        <v>X</v>
      </c>
    </row>
    <row r="82029" spans="7:14" x14ac:dyDescent="0.3">
      <c r="G82029">
        <v>82028</v>
      </c>
      <c r="H82029">
        <f t="shared" ca="1" si="8967"/>
        <v>169</v>
      </c>
      <c r="I82029">
        <f t="shared" ca="1" si="8968"/>
        <v>12</v>
      </c>
      <c r="J82029">
        <f t="shared" ca="1" si="8969"/>
        <v>115</v>
      </c>
      <c r="K82029">
        <f t="shared" ca="1" si="8970"/>
        <v>0</v>
      </c>
      <c r="L82029">
        <f t="shared" ca="1" si="8971"/>
        <v>0</v>
      </c>
      <c r="M82029">
        <f t="shared" ca="1" si="8972"/>
        <v>0</v>
      </c>
      <c r="N82029" t="str">
        <f t="shared" ca="1" si="8973"/>
        <v>X</v>
      </c>
    </row>
    <row r="82030" spans="7:14" x14ac:dyDescent="0.3">
      <c r="G82030">
        <v>82029</v>
      </c>
      <c r="H82030">
        <f t="shared" ca="1" si="8967"/>
        <v>185</v>
      </c>
      <c r="I82030">
        <f t="shared" ca="1" si="8968"/>
        <v>14</v>
      </c>
      <c r="J82030">
        <f t="shared" ca="1" si="8969"/>
        <v>193</v>
      </c>
      <c r="K82030">
        <f t="shared" ca="1" si="8970"/>
        <v>0</v>
      </c>
      <c r="L82030">
        <f t="shared" ca="1" si="8971"/>
        <v>0</v>
      </c>
      <c r="M82030">
        <f t="shared" ca="1" si="8972"/>
        <v>0</v>
      </c>
      <c r="N82030" t="str">
        <f t="shared" ca="1" si="8973"/>
        <v>X</v>
      </c>
    </row>
    <row r="82031" spans="7:14" x14ac:dyDescent="0.3">
      <c r="G82031">
        <v>82030</v>
      </c>
      <c r="H82031">
        <f t="shared" ca="1" si="8967"/>
        <v>61</v>
      </c>
      <c r="I82031">
        <f t="shared" ca="1" si="8968"/>
        <v>6</v>
      </c>
      <c r="J82031">
        <f t="shared" ca="1" si="8969"/>
        <v>78</v>
      </c>
      <c r="K82031">
        <f t="shared" ca="1" si="8970"/>
        <v>0</v>
      </c>
      <c r="L82031">
        <f t="shared" ca="1" si="8971"/>
        <v>0</v>
      </c>
      <c r="M82031">
        <f t="shared" ca="1" si="8972"/>
        <v>1</v>
      </c>
      <c r="N82031" t="str">
        <f t="shared" ca="1" si="8973"/>
        <v>X</v>
      </c>
    </row>
    <row r="82032" spans="7:14" x14ac:dyDescent="0.3">
      <c r="G82032">
        <v>82031</v>
      </c>
      <c r="H82032">
        <f t="shared" ca="1" si="8967"/>
        <v>112</v>
      </c>
      <c r="I82032">
        <f t="shared" ca="1" si="8968"/>
        <v>18</v>
      </c>
      <c r="J82032">
        <f t="shared" ca="1" si="8969"/>
        <v>195</v>
      </c>
      <c r="K82032">
        <f t="shared" ca="1" si="8970"/>
        <v>0</v>
      </c>
      <c r="L82032">
        <f t="shared" ca="1" si="8971"/>
        <v>0</v>
      </c>
      <c r="M82032">
        <f t="shared" ca="1" si="8972"/>
        <v>0</v>
      </c>
      <c r="N82032" t="str">
        <f t="shared" ca="1" si="8973"/>
        <v>X</v>
      </c>
    </row>
    <row r="82033" spans="7:14" x14ac:dyDescent="0.3">
      <c r="G82033">
        <v>82032</v>
      </c>
      <c r="H82033">
        <f t="shared" ca="1" si="8967"/>
        <v>195</v>
      </c>
      <c r="I82033">
        <f t="shared" ca="1" si="8968"/>
        <v>11</v>
      </c>
      <c r="J82033">
        <f t="shared" ca="1" si="8969"/>
        <v>73</v>
      </c>
      <c r="K82033">
        <f t="shared" ca="1" si="8970"/>
        <v>0</v>
      </c>
      <c r="L82033">
        <f t="shared" ca="1" si="8971"/>
        <v>0</v>
      </c>
      <c r="M82033">
        <f t="shared" ca="1" si="8972"/>
        <v>0</v>
      </c>
      <c r="N82033" t="str">
        <f t="shared" ca="1" si="8973"/>
        <v>X</v>
      </c>
    </row>
    <row r="82034" spans="7:14" x14ac:dyDescent="0.3">
      <c r="G82034">
        <v>82033</v>
      </c>
      <c r="H82034">
        <f t="shared" ca="1" si="8967"/>
        <v>138</v>
      </c>
      <c r="I82034">
        <f t="shared" ca="1" si="8968"/>
        <v>20</v>
      </c>
      <c r="J82034">
        <f t="shared" ca="1" si="8969"/>
        <v>21</v>
      </c>
      <c r="K82034">
        <f t="shared" ca="1" si="8970"/>
        <v>0</v>
      </c>
      <c r="L82034">
        <f t="shared" ca="1" si="8971"/>
        <v>0</v>
      </c>
      <c r="M82034">
        <f t="shared" ca="1" si="8972"/>
        <v>0</v>
      </c>
      <c r="N82034" t="str">
        <f t="shared" ca="1" si="8973"/>
        <v>X</v>
      </c>
    </row>
    <row r="82035" spans="7:14" x14ac:dyDescent="0.3">
      <c r="G82035">
        <v>82034</v>
      </c>
      <c r="H82035">
        <f t="shared" ca="1" si="8967"/>
        <v>131</v>
      </c>
      <c r="I82035">
        <f t="shared" ca="1" si="8968"/>
        <v>19</v>
      </c>
      <c r="J82035">
        <f t="shared" ca="1" si="8969"/>
        <v>118</v>
      </c>
      <c r="K82035">
        <f t="shared" ca="1" si="8970"/>
        <v>0</v>
      </c>
      <c r="L82035">
        <f t="shared" ca="1" si="8971"/>
        <v>0</v>
      </c>
      <c r="M82035">
        <f t="shared" ca="1" si="8972"/>
        <v>0</v>
      </c>
      <c r="N82035" t="str">
        <f t="shared" ca="1" si="8973"/>
        <v>X</v>
      </c>
    </row>
    <row r="82036" spans="7:14" x14ac:dyDescent="0.3">
      <c r="G82036">
        <v>82035</v>
      </c>
      <c r="H82036">
        <f t="shared" ca="1" si="8967"/>
        <v>31</v>
      </c>
      <c r="I82036">
        <f t="shared" ca="1" si="8968"/>
        <v>14</v>
      </c>
      <c r="J82036">
        <f t="shared" ca="1" si="8969"/>
        <v>89</v>
      </c>
      <c r="K82036">
        <f t="shared" ca="1" si="8970"/>
        <v>0</v>
      </c>
      <c r="L82036">
        <f t="shared" ca="1" si="8971"/>
        <v>0</v>
      </c>
      <c r="M82036">
        <f t="shared" ca="1" si="8972"/>
        <v>0</v>
      </c>
      <c r="N82036" t="str">
        <f t="shared" ca="1" si="8973"/>
        <v>X</v>
      </c>
    </row>
    <row r="82037" spans="7:14" x14ac:dyDescent="0.3">
      <c r="G82037">
        <v>82036</v>
      </c>
      <c r="H82037">
        <f t="shared" ca="1" si="8967"/>
        <v>137</v>
      </c>
      <c r="I82037">
        <f t="shared" ca="1" si="8968"/>
        <v>13</v>
      </c>
      <c r="J82037">
        <f t="shared" ca="1" si="8969"/>
        <v>42</v>
      </c>
      <c r="K82037">
        <f t="shared" ca="1" si="8970"/>
        <v>0</v>
      </c>
      <c r="L82037">
        <f t="shared" ca="1" si="8971"/>
        <v>0</v>
      </c>
      <c r="M82037">
        <f t="shared" ca="1" si="8972"/>
        <v>0</v>
      </c>
      <c r="N82037" t="str">
        <f t="shared" ca="1" si="8973"/>
        <v>X</v>
      </c>
    </row>
    <row r="82038" spans="7:14" x14ac:dyDescent="0.3">
      <c r="G82038">
        <v>82037</v>
      </c>
      <c r="H82038">
        <f t="shared" ca="1" si="8967"/>
        <v>170</v>
      </c>
      <c r="I82038">
        <f t="shared" ca="1" si="8968"/>
        <v>7</v>
      </c>
      <c r="J82038">
        <f t="shared" ca="1" si="8969"/>
        <v>18</v>
      </c>
      <c r="K82038">
        <f t="shared" ca="1" si="8970"/>
        <v>0</v>
      </c>
      <c r="L82038">
        <f t="shared" ca="1" si="8971"/>
        <v>0</v>
      </c>
      <c r="M82038">
        <f t="shared" ca="1" si="8972"/>
        <v>0</v>
      </c>
      <c r="N82038" t="str">
        <f t="shared" ca="1" si="8973"/>
        <v>X</v>
      </c>
    </row>
    <row r="82039" spans="7:14" x14ac:dyDescent="0.3">
      <c r="G82039">
        <v>82038</v>
      </c>
      <c r="H82039">
        <f t="shared" ca="1" si="8967"/>
        <v>186</v>
      </c>
      <c r="I82039">
        <f t="shared" ca="1" si="8968"/>
        <v>5</v>
      </c>
      <c r="J82039">
        <f t="shared" ca="1" si="8969"/>
        <v>183</v>
      </c>
      <c r="K82039">
        <f t="shared" ca="1" si="8970"/>
        <v>0</v>
      </c>
      <c r="L82039">
        <f t="shared" ca="1" si="8971"/>
        <v>0</v>
      </c>
      <c r="M82039">
        <f t="shared" ca="1" si="8972"/>
        <v>0</v>
      </c>
      <c r="N82039" t="str">
        <f t="shared" ca="1" si="8973"/>
        <v>X</v>
      </c>
    </row>
    <row r="82040" spans="7:14" x14ac:dyDescent="0.3">
      <c r="G82040">
        <v>82039</v>
      </c>
      <c r="H82040">
        <f t="shared" ca="1" si="8967"/>
        <v>126</v>
      </c>
      <c r="I82040">
        <f t="shared" ca="1" si="8968"/>
        <v>13</v>
      </c>
      <c r="J82040">
        <f t="shared" ca="1" si="8969"/>
        <v>97</v>
      </c>
      <c r="K82040">
        <f t="shared" ca="1" si="8970"/>
        <v>0</v>
      </c>
      <c r="L82040">
        <f t="shared" ca="1" si="8971"/>
        <v>0</v>
      </c>
      <c r="M82040">
        <f t="shared" ca="1" si="8972"/>
        <v>0</v>
      </c>
      <c r="N82040" t="str">
        <f t="shared" ca="1" si="8973"/>
        <v>X</v>
      </c>
    </row>
    <row r="82041" spans="7:14" x14ac:dyDescent="0.3">
      <c r="G82041">
        <v>82040</v>
      </c>
      <c r="H82041">
        <f t="shared" ca="1" si="8967"/>
        <v>155</v>
      </c>
      <c r="I82041">
        <f t="shared" ca="1" si="8968"/>
        <v>4</v>
      </c>
      <c r="J82041">
        <f t="shared" ca="1" si="8969"/>
        <v>90</v>
      </c>
      <c r="K82041">
        <f t="shared" ca="1" si="8970"/>
        <v>0</v>
      </c>
      <c r="L82041">
        <f t="shared" ca="1" si="8971"/>
        <v>0</v>
      </c>
      <c r="M82041">
        <f t="shared" ca="1" si="8972"/>
        <v>0</v>
      </c>
      <c r="N82041" t="str">
        <f t="shared" ca="1" si="8973"/>
        <v>X</v>
      </c>
    </row>
    <row r="82042" spans="7:14" x14ac:dyDescent="0.3">
      <c r="G82042">
        <v>82041</v>
      </c>
      <c r="H82042">
        <f t="shared" ca="1" si="8967"/>
        <v>82</v>
      </c>
      <c r="I82042">
        <f t="shared" ca="1" si="8968"/>
        <v>9</v>
      </c>
      <c r="J82042">
        <f t="shared" ca="1" si="8969"/>
        <v>198</v>
      </c>
      <c r="K82042">
        <f t="shared" ca="1" si="8970"/>
        <v>0</v>
      </c>
      <c r="L82042">
        <f t="shared" ca="1" si="8971"/>
        <v>0</v>
      </c>
      <c r="M82042">
        <f t="shared" ca="1" si="8972"/>
        <v>0</v>
      </c>
      <c r="N82042" t="str">
        <f t="shared" ca="1" si="8973"/>
        <v>X</v>
      </c>
    </row>
    <row r="82043" spans="7:14" x14ac:dyDescent="0.3">
      <c r="G82043">
        <v>82042</v>
      </c>
      <c r="H82043">
        <f t="shared" ca="1" si="8967"/>
        <v>85</v>
      </c>
      <c r="I82043">
        <f t="shared" ca="1" si="8968"/>
        <v>2</v>
      </c>
      <c r="J82043">
        <f t="shared" ca="1" si="8969"/>
        <v>93</v>
      </c>
      <c r="K82043">
        <f t="shared" ca="1" si="8970"/>
        <v>0</v>
      </c>
      <c r="L82043">
        <f t="shared" ca="1" si="8971"/>
        <v>0</v>
      </c>
      <c r="M82043">
        <f t="shared" ca="1" si="8972"/>
        <v>1</v>
      </c>
      <c r="N82043" t="str">
        <f t="shared" ca="1" si="8973"/>
        <v>X</v>
      </c>
    </row>
    <row r="82044" spans="7:14" x14ac:dyDescent="0.3">
      <c r="G82044">
        <v>82043</v>
      </c>
      <c r="H82044">
        <f t="shared" ca="1" si="8967"/>
        <v>126</v>
      </c>
      <c r="I82044">
        <f t="shared" ca="1" si="8968"/>
        <v>17</v>
      </c>
      <c r="J82044">
        <f t="shared" ca="1" si="8969"/>
        <v>20</v>
      </c>
      <c r="K82044">
        <f t="shared" ca="1" si="8970"/>
        <v>0</v>
      </c>
      <c r="L82044">
        <f t="shared" ca="1" si="8971"/>
        <v>0</v>
      </c>
      <c r="M82044">
        <f t="shared" ca="1" si="8972"/>
        <v>0</v>
      </c>
      <c r="N82044" t="str">
        <f t="shared" ca="1" si="8973"/>
        <v>X</v>
      </c>
    </row>
    <row r="82045" spans="7:14" x14ac:dyDescent="0.3">
      <c r="G82045">
        <v>82044</v>
      </c>
      <c r="H82045">
        <f t="shared" ca="1" si="8967"/>
        <v>47</v>
      </c>
      <c r="I82045">
        <f t="shared" ca="1" si="8968"/>
        <v>20</v>
      </c>
      <c r="J82045">
        <f t="shared" ca="1" si="8969"/>
        <v>162</v>
      </c>
      <c r="K82045">
        <f t="shared" ca="1" si="8970"/>
        <v>0</v>
      </c>
      <c r="L82045">
        <f t="shared" ca="1" si="8971"/>
        <v>0</v>
      </c>
      <c r="M82045">
        <f t="shared" ca="1" si="8972"/>
        <v>0</v>
      </c>
      <c r="N82045" t="str">
        <f t="shared" ca="1" si="8973"/>
        <v>X</v>
      </c>
    </row>
    <row r="82046" spans="7:14" x14ac:dyDescent="0.3">
      <c r="G82046">
        <v>82045</v>
      </c>
      <c r="H82046">
        <f t="shared" ca="1" si="8967"/>
        <v>191</v>
      </c>
      <c r="I82046">
        <f t="shared" ca="1" si="8968"/>
        <v>11</v>
      </c>
      <c r="J82046">
        <f t="shared" ca="1" si="8969"/>
        <v>5</v>
      </c>
      <c r="K82046">
        <f t="shared" ca="1" si="8970"/>
        <v>0</v>
      </c>
      <c r="L82046">
        <f t="shared" ca="1" si="8971"/>
        <v>0</v>
      </c>
      <c r="M82046">
        <f t="shared" ca="1" si="8972"/>
        <v>0</v>
      </c>
      <c r="N82046" t="str">
        <f t="shared" ca="1" si="8973"/>
        <v>X</v>
      </c>
    </row>
    <row r="82047" spans="7:14" x14ac:dyDescent="0.3">
      <c r="G82047">
        <v>82046</v>
      </c>
      <c r="H82047">
        <f t="shared" ca="1" si="8967"/>
        <v>51</v>
      </c>
      <c r="I82047">
        <f t="shared" ca="1" si="8968"/>
        <v>13</v>
      </c>
      <c r="J82047">
        <f t="shared" ca="1" si="8969"/>
        <v>157</v>
      </c>
      <c r="K82047">
        <f t="shared" ca="1" si="8970"/>
        <v>0</v>
      </c>
      <c r="L82047">
        <f t="shared" ca="1" si="8971"/>
        <v>0</v>
      </c>
      <c r="M82047">
        <f t="shared" ca="1" si="8972"/>
        <v>0</v>
      </c>
      <c r="N82047" t="str">
        <f t="shared" ca="1" si="8973"/>
        <v>X</v>
      </c>
    </row>
    <row r="82048" spans="7:14" x14ac:dyDescent="0.3">
      <c r="G82048">
        <v>82047</v>
      </c>
      <c r="H82048">
        <f t="shared" ca="1" si="8967"/>
        <v>122</v>
      </c>
      <c r="I82048">
        <f t="shared" ca="1" si="8968"/>
        <v>9</v>
      </c>
      <c r="J82048">
        <f t="shared" ca="1" si="8969"/>
        <v>84</v>
      </c>
      <c r="K82048">
        <f t="shared" ca="1" si="8970"/>
        <v>0</v>
      </c>
      <c r="L82048">
        <f t="shared" ca="1" si="8971"/>
        <v>0</v>
      </c>
      <c r="M82048">
        <f t="shared" ca="1" si="8972"/>
        <v>0</v>
      </c>
      <c r="N82048" t="str">
        <f t="shared" ca="1" si="8973"/>
        <v>X</v>
      </c>
    </row>
    <row r="82049" spans="7:14" x14ac:dyDescent="0.3">
      <c r="G82049">
        <v>82048</v>
      </c>
      <c r="H82049">
        <f t="shared" ca="1" si="8967"/>
        <v>200</v>
      </c>
      <c r="I82049">
        <f t="shared" ca="1" si="8968"/>
        <v>17</v>
      </c>
      <c r="J82049">
        <f t="shared" ca="1" si="8969"/>
        <v>104</v>
      </c>
      <c r="K82049">
        <f t="shared" ca="1" si="8970"/>
        <v>0</v>
      </c>
      <c r="L82049">
        <f t="shared" ca="1" si="8971"/>
        <v>0</v>
      </c>
      <c r="M82049">
        <f t="shared" ca="1" si="8972"/>
        <v>0</v>
      </c>
      <c r="N82049" t="str">
        <f t="shared" ca="1" si="8973"/>
        <v>X</v>
      </c>
    </row>
    <row r="82050" spans="7:14" x14ac:dyDescent="0.3">
      <c r="G82050">
        <v>82049</v>
      </c>
      <c r="H82050">
        <f t="shared" ca="1" si="8967"/>
        <v>104</v>
      </c>
      <c r="I82050">
        <f t="shared" ca="1" si="8968"/>
        <v>12</v>
      </c>
      <c r="J82050">
        <f t="shared" ca="1" si="8969"/>
        <v>82</v>
      </c>
      <c r="K82050">
        <f t="shared" ca="1" si="8970"/>
        <v>0</v>
      </c>
      <c r="L82050">
        <f t="shared" ca="1" si="8971"/>
        <v>0</v>
      </c>
      <c r="M82050">
        <f t="shared" ca="1" si="8972"/>
        <v>0</v>
      </c>
      <c r="N82050" t="str">
        <f t="shared" ca="1" si="8973"/>
        <v>X</v>
      </c>
    </row>
    <row r="82051" spans="7:14" x14ac:dyDescent="0.3">
      <c r="G82051">
        <v>82050</v>
      </c>
      <c r="H82051">
        <f t="shared" ref="H82051:H82114" ca="1" si="8974">RANDBETWEEN(0,200)</f>
        <v>100</v>
      </c>
      <c r="I82051">
        <f t="shared" ref="I82051:I82114" ca="1" si="8975">RANDBETWEEN(0,20)</f>
        <v>2</v>
      </c>
      <c r="J82051">
        <f t="shared" ref="J82051:J82114" ca="1" si="8976">RANDBETWEEN(0,200)</f>
        <v>167</v>
      </c>
      <c r="K82051">
        <f t="shared" ref="K82051:K82114" ca="1" si="8977">IF(2*H82051+5*I82051&lt;=100,1,0)</f>
        <v>0</v>
      </c>
      <c r="L82051">
        <f t="shared" ref="L82051:L82114" ca="1" si="8978">IF(I82051-J82051&gt;=10,1,0)</f>
        <v>0</v>
      </c>
      <c r="M82051">
        <f t="shared" ref="M82051:M82114" ca="1" si="8979">IF(H82051+I82051^2+J82051&lt;=200,1,0)</f>
        <v>0</v>
      </c>
      <c r="N82051" t="str">
        <f t="shared" ref="N82051:N82114" ca="1" si="8980">IF(K82051*L82051*M82051=1,2*H82051^3+4*I82051+J82051,"X")</f>
        <v>X</v>
      </c>
    </row>
    <row r="82052" spans="7:14" x14ac:dyDescent="0.3">
      <c r="G82052">
        <v>82051</v>
      </c>
      <c r="H82052">
        <f t="shared" ca="1" si="8974"/>
        <v>119</v>
      </c>
      <c r="I82052">
        <f t="shared" ca="1" si="8975"/>
        <v>2</v>
      </c>
      <c r="J82052">
        <f t="shared" ca="1" si="8976"/>
        <v>136</v>
      </c>
      <c r="K82052">
        <f t="shared" ca="1" si="8977"/>
        <v>0</v>
      </c>
      <c r="L82052">
        <f t="shared" ca="1" si="8978"/>
        <v>0</v>
      </c>
      <c r="M82052">
        <f t="shared" ca="1" si="8979"/>
        <v>0</v>
      </c>
      <c r="N82052" t="str">
        <f t="shared" ca="1" si="8980"/>
        <v>X</v>
      </c>
    </row>
    <row r="82053" spans="7:14" x14ac:dyDescent="0.3">
      <c r="G82053">
        <v>82052</v>
      </c>
      <c r="H82053">
        <f t="shared" ca="1" si="8974"/>
        <v>19</v>
      </c>
      <c r="I82053">
        <f t="shared" ca="1" si="8975"/>
        <v>5</v>
      </c>
      <c r="J82053">
        <f t="shared" ca="1" si="8976"/>
        <v>58</v>
      </c>
      <c r="K82053">
        <f t="shared" ca="1" si="8977"/>
        <v>1</v>
      </c>
      <c r="L82053">
        <f t="shared" ca="1" si="8978"/>
        <v>0</v>
      </c>
      <c r="M82053">
        <f t="shared" ca="1" si="8979"/>
        <v>1</v>
      </c>
      <c r="N82053" t="str">
        <f t="shared" ca="1" si="8980"/>
        <v>X</v>
      </c>
    </row>
    <row r="82054" spans="7:14" x14ac:dyDescent="0.3">
      <c r="G82054">
        <v>82053</v>
      </c>
      <c r="H82054">
        <f t="shared" ca="1" si="8974"/>
        <v>55</v>
      </c>
      <c r="I82054">
        <f t="shared" ca="1" si="8975"/>
        <v>3</v>
      </c>
      <c r="J82054">
        <f t="shared" ca="1" si="8976"/>
        <v>76</v>
      </c>
      <c r="K82054">
        <f t="shared" ca="1" si="8977"/>
        <v>0</v>
      </c>
      <c r="L82054">
        <f t="shared" ca="1" si="8978"/>
        <v>0</v>
      </c>
      <c r="M82054">
        <f t="shared" ca="1" si="8979"/>
        <v>1</v>
      </c>
      <c r="N82054" t="str">
        <f t="shared" ca="1" si="8980"/>
        <v>X</v>
      </c>
    </row>
    <row r="82055" spans="7:14" x14ac:dyDescent="0.3">
      <c r="G82055">
        <v>82054</v>
      </c>
      <c r="H82055">
        <f t="shared" ca="1" si="8974"/>
        <v>14</v>
      </c>
      <c r="I82055">
        <f t="shared" ca="1" si="8975"/>
        <v>0</v>
      </c>
      <c r="J82055">
        <f t="shared" ca="1" si="8976"/>
        <v>31</v>
      </c>
      <c r="K82055">
        <f t="shared" ca="1" si="8977"/>
        <v>1</v>
      </c>
      <c r="L82055">
        <f t="shared" ca="1" si="8978"/>
        <v>0</v>
      </c>
      <c r="M82055">
        <f t="shared" ca="1" si="8979"/>
        <v>1</v>
      </c>
      <c r="N82055" t="str">
        <f t="shared" ca="1" si="8980"/>
        <v>X</v>
      </c>
    </row>
    <row r="82056" spans="7:14" x14ac:dyDescent="0.3">
      <c r="G82056">
        <v>82055</v>
      </c>
      <c r="H82056">
        <f t="shared" ca="1" si="8974"/>
        <v>129</v>
      </c>
      <c r="I82056">
        <f t="shared" ca="1" si="8975"/>
        <v>4</v>
      </c>
      <c r="J82056">
        <f t="shared" ca="1" si="8976"/>
        <v>157</v>
      </c>
      <c r="K82056">
        <f t="shared" ca="1" si="8977"/>
        <v>0</v>
      </c>
      <c r="L82056">
        <f t="shared" ca="1" si="8978"/>
        <v>0</v>
      </c>
      <c r="M82056">
        <f t="shared" ca="1" si="8979"/>
        <v>0</v>
      </c>
      <c r="N82056" t="str">
        <f t="shared" ca="1" si="8980"/>
        <v>X</v>
      </c>
    </row>
    <row r="82057" spans="7:14" x14ac:dyDescent="0.3">
      <c r="G82057">
        <v>82056</v>
      </c>
      <c r="H82057">
        <f t="shared" ca="1" si="8974"/>
        <v>15</v>
      </c>
      <c r="I82057">
        <f t="shared" ca="1" si="8975"/>
        <v>18</v>
      </c>
      <c r="J82057">
        <f t="shared" ca="1" si="8976"/>
        <v>71</v>
      </c>
      <c r="K82057">
        <f t="shared" ca="1" si="8977"/>
        <v>0</v>
      </c>
      <c r="L82057">
        <f t="shared" ca="1" si="8978"/>
        <v>0</v>
      </c>
      <c r="M82057">
        <f t="shared" ca="1" si="8979"/>
        <v>0</v>
      </c>
      <c r="N82057" t="str">
        <f t="shared" ca="1" si="8980"/>
        <v>X</v>
      </c>
    </row>
    <row r="82058" spans="7:14" x14ac:dyDescent="0.3">
      <c r="G82058">
        <v>82057</v>
      </c>
      <c r="H82058">
        <f t="shared" ca="1" si="8974"/>
        <v>108</v>
      </c>
      <c r="I82058">
        <f t="shared" ca="1" si="8975"/>
        <v>0</v>
      </c>
      <c r="J82058">
        <f t="shared" ca="1" si="8976"/>
        <v>57</v>
      </c>
      <c r="K82058">
        <f t="shared" ca="1" si="8977"/>
        <v>0</v>
      </c>
      <c r="L82058">
        <f t="shared" ca="1" si="8978"/>
        <v>0</v>
      </c>
      <c r="M82058">
        <f t="shared" ca="1" si="8979"/>
        <v>1</v>
      </c>
      <c r="N82058" t="str">
        <f t="shared" ca="1" si="8980"/>
        <v>X</v>
      </c>
    </row>
    <row r="82059" spans="7:14" x14ac:dyDescent="0.3">
      <c r="G82059">
        <v>82058</v>
      </c>
      <c r="H82059">
        <f t="shared" ca="1" si="8974"/>
        <v>88</v>
      </c>
      <c r="I82059">
        <f t="shared" ca="1" si="8975"/>
        <v>11</v>
      </c>
      <c r="J82059">
        <f t="shared" ca="1" si="8976"/>
        <v>188</v>
      </c>
      <c r="K82059">
        <f t="shared" ca="1" si="8977"/>
        <v>0</v>
      </c>
      <c r="L82059">
        <f t="shared" ca="1" si="8978"/>
        <v>0</v>
      </c>
      <c r="M82059">
        <f t="shared" ca="1" si="8979"/>
        <v>0</v>
      </c>
      <c r="N82059" t="str">
        <f t="shared" ca="1" si="8980"/>
        <v>X</v>
      </c>
    </row>
    <row r="82060" spans="7:14" x14ac:dyDescent="0.3">
      <c r="G82060">
        <v>82059</v>
      </c>
      <c r="H82060">
        <f t="shared" ca="1" si="8974"/>
        <v>54</v>
      </c>
      <c r="I82060">
        <f t="shared" ca="1" si="8975"/>
        <v>9</v>
      </c>
      <c r="J82060">
        <f t="shared" ca="1" si="8976"/>
        <v>143</v>
      </c>
      <c r="K82060">
        <f t="shared" ca="1" si="8977"/>
        <v>0</v>
      </c>
      <c r="L82060">
        <f t="shared" ca="1" si="8978"/>
        <v>0</v>
      </c>
      <c r="M82060">
        <f t="shared" ca="1" si="8979"/>
        <v>0</v>
      </c>
      <c r="N82060" t="str">
        <f t="shared" ca="1" si="8980"/>
        <v>X</v>
      </c>
    </row>
    <row r="82061" spans="7:14" x14ac:dyDescent="0.3">
      <c r="G82061">
        <v>82060</v>
      </c>
      <c r="H82061">
        <f t="shared" ca="1" si="8974"/>
        <v>41</v>
      </c>
      <c r="I82061">
        <f t="shared" ca="1" si="8975"/>
        <v>10</v>
      </c>
      <c r="J82061">
        <f t="shared" ca="1" si="8976"/>
        <v>117</v>
      </c>
      <c r="K82061">
        <f t="shared" ca="1" si="8977"/>
        <v>0</v>
      </c>
      <c r="L82061">
        <f t="shared" ca="1" si="8978"/>
        <v>0</v>
      </c>
      <c r="M82061">
        <f t="shared" ca="1" si="8979"/>
        <v>0</v>
      </c>
      <c r="N82061" t="str">
        <f t="shared" ca="1" si="8980"/>
        <v>X</v>
      </c>
    </row>
    <row r="82062" spans="7:14" x14ac:dyDescent="0.3">
      <c r="G82062">
        <v>82061</v>
      </c>
      <c r="H82062">
        <f t="shared" ca="1" si="8974"/>
        <v>186</v>
      </c>
      <c r="I82062">
        <f t="shared" ca="1" si="8975"/>
        <v>18</v>
      </c>
      <c r="J82062">
        <f t="shared" ca="1" si="8976"/>
        <v>200</v>
      </c>
      <c r="K82062">
        <f t="shared" ca="1" si="8977"/>
        <v>0</v>
      </c>
      <c r="L82062">
        <f t="shared" ca="1" si="8978"/>
        <v>0</v>
      </c>
      <c r="M82062">
        <f t="shared" ca="1" si="8979"/>
        <v>0</v>
      </c>
      <c r="N82062" t="str">
        <f t="shared" ca="1" si="8980"/>
        <v>X</v>
      </c>
    </row>
    <row r="82063" spans="7:14" x14ac:dyDescent="0.3">
      <c r="G82063">
        <v>82062</v>
      </c>
      <c r="H82063">
        <f t="shared" ca="1" si="8974"/>
        <v>157</v>
      </c>
      <c r="I82063">
        <f t="shared" ca="1" si="8975"/>
        <v>13</v>
      </c>
      <c r="J82063">
        <f t="shared" ca="1" si="8976"/>
        <v>165</v>
      </c>
      <c r="K82063">
        <f t="shared" ca="1" si="8977"/>
        <v>0</v>
      </c>
      <c r="L82063">
        <f t="shared" ca="1" si="8978"/>
        <v>0</v>
      </c>
      <c r="M82063">
        <f t="shared" ca="1" si="8979"/>
        <v>0</v>
      </c>
      <c r="N82063" t="str">
        <f t="shared" ca="1" si="8980"/>
        <v>X</v>
      </c>
    </row>
    <row r="82064" spans="7:14" x14ac:dyDescent="0.3">
      <c r="G82064">
        <v>82063</v>
      </c>
      <c r="H82064">
        <f t="shared" ca="1" si="8974"/>
        <v>84</v>
      </c>
      <c r="I82064">
        <f t="shared" ca="1" si="8975"/>
        <v>3</v>
      </c>
      <c r="J82064">
        <f t="shared" ca="1" si="8976"/>
        <v>190</v>
      </c>
      <c r="K82064">
        <f t="shared" ca="1" si="8977"/>
        <v>0</v>
      </c>
      <c r="L82064">
        <f t="shared" ca="1" si="8978"/>
        <v>0</v>
      </c>
      <c r="M82064">
        <f t="shared" ca="1" si="8979"/>
        <v>0</v>
      </c>
      <c r="N82064" t="str">
        <f t="shared" ca="1" si="8980"/>
        <v>X</v>
      </c>
    </row>
    <row r="82065" spans="7:14" x14ac:dyDescent="0.3">
      <c r="G82065">
        <v>82064</v>
      </c>
      <c r="H82065">
        <f t="shared" ca="1" si="8974"/>
        <v>7</v>
      </c>
      <c r="I82065">
        <f t="shared" ca="1" si="8975"/>
        <v>16</v>
      </c>
      <c r="J82065">
        <f t="shared" ca="1" si="8976"/>
        <v>82</v>
      </c>
      <c r="K82065">
        <f t="shared" ca="1" si="8977"/>
        <v>1</v>
      </c>
      <c r="L82065">
        <f t="shared" ca="1" si="8978"/>
        <v>0</v>
      </c>
      <c r="M82065">
        <f t="shared" ca="1" si="8979"/>
        <v>0</v>
      </c>
      <c r="N82065" t="str">
        <f t="shared" ca="1" si="8980"/>
        <v>X</v>
      </c>
    </row>
    <row r="82066" spans="7:14" x14ac:dyDescent="0.3">
      <c r="G82066">
        <v>82065</v>
      </c>
      <c r="H82066">
        <f t="shared" ca="1" si="8974"/>
        <v>94</v>
      </c>
      <c r="I82066">
        <f t="shared" ca="1" si="8975"/>
        <v>8</v>
      </c>
      <c r="J82066">
        <f t="shared" ca="1" si="8976"/>
        <v>120</v>
      </c>
      <c r="K82066">
        <f t="shared" ca="1" si="8977"/>
        <v>0</v>
      </c>
      <c r="L82066">
        <f t="shared" ca="1" si="8978"/>
        <v>0</v>
      </c>
      <c r="M82066">
        <f t="shared" ca="1" si="8979"/>
        <v>0</v>
      </c>
      <c r="N82066" t="str">
        <f t="shared" ca="1" si="8980"/>
        <v>X</v>
      </c>
    </row>
    <row r="82067" spans="7:14" x14ac:dyDescent="0.3">
      <c r="G82067">
        <v>82066</v>
      </c>
      <c r="H82067">
        <f t="shared" ca="1" si="8974"/>
        <v>138</v>
      </c>
      <c r="I82067">
        <f t="shared" ca="1" si="8975"/>
        <v>2</v>
      </c>
      <c r="J82067">
        <f t="shared" ca="1" si="8976"/>
        <v>98</v>
      </c>
      <c r="K82067">
        <f t="shared" ca="1" si="8977"/>
        <v>0</v>
      </c>
      <c r="L82067">
        <f t="shared" ca="1" si="8978"/>
        <v>0</v>
      </c>
      <c r="M82067">
        <f t="shared" ca="1" si="8979"/>
        <v>0</v>
      </c>
      <c r="N82067" t="str">
        <f t="shared" ca="1" si="8980"/>
        <v>X</v>
      </c>
    </row>
    <row r="82068" spans="7:14" x14ac:dyDescent="0.3">
      <c r="G82068">
        <v>82067</v>
      </c>
      <c r="H82068">
        <f t="shared" ca="1" si="8974"/>
        <v>143</v>
      </c>
      <c r="I82068">
        <f t="shared" ca="1" si="8975"/>
        <v>17</v>
      </c>
      <c r="J82068">
        <f t="shared" ca="1" si="8976"/>
        <v>184</v>
      </c>
      <c r="K82068">
        <f t="shared" ca="1" si="8977"/>
        <v>0</v>
      </c>
      <c r="L82068">
        <f t="shared" ca="1" si="8978"/>
        <v>0</v>
      </c>
      <c r="M82068">
        <f t="shared" ca="1" si="8979"/>
        <v>0</v>
      </c>
      <c r="N82068" t="str">
        <f t="shared" ca="1" si="8980"/>
        <v>X</v>
      </c>
    </row>
    <row r="82069" spans="7:14" x14ac:dyDescent="0.3">
      <c r="G82069">
        <v>82068</v>
      </c>
      <c r="H82069">
        <f t="shared" ca="1" si="8974"/>
        <v>2</v>
      </c>
      <c r="I82069">
        <f t="shared" ca="1" si="8975"/>
        <v>19</v>
      </c>
      <c r="J82069">
        <f t="shared" ca="1" si="8976"/>
        <v>32</v>
      </c>
      <c r="K82069">
        <f t="shared" ca="1" si="8977"/>
        <v>1</v>
      </c>
      <c r="L82069">
        <f t="shared" ca="1" si="8978"/>
        <v>0</v>
      </c>
      <c r="M82069">
        <f t="shared" ca="1" si="8979"/>
        <v>0</v>
      </c>
      <c r="N82069" t="str">
        <f t="shared" ca="1" si="8980"/>
        <v>X</v>
      </c>
    </row>
    <row r="82070" spans="7:14" x14ac:dyDescent="0.3">
      <c r="G82070">
        <v>82069</v>
      </c>
      <c r="H82070">
        <f t="shared" ca="1" si="8974"/>
        <v>147</v>
      </c>
      <c r="I82070">
        <f t="shared" ca="1" si="8975"/>
        <v>13</v>
      </c>
      <c r="J82070">
        <f t="shared" ca="1" si="8976"/>
        <v>56</v>
      </c>
      <c r="K82070">
        <f t="shared" ca="1" si="8977"/>
        <v>0</v>
      </c>
      <c r="L82070">
        <f t="shared" ca="1" si="8978"/>
        <v>0</v>
      </c>
      <c r="M82070">
        <f t="shared" ca="1" si="8979"/>
        <v>0</v>
      </c>
      <c r="N82070" t="str">
        <f t="shared" ca="1" si="8980"/>
        <v>X</v>
      </c>
    </row>
    <row r="82071" spans="7:14" x14ac:dyDescent="0.3">
      <c r="G82071">
        <v>82070</v>
      </c>
      <c r="H82071">
        <f t="shared" ca="1" si="8974"/>
        <v>136</v>
      </c>
      <c r="I82071">
        <f t="shared" ca="1" si="8975"/>
        <v>6</v>
      </c>
      <c r="J82071">
        <f t="shared" ca="1" si="8976"/>
        <v>164</v>
      </c>
      <c r="K82071">
        <f t="shared" ca="1" si="8977"/>
        <v>0</v>
      </c>
      <c r="L82071">
        <f t="shared" ca="1" si="8978"/>
        <v>0</v>
      </c>
      <c r="M82071">
        <f t="shared" ca="1" si="8979"/>
        <v>0</v>
      </c>
      <c r="N82071" t="str">
        <f t="shared" ca="1" si="8980"/>
        <v>X</v>
      </c>
    </row>
    <row r="82072" spans="7:14" x14ac:dyDescent="0.3">
      <c r="G82072">
        <v>82071</v>
      </c>
      <c r="H82072">
        <f t="shared" ca="1" si="8974"/>
        <v>177</v>
      </c>
      <c r="I82072">
        <f t="shared" ca="1" si="8975"/>
        <v>2</v>
      </c>
      <c r="J82072">
        <f t="shared" ca="1" si="8976"/>
        <v>195</v>
      </c>
      <c r="K82072">
        <f t="shared" ca="1" si="8977"/>
        <v>0</v>
      </c>
      <c r="L82072">
        <f t="shared" ca="1" si="8978"/>
        <v>0</v>
      </c>
      <c r="M82072">
        <f t="shared" ca="1" si="8979"/>
        <v>0</v>
      </c>
      <c r="N82072" t="str">
        <f t="shared" ca="1" si="8980"/>
        <v>X</v>
      </c>
    </row>
    <row r="82073" spans="7:14" x14ac:dyDescent="0.3">
      <c r="G82073">
        <v>82072</v>
      </c>
      <c r="H82073">
        <f t="shared" ca="1" si="8974"/>
        <v>131</v>
      </c>
      <c r="I82073">
        <f t="shared" ca="1" si="8975"/>
        <v>18</v>
      </c>
      <c r="J82073">
        <f t="shared" ca="1" si="8976"/>
        <v>137</v>
      </c>
      <c r="K82073">
        <f t="shared" ca="1" si="8977"/>
        <v>0</v>
      </c>
      <c r="L82073">
        <f t="shared" ca="1" si="8978"/>
        <v>0</v>
      </c>
      <c r="M82073">
        <f t="shared" ca="1" si="8979"/>
        <v>0</v>
      </c>
      <c r="N82073" t="str">
        <f t="shared" ca="1" si="8980"/>
        <v>X</v>
      </c>
    </row>
    <row r="82074" spans="7:14" x14ac:dyDescent="0.3">
      <c r="G82074">
        <v>82073</v>
      </c>
      <c r="H82074">
        <f t="shared" ca="1" si="8974"/>
        <v>75</v>
      </c>
      <c r="I82074">
        <f t="shared" ca="1" si="8975"/>
        <v>14</v>
      </c>
      <c r="J82074">
        <f t="shared" ca="1" si="8976"/>
        <v>77</v>
      </c>
      <c r="K82074">
        <f t="shared" ca="1" si="8977"/>
        <v>0</v>
      </c>
      <c r="L82074">
        <f t="shared" ca="1" si="8978"/>
        <v>0</v>
      </c>
      <c r="M82074">
        <f t="shared" ca="1" si="8979"/>
        <v>0</v>
      </c>
      <c r="N82074" t="str">
        <f t="shared" ca="1" si="8980"/>
        <v>X</v>
      </c>
    </row>
    <row r="82075" spans="7:14" x14ac:dyDescent="0.3">
      <c r="G82075">
        <v>82074</v>
      </c>
      <c r="H82075">
        <f t="shared" ca="1" si="8974"/>
        <v>110</v>
      </c>
      <c r="I82075">
        <f t="shared" ca="1" si="8975"/>
        <v>0</v>
      </c>
      <c r="J82075">
        <f t="shared" ca="1" si="8976"/>
        <v>195</v>
      </c>
      <c r="K82075">
        <f t="shared" ca="1" si="8977"/>
        <v>0</v>
      </c>
      <c r="L82075">
        <f t="shared" ca="1" si="8978"/>
        <v>0</v>
      </c>
      <c r="M82075">
        <f t="shared" ca="1" si="8979"/>
        <v>0</v>
      </c>
      <c r="N82075" t="str">
        <f t="shared" ca="1" si="8980"/>
        <v>X</v>
      </c>
    </row>
    <row r="82076" spans="7:14" x14ac:dyDescent="0.3">
      <c r="G82076">
        <v>82075</v>
      </c>
      <c r="H82076">
        <f t="shared" ca="1" si="8974"/>
        <v>86</v>
      </c>
      <c r="I82076">
        <f t="shared" ca="1" si="8975"/>
        <v>12</v>
      </c>
      <c r="J82076">
        <f t="shared" ca="1" si="8976"/>
        <v>1</v>
      </c>
      <c r="K82076">
        <f t="shared" ca="1" si="8977"/>
        <v>0</v>
      </c>
      <c r="L82076">
        <f t="shared" ca="1" si="8978"/>
        <v>1</v>
      </c>
      <c r="M82076">
        <f t="shared" ca="1" si="8979"/>
        <v>0</v>
      </c>
      <c r="N82076" t="str">
        <f t="shared" ca="1" si="8980"/>
        <v>X</v>
      </c>
    </row>
    <row r="82077" spans="7:14" x14ac:dyDescent="0.3">
      <c r="G82077">
        <v>82076</v>
      </c>
      <c r="H82077">
        <f t="shared" ca="1" si="8974"/>
        <v>36</v>
      </c>
      <c r="I82077">
        <f t="shared" ca="1" si="8975"/>
        <v>8</v>
      </c>
      <c r="J82077">
        <f t="shared" ca="1" si="8976"/>
        <v>193</v>
      </c>
      <c r="K82077">
        <f t="shared" ca="1" si="8977"/>
        <v>0</v>
      </c>
      <c r="L82077">
        <f t="shared" ca="1" si="8978"/>
        <v>0</v>
      </c>
      <c r="M82077">
        <f t="shared" ca="1" si="8979"/>
        <v>0</v>
      </c>
      <c r="N82077" t="str">
        <f t="shared" ca="1" si="8980"/>
        <v>X</v>
      </c>
    </row>
    <row r="82078" spans="7:14" x14ac:dyDescent="0.3">
      <c r="G82078">
        <v>82077</v>
      </c>
      <c r="H82078">
        <f t="shared" ca="1" si="8974"/>
        <v>119</v>
      </c>
      <c r="I82078">
        <f t="shared" ca="1" si="8975"/>
        <v>10</v>
      </c>
      <c r="J82078">
        <f t="shared" ca="1" si="8976"/>
        <v>34</v>
      </c>
      <c r="K82078">
        <f t="shared" ca="1" si="8977"/>
        <v>0</v>
      </c>
      <c r="L82078">
        <f t="shared" ca="1" si="8978"/>
        <v>0</v>
      </c>
      <c r="M82078">
        <f t="shared" ca="1" si="8979"/>
        <v>0</v>
      </c>
      <c r="N82078" t="str">
        <f t="shared" ca="1" si="8980"/>
        <v>X</v>
      </c>
    </row>
    <row r="82079" spans="7:14" x14ac:dyDescent="0.3">
      <c r="G82079">
        <v>82078</v>
      </c>
      <c r="H82079">
        <f t="shared" ca="1" si="8974"/>
        <v>74</v>
      </c>
      <c r="I82079">
        <f t="shared" ca="1" si="8975"/>
        <v>11</v>
      </c>
      <c r="J82079">
        <f t="shared" ca="1" si="8976"/>
        <v>133</v>
      </c>
      <c r="K82079">
        <f t="shared" ca="1" si="8977"/>
        <v>0</v>
      </c>
      <c r="L82079">
        <f t="shared" ca="1" si="8978"/>
        <v>0</v>
      </c>
      <c r="M82079">
        <f t="shared" ca="1" si="8979"/>
        <v>0</v>
      </c>
      <c r="N82079" t="str">
        <f t="shared" ca="1" si="8980"/>
        <v>X</v>
      </c>
    </row>
    <row r="82080" spans="7:14" x14ac:dyDescent="0.3">
      <c r="G82080">
        <v>82079</v>
      </c>
      <c r="H82080">
        <f t="shared" ca="1" si="8974"/>
        <v>45</v>
      </c>
      <c r="I82080">
        <f t="shared" ca="1" si="8975"/>
        <v>15</v>
      </c>
      <c r="J82080">
        <f t="shared" ca="1" si="8976"/>
        <v>110</v>
      </c>
      <c r="K82080">
        <f t="shared" ca="1" si="8977"/>
        <v>0</v>
      </c>
      <c r="L82080">
        <f t="shared" ca="1" si="8978"/>
        <v>0</v>
      </c>
      <c r="M82080">
        <f t="shared" ca="1" si="8979"/>
        <v>0</v>
      </c>
      <c r="N82080" t="str">
        <f t="shared" ca="1" si="8980"/>
        <v>X</v>
      </c>
    </row>
    <row r="82081" spans="7:14" x14ac:dyDescent="0.3">
      <c r="G82081">
        <v>82080</v>
      </c>
      <c r="H82081">
        <f t="shared" ca="1" si="8974"/>
        <v>109</v>
      </c>
      <c r="I82081">
        <f t="shared" ca="1" si="8975"/>
        <v>6</v>
      </c>
      <c r="J82081">
        <f t="shared" ca="1" si="8976"/>
        <v>110</v>
      </c>
      <c r="K82081">
        <f t="shared" ca="1" si="8977"/>
        <v>0</v>
      </c>
      <c r="L82081">
        <f t="shared" ca="1" si="8978"/>
        <v>0</v>
      </c>
      <c r="M82081">
        <f t="shared" ca="1" si="8979"/>
        <v>0</v>
      </c>
      <c r="N82081" t="str">
        <f t="shared" ca="1" si="8980"/>
        <v>X</v>
      </c>
    </row>
    <row r="82082" spans="7:14" x14ac:dyDescent="0.3">
      <c r="G82082">
        <v>82081</v>
      </c>
      <c r="H82082">
        <f t="shared" ca="1" si="8974"/>
        <v>52</v>
      </c>
      <c r="I82082">
        <f t="shared" ca="1" si="8975"/>
        <v>12</v>
      </c>
      <c r="J82082">
        <f t="shared" ca="1" si="8976"/>
        <v>120</v>
      </c>
      <c r="K82082">
        <f t="shared" ca="1" si="8977"/>
        <v>0</v>
      </c>
      <c r="L82082">
        <f t="shared" ca="1" si="8978"/>
        <v>0</v>
      </c>
      <c r="M82082">
        <f t="shared" ca="1" si="8979"/>
        <v>0</v>
      </c>
      <c r="N82082" t="str">
        <f t="shared" ca="1" si="8980"/>
        <v>X</v>
      </c>
    </row>
    <row r="82083" spans="7:14" x14ac:dyDescent="0.3">
      <c r="G82083">
        <v>82082</v>
      </c>
      <c r="H82083">
        <f t="shared" ca="1" si="8974"/>
        <v>135</v>
      </c>
      <c r="I82083">
        <f t="shared" ca="1" si="8975"/>
        <v>13</v>
      </c>
      <c r="J82083">
        <f t="shared" ca="1" si="8976"/>
        <v>74</v>
      </c>
      <c r="K82083">
        <f t="shared" ca="1" si="8977"/>
        <v>0</v>
      </c>
      <c r="L82083">
        <f t="shared" ca="1" si="8978"/>
        <v>0</v>
      </c>
      <c r="M82083">
        <f t="shared" ca="1" si="8979"/>
        <v>0</v>
      </c>
      <c r="N82083" t="str">
        <f t="shared" ca="1" si="8980"/>
        <v>X</v>
      </c>
    </row>
    <row r="82084" spans="7:14" x14ac:dyDescent="0.3">
      <c r="G82084">
        <v>82083</v>
      </c>
      <c r="H82084">
        <f t="shared" ca="1" si="8974"/>
        <v>36</v>
      </c>
      <c r="I82084">
        <f t="shared" ca="1" si="8975"/>
        <v>15</v>
      </c>
      <c r="J82084">
        <f t="shared" ca="1" si="8976"/>
        <v>159</v>
      </c>
      <c r="K82084">
        <f t="shared" ca="1" si="8977"/>
        <v>0</v>
      </c>
      <c r="L82084">
        <f t="shared" ca="1" si="8978"/>
        <v>0</v>
      </c>
      <c r="M82084">
        <f t="shared" ca="1" si="8979"/>
        <v>0</v>
      </c>
      <c r="N82084" t="str">
        <f t="shared" ca="1" si="8980"/>
        <v>X</v>
      </c>
    </row>
    <row r="82085" spans="7:14" x14ac:dyDescent="0.3">
      <c r="G82085">
        <v>82084</v>
      </c>
      <c r="H82085">
        <f t="shared" ca="1" si="8974"/>
        <v>137</v>
      </c>
      <c r="I82085">
        <f t="shared" ca="1" si="8975"/>
        <v>3</v>
      </c>
      <c r="J82085">
        <f t="shared" ca="1" si="8976"/>
        <v>161</v>
      </c>
      <c r="K82085">
        <f t="shared" ca="1" si="8977"/>
        <v>0</v>
      </c>
      <c r="L82085">
        <f t="shared" ca="1" si="8978"/>
        <v>0</v>
      </c>
      <c r="M82085">
        <f t="shared" ca="1" si="8979"/>
        <v>0</v>
      </c>
      <c r="N82085" t="str">
        <f t="shared" ca="1" si="8980"/>
        <v>X</v>
      </c>
    </row>
    <row r="82086" spans="7:14" x14ac:dyDescent="0.3">
      <c r="G82086">
        <v>82085</v>
      </c>
      <c r="H82086">
        <f t="shared" ca="1" si="8974"/>
        <v>25</v>
      </c>
      <c r="I82086">
        <f t="shared" ca="1" si="8975"/>
        <v>2</v>
      </c>
      <c r="J82086">
        <f t="shared" ca="1" si="8976"/>
        <v>95</v>
      </c>
      <c r="K82086">
        <f t="shared" ca="1" si="8977"/>
        <v>1</v>
      </c>
      <c r="L82086">
        <f t="shared" ca="1" si="8978"/>
        <v>0</v>
      </c>
      <c r="M82086">
        <f t="shared" ca="1" si="8979"/>
        <v>1</v>
      </c>
      <c r="N82086" t="str">
        <f t="shared" ca="1" si="8980"/>
        <v>X</v>
      </c>
    </row>
    <row r="82087" spans="7:14" x14ac:dyDescent="0.3">
      <c r="G82087">
        <v>82086</v>
      </c>
      <c r="H82087">
        <f t="shared" ca="1" si="8974"/>
        <v>125</v>
      </c>
      <c r="I82087">
        <f t="shared" ca="1" si="8975"/>
        <v>8</v>
      </c>
      <c r="J82087">
        <f t="shared" ca="1" si="8976"/>
        <v>117</v>
      </c>
      <c r="K82087">
        <f t="shared" ca="1" si="8977"/>
        <v>0</v>
      </c>
      <c r="L82087">
        <f t="shared" ca="1" si="8978"/>
        <v>0</v>
      </c>
      <c r="M82087">
        <f t="shared" ca="1" si="8979"/>
        <v>0</v>
      </c>
      <c r="N82087" t="str">
        <f t="shared" ca="1" si="8980"/>
        <v>X</v>
      </c>
    </row>
    <row r="82088" spans="7:14" x14ac:dyDescent="0.3">
      <c r="G82088">
        <v>82087</v>
      </c>
      <c r="H82088">
        <f t="shared" ca="1" si="8974"/>
        <v>88</v>
      </c>
      <c r="I82088">
        <f t="shared" ca="1" si="8975"/>
        <v>20</v>
      </c>
      <c r="J82088">
        <f t="shared" ca="1" si="8976"/>
        <v>177</v>
      </c>
      <c r="K82088">
        <f t="shared" ca="1" si="8977"/>
        <v>0</v>
      </c>
      <c r="L82088">
        <f t="shared" ca="1" si="8978"/>
        <v>0</v>
      </c>
      <c r="M82088">
        <f t="shared" ca="1" si="8979"/>
        <v>0</v>
      </c>
      <c r="N82088" t="str">
        <f t="shared" ca="1" si="8980"/>
        <v>X</v>
      </c>
    </row>
    <row r="82089" spans="7:14" x14ac:dyDescent="0.3">
      <c r="G82089">
        <v>82088</v>
      </c>
      <c r="H82089">
        <f t="shared" ca="1" si="8974"/>
        <v>145</v>
      </c>
      <c r="I82089">
        <f t="shared" ca="1" si="8975"/>
        <v>7</v>
      </c>
      <c r="J82089">
        <f t="shared" ca="1" si="8976"/>
        <v>82</v>
      </c>
      <c r="K82089">
        <f t="shared" ca="1" si="8977"/>
        <v>0</v>
      </c>
      <c r="L82089">
        <f t="shared" ca="1" si="8978"/>
        <v>0</v>
      </c>
      <c r="M82089">
        <f t="shared" ca="1" si="8979"/>
        <v>0</v>
      </c>
      <c r="N82089" t="str">
        <f t="shared" ca="1" si="8980"/>
        <v>X</v>
      </c>
    </row>
    <row r="82090" spans="7:14" x14ac:dyDescent="0.3">
      <c r="G82090">
        <v>82089</v>
      </c>
      <c r="H82090">
        <f t="shared" ca="1" si="8974"/>
        <v>130</v>
      </c>
      <c r="I82090">
        <f t="shared" ca="1" si="8975"/>
        <v>10</v>
      </c>
      <c r="J82090">
        <f t="shared" ca="1" si="8976"/>
        <v>120</v>
      </c>
      <c r="K82090">
        <f t="shared" ca="1" si="8977"/>
        <v>0</v>
      </c>
      <c r="L82090">
        <f t="shared" ca="1" si="8978"/>
        <v>0</v>
      </c>
      <c r="M82090">
        <f t="shared" ca="1" si="8979"/>
        <v>0</v>
      </c>
      <c r="N82090" t="str">
        <f t="shared" ca="1" si="8980"/>
        <v>X</v>
      </c>
    </row>
    <row r="82091" spans="7:14" x14ac:dyDescent="0.3">
      <c r="G82091">
        <v>82090</v>
      </c>
      <c r="H82091">
        <f t="shared" ca="1" si="8974"/>
        <v>53</v>
      </c>
      <c r="I82091">
        <f t="shared" ca="1" si="8975"/>
        <v>9</v>
      </c>
      <c r="J82091">
        <f t="shared" ca="1" si="8976"/>
        <v>21</v>
      </c>
      <c r="K82091">
        <f t="shared" ca="1" si="8977"/>
        <v>0</v>
      </c>
      <c r="L82091">
        <f t="shared" ca="1" si="8978"/>
        <v>0</v>
      </c>
      <c r="M82091">
        <f t="shared" ca="1" si="8979"/>
        <v>1</v>
      </c>
      <c r="N82091" t="str">
        <f t="shared" ca="1" si="8980"/>
        <v>X</v>
      </c>
    </row>
    <row r="82092" spans="7:14" x14ac:dyDescent="0.3">
      <c r="G82092">
        <v>82091</v>
      </c>
      <c r="H82092">
        <f t="shared" ca="1" si="8974"/>
        <v>140</v>
      </c>
      <c r="I82092">
        <f t="shared" ca="1" si="8975"/>
        <v>11</v>
      </c>
      <c r="J82092">
        <f t="shared" ca="1" si="8976"/>
        <v>121</v>
      </c>
      <c r="K82092">
        <f t="shared" ca="1" si="8977"/>
        <v>0</v>
      </c>
      <c r="L82092">
        <f t="shared" ca="1" si="8978"/>
        <v>0</v>
      </c>
      <c r="M82092">
        <f t="shared" ca="1" si="8979"/>
        <v>0</v>
      </c>
      <c r="N82092" t="str">
        <f t="shared" ca="1" si="8980"/>
        <v>X</v>
      </c>
    </row>
    <row r="82093" spans="7:14" x14ac:dyDescent="0.3">
      <c r="G82093">
        <v>82092</v>
      </c>
      <c r="H82093">
        <f t="shared" ca="1" si="8974"/>
        <v>138</v>
      </c>
      <c r="I82093">
        <f t="shared" ca="1" si="8975"/>
        <v>11</v>
      </c>
      <c r="J82093">
        <f t="shared" ca="1" si="8976"/>
        <v>5</v>
      </c>
      <c r="K82093">
        <f t="shared" ca="1" si="8977"/>
        <v>0</v>
      </c>
      <c r="L82093">
        <f t="shared" ca="1" si="8978"/>
        <v>0</v>
      </c>
      <c r="M82093">
        <f t="shared" ca="1" si="8979"/>
        <v>0</v>
      </c>
      <c r="N82093" t="str">
        <f t="shared" ca="1" si="8980"/>
        <v>X</v>
      </c>
    </row>
    <row r="82094" spans="7:14" x14ac:dyDescent="0.3">
      <c r="G82094">
        <v>82093</v>
      </c>
      <c r="H82094">
        <f t="shared" ca="1" si="8974"/>
        <v>26</v>
      </c>
      <c r="I82094">
        <f t="shared" ca="1" si="8975"/>
        <v>12</v>
      </c>
      <c r="J82094">
        <f t="shared" ca="1" si="8976"/>
        <v>58</v>
      </c>
      <c r="K82094">
        <f t="shared" ca="1" si="8977"/>
        <v>0</v>
      </c>
      <c r="L82094">
        <f t="shared" ca="1" si="8978"/>
        <v>0</v>
      </c>
      <c r="M82094">
        <f t="shared" ca="1" si="8979"/>
        <v>0</v>
      </c>
      <c r="N82094" t="str">
        <f t="shared" ca="1" si="8980"/>
        <v>X</v>
      </c>
    </row>
    <row r="82095" spans="7:14" x14ac:dyDescent="0.3">
      <c r="G82095">
        <v>82094</v>
      </c>
      <c r="H82095">
        <f t="shared" ca="1" si="8974"/>
        <v>159</v>
      </c>
      <c r="I82095">
        <f t="shared" ca="1" si="8975"/>
        <v>0</v>
      </c>
      <c r="J82095">
        <f t="shared" ca="1" si="8976"/>
        <v>25</v>
      </c>
      <c r="K82095">
        <f t="shared" ca="1" si="8977"/>
        <v>0</v>
      </c>
      <c r="L82095">
        <f t="shared" ca="1" si="8978"/>
        <v>0</v>
      </c>
      <c r="M82095">
        <f t="shared" ca="1" si="8979"/>
        <v>1</v>
      </c>
      <c r="N82095" t="str">
        <f t="shared" ca="1" si="8980"/>
        <v>X</v>
      </c>
    </row>
    <row r="82096" spans="7:14" x14ac:dyDescent="0.3">
      <c r="G82096">
        <v>82095</v>
      </c>
      <c r="H82096">
        <f t="shared" ca="1" si="8974"/>
        <v>126</v>
      </c>
      <c r="I82096">
        <f t="shared" ca="1" si="8975"/>
        <v>5</v>
      </c>
      <c r="J82096">
        <f t="shared" ca="1" si="8976"/>
        <v>131</v>
      </c>
      <c r="K82096">
        <f t="shared" ca="1" si="8977"/>
        <v>0</v>
      </c>
      <c r="L82096">
        <f t="shared" ca="1" si="8978"/>
        <v>0</v>
      </c>
      <c r="M82096">
        <f t="shared" ca="1" si="8979"/>
        <v>0</v>
      </c>
      <c r="N82096" t="str">
        <f t="shared" ca="1" si="8980"/>
        <v>X</v>
      </c>
    </row>
    <row r="82097" spans="7:14" x14ac:dyDescent="0.3">
      <c r="G82097">
        <v>82096</v>
      </c>
      <c r="H82097">
        <f t="shared" ca="1" si="8974"/>
        <v>161</v>
      </c>
      <c r="I82097">
        <f t="shared" ca="1" si="8975"/>
        <v>4</v>
      </c>
      <c r="J82097">
        <f t="shared" ca="1" si="8976"/>
        <v>163</v>
      </c>
      <c r="K82097">
        <f t="shared" ca="1" si="8977"/>
        <v>0</v>
      </c>
      <c r="L82097">
        <f t="shared" ca="1" si="8978"/>
        <v>0</v>
      </c>
      <c r="M82097">
        <f t="shared" ca="1" si="8979"/>
        <v>0</v>
      </c>
      <c r="N82097" t="str">
        <f t="shared" ca="1" si="8980"/>
        <v>X</v>
      </c>
    </row>
    <row r="82098" spans="7:14" x14ac:dyDescent="0.3">
      <c r="G82098">
        <v>82097</v>
      </c>
      <c r="H82098">
        <f t="shared" ca="1" si="8974"/>
        <v>144</v>
      </c>
      <c r="I82098">
        <f t="shared" ca="1" si="8975"/>
        <v>8</v>
      </c>
      <c r="J82098">
        <f t="shared" ca="1" si="8976"/>
        <v>70</v>
      </c>
      <c r="K82098">
        <f t="shared" ca="1" si="8977"/>
        <v>0</v>
      </c>
      <c r="L82098">
        <f t="shared" ca="1" si="8978"/>
        <v>0</v>
      </c>
      <c r="M82098">
        <f t="shared" ca="1" si="8979"/>
        <v>0</v>
      </c>
      <c r="N82098" t="str">
        <f t="shared" ca="1" si="8980"/>
        <v>X</v>
      </c>
    </row>
    <row r="82099" spans="7:14" x14ac:dyDescent="0.3">
      <c r="G82099">
        <v>82098</v>
      </c>
      <c r="H82099">
        <f t="shared" ca="1" si="8974"/>
        <v>142</v>
      </c>
      <c r="I82099">
        <f t="shared" ca="1" si="8975"/>
        <v>17</v>
      </c>
      <c r="J82099">
        <f t="shared" ca="1" si="8976"/>
        <v>112</v>
      </c>
      <c r="K82099">
        <f t="shared" ca="1" si="8977"/>
        <v>0</v>
      </c>
      <c r="L82099">
        <f t="shared" ca="1" si="8978"/>
        <v>0</v>
      </c>
      <c r="M82099">
        <f t="shared" ca="1" si="8979"/>
        <v>0</v>
      </c>
      <c r="N82099" t="str">
        <f t="shared" ca="1" si="8980"/>
        <v>X</v>
      </c>
    </row>
    <row r="82100" spans="7:14" x14ac:dyDescent="0.3">
      <c r="G82100">
        <v>82099</v>
      </c>
      <c r="H82100">
        <f t="shared" ca="1" si="8974"/>
        <v>81</v>
      </c>
      <c r="I82100">
        <f t="shared" ca="1" si="8975"/>
        <v>10</v>
      </c>
      <c r="J82100">
        <f t="shared" ca="1" si="8976"/>
        <v>62</v>
      </c>
      <c r="K82100">
        <f t="shared" ca="1" si="8977"/>
        <v>0</v>
      </c>
      <c r="L82100">
        <f t="shared" ca="1" si="8978"/>
        <v>0</v>
      </c>
      <c r="M82100">
        <f t="shared" ca="1" si="8979"/>
        <v>0</v>
      </c>
      <c r="N82100" t="str">
        <f t="shared" ca="1" si="8980"/>
        <v>X</v>
      </c>
    </row>
    <row r="82101" spans="7:14" x14ac:dyDescent="0.3">
      <c r="G82101">
        <v>82100</v>
      </c>
      <c r="H82101">
        <f t="shared" ca="1" si="8974"/>
        <v>190</v>
      </c>
      <c r="I82101">
        <f t="shared" ca="1" si="8975"/>
        <v>6</v>
      </c>
      <c r="J82101">
        <f t="shared" ca="1" si="8976"/>
        <v>36</v>
      </c>
      <c r="K82101">
        <f t="shared" ca="1" si="8977"/>
        <v>0</v>
      </c>
      <c r="L82101">
        <f t="shared" ca="1" si="8978"/>
        <v>0</v>
      </c>
      <c r="M82101">
        <f t="shared" ca="1" si="8979"/>
        <v>0</v>
      </c>
      <c r="N82101" t="str">
        <f t="shared" ca="1" si="8980"/>
        <v>X</v>
      </c>
    </row>
    <row r="82102" spans="7:14" x14ac:dyDescent="0.3">
      <c r="G82102">
        <v>82101</v>
      </c>
      <c r="H82102">
        <f t="shared" ca="1" si="8974"/>
        <v>177</v>
      </c>
      <c r="I82102">
        <f t="shared" ca="1" si="8975"/>
        <v>2</v>
      </c>
      <c r="J82102">
        <f t="shared" ca="1" si="8976"/>
        <v>181</v>
      </c>
      <c r="K82102">
        <f t="shared" ca="1" si="8977"/>
        <v>0</v>
      </c>
      <c r="L82102">
        <f t="shared" ca="1" si="8978"/>
        <v>0</v>
      </c>
      <c r="M82102">
        <f t="shared" ca="1" si="8979"/>
        <v>0</v>
      </c>
      <c r="N82102" t="str">
        <f t="shared" ca="1" si="8980"/>
        <v>X</v>
      </c>
    </row>
    <row r="82103" spans="7:14" x14ac:dyDescent="0.3">
      <c r="G82103">
        <v>82102</v>
      </c>
      <c r="H82103">
        <f t="shared" ca="1" si="8974"/>
        <v>165</v>
      </c>
      <c r="I82103">
        <f t="shared" ca="1" si="8975"/>
        <v>11</v>
      </c>
      <c r="J82103">
        <f t="shared" ca="1" si="8976"/>
        <v>17</v>
      </c>
      <c r="K82103">
        <f t="shared" ca="1" si="8977"/>
        <v>0</v>
      </c>
      <c r="L82103">
        <f t="shared" ca="1" si="8978"/>
        <v>0</v>
      </c>
      <c r="M82103">
        <f t="shared" ca="1" si="8979"/>
        <v>0</v>
      </c>
      <c r="N82103" t="str">
        <f t="shared" ca="1" si="8980"/>
        <v>X</v>
      </c>
    </row>
    <row r="82104" spans="7:14" x14ac:dyDescent="0.3">
      <c r="G82104">
        <v>82103</v>
      </c>
      <c r="H82104">
        <f t="shared" ca="1" si="8974"/>
        <v>140</v>
      </c>
      <c r="I82104">
        <f t="shared" ca="1" si="8975"/>
        <v>10</v>
      </c>
      <c r="J82104">
        <f t="shared" ca="1" si="8976"/>
        <v>29</v>
      </c>
      <c r="K82104">
        <f t="shared" ca="1" si="8977"/>
        <v>0</v>
      </c>
      <c r="L82104">
        <f t="shared" ca="1" si="8978"/>
        <v>0</v>
      </c>
      <c r="M82104">
        <f t="shared" ca="1" si="8979"/>
        <v>0</v>
      </c>
      <c r="N82104" t="str">
        <f t="shared" ca="1" si="8980"/>
        <v>X</v>
      </c>
    </row>
    <row r="82105" spans="7:14" x14ac:dyDescent="0.3">
      <c r="G82105">
        <v>82104</v>
      </c>
      <c r="H82105">
        <f t="shared" ca="1" si="8974"/>
        <v>133</v>
      </c>
      <c r="I82105">
        <f t="shared" ca="1" si="8975"/>
        <v>6</v>
      </c>
      <c r="J82105">
        <f t="shared" ca="1" si="8976"/>
        <v>68</v>
      </c>
      <c r="K82105">
        <f t="shared" ca="1" si="8977"/>
        <v>0</v>
      </c>
      <c r="L82105">
        <f t="shared" ca="1" si="8978"/>
        <v>0</v>
      </c>
      <c r="M82105">
        <f t="shared" ca="1" si="8979"/>
        <v>0</v>
      </c>
      <c r="N82105" t="str">
        <f t="shared" ca="1" si="8980"/>
        <v>X</v>
      </c>
    </row>
    <row r="82106" spans="7:14" x14ac:dyDescent="0.3">
      <c r="G82106">
        <v>82105</v>
      </c>
      <c r="H82106">
        <f t="shared" ca="1" si="8974"/>
        <v>19</v>
      </c>
      <c r="I82106">
        <f t="shared" ca="1" si="8975"/>
        <v>9</v>
      </c>
      <c r="J82106">
        <f t="shared" ca="1" si="8976"/>
        <v>7</v>
      </c>
      <c r="K82106">
        <f t="shared" ca="1" si="8977"/>
        <v>1</v>
      </c>
      <c r="L82106">
        <f t="shared" ca="1" si="8978"/>
        <v>0</v>
      </c>
      <c r="M82106">
        <f t="shared" ca="1" si="8979"/>
        <v>1</v>
      </c>
      <c r="N82106" t="str">
        <f t="shared" ca="1" si="8980"/>
        <v>X</v>
      </c>
    </row>
    <row r="82107" spans="7:14" x14ac:dyDescent="0.3">
      <c r="G82107">
        <v>82106</v>
      </c>
      <c r="H82107">
        <f t="shared" ca="1" si="8974"/>
        <v>35</v>
      </c>
      <c r="I82107">
        <f t="shared" ca="1" si="8975"/>
        <v>11</v>
      </c>
      <c r="J82107">
        <f t="shared" ca="1" si="8976"/>
        <v>136</v>
      </c>
      <c r="K82107">
        <f t="shared" ca="1" si="8977"/>
        <v>0</v>
      </c>
      <c r="L82107">
        <f t="shared" ca="1" si="8978"/>
        <v>0</v>
      </c>
      <c r="M82107">
        <f t="shared" ca="1" si="8979"/>
        <v>0</v>
      </c>
      <c r="N82107" t="str">
        <f t="shared" ca="1" si="8980"/>
        <v>X</v>
      </c>
    </row>
    <row r="82108" spans="7:14" x14ac:dyDescent="0.3">
      <c r="G82108">
        <v>82107</v>
      </c>
      <c r="H82108">
        <f t="shared" ca="1" si="8974"/>
        <v>6</v>
      </c>
      <c r="I82108">
        <f t="shared" ca="1" si="8975"/>
        <v>17</v>
      </c>
      <c r="J82108">
        <f t="shared" ca="1" si="8976"/>
        <v>31</v>
      </c>
      <c r="K82108">
        <f t="shared" ca="1" si="8977"/>
        <v>1</v>
      </c>
      <c r="L82108">
        <f t="shared" ca="1" si="8978"/>
        <v>0</v>
      </c>
      <c r="M82108">
        <f t="shared" ca="1" si="8979"/>
        <v>0</v>
      </c>
      <c r="N82108" t="str">
        <f t="shared" ca="1" si="8980"/>
        <v>X</v>
      </c>
    </row>
    <row r="82109" spans="7:14" x14ac:dyDescent="0.3">
      <c r="G82109">
        <v>82108</v>
      </c>
      <c r="H82109">
        <f t="shared" ca="1" si="8974"/>
        <v>55</v>
      </c>
      <c r="I82109">
        <f t="shared" ca="1" si="8975"/>
        <v>17</v>
      </c>
      <c r="J82109">
        <f t="shared" ca="1" si="8976"/>
        <v>11</v>
      </c>
      <c r="K82109">
        <f t="shared" ca="1" si="8977"/>
        <v>0</v>
      </c>
      <c r="L82109">
        <f t="shared" ca="1" si="8978"/>
        <v>0</v>
      </c>
      <c r="M82109">
        <f t="shared" ca="1" si="8979"/>
        <v>0</v>
      </c>
      <c r="N82109" t="str">
        <f t="shared" ca="1" si="8980"/>
        <v>X</v>
      </c>
    </row>
    <row r="82110" spans="7:14" x14ac:dyDescent="0.3">
      <c r="G82110">
        <v>82109</v>
      </c>
      <c r="H82110">
        <f t="shared" ca="1" si="8974"/>
        <v>118</v>
      </c>
      <c r="I82110">
        <f t="shared" ca="1" si="8975"/>
        <v>16</v>
      </c>
      <c r="J82110">
        <f t="shared" ca="1" si="8976"/>
        <v>130</v>
      </c>
      <c r="K82110">
        <f t="shared" ca="1" si="8977"/>
        <v>0</v>
      </c>
      <c r="L82110">
        <f t="shared" ca="1" si="8978"/>
        <v>0</v>
      </c>
      <c r="M82110">
        <f t="shared" ca="1" si="8979"/>
        <v>0</v>
      </c>
      <c r="N82110" t="str">
        <f t="shared" ca="1" si="8980"/>
        <v>X</v>
      </c>
    </row>
    <row r="82111" spans="7:14" x14ac:dyDescent="0.3">
      <c r="G82111">
        <v>82110</v>
      </c>
      <c r="H82111">
        <f t="shared" ca="1" si="8974"/>
        <v>135</v>
      </c>
      <c r="I82111">
        <f t="shared" ca="1" si="8975"/>
        <v>5</v>
      </c>
      <c r="J82111">
        <f t="shared" ca="1" si="8976"/>
        <v>46</v>
      </c>
      <c r="K82111">
        <f t="shared" ca="1" si="8977"/>
        <v>0</v>
      </c>
      <c r="L82111">
        <f t="shared" ca="1" si="8978"/>
        <v>0</v>
      </c>
      <c r="M82111">
        <f t="shared" ca="1" si="8979"/>
        <v>0</v>
      </c>
      <c r="N82111" t="str">
        <f t="shared" ca="1" si="8980"/>
        <v>X</v>
      </c>
    </row>
    <row r="82112" spans="7:14" x14ac:dyDescent="0.3">
      <c r="G82112">
        <v>82111</v>
      </c>
      <c r="H82112">
        <f t="shared" ca="1" si="8974"/>
        <v>187</v>
      </c>
      <c r="I82112">
        <f t="shared" ca="1" si="8975"/>
        <v>13</v>
      </c>
      <c r="J82112">
        <f t="shared" ca="1" si="8976"/>
        <v>59</v>
      </c>
      <c r="K82112">
        <f t="shared" ca="1" si="8977"/>
        <v>0</v>
      </c>
      <c r="L82112">
        <f t="shared" ca="1" si="8978"/>
        <v>0</v>
      </c>
      <c r="M82112">
        <f t="shared" ca="1" si="8979"/>
        <v>0</v>
      </c>
      <c r="N82112" t="str">
        <f t="shared" ca="1" si="8980"/>
        <v>X</v>
      </c>
    </row>
    <row r="82113" spans="7:14" x14ac:dyDescent="0.3">
      <c r="G82113">
        <v>82112</v>
      </c>
      <c r="H82113">
        <f t="shared" ca="1" si="8974"/>
        <v>10</v>
      </c>
      <c r="I82113">
        <f t="shared" ca="1" si="8975"/>
        <v>15</v>
      </c>
      <c r="J82113">
        <f t="shared" ca="1" si="8976"/>
        <v>44</v>
      </c>
      <c r="K82113">
        <f t="shared" ca="1" si="8977"/>
        <v>1</v>
      </c>
      <c r="L82113">
        <f t="shared" ca="1" si="8978"/>
        <v>0</v>
      </c>
      <c r="M82113">
        <f t="shared" ca="1" si="8979"/>
        <v>0</v>
      </c>
      <c r="N82113" t="str">
        <f t="shared" ca="1" si="8980"/>
        <v>X</v>
      </c>
    </row>
    <row r="82114" spans="7:14" x14ac:dyDescent="0.3">
      <c r="G82114">
        <v>82113</v>
      </c>
      <c r="H82114">
        <f t="shared" ca="1" si="8974"/>
        <v>15</v>
      </c>
      <c r="I82114">
        <f t="shared" ca="1" si="8975"/>
        <v>13</v>
      </c>
      <c r="J82114">
        <f t="shared" ca="1" si="8976"/>
        <v>106</v>
      </c>
      <c r="K82114">
        <f t="shared" ca="1" si="8977"/>
        <v>1</v>
      </c>
      <c r="L82114">
        <f t="shared" ca="1" si="8978"/>
        <v>0</v>
      </c>
      <c r="M82114">
        <f t="shared" ca="1" si="8979"/>
        <v>0</v>
      </c>
      <c r="N82114" t="str">
        <f t="shared" ca="1" si="8980"/>
        <v>X</v>
      </c>
    </row>
    <row r="82115" spans="7:14" x14ac:dyDescent="0.3">
      <c r="G82115">
        <v>82114</v>
      </c>
      <c r="H82115">
        <f t="shared" ref="H82115:H82178" ca="1" si="8981">RANDBETWEEN(0,200)</f>
        <v>40</v>
      </c>
      <c r="I82115">
        <f t="shared" ref="I82115:I82178" ca="1" si="8982">RANDBETWEEN(0,20)</f>
        <v>9</v>
      </c>
      <c r="J82115">
        <f t="shared" ref="J82115:J82178" ca="1" si="8983">RANDBETWEEN(0,200)</f>
        <v>164</v>
      </c>
      <c r="K82115">
        <f t="shared" ref="K82115:K82178" ca="1" si="8984">IF(2*H82115+5*I82115&lt;=100,1,0)</f>
        <v>0</v>
      </c>
      <c r="L82115">
        <f t="shared" ref="L82115:L82178" ca="1" si="8985">IF(I82115-J82115&gt;=10,1,0)</f>
        <v>0</v>
      </c>
      <c r="M82115">
        <f t="shared" ref="M82115:M82178" ca="1" si="8986">IF(H82115+I82115^2+J82115&lt;=200,1,0)</f>
        <v>0</v>
      </c>
      <c r="N82115" t="str">
        <f t="shared" ref="N82115:N82178" ca="1" si="8987">IF(K82115*L82115*M82115=1,2*H82115^3+4*I82115+J82115,"X")</f>
        <v>X</v>
      </c>
    </row>
    <row r="82116" spans="7:14" x14ac:dyDescent="0.3">
      <c r="G82116">
        <v>82115</v>
      </c>
      <c r="H82116">
        <f t="shared" ca="1" si="8981"/>
        <v>121</v>
      </c>
      <c r="I82116">
        <f t="shared" ca="1" si="8982"/>
        <v>20</v>
      </c>
      <c r="J82116">
        <f t="shared" ca="1" si="8983"/>
        <v>71</v>
      </c>
      <c r="K82116">
        <f t="shared" ca="1" si="8984"/>
        <v>0</v>
      </c>
      <c r="L82116">
        <f t="shared" ca="1" si="8985"/>
        <v>0</v>
      </c>
      <c r="M82116">
        <f t="shared" ca="1" si="8986"/>
        <v>0</v>
      </c>
      <c r="N82116" t="str">
        <f t="shared" ca="1" si="8987"/>
        <v>X</v>
      </c>
    </row>
    <row r="82117" spans="7:14" x14ac:dyDescent="0.3">
      <c r="G82117">
        <v>82116</v>
      </c>
      <c r="H82117">
        <f t="shared" ca="1" si="8981"/>
        <v>71</v>
      </c>
      <c r="I82117">
        <f t="shared" ca="1" si="8982"/>
        <v>1</v>
      </c>
      <c r="J82117">
        <f t="shared" ca="1" si="8983"/>
        <v>62</v>
      </c>
      <c r="K82117">
        <f t="shared" ca="1" si="8984"/>
        <v>0</v>
      </c>
      <c r="L82117">
        <f t="shared" ca="1" si="8985"/>
        <v>0</v>
      </c>
      <c r="M82117">
        <f t="shared" ca="1" si="8986"/>
        <v>1</v>
      </c>
      <c r="N82117" t="str">
        <f t="shared" ca="1" si="8987"/>
        <v>X</v>
      </c>
    </row>
    <row r="82118" spans="7:14" x14ac:dyDescent="0.3">
      <c r="G82118">
        <v>82117</v>
      </c>
      <c r="H82118">
        <f t="shared" ca="1" si="8981"/>
        <v>168</v>
      </c>
      <c r="I82118">
        <f t="shared" ca="1" si="8982"/>
        <v>3</v>
      </c>
      <c r="J82118">
        <f t="shared" ca="1" si="8983"/>
        <v>126</v>
      </c>
      <c r="K82118">
        <f t="shared" ca="1" si="8984"/>
        <v>0</v>
      </c>
      <c r="L82118">
        <f t="shared" ca="1" si="8985"/>
        <v>0</v>
      </c>
      <c r="M82118">
        <f t="shared" ca="1" si="8986"/>
        <v>0</v>
      </c>
      <c r="N82118" t="str">
        <f t="shared" ca="1" si="8987"/>
        <v>X</v>
      </c>
    </row>
    <row r="82119" spans="7:14" x14ac:dyDescent="0.3">
      <c r="G82119">
        <v>82118</v>
      </c>
      <c r="H82119">
        <f t="shared" ca="1" si="8981"/>
        <v>119</v>
      </c>
      <c r="I82119">
        <f t="shared" ca="1" si="8982"/>
        <v>5</v>
      </c>
      <c r="J82119">
        <f t="shared" ca="1" si="8983"/>
        <v>200</v>
      </c>
      <c r="K82119">
        <f t="shared" ca="1" si="8984"/>
        <v>0</v>
      </c>
      <c r="L82119">
        <f t="shared" ca="1" si="8985"/>
        <v>0</v>
      </c>
      <c r="M82119">
        <f t="shared" ca="1" si="8986"/>
        <v>0</v>
      </c>
      <c r="N82119" t="str">
        <f t="shared" ca="1" si="8987"/>
        <v>X</v>
      </c>
    </row>
    <row r="82120" spans="7:14" x14ac:dyDescent="0.3">
      <c r="G82120">
        <v>82119</v>
      </c>
      <c r="H82120">
        <f t="shared" ca="1" si="8981"/>
        <v>181</v>
      </c>
      <c r="I82120">
        <f t="shared" ca="1" si="8982"/>
        <v>7</v>
      </c>
      <c r="J82120">
        <f t="shared" ca="1" si="8983"/>
        <v>41</v>
      </c>
      <c r="K82120">
        <f t="shared" ca="1" si="8984"/>
        <v>0</v>
      </c>
      <c r="L82120">
        <f t="shared" ca="1" si="8985"/>
        <v>0</v>
      </c>
      <c r="M82120">
        <f t="shared" ca="1" si="8986"/>
        <v>0</v>
      </c>
      <c r="N82120" t="str">
        <f t="shared" ca="1" si="8987"/>
        <v>X</v>
      </c>
    </row>
    <row r="82121" spans="7:14" x14ac:dyDescent="0.3">
      <c r="G82121">
        <v>82120</v>
      </c>
      <c r="H82121">
        <f t="shared" ca="1" si="8981"/>
        <v>106</v>
      </c>
      <c r="I82121">
        <f t="shared" ca="1" si="8982"/>
        <v>7</v>
      </c>
      <c r="J82121">
        <f t="shared" ca="1" si="8983"/>
        <v>199</v>
      </c>
      <c r="K82121">
        <f t="shared" ca="1" si="8984"/>
        <v>0</v>
      </c>
      <c r="L82121">
        <f t="shared" ca="1" si="8985"/>
        <v>0</v>
      </c>
      <c r="M82121">
        <f t="shared" ca="1" si="8986"/>
        <v>0</v>
      </c>
      <c r="N82121" t="str">
        <f t="shared" ca="1" si="8987"/>
        <v>X</v>
      </c>
    </row>
    <row r="82122" spans="7:14" x14ac:dyDescent="0.3">
      <c r="G82122">
        <v>82121</v>
      </c>
      <c r="H82122">
        <f t="shared" ca="1" si="8981"/>
        <v>135</v>
      </c>
      <c r="I82122">
        <f t="shared" ca="1" si="8982"/>
        <v>12</v>
      </c>
      <c r="J82122">
        <f t="shared" ca="1" si="8983"/>
        <v>185</v>
      </c>
      <c r="K82122">
        <f t="shared" ca="1" si="8984"/>
        <v>0</v>
      </c>
      <c r="L82122">
        <f t="shared" ca="1" si="8985"/>
        <v>0</v>
      </c>
      <c r="M82122">
        <f t="shared" ca="1" si="8986"/>
        <v>0</v>
      </c>
      <c r="N82122" t="str">
        <f t="shared" ca="1" si="8987"/>
        <v>X</v>
      </c>
    </row>
    <row r="82123" spans="7:14" x14ac:dyDescent="0.3">
      <c r="G82123">
        <v>82122</v>
      </c>
      <c r="H82123">
        <f t="shared" ca="1" si="8981"/>
        <v>100</v>
      </c>
      <c r="I82123">
        <f t="shared" ca="1" si="8982"/>
        <v>8</v>
      </c>
      <c r="J82123">
        <f t="shared" ca="1" si="8983"/>
        <v>180</v>
      </c>
      <c r="K82123">
        <f t="shared" ca="1" si="8984"/>
        <v>0</v>
      </c>
      <c r="L82123">
        <f t="shared" ca="1" si="8985"/>
        <v>0</v>
      </c>
      <c r="M82123">
        <f t="shared" ca="1" si="8986"/>
        <v>0</v>
      </c>
      <c r="N82123" t="str">
        <f t="shared" ca="1" si="8987"/>
        <v>X</v>
      </c>
    </row>
    <row r="82124" spans="7:14" x14ac:dyDescent="0.3">
      <c r="G82124">
        <v>82123</v>
      </c>
      <c r="H82124">
        <f t="shared" ca="1" si="8981"/>
        <v>63</v>
      </c>
      <c r="I82124">
        <f t="shared" ca="1" si="8982"/>
        <v>8</v>
      </c>
      <c r="J82124">
        <f t="shared" ca="1" si="8983"/>
        <v>89</v>
      </c>
      <c r="K82124">
        <f t="shared" ca="1" si="8984"/>
        <v>0</v>
      </c>
      <c r="L82124">
        <f t="shared" ca="1" si="8985"/>
        <v>0</v>
      </c>
      <c r="M82124">
        <f t="shared" ca="1" si="8986"/>
        <v>0</v>
      </c>
      <c r="N82124" t="str">
        <f t="shared" ca="1" si="8987"/>
        <v>X</v>
      </c>
    </row>
    <row r="82125" spans="7:14" x14ac:dyDescent="0.3">
      <c r="G82125">
        <v>82124</v>
      </c>
      <c r="H82125">
        <f t="shared" ca="1" si="8981"/>
        <v>196</v>
      </c>
      <c r="I82125">
        <f t="shared" ca="1" si="8982"/>
        <v>8</v>
      </c>
      <c r="J82125">
        <f t="shared" ca="1" si="8983"/>
        <v>41</v>
      </c>
      <c r="K82125">
        <f t="shared" ca="1" si="8984"/>
        <v>0</v>
      </c>
      <c r="L82125">
        <f t="shared" ca="1" si="8985"/>
        <v>0</v>
      </c>
      <c r="M82125">
        <f t="shared" ca="1" si="8986"/>
        <v>0</v>
      </c>
      <c r="N82125" t="str">
        <f t="shared" ca="1" si="8987"/>
        <v>X</v>
      </c>
    </row>
    <row r="82126" spans="7:14" x14ac:dyDescent="0.3">
      <c r="G82126">
        <v>82125</v>
      </c>
      <c r="H82126">
        <f t="shared" ca="1" si="8981"/>
        <v>93</v>
      </c>
      <c r="I82126">
        <f t="shared" ca="1" si="8982"/>
        <v>8</v>
      </c>
      <c r="J82126">
        <f t="shared" ca="1" si="8983"/>
        <v>2</v>
      </c>
      <c r="K82126">
        <f t="shared" ca="1" si="8984"/>
        <v>0</v>
      </c>
      <c r="L82126">
        <f t="shared" ca="1" si="8985"/>
        <v>0</v>
      </c>
      <c r="M82126">
        <f t="shared" ca="1" si="8986"/>
        <v>1</v>
      </c>
      <c r="N82126" t="str">
        <f t="shared" ca="1" si="8987"/>
        <v>X</v>
      </c>
    </row>
    <row r="82127" spans="7:14" x14ac:dyDescent="0.3">
      <c r="G82127">
        <v>82126</v>
      </c>
      <c r="H82127">
        <f t="shared" ca="1" si="8981"/>
        <v>169</v>
      </c>
      <c r="I82127">
        <f t="shared" ca="1" si="8982"/>
        <v>16</v>
      </c>
      <c r="J82127">
        <f t="shared" ca="1" si="8983"/>
        <v>135</v>
      </c>
      <c r="K82127">
        <f t="shared" ca="1" si="8984"/>
        <v>0</v>
      </c>
      <c r="L82127">
        <f t="shared" ca="1" si="8985"/>
        <v>0</v>
      </c>
      <c r="M82127">
        <f t="shared" ca="1" si="8986"/>
        <v>0</v>
      </c>
      <c r="N82127" t="str">
        <f t="shared" ca="1" si="8987"/>
        <v>X</v>
      </c>
    </row>
    <row r="82128" spans="7:14" x14ac:dyDescent="0.3">
      <c r="G82128">
        <v>82127</v>
      </c>
      <c r="H82128">
        <f t="shared" ca="1" si="8981"/>
        <v>3</v>
      </c>
      <c r="I82128">
        <f t="shared" ca="1" si="8982"/>
        <v>0</v>
      </c>
      <c r="J82128">
        <f t="shared" ca="1" si="8983"/>
        <v>75</v>
      </c>
      <c r="K82128">
        <f t="shared" ca="1" si="8984"/>
        <v>1</v>
      </c>
      <c r="L82128">
        <f t="shared" ca="1" si="8985"/>
        <v>0</v>
      </c>
      <c r="M82128">
        <f t="shared" ca="1" si="8986"/>
        <v>1</v>
      </c>
      <c r="N82128" t="str">
        <f t="shared" ca="1" si="8987"/>
        <v>X</v>
      </c>
    </row>
    <row r="82129" spans="7:14" x14ac:dyDescent="0.3">
      <c r="G82129">
        <v>82128</v>
      </c>
      <c r="H82129">
        <f t="shared" ca="1" si="8981"/>
        <v>175</v>
      </c>
      <c r="I82129">
        <f t="shared" ca="1" si="8982"/>
        <v>6</v>
      </c>
      <c r="J82129">
        <f t="shared" ca="1" si="8983"/>
        <v>49</v>
      </c>
      <c r="K82129">
        <f t="shared" ca="1" si="8984"/>
        <v>0</v>
      </c>
      <c r="L82129">
        <f t="shared" ca="1" si="8985"/>
        <v>0</v>
      </c>
      <c r="M82129">
        <f t="shared" ca="1" si="8986"/>
        <v>0</v>
      </c>
      <c r="N82129" t="str">
        <f t="shared" ca="1" si="8987"/>
        <v>X</v>
      </c>
    </row>
    <row r="82130" spans="7:14" x14ac:dyDescent="0.3">
      <c r="G82130">
        <v>82129</v>
      </c>
      <c r="H82130">
        <f t="shared" ca="1" si="8981"/>
        <v>40</v>
      </c>
      <c r="I82130">
        <f t="shared" ca="1" si="8982"/>
        <v>4</v>
      </c>
      <c r="J82130">
        <f t="shared" ca="1" si="8983"/>
        <v>61</v>
      </c>
      <c r="K82130">
        <f t="shared" ca="1" si="8984"/>
        <v>1</v>
      </c>
      <c r="L82130">
        <f t="shared" ca="1" si="8985"/>
        <v>0</v>
      </c>
      <c r="M82130">
        <f t="shared" ca="1" si="8986"/>
        <v>1</v>
      </c>
      <c r="N82130" t="str">
        <f t="shared" ca="1" si="8987"/>
        <v>X</v>
      </c>
    </row>
    <row r="82131" spans="7:14" x14ac:dyDescent="0.3">
      <c r="G82131">
        <v>82130</v>
      </c>
      <c r="H82131">
        <f t="shared" ca="1" si="8981"/>
        <v>83</v>
      </c>
      <c r="I82131">
        <f t="shared" ca="1" si="8982"/>
        <v>10</v>
      </c>
      <c r="J82131">
        <f t="shared" ca="1" si="8983"/>
        <v>194</v>
      </c>
      <c r="K82131">
        <f t="shared" ca="1" si="8984"/>
        <v>0</v>
      </c>
      <c r="L82131">
        <f t="shared" ca="1" si="8985"/>
        <v>0</v>
      </c>
      <c r="M82131">
        <f t="shared" ca="1" si="8986"/>
        <v>0</v>
      </c>
      <c r="N82131" t="str">
        <f t="shared" ca="1" si="8987"/>
        <v>X</v>
      </c>
    </row>
    <row r="82132" spans="7:14" x14ac:dyDescent="0.3">
      <c r="G82132">
        <v>82131</v>
      </c>
      <c r="H82132">
        <f t="shared" ca="1" si="8981"/>
        <v>153</v>
      </c>
      <c r="I82132">
        <f t="shared" ca="1" si="8982"/>
        <v>16</v>
      </c>
      <c r="J82132">
        <f t="shared" ca="1" si="8983"/>
        <v>30</v>
      </c>
      <c r="K82132">
        <f t="shared" ca="1" si="8984"/>
        <v>0</v>
      </c>
      <c r="L82132">
        <f t="shared" ca="1" si="8985"/>
        <v>0</v>
      </c>
      <c r="M82132">
        <f t="shared" ca="1" si="8986"/>
        <v>0</v>
      </c>
      <c r="N82132" t="str">
        <f t="shared" ca="1" si="8987"/>
        <v>X</v>
      </c>
    </row>
    <row r="82133" spans="7:14" x14ac:dyDescent="0.3">
      <c r="G82133">
        <v>82132</v>
      </c>
      <c r="H82133">
        <f t="shared" ca="1" si="8981"/>
        <v>23</v>
      </c>
      <c r="I82133">
        <f t="shared" ca="1" si="8982"/>
        <v>11</v>
      </c>
      <c r="J82133">
        <f t="shared" ca="1" si="8983"/>
        <v>181</v>
      </c>
      <c r="K82133">
        <f t="shared" ca="1" si="8984"/>
        <v>0</v>
      </c>
      <c r="L82133">
        <f t="shared" ca="1" si="8985"/>
        <v>0</v>
      </c>
      <c r="M82133">
        <f t="shared" ca="1" si="8986"/>
        <v>0</v>
      </c>
      <c r="N82133" t="str">
        <f t="shared" ca="1" si="8987"/>
        <v>X</v>
      </c>
    </row>
    <row r="82134" spans="7:14" x14ac:dyDescent="0.3">
      <c r="G82134">
        <v>82133</v>
      </c>
      <c r="H82134">
        <f t="shared" ca="1" si="8981"/>
        <v>146</v>
      </c>
      <c r="I82134">
        <f t="shared" ca="1" si="8982"/>
        <v>14</v>
      </c>
      <c r="J82134">
        <f t="shared" ca="1" si="8983"/>
        <v>180</v>
      </c>
      <c r="K82134">
        <f t="shared" ca="1" si="8984"/>
        <v>0</v>
      </c>
      <c r="L82134">
        <f t="shared" ca="1" si="8985"/>
        <v>0</v>
      </c>
      <c r="M82134">
        <f t="shared" ca="1" si="8986"/>
        <v>0</v>
      </c>
      <c r="N82134" t="str">
        <f t="shared" ca="1" si="8987"/>
        <v>X</v>
      </c>
    </row>
    <row r="82135" spans="7:14" x14ac:dyDescent="0.3">
      <c r="G82135">
        <v>82134</v>
      </c>
      <c r="H82135">
        <f t="shared" ca="1" si="8981"/>
        <v>5</v>
      </c>
      <c r="I82135">
        <f t="shared" ca="1" si="8982"/>
        <v>20</v>
      </c>
      <c r="J82135">
        <f t="shared" ca="1" si="8983"/>
        <v>168</v>
      </c>
      <c r="K82135">
        <f t="shared" ca="1" si="8984"/>
        <v>0</v>
      </c>
      <c r="L82135">
        <f t="shared" ca="1" si="8985"/>
        <v>0</v>
      </c>
      <c r="M82135">
        <f t="shared" ca="1" si="8986"/>
        <v>0</v>
      </c>
      <c r="N82135" t="str">
        <f t="shared" ca="1" si="8987"/>
        <v>X</v>
      </c>
    </row>
    <row r="82136" spans="7:14" x14ac:dyDescent="0.3">
      <c r="G82136">
        <v>82135</v>
      </c>
      <c r="H82136">
        <f t="shared" ca="1" si="8981"/>
        <v>54</v>
      </c>
      <c r="I82136">
        <f t="shared" ca="1" si="8982"/>
        <v>0</v>
      </c>
      <c r="J82136">
        <f t="shared" ca="1" si="8983"/>
        <v>189</v>
      </c>
      <c r="K82136">
        <f t="shared" ca="1" si="8984"/>
        <v>0</v>
      </c>
      <c r="L82136">
        <f t="shared" ca="1" si="8985"/>
        <v>0</v>
      </c>
      <c r="M82136">
        <f t="shared" ca="1" si="8986"/>
        <v>0</v>
      </c>
      <c r="N82136" t="str">
        <f t="shared" ca="1" si="8987"/>
        <v>X</v>
      </c>
    </row>
    <row r="82137" spans="7:14" x14ac:dyDescent="0.3">
      <c r="G82137">
        <v>82136</v>
      </c>
      <c r="H82137">
        <f t="shared" ca="1" si="8981"/>
        <v>148</v>
      </c>
      <c r="I82137">
        <f t="shared" ca="1" si="8982"/>
        <v>11</v>
      </c>
      <c r="J82137">
        <f t="shared" ca="1" si="8983"/>
        <v>92</v>
      </c>
      <c r="K82137">
        <f t="shared" ca="1" si="8984"/>
        <v>0</v>
      </c>
      <c r="L82137">
        <f t="shared" ca="1" si="8985"/>
        <v>0</v>
      </c>
      <c r="M82137">
        <f t="shared" ca="1" si="8986"/>
        <v>0</v>
      </c>
      <c r="N82137" t="str">
        <f t="shared" ca="1" si="8987"/>
        <v>X</v>
      </c>
    </row>
    <row r="82138" spans="7:14" x14ac:dyDescent="0.3">
      <c r="G82138">
        <v>82137</v>
      </c>
      <c r="H82138">
        <f t="shared" ca="1" si="8981"/>
        <v>143</v>
      </c>
      <c r="I82138">
        <f t="shared" ca="1" si="8982"/>
        <v>0</v>
      </c>
      <c r="J82138">
        <f t="shared" ca="1" si="8983"/>
        <v>97</v>
      </c>
      <c r="K82138">
        <f t="shared" ca="1" si="8984"/>
        <v>0</v>
      </c>
      <c r="L82138">
        <f t="shared" ca="1" si="8985"/>
        <v>0</v>
      </c>
      <c r="M82138">
        <f t="shared" ca="1" si="8986"/>
        <v>0</v>
      </c>
      <c r="N82138" t="str">
        <f t="shared" ca="1" si="8987"/>
        <v>X</v>
      </c>
    </row>
    <row r="82139" spans="7:14" x14ac:dyDescent="0.3">
      <c r="G82139">
        <v>82138</v>
      </c>
      <c r="H82139">
        <f t="shared" ca="1" si="8981"/>
        <v>20</v>
      </c>
      <c r="I82139">
        <f t="shared" ca="1" si="8982"/>
        <v>6</v>
      </c>
      <c r="J82139">
        <f t="shared" ca="1" si="8983"/>
        <v>106</v>
      </c>
      <c r="K82139">
        <f t="shared" ca="1" si="8984"/>
        <v>1</v>
      </c>
      <c r="L82139">
        <f t="shared" ca="1" si="8985"/>
        <v>0</v>
      </c>
      <c r="M82139">
        <f t="shared" ca="1" si="8986"/>
        <v>1</v>
      </c>
      <c r="N82139" t="str">
        <f t="shared" ca="1" si="8987"/>
        <v>X</v>
      </c>
    </row>
    <row r="82140" spans="7:14" x14ac:dyDescent="0.3">
      <c r="G82140">
        <v>82139</v>
      </c>
      <c r="H82140">
        <f t="shared" ca="1" si="8981"/>
        <v>82</v>
      </c>
      <c r="I82140">
        <f t="shared" ca="1" si="8982"/>
        <v>15</v>
      </c>
      <c r="J82140">
        <f t="shared" ca="1" si="8983"/>
        <v>147</v>
      </c>
      <c r="K82140">
        <f t="shared" ca="1" si="8984"/>
        <v>0</v>
      </c>
      <c r="L82140">
        <f t="shared" ca="1" si="8985"/>
        <v>0</v>
      </c>
      <c r="M82140">
        <f t="shared" ca="1" si="8986"/>
        <v>0</v>
      </c>
      <c r="N82140" t="str">
        <f t="shared" ca="1" si="8987"/>
        <v>X</v>
      </c>
    </row>
    <row r="82141" spans="7:14" x14ac:dyDescent="0.3">
      <c r="G82141">
        <v>82140</v>
      </c>
      <c r="H82141">
        <f t="shared" ca="1" si="8981"/>
        <v>97</v>
      </c>
      <c r="I82141">
        <f t="shared" ca="1" si="8982"/>
        <v>3</v>
      </c>
      <c r="J82141">
        <f t="shared" ca="1" si="8983"/>
        <v>104</v>
      </c>
      <c r="K82141">
        <f t="shared" ca="1" si="8984"/>
        <v>0</v>
      </c>
      <c r="L82141">
        <f t="shared" ca="1" si="8985"/>
        <v>0</v>
      </c>
      <c r="M82141">
        <f t="shared" ca="1" si="8986"/>
        <v>0</v>
      </c>
      <c r="N82141" t="str">
        <f t="shared" ca="1" si="8987"/>
        <v>X</v>
      </c>
    </row>
    <row r="82142" spans="7:14" x14ac:dyDescent="0.3">
      <c r="G82142">
        <v>82141</v>
      </c>
      <c r="H82142">
        <f t="shared" ca="1" si="8981"/>
        <v>161</v>
      </c>
      <c r="I82142">
        <f t="shared" ca="1" si="8982"/>
        <v>8</v>
      </c>
      <c r="J82142">
        <f t="shared" ca="1" si="8983"/>
        <v>62</v>
      </c>
      <c r="K82142">
        <f t="shared" ca="1" si="8984"/>
        <v>0</v>
      </c>
      <c r="L82142">
        <f t="shared" ca="1" si="8985"/>
        <v>0</v>
      </c>
      <c r="M82142">
        <f t="shared" ca="1" si="8986"/>
        <v>0</v>
      </c>
      <c r="N82142" t="str">
        <f t="shared" ca="1" si="8987"/>
        <v>X</v>
      </c>
    </row>
    <row r="82143" spans="7:14" x14ac:dyDescent="0.3">
      <c r="G82143">
        <v>82142</v>
      </c>
      <c r="H82143">
        <f t="shared" ca="1" si="8981"/>
        <v>134</v>
      </c>
      <c r="I82143">
        <f t="shared" ca="1" si="8982"/>
        <v>11</v>
      </c>
      <c r="J82143">
        <f t="shared" ca="1" si="8983"/>
        <v>191</v>
      </c>
      <c r="K82143">
        <f t="shared" ca="1" si="8984"/>
        <v>0</v>
      </c>
      <c r="L82143">
        <f t="shared" ca="1" si="8985"/>
        <v>0</v>
      </c>
      <c r="M82143">
        <f t="shared" ca="1" si="8986"/>
        <v>0</v>
      </c>
      <c r="N82143" t="str">
        <f t="shared" ca="1" si="8987"/>
        <v>X</v>
      </c>
    </row>
    <row r="82144" spans="7:14" x14ac:dyDescent="0.3">
      <c r="G82144">
        <v>82143</v>
      </c>
      <c r="H82144">
        <f t="shared" ca="1" si="8981"/>
        <v>37</v>
      </c>
      <c r="I82144">
        <f t="shared" ca="1" si="8982"/>
        <v>14</v>
      </c>
      <c r="J82144">
        <f t="shared" ca="1" si="8983"/>
        <v>96</v>
      </c>
      <c r="K82144">
        <f t="shared" ca="1" si="8984"/>
        <v>0</v>
      </c>
      <c r="L82144">
        <f t="shared" ca="1" si="8985"/>
        <v>0</v>
      </c>
      <c r="M82144">
        <f t="shared" ca="1" si="8986"/>
        <v>0</v>
      </c>
      <c r="N82144" t="str">
        <f t="shared" ca="1" si="8987"/>
        <v>X</v>
      </c>
    </row>
    <row r="82145" spans="7:14" x14ac:dyDescent="0.3">
      <c r="G82145">
        <v>82144</v>
      </c>
      <c r="H82145">
        <f t="shared" ca="1" si="8981"/>
        <v>73</v>
      </c>
      <c r="I82145">
        <f t="shared" ca="1" si="8982"/>
        <v>7</v>
      </c>
      <c r="J82145">
        <f t="shared" ca="1" si="8983"/>
        <v>24</v>
      </c>
      <c r="K82145">
        <f t="shared" ca="1" si="8984"/>
        <v>0</v>
      </c>
      <c r="L82145">
        <f t="shared" ca="1" si="8985"/>
        <v>0</v>
      </c>
      <c r="M82145">
        <f t="shared" ca="1" si="8986"/>
        <v>1</v>
      </c>
      <c r="N82145" t="str">
        <f t="shared" ca="1" si="8987"/>
        <v>X</v>
      </c>
    </row>
    <row r="82146" spans="7:14" x14ac:dyDescent="0.3">
      <c r="G82146">
        <v>82145</v>
      </c>
      <c r="H82146">
        <f t="shared" ca="1" si="8981"/>
        <v>188</v>
      </c>
      <c r="I82146">
        <f t="shared" ca="1" si="8982"/>
        <v>11</v>
      </c>
      <c r="J82146">
        <f t="shared" ca="1" si="8983"/>
        <v>59</v>
      </c>
      <c r="K82146">
        <f t="shared" ca="1" si="8984"/>
        <v>0</v>
      </c>
      <c r="L82146">
        <f t="shared" ca="1" si="8985"/>
        <v>0</v>
      </c>
      <c r="M82146">
        <f t="shared" ca="1" si="8986"/>
        <v>0</v>
      </c>
      <c r="N82146" t="str">
        <f t="shared" ca="1" si="8987"/>
        <v>X</v>
      </c>
    </row>
    <row r="82147" spans="7:14" x14ac:dyDescent="0.3">
      <c r="G82147">
        <v>82146</v>
      </c>
      <c r="H82147">
        <f t="shared" ca="1" si="8981"/>
        <v>57</v>
      </c>
      <c r="I82147">
        <f t="shared" ca="1" si="8982"/>
        <v>11</v>
      </c>
      <c r="J82147">
        <f t="shared" ca="1" si="8983"/>
        <v>159</v>
      </c>
      <c r="K82147">
        <f t="shared" ca="1" si="8984"/>
        <v>0</v>
      </c>
      <c r="L82147">
        <f t="shared" ca="1" si="8985"/>
        <v>0</v>
      </c>
      <c r="M82147">
        <f t="shared" ca="1" si="8986"/>
        <v>0</v>
      </c>
      <c r="N82147" t="str">
        <f t="shared" ca="1" si="8987"/>
        <v>X</v>
      </c>
    </row>
    <row r="82148" spans="7:14" x14ac:dyDescent="0.3">
      <c r="G82148">
        <v>82147</v>
      </c>
      <c r="H82148">
        <f t="shared" ca="1" si="8981"/>
        <v>96</v>
      </c>
      <c r="I82148">
        <f t="shared" ca="1" si="8982"/>
        <v>6</v>
      </c>
      <c r="J82148">
        <f t="shared" ca="1" si="8983"/>
        <v>80</v>
      </c>
      <c r="K82148">
        <f t="shared" ca="1" si="8984"/>
        <v>0</v>
      </c>
      <c r="L82148">
        <f t="shared" ca="1" si="8985"/>
        <v>0</v>
      </c>
      <c r="M82148">
        <f t="shared" ca="1" si="8986"/>
        <v>0</v>
      </c>
      <c r="N82148" t="str">
        <f t="shared" ca="1" si="8987"/>
        <v>X</v>
      </c>
    </row>
    <row r="82149" spans="7:14" x14ac:dyDescent="0.3">
      <c r="G82149">
        <v>82148</v>
      </c>
      <c r="H82149">
        <f t="shared" ca="1" si="8981"/>
        <v>4</v>
      </c>
      <c r="I82149">
        <f t="shared" ca="1" si="8982"/>
        <v>13</v>
      </c>
      <c r="J82149">
        <f t="shared" ca="1" si="8983"/>
        <v>35</v>
      </c>
      <c r="K82149">
        <f t="shared" ca="1" si="8984"/>
        <v>1</v>
      </c>
      <c r="L82149">
        <f t="shared" ca="1" si="8985"/>
        <v>0</v>
      </c>
      <c r="M82149">
        <f t="shared" ca="1" si="8986"/>
        <v>0</v>
      </c>
      <c r="N82149" t="str">
        <f t="shared" ca="1" si="8987"/>
        <v>X</v>
      </c>
    </row>
    <row r="82150" spans="7:14" x14ac:dyDescent="0.3">
      <c r="G82150">
        <v>82149</v>
      </c>
      <c r="H82150">
        <f t="shared" ca="1" si="8981"/>
        <v>116</v>
      </c>
      <c r="I82150">
        <f t="shared" ca="1" si="8982"/>
        <v>15</v>
      </c>
      <c r="J82150">
        <f t="shared" ca="1" si="8983"/>
        <v>145</v>
      </c>
      <c r="K82150">
        <f t="shared" ca="1" si="8984"/>
        <v>0</v>
      </c>
      <c r="L82150">
        <f t="shared" ca="1" si="8985"/>
        <v>0</v>
      </c>
      <c r="M82150">
        <f t="shared" ca="1" si="8986"/>
        <v>0</v>
      </c>
      <c r="N82150" t="str">
        <f t="shared" ca="1" si="8987"/>
        <v>X</v>
      </c>
    </row>
    <row r="82151" spans="7:14" x14ac:dyDescent="0.3">
      <c r="G82151">
        <v>82150</v>
      </c>
      <c r="H82151">
        <f t="shared" ca="1" si="8981"/>
        <v>184</v>
      </c>
      <c r="I82151">
        <f t="shared" ca="1" si="8982"/>
        <v>2</v>
      </c>
      <c r="J82151">
        <f t="shared" ca="1" si="8983"/>
        <v>57</v>
      </c>
      <c r="K82151">
        <f t="shared" ca="1" si="8984"/>
        <v>0</v>
      </c>
      <c r="L82151">
        <f t="shared" ca="1" si="8985"/>
        <v>0</v>
      </c>
      <c r="M82151">
        <f t="shared" ca="1" si="8986"/>
        <v>0</v>
      </c>
      <c r="N82151" t="str">
        <f t="shared" ca="1" si="8987"/>
        <v>X</v>
      </c>
    </row>
    <row r="82152" spans="7:14" x14ac:dyDescent="0.3">
      <c r="G82152">
        <v>82151</v>
      </c>
      <c r="H82152">
        <f t="shared" ca="1" si="8981"/>
        <v>68</v>
      </c>
      <c r="I82152">
        <f t="shared" ca="1" si="8982"/>
        <v>2</v>
      </c>
      <c r="J82152">
        <f t="shared" ca="1" si="8983"/>
        <v>89</v>
      </c>
      <c r="K82152">
        <f t="shared" ca="1" si="8984"/>
        <v>0</v>
      </c>
      <c r="L82152">
        <f t="shared" ca="1" si="8985"/>
        <v>0</v>
      </c>
      <c r="M82152">
        <f t="shared" ca="1" si="8986"/>
        <v>1</v>
      </c>
      <c r="N82152" t="str">
        <f t="shared" ca="1" si="8987"/>
        <v>X</v>
      </c>
    </row>
    <row r="82153" spans="7:14" x14ac:dyDescent="0.3">
      <c r="G82153">
        <v>82152</v>
      </c>
      <c r="H82153">
        <f t="shared" ca="1" si="8981"/>
        <v>37</v>
      </c>
      <c r="I82153">
        <f t="shared" ca="1" si="8982"/>
        <v>16</v>
      </c>
      <c r="J82153">
        <f t="shared" ca="1" si="8983"/>
        <v>29</v>
      </c>
      <c r="K82153">
        <f t="shared" ca="1" si="8984"/>
        <v>0</v>
      </c>
      <c r="L82153">
        <f t="shared" ca="1" si="8985"/>
        <v>0</v>
      </c>
      <c r="M82153">
        <f t="shared" ca="1" si="8986"/>
        <v>0</v>
      </c>
      <c r="N82153" t="str">
        <f t="shared" ca="1" si="8987"/>
        <v>X</v>
      </c>
    </row>
    <row r="82154" spans="7:14" x14ac:dyDescent="0.3">
      <c r="G82154">
        <v>82153</v>
      </c>
      <c r="H82154">
        <f t="shared" ca="1" si="8981"/>
        <v>140</v>
      </c>
      <c r="I82154">
        <f t="shared" ca="1" si="8982"/>
        <v>16</v>
      </c>
      <c r="J82154">
        <f t="shared" ca="1" si="8983"/>
        <v>15</v>
      </c>
      <c r="K82154">
        <f t="shared" ca="1" si="8984"/>
        <v>0</v>
      </c>
      <c r="L82154">
        <f t="shared" ca="1" si="8985"/>
        <v>0</v>
      </c>
      <c r="M82154">
        <f t="shared" ca="1" si="8986"/>
        <v>0</v>
      </c>
      <c r="N82154" t="str">
        <f t="shared" ca="1" si="8987"/>
        <v>X</v>
      </c>
    </row>
    <row r="82155" spans="7:14" x14ac:dyDescent="0.3">
      <c r="G82155">
        <v>82154</v>
      </c>
      <c r="H82155">
        <f t="shared" ca="1" si="8981"/>
        <v>110</v>
      </c>
      <c r="I82155">
        <f t="shared" ca="1" si="8982"/>
        <v>12</v>
      </c>
      <c r="J82155">
        <f t="shared" ca="1" si="8983"/>
        <v>146</v>
      </c>
      <c r="K82155">
        <f t="shared" ca="1" si="8984"/>
        <v>0</v>
      </c>
      <c r="L82155">
        <f t="shared" ca="1" si="8985"/>
        <v>0</v>
      </c>
      <c r="M82155">
        <f t="shared" ca="1" si="8986"/>
        <v>0</v>
      </c>
      <c r="N82155" t="str">
        <f t="shared" ca="1" si="8987"/>
        <v>X</v>
      </c>
    </row>
    <row r="82156" spans="7:14" x14ac:dyDescent="0.3">
      <c r="G82156">
        <v>82155</v>
      </c>
      <c r="H82156">
        <f t="shared" ca="1" si="8981"/>
        <v>162</v>
      </c>
      <c r="I82156">
        <f t="shared" ca="1" si="8982"/>
        <v>5</v>
      </c>
      <c r="J82156">
        <f t="shared" ca="1" si="8983"/>
        <v>110</v>
      </c>
      <c r="K82156">
        <f t="shared" ca="1" si="8984"/>
        <v>0</v>
      </c>
      <c r="L82156">
        <f t="shared" ca="1" si="8985"/>
        <v>0</v>
      </c>
      <c r="M82156">
        <f t="shared" ca="1" si="8986"/>
        <v>0</v>
      </c>
      <c r="N82156" t="str">
        <f t="shared" ca="1" si="8987"/>
        <v>X</v>
      </c>
    </row>
    <row r="82157" spans="7:14" x14ac:dyDescent="0.3">
      <c r="G82157">
        <v>82156</v>
      </c>
      <c r="H82157">
        <f t="shared" ca="1" si="8981"/>
        <v>21</v>
      </c>
      <c r="I82157">
        <f t="shared" ca="1" si="8982"/>
        <v>8</v>
      </c>
      <c r="J82157">
        <f t="shared" ca="1" si="8983"/>
        <v>130</v>
      </c>
      <c r="K82157">
        <f t="shared" ca="1" si="8984"/>
        <v>1</v>
      </c>
      <c r="L82157">
        <f t="shared" ca="1" si="8985"/>
        <v>0</v>
      </c>
      <c r="M82157">
        <f t="shared" ca="1" si="8986"/>
        <v>0</v>
      </c>
      <c r="N82157" t="str">
        <f t="shared" ca="1" si="8987"/>
        <v>X</v>
      </c>
    </row>
    <row r="82158" spans="7:14" x14ac:dyDescent="0.3">
      <c r="G82158">
        <v>82157</v>
      </c>
      <c r="H82158">
        <f t="shared" ca="1" si="8981"/>
        <v>74</v>
      </c>
      <c r="I82158">
        <f t="shared" ca="1" si="8982"/>
        <v>14</v>
      </c>
      <c r="J82158">
        <f t="shared" ca="1" si="8983"/>
        <v>144</v>
      </c>
      <c r="K82158">
        <f t="shared" ca="1" si="8984"/>
        <v>0</v>
      </c>
      <c r="L82158">
        <f t="shared" ca="1" si="8985"/>
        <v>0</v>
      </c>
      <c r="M82158">
        <f t="shared" ca="1" si="8986"/>
        <v>0</v>
      </c>
      <c r="N82158" t="str">
        <f t="shared" ca="1" si="8987"/>
        <v>X</v>
      </c>
    </row>
    <row r="82159" spans="7:14" x14ac:dyDescent="0.3">
      <c r="G82159">
        <v>82158</v>
      </c>
      <c r="H82159">
        <f t="shared" ca="1" si="8981"/>
        <v>159</v>
      </c>
      <c r="I82159">
        <f t="shared" ca="1" si="8982"/>
        <v>9</v>
      </c>
      <c r="J82159">
        <f t="shared" ca="1" si="8983"/>
        <v>121</v>
      </c>
      <c r="K82159">
        <f t="shared" ca="1" si="8984"/>
        <v>0</v>
      </c>
      <c r="L82159">
        <f t="shared" ca="1" si="8985"/>
        <v>0</v>
      </c>
      <c r="M82159">
        <f t="shared" ca="1" si="8986"/>
        <v>0</v>
      </c>
      <c r="N82159" t="str">
        <f t="shared" ca="1" si="8987"/>
        <v>X</v>
      </c>
    </row>
    <row r="82160" spans="7:14" x14ac:dyDescent="0.3">
      <c r="G82160">
        <v>82159</v>
      </c>
      <c r="H82160">
        <f t="shared" ca="1" si="8981"/>
        <v>146</v>
      </c>
      <c r="I82160">
        <f t="shared" ca="1" si="8982"/>
        <v>16</v>
      </c>
      <c r="J82160">
        <f t="shared" ca="1" si="8983"/>
        <v>178</v>
      </c>
      <c r="K82160">
        <f t="shared" ca="1" si="8984"/>
        <v>0</v>
      </c>
      <c r="L82160">
        <f t="shared" ca="1" si="8985"/>
        <v>0</v>
      </c>
      <c r="M82160">
        <f t="shared" ca="1" si="8986"/>
        <v>0</v>
      </c>
      <c r="N82160" t="str">
        <f t="shared" ca="1" si="8987"/>
        <v>X</v>
      </c>
    </row>
    <row r="82161" spans="7:14" x14ac:dyDescent="0.3">
      <c r="G82161">
        <v>82160</v>
      </c>
      <c r="H82161">
        <f t="shared" ca="1" si="8981"/>
        <v>71</v>
      </c>
      <c r="I82161">
        <f t="shared" ca="1" si="8982"/>
        <v>18</v>
      </c>
      <c r="J82161">
        <f t="shared" ca="1" si="8983"/>
        <v>39</v>
      </c>
      <c r="K82161">
        <f t="shared" ca="1" si="8984"/>
        <v>0</v>
      </c>
      <c r="L82161">
        <f t="shared" ca="1" si="8985"/>
        <v>0</v>
      </c>
      <c r="M82161">
        <f t="shared" ca="1" si="8986"/>
        <v>0</v>
      </c>
      <c r="N82161" t="str">
        <f t="shared" ca="1" si="8987"/>
        <v>X</v>
      </c>
    </row>
    <row r="82162" spans="7:14" x14ac:dyDescent="0.3">
      <c r="G82162">
        <v>82161</v>
      </c>
      <c r="H82162">
        <f t="shared" ca="1" si="8981"/>
        <v>0</v>
      </c>
      <c r="I82162">
        <f t="shared" ca="1" si="8982"/>
        <v>6</v>
      </c>
      <c r="J82162">
        <f t="shared" ca="1" si="8983"/>
        <v>192</v>
      </c>
      <c r="K82162">
        <f t="shared" ca="1" si="8984"/>
        <v>1</v>
      </c>
      <c r="L82162">
        <f t="shared" ca="1" si="8985"/>
        <v>0</v>
      </c>
      <c r="M82162">
        <f t="shared" ca="1" si="8986"/>
        <v>0</v>
      </c>
      <c r="N82162" t="str">
        <f t="shared" ca="1" si="8987"/>
        <v>X</v>
      </c>
    </row>
    <row r="82163" spans="7:14" x14ac:dyDescent="0.3">
      <c r="G82163">
        <v>82162</v>
      </c>
      <c r="H82163">
        <f t="shared" ca="1" si="8981"/>
        <v>96</v>
      </c>
      <c r="I82163">
        <f t="shared" ca="1" si="8982"/>
        <v>7</v>
      </c>
      <c r="J82163">
        <f t="shared" ca="1" si="8983"/>
        <v>90</v>
      </c>
      <c r="K82163">
        <f t="shared" ca="1" si="8984"/>
        <v>0</v>
      </c>
      <c r="L82163">
        <f t="shared" ca="1" si="8985"/>
        <v>0</v>
      </c>
      <c r="M82163">
        <f t="shared" ca="1" si="8986"/>
        <v>0</v>
      </c>
      <c r="N82163" t="str">
        <f t="shared" ca="1" si="8987"/>
        <v>X</v>
      </c>
    </row>
    <row r="82164" spans="7:14" x14ac:dyDescent="0.3">
      <c r="G82164">
        <v>82163</v>
      </c>
      <c r="H82164">
        <f t="shared" ca="1" si="8981"/>
        <v>75</v>
      </c>
      <c r="I82164">
        <f t="shared" ca="1" si="8982"/>
        <v>3</v>
      </c>
      <c r="J82164">
        <f t="shared" ca="1" si="8983"/>
        <v>180</v>
      </c>
      <c r="K82164">
        <f t="shared" ca="1" si="8984"/>
        <v>0</v>
      </c>
      <c r="L82164">
        <f t="shared" ca="1" si="8985"/>
        <v>0</v>
      </c>
      <c r="M82164">
        <f t="shared" ca="1" si="8986"/>
        <v>0</v>
      </c>
      <c r="N82164" t="str">
        <f t="shared" ca="1" si="8987"/>
        <v>X</v>
      </c>
    </row>
    <row r="82165" spans="7:14" x14ac:dyDescent="0.3">
      <c r="G82165">
        <v>82164</v>
      </c>
      <c r="H82165">
        <f t="shared" ca="1" si="8981"/>
        <v>192</v>
      </c>
      <c r="I82165">
        <f t="shared" ca="1" si="8982"/>
        <v>6</v>
      </c>
      <c r="J82165">
        <f t="shared" ca="1" si="8983"/>
        <v>195</v>
      </c>
      <c r="K82165">
        <f t="shared" ca="1" si="8984"/>
        <v>0</v>
      </c>
      <c r="L82165">
        <f t="shared" ca="1" si="8985"/>
        <v>0</v>
      </c>
      <c r="M82165">
        <f t="shared" ca="1" si="8986"/>
        <v>0</v>
      </c>
      <c r="N82165" t="str">
        <f t="shared" ca="1" si="8987"/>
        <v>X</v>
      </c>
    </row>
    <row r="82166" spans="7:14" x14ac:dyDescent="0.3">
      <c r="G82166">
        <v>82165</v>
      </c>
      <c r="H82166">
        <f t="shared" ca="1" si="8981"/>
        <v>182</v>
      </c>
      <c r="I82166">
        <f t="shared" ca="1" si="8982"/>
        <v>17</v>
      </c>
      <c r="J82166">
        <f t="shared" ca="1" si="8983"/>
        <v>185</v>
      </c>
      <c r="K82166">
        <f t="shared" ca="1" si="8984"/>
        <v>0</v>
      </c>
      <c r="L82166">
        <f t="shared" ca="1" si="8985"/>
        <v>0</v>
      </c>
      <c r="M82166">
        <f t="shared" ca="1" si="8986"/>
        <v>0</v>
      </c>
      <c r="N82166" t="str">
        <f t="shared" ca="1" si="8987"/>
        <v>X</v>
      </c>
    </row>
    <row r="82167" spans="7:14" x14ac:dyDescent="0.3">
      <c r="G82167">
        <v>82166</v>
      </c>
      <c r="H82167">
        <f t="shared" ca="1" si="8981"/>
        <v>172</v>
      </c>
      <c r="I82167">
        <f t="shared" ca="1" si="8982"/>
        <v>5</v>
      </c>
      <c r="J82167">
        <f t="shared" ca="1" si="8983"/>
        <v>76</v>
      </c>
      <c r="K82167">
        <f t="shared" ca="1" si="8984"/>
        <v>0</v>
      </c>
      <c r="L82167">
        <f t="shared" ca="1" si="8985"/>
        <v>0</v>
      </c>
      <c r="M82167">
        <f t="shared" ca="1" si="8986"/>
        <v>0</v>
      </c>
      <c r="N82167" t="str">
        <f t="shared" ca="1" si="8987"/>
        <v>X</v>
      </c>
    </row>
    <row r="82168" spans="7:14" x14ac:dyDescent="0.3">
      <c r="G82168">
        <v>82167</v>
      </c>
      <c r="H82168">
        <f t="shared" ca="1" si="8981"/>
        <v>145</v>
      </c>
      <c r="I82168">
        <f t="shared" ca="1" si="8982"/>
        <v>15</v>
      </c>
      <c r="J82168">
        <f t="shared" ca="1" si="8983"/>
        <v>96</v>
      </c>
      <c r="K82168">
        <f t="shared" ca="1" si="8984"/>
        <v>0</v>
      </c>
      <c r="L82168">
        <f t="shared" ca="1" si="8985"/>
        <v>0</v>
      </c>
      <c r="M82168">
        <f t="shared" ca="1" si="8986"/>
        <v>0</v>
      </c>
      <c r="N82168" t="str">
        <f t="shared" ca="1" si="8987"/>
        <v>X</v>
      </c>
    </row>
    <row r="82169" spans="7:14" x14ac:dyDescent="0.3">
      <c r="G82169">
        <v>82168</v>
      </c>
      <c r="H82169">
        <f t="shared" ca="1" si="8981"/>
        <v>82</v>
      </c>
      <c r="I82169">
        <f t="shared" ca="1" si="8982"/>
        <v>2</v>
      </c>
      <c r="J82169">
        <f t="shared" ca="1" si="8983"/>
        <v>30</v>
      </c>
      <c r="K82169">
        <f t="shared" ca="1" si="8984"/>
        <v>0</v>
      </c>
      <c r="L82169">
        <f t="shared" ca="1" si="8985"/>
        <v>0</v>
      </c>
      <c r="M82169">
        <f t="shared" ca="1" si="8986"/>
        <v>1</v>
      </c>
      <c r="N82169" t="str">
        <f t="shared" ca="1" si="8987"/>
        <v>X</v>
      </c>
    </row>
    <row r="82170" spans="7:14" x14ac:dyDescent="0.3">
      <c r="G82170">
        <v>82169</v>
      </c>
      <c r="H82170">
        <f t="shared" ca="1" si="8981"/>
        <v>24</v>
      </c>
      <c r="I82170">
        <f t="shared" ca="1" si="8982"/>
        <v>15</v>
      </c>
      <c r="J82170">
        <f t="shared" ca="1" si="8983"/>
        <v>4</v>
      </c>
      <c r="K82170">
        <f t="shared" ca="1" si="8984"/>
        <v>0</v>
      </c>
      <c r="L82170">
        <f t="shared" ca="1" si="8985"/>
        <v>1</v>
      </c>
      <c r="M82170">
        <f t="shared" ca="1" si="8986"/>
        <v>0</v>
      </c>
      <c r="N82170" t="str">
        <f t="shared" ca="1" si="8987"/>
        <v>X</v>
      </c>
    </row>
    <row r="82171" spans="7:14" x14ac:dyDescent="0.3">
      <c r="G82171">
        <v>82170</v>
      </c>
      <c r="H82171">
        <f t="shared" ca="1" si="8981"/>
        <v>62</v>
      </c>
      <c r="I82171">
        <f t="shared" ca="1" si="8982"/>
        <v>11</v>
      </c>
      <c r="J82171">
        <f t="shared" ca="1" si="8983"/>
        <v>147</v>
      </c>
      <c r="K82171">
        <f t="shared" ca="1" si="8984"/>
        <v>0</v>
      </c>
      <c r="L82171">
        <f t="shared" ca="1" si="8985"/>
        <v>0</v>
      </c>
      <c r="M82171">
        <f t="shared" ca="1" si="8986"/>
        <v>0</v>
      </c>
      <c r="N82171" t="str">
        <f t="shared" ca="1" si="8987"/>
        <v>X</v>
      </c>
    </row>
    <row r="82172" spans="7:14" x14ac:dyDescent="0.3">
      <c r="G82172">
        <v>82171</v>
      </c>
      <c r="H82172">
        <f t="shared" ca="1" si="8981"/>
        <v>41</v>
      </c>
      <c r="I82172">
        <f t="shared" ca="1" si="8982"/>
        <v>16</v>
      </c>
      <c r="J82172">
        <f t="shared" ca="1" si="8983"/>
        <v>183</v>
      </c>
      <c r="K82172">
        <f t="shared" ca="1" si="8984"/>
        <v>0</v>
      </c>
      <c r="L82172">
        <f t="shared" ca="1" si="8985"/>
        <v>0</v>
      </c>
      <c r="M82172">
        <f t="shared" ca="1" si="8986"/>
        <v>0</v>
      </c>
      <c r="N82172" t="str">
        <f t="shared" ca="1" si="8987"/>
        <v>X</v>
      </c>
    </row>
    <row r="82173" spans="7:14" x14ac:dyDescent="0.3">
      <c r="G82173">
        <v>82172</v>
      </c>
      <c r="H82173">
        <f t="shared" ca="1" si="8981"/>
        <v>36</v>
      </c>
      <c r="I82173">
        <f t="shared" ca="1" si="8982"/>
        <v>20</v>
      </c>
      <c r="J82173">
        <f t="shared" ca="1" si="8983"/>
        <v>198</v>
      </c>
      <c r="K82173">
        <f t="shared" ca="1" si="8984"/>
        <v>0</v>
      </c>
      <c r="L82173">
        <f t="shared" ca="1" si="8985"/>
        <v>0</v>
      </c>
      <c r="M82173">
        <f t="shared" ca="1" si="8986"/>
        <v>0</v>
      </c>
      <c r="N82173" t="str">
        <f t="shared" ca="1" si="8987"/>
        <v>X</v>
      </c>
    </row>
    <row r="82174" spans="7:14" x14ac:dyDescent="0.3">
      <c r="G82174">
        <v>82173</v>
      </c>
      <c r="H82174">
        <f t="shared" ca="1" si="8981"/>
        <v>31</v>
      </c>
      <c r="I82174">
        <f t="shared" ca="1" si="8982"/>
        <v>10</v>
      </c>
      <c r="J82174">
        <f t="shared" ca="1" si="8983"/>
        <v>148</v>
      </c>
      <c r="K82174">
        <f t="shared" ca="1" si="8984"/>
        <v>0</v>
      </c>
      <c r="L82174">
        <f t="shared" ca="1" si="8985"/>
        <v>0</v>
      </c>
      <c r="M82174">
        <f t="shared" ca="1" si="8986"/>
        <v>0</v>
      </c>
      <c r="N82174" t="str">
        <f t="shared" ca="1" si="8987"/>
        <v>X</v>
      </c>
    </row>
    <row r="82175" spans="7:14" x14ac:dyDescent="0.3">
      <c r="G82175">
        <v>82174</v>
      </c>
      <c r="H82175">
        <f t="shared" ca="1" si="8981"/>
        <v>111</v>
      </c>
      <c r="I82175">
        <f t="shared" ca="1" si="8982"/>
        <v>5</v>
      </c>
      <c r="J82175">
        <f t="shared" ca="1" si="8983"/>
        <v>108</v>
      </c>
      <c r="K82175">
        <f t="shared" ca="1" si="8984"/>
        <v>0</v>
      </c>
      <c r="L82175">
        <f t="shared" ca="1" si="8985"/>
        <v>0</v>
      </c>
      <c r="M82175">
        <f t="shared" ca="1" si="8986"/>
        <v>0</v>
      </c>
      <c r="N82175" t="str">
        <f t="shared" ca="1" si="8987"/>
        <v>X</v>
      </c>
    </row>
    <row r="82176" spans="7:14" x14ac:dyDescent="0.3">
      <c r="G82176">
        <v>82175</v>
      </c>
      <c r="H82176">
        <f t="shared" ca="1" si="8981"/>
        <v>54</v>
      </c>
      <c r="I82176">
        <f t="shared" ca="1" si="8982"/>
        <v>8</v>
      </c>
      <c r="J82176">
        <f t="shared" ca="1" si="8983"/>
        <v>64</v>
      </c>
      <c r="K82176">
        <f t="shared" ca="1" si="8984"/>
        <v>0</v>
      </c>
      <c r="L82176">
        <f t="shared" ca="1" si="8985"/>
        <v>0</v>
      </c>
      <c r="M82176">
        <f t="shared" ca="1" si="8986"/>
        <v>1</v>
      </c>
      <c r="N82176" t="str">
        <f t="shared" ca="1" si="8987"/>
        <v>X</v>
      </c>
    </row>
    <row r="82177" spans="7:14" x14ac:dyDescent="0.3">
      <c r="G82177">
        <v>82176</v>
      </c>
      <c r="H82177">
        <f t="shared" ca="1" si="8981"/>
        <v>197</v>
      </c>
      <c r="I82177">
        <f t="shared" ca="1" si="8982"/>
        <v>5</v>
      </c>
      <c r="J82177">
        <f t="shared" ca="1" si="8983"/>
        <v>190</v>
      </c>
      <c r="K82177">
        <f t="shared" ca="1" si="8984"/>
        <v>0</v>
      </c>
      <c r="L82177">
        <f t="shared" ca="1" si="8985"/>
        <v>0</v>
      </c>
      <c r="M82177">
        <f t="shared" ca="1" si="8986"/>
        <v>0</v>
      </c>
      <c r="N82177" t="str">
        <f t="shared" ca="1" si="8987"/>
        <v>X</v>
      </c>
    </row>
    <row r="82178" spans="7:14" x14ac:dyDescent="0.3">
      <c r="G82178">
        <v>82177</v>
      </c>
      <c r="H82178">
        <f t="shared" ca="1" si="8981"/>
        <v>132</v>
      </c>
      <c r="I82178">
        <f t="shared" ca="1" si="8982"/>
        <v>8</v>
      </c>
      <c r="J82178">
        <f t="shared" ca="1" si="8983"/>
        <v>68</v>
      </c>
      <c r="K82178">
        <f t="shared" ca="1" si="8984"/>
        <v>0</v>
      </c>
      <c r="L82178">
        <f t="shared" ca="1" si="8985"/>
        <v>0</v>
      </c>
      <c r="M82178">
        <f t="shared" ca="1" si="8986"/>
        <v>0</v>
      </c>
      <c r="N82178" t="str">
        <f t="shared" ca="1" si="8987"/>
        <v>X</v>
      </c>
    </row>
    <row r="82179" spans="7:14" x14ac:dyDescent="0.3">
      <c r="G82179">
        <v>82178</v>
      </c>
      <c r="H82179">
        <f t="shared" ref="H82179:H82242" ca="1" si="8988">RANDBETWEEN(0,200)</f>
        <v>40</v>
      </c>
      <c r="I82179">
        <f t="shared" ref="I82179:I82242" ca="1" si="8989">RANDBETWEEN(0,20)</f>
        <v>6</v>
      </c>
      <c r="J82179">
        <f t="shared" ref="J82179:J82242" ca="1" si="8990">RANDBETWEEN(0,200)</f>
        <v>136</v>
      </c>
      <c r="K82179">
        <f t="shared" ref="K82179:K82242" ca="1" si="8991">IF(2*H82179+5*I82179&lt;=100,1,0)</f>
        <v>0</v>
      </c>
      <c r="L82179">
        <f t="shared" ref="L82179:L82242" ca="1" si="8992">IF(I82179-J82179&gt;=10,1,0)</f>
        <v>0</v>
      </c>
      <c r="M82179">
        <f t="shared" ref="M82179:M82242" ca="1" si="8993">IF(H82179+I82179^2+J82179&lt;=200,1,0)</f>
        <v>0</v>
      </c>
      <c r="N82179" t="str">
        <f t="shared" ref="N82179:N82242" ca="1" si="8994">IF(K82179*L82179*M82179=1,2*H82179^3+4*I82179+J82179,"X")</f>
        <v>X</v>
      </c>
    </row>
    <row r="82180" spans="7:14" x14ac:dyDescent="0.3">
      <c r="G82180">
        <v>82179</v>
      </c>
      <c r="H82180">
        <f t="shared" ca="1" si="8988"/>
        <v>135</v>
      </c>
      <c r="I82180">
        <f t="shared" ca="1" si="8989"/>
        <v>1</v>
      </c>
      <c r="J82180">
        <f t="shared" ca="1" si="8990"/>
        <v>164</v>
      </c>
      <c r="K82180">
        <f t="shared" ca="1" si="8991"/>
        <v>0</v>
      </c>
      <c r="L82180">
        <f t="shared" ca="1" si="8992"/>
        <v>0</v>
      </c>
      <c r="M82180">
        <f t="shared" ca="1" si="8993"/>
        <v>0</v>
      </c>
      <c r="N82180" t="str">
        <f t="shared" ca="1" si="8994"/>
        <v>X</v>
      </c>
    </row>
    <row r="82181" spans="7:14" x14ac:dyDescent="0.3">
      <c r="G82181">
        <v>82180</v>
      </c>
      <c r="H82181">
        <f t="shared" ca="1" si="8988"/>
        <v>95</v>
      </c>
      <c r="I82181">
        <f t="shared" ca="1" si="8989"/>
        <v>16</v>
      </c>
      <c r="J82181">
        <f t="shared" ca="1" si="8990"/>
        <v>16</v>
      </c>
      <c r="K82181">
        <f t="shared" ca="1" si="8991"/>
        <v>0</v>
      </c>
      <c r="L82181">
        <f t="shared" ca="1" si="8992"/>
        <v>0</v>
      </c>
      <c r="M82181">
        <f t="shared" ca="1" si="8993"/>
        <v>0</v>
      </c>
      <c r="N82181" t="str">
        <f t="shared" ca="1" si="8994"/>
        <v>X</v>
      </c>
    </row>
    <row r="82182" spans="7:14" x14ac:dyDescent="0.3">
      <c r="G82182">
        <v>82181</v>
      </c>
      <c r="H82182">
        <f t="shared" ca="1" si="8988"/>
        <v>31</v>
      </c>
      <c r="I82182">
        <f t="shared" ca="1" si="8989"/>
        <v>9</v>
      </c>
      <c r="J82182">
        <f t="shared" ca="1" si="8990"/>
        <v>19</v>
      </c>
      <c r="K82182">
        <f t="shared" ca="1" si="8991"/>
        <v>0</v>
      </c>
      <c r="L82182">
        <f t="shared" ca="1" si="8992"/>
        <v>0</v>
      </c>
      <c r="M82182">
        <f t="shared" ca="1" si="8993"/>
        <v>1</v>
      </c>
      <c r="N82182" t="str">
        <f t="shared" ca="1" si="8994"/>
        <v>X</v>
      </c>
    </row>
    <row r="82183" spans="7:14" x14ac:dyDescent="0.3">
      <c r="G82183">
        <v>82182</v>
      </c>
      <c r="H82183">
        <f t="shared" ca="1" si="8988"/>
        <v>12</v>
      </c>
      <c r="I82183">
        <f t="shared" ca="1" si="8989"/>
        <v>8</v>
      </c>
      <c r="J82183">
        <f t="shared" ca="1" si="8990"/>
        <v>69</v>
      </c>
      <c r="K82183">
        <f t="shared" ca="1" si="8991"/>
        <v>1</v>
      </c>
      <c r="L82183">
        <f t="shared" ca="1" si="8992"/>
        <v>0</v>
      </c>
      <c r="M82183">
        <f t="shared" ca="1" si="8993"/>
        <v>1</v>
      </c>
      <c r="N82183" t="str">
        <f t="shared" ca="1" si="8994"/>
        <v>X</v>
      </c>
    </row>
    <row r="82184" spans="7:14" x14ac:dyDescent="0.3">
      <c r="G82184">
        <v>82183</v>
      </c>
      <c r="H82184">
        <f t="shared" ca="1" si="8988"/>
        <v>17</v>
      </c>
      <c r="I82184">
        <f t="shared" ca="1" si="8989"/>
        <v>4</v>
      </c>
      <c r="J82184">
        <f t="shared" ca="1" si="8990"/>
        <v>167</v>
      </c>
      <c r="K82184">
        <f t="shared" ca="1" si="8991"/>
        <v>1</v>
      </c>
      <c r="L82184">
        <f t="shared" ca="1" si="8992"/>
        <v>0</v>
      </c>
      <c r="M82184">
        <f t="shared" ca="1" si="8993"/>
        <v>1</v>
      </c>
      <c r="N82184" t="str">
        <f t="shared" ca="1" si="8994"/>
        <v>X</v>
      </c>
    </row>
    <row r="82185" spans="7:14" x14ac:dyDescent="0.3">
      <c r="G82185">
        <v>82184</v>
      </c>
      <c r="H82185">
        <f t="shared" ca="1" si="8988"/>
        <v>32</v>
      </c>
      <c r="I82185">
        <f t="shared" ca="1" si="8989"/>
        <v>3</v>
      </c>
      <c r="J82185">
        <f t="shared" ca="1" si="8990"/>
        <v>108</v>
      </c>
      <c r="K82185">
        <f t="shared" ca="1" si="8991"/>
        <v>1</v>
      </c>
      <c r="L82185">
        <f t="shared" ca="1" si="8992"/>
        <v>0</v>
      </c>
      <c r="M82185">
        <f t="shared" ca="1" si="8993"/>
        <v>1</v>
      </c>
      <c r="N82185" t="str">
        <f t="shared" ca="1" si="8994"/>
        <v>X</v>
      </c>
    </row>
    <row r="82186" spans="7:14" x14ac:dyDescent="0.3">
      <c r="G82186">
        <v>82185</v>
      </c>
      <c r="H82186">
        <f t="shared" ca="1" si="8988"/>
        <v>117</v>
      </c>
      <c r="I82186">
        <f t="shared" ca="1" si="8989"/>
        <v>19</v>
      </c>
      <c r="J82186">
        <f t="shared" ca="1" si="8990"/>
        <v>125</v>
      </c>
      <c r="K82186">
        <f t="shared" ca="1" si="8991"/>
        <v>0</v>
      </c>
      <c r="L82186">
        <f t="shared" ca="1" si="8992"/>
        <v>0</v>
      </c>
      <c r="M82186">
        <f t="shared" ca="1" si="8993"/>
        <v>0</v>
      </c>
      <c r="N82186" t="str">
        <f t="shared" ca="1" si="8994"/>
        <v>X</v>
      </c>
    </row>
    <row r="82187" spans="7:14" x14ac:dyDescent="0.3">
      <c r="G82187">
        <v>82186</v>
      </c>
      <c r="H82187">
        <f t="shared" ca="1" si="8988"/>
        <v>119</v>
      </c>
      <c r="I82187">
        <f t="shared" ca="1" si="8989"/>
        <v>3</v>
      </c>
      <c r="J82187">
        <f t="shared" ca="1" si="8990"/>
        <v>8</v>
      </c>
      <c r="K82187">
        <f t="shared" ca="1" si="8991"/>
        <v>0</v>
      </c>
      <c r="L82187">
        <f t="shared" ca="1" si="8992"/>
        <v>0</v>
      </c>
      <c r="M82187">
        <f t="shared" ca="1" si="8993"/>
        <v>1</v>
      </c>
      <c r="N82187" t="str">
        <f t="shared" ca="1" si="8994"/>
        <v>X</v>
      </c>
    </row>
    <row r="82188" spans="7:14" x14ac:dyDescent="0.3">
      <c r="G82188">
        <v>82187</v>
      </c>
      <c r="H82188">
        <f t="shared" ca="1" si="8988"/>
        <v>108</v>
      </c>
      <c r="I82188">
        <f t="shared" ca="1" si="8989"/>
        <v>17</v>
      </c>
      <c r="J82188">
        <f t="shared" ca="1" si="8990"/>
        <v>116</v>
      </c>
      <c r="K82188">
        <f t="shared" ca="1" si="8991"/>
        <v>0</v>
      </c>
      <c r="L82188">
        <f t="shared" ca="1" si="8992"/>
        <v>0</v>
      </c>
      <c r="M82188">
        <f t="shared" ca="1" si="8993"/>
        <v>0</v>
      </c>
      <c r="N82188" t="str">
        <f t="shared" ca="1" si="8994"/>
        <v>X</v>
      </c>
    </row>
    <row r="82189" spans="7:14" x14ac:dyDescent="0.3">
      <c r="G82189">
        <v>82188</v>
      </c>
      <c r="H82189">
        <f t="shared" ca="1" si="8988"/>
        <v>134</v>
      </c>
      <c r="I82189">
        <f t="shared" ca="1" si="8989"/>
        <v>4</v>
      </c>
      <c r="J82189">
        <f t="shared" ca="1" si="8990"/>
        <v>156</v>
      </c>
      <c r="K82189">
        <f t="shared" ca="1" si="8991"/>
        <v>0</v>
      </c>
      <c r="L82189">
        <f t="shared" ca="1" si="8992"/>
        <v>0</v>
      </c>
      <c r="M82189">
        <f t="shared" ca="1" si="8993"/>
        <v>0</v>
      </c>
      <c r="N82189" t="str">
        <f t="shared" ca="1" si="8994"/>
        <v>X</v>
      </c>
    </row>
    <row r="82190" spans="7:14" x14ac:dyDescent="0.3">
      <c r="G82190">
        <v>82189</v>
      </c>
      <c r="H82190">
        <f t="shared" ca="1" si="8988"/>
        <v>158</v>
      </c>
      <c r="I82190">
        <f t="shared" ca="1" si="8989"/>
        <v>19</v>
      </c>
      <c r="J82190">
        <f t="shared" ca="1" si="8990"/>
        <v>100</v>
      </c>
      <c r="K82190">
        <f t="shared" ca="1" si="8991"/>
        <v>0</v>
      </c>
      <c r="L82190">
        <f t="shared" ca="1" si="8992"/>
        <v>0</v>
      </c>
      <c r="M82190">
        <f t="shared" ca="1" si="8993"/>
        <v>0</v>
      </c>
      <c r="N82190" t="str">
        <f t="shared" ca="1" si="8994"/>
        <v>X</v>
      </c>
    </row>
    <row r="82191" spans="7:14" x14ac:dyDescent="0.3">
      <c r="G82191">
        <v>82190</v>
      </c>
      <c r="H82191">
        <f t="shared" ca="1" si="8988"/>
        <v>59</v>
      </c>
      <c r="I82191">
        <f t="shared" ca="1" si="8989"/>
        <v>3</v>
      </c>
      <c r="J82191">
        <f t="shared" ca="1" si="8990"/>
        <v>58</v>
      </c>
      <c r="K82191">
        <f t="shared" ca="1" si="8991"/>
        <v>0</v>
      </c>
      <c r="L82191">
        <f t="shared" ca="1" si="8992"/>
        <v>0</v>
      </c>
      <c r="M82191">
        <f t="shared" ca="1" si="8993"/>
        <v>1</v>
      </c>
      <c r="N82191" t="str">
        <f t="shared" ca="1" si="8994"/>
        <v>X</v>
      </c>
    </row>
    <row r="82192" spans="7:14" x14ac:dyDescent="0.3">
      <c r="G82192">
        <v>82191</v>
      </c>
      <c r="H82192">
        <f t="shared" ca="1" si="8988"/>
        <v>63</v>
      </c>
      <c r="I82192">
        <f t="shared" ca="1" si="8989"/>
        <v>14</v>
      </c>
      <c r="J82192">
        <f t="shared" ca="1" si="8990"/>
        <v>98</v>
      </c>
      <c r="K82192">
        <f t="shared" ca="1" si="8991"/>
        <v>0</v>
      </c>
      <c r="L82192">
        <f t="shared" ca="1" si="8992"/>
        <v>0</v>
      </c>
      <c r="M82192">
        <f t="shared" ca="1" si="8993"/>
        <v>0</v>
      </c>
      <c r="N82192" t="str">
        <f t="shared" ca="1" si="8994"/>
        <v>X</v>
      </c>
    </row>
    <row r="82193" spans="7:14" x14ac:dyDescent="0.3">
      <c r="G82193">
        <v>82192</v>
      </c>
      <c r="H82193">
        <f t="shared" ca="1" si="8988"/>
        <v>165</v>
      </c>
      <c r="I82193">
        <f t="shared" ca="1" si="8989"/>
        <v>10</v>
      </c>
      <c r="J82193">
        <f t="shared" ca="1" si="8990"/>
        <v>85</v>
      </c>
      <c r="K82193">
        <f t="shared" ca="1" si="8991"/>
        <v>0</v>
      </c>
      <c r="L82193">
        <f t="shared" ca="1" si="8992"/>
        <v>0</v>
      </c>
      <c r="M82193">
        <f t="shared" ca="1" si="8993"/>
        <v>0</v>
      </c>
      <c r="N82193" t="str">
        <f t="shared" ca="1" si="8994"/>
        <v>X</v>
      </c>
    </row>
    <row r="82194" spans="7:14" x14ac:dyDescent="0.3">
      <c r="G82194">
        <v>82193</v>
      </c>
      <c r="H82194">
        <f t="shared" ca="1" si="8988"/>
        <v>42</v>
      </c>
      <c r="I82194">
        <f t="shared" ca="1" si="8989"/>
        <v>9</v>
      </c>
      <c r="J82194">
        <f t="shared" ca="1" si="8990"/>
        <v>116</v>
      </c>
      <c r="K82194">
        <f t="shared" ca="1" si="8991"/>
        <v>0</v>
      </c>
      <c r="L82194">
        <f t="shared" ca="1" si="8992"/>
        <v>0</v>
      </c>
      <c r="M82194">
        <f t="shared" ca="1" si="8993"/>
        <v>0</v>
      </c>
      <c r="N82194" t="str">
        <f t="shared" ca="1" si="8994"/>
        <v>X</v>
      </c>
    </row>
    <row r="82195" spans="7:14" x14ac:dyDescent="0.3">
      <c r="G82195">
        <v>82194</v>
      </c>
      <c r="H82195">
        <f t="shared" ca="1" si="8988"/>
        <v>148</v>
      </c>
      <c r="I82195">
        <f t="shared" ca="1" si="8989"/>
        <v>10</v>
      </c>
      <c r="J82195">
        <f t="shared" ca="1" si="8990"/>
        <v>140</v>
      </c>
      <c r="K82195">
        <f t="shared" ca="1" si="8991"/>
        <v>0</v>
      </c>
      <c r="L82195">
        <f t="shared" ca="1" si="8992"/>
        <v>0</v>
      </c>
      <c r="M82195">
        <f t="shared" ca="1" si="8993"/>
        <v>0</v>
      </c>
      <c r="N82195" t="str">
        <f t="shared" ca="1" si="8994"/>
        <v>X</v>
      </c>
    </row>
    <row r="82196" spans="7:14" x14ac:dyDescent="0.3">
      <c r="G82196">
        <v>82195</v>
      </c>
      <c r="H82196">
        <f t="shared" ca="1" si="8988"/>
        <v>76</v>
      </c>
      <c r="I82196">
        <f t="shared" ca="1" si="8989"/>
        <v>5</v>
      </c>
      <c r="J82196">
        <f t="shared" ca="1" si="8990"/>
        <v>181</v>
      </c>
      <c r="K82196">
        <f t="shared" ca="1" si="8991"/>
        <v>0</v>
      </c>
      <c r="L82196">
        <f t="shared" ca="1" si="8992"/>
        <v>0</v>
      </c>
      <c r="M82196">
        <f t="shared" ca="1" si="8993"/>
        <v>0</v>
      </c>
      <c r="N82196" t="str">
        <f t="shared" ca="1" si="8994"/>
        <v>X</v>
      </c>
    </row>
    <row r="82197" spans="7:14" x14ac:dyDescent="0.3">
      <c r="G82197">
        <v>82196</v>
      </c>
      <c r="H82197">
        <f t="shared" ca="1" si="8988"/>
        <v>95</v>
      </c>
      <c r="I82197">
        <f t="shared" ca="1" si="8989"/>
        <v>10</v>
      </c>
      <c r="J82197">
        <f t="shared" ca="1" si="8990"/>
        <v>154</v>
      </c>
      <c r="K82197">
        <f t="shared" ca="1" si="8991"/>
        <v>0</v>
      </c>
      <c r="L82197">
        <f t="shared" ca="1" si="8992"/>
        <v>0</v>
      </c>
      <c r="M82197">
        <f t="shared" ca="1" si="8993"/>
        <v>0</v>
      </c>
      <c r="N82197" t="str">
        <f t="shared" ca="1" si="8994"/>
        <v>X</v>
      </c>
    </row>
    <row r="82198" spans="7:14" x14ac:dyDescent="0.3">
      <c r="G82198">
        <v>82197</v>
      </c>
      <c r="H82198">
        <f t="shared" ca="1" si="8988"/>
        <v>39</v>
      </c>
      <c r="I82198">
        <f t="shared" ca="1" si="8989"/>
        <v>19</v>
      </c>
      <c r="J82198">
        <f t="shared" ca="1" si="8990"/>
        <v>55</v>
      </c>
      <c r="K82198">
        <f t="shared" ca="1" si="8991"/>
        <v>0</v>
      </c>
      <c r="L82198">
        <f t="shared" ca="1" si="8992"/>
        <v>0</v>
      </c>
      <c r="M82198">
        <f t="shared" ca="1" si="8993"/>
        <v>0</v>
      </c>
      <c r="N82198" t="str">
        <f t="shared" ca="1" si="8994"/>
        <v>X</v>
      </c>
    </row>
    <row r="82199" spans="7:14" x14ac:dyDescent="0.3">
      <c r="G82199">
        <v>82198</v>
      </c>
      <c r="H82199">
        <f t="shared" ca="1" si="8988"/>
        <v>100</v>
      </c>
      <c r="I82199">
        <f t="shared" ca="1" si="8989"/>
        <v>14</v>
      </c>
      <c r="J82199">
        <f t="shared" ca="1" si="8990"/>
        <v>168</v>
      </c>
      <c r="K82199">
        <f t="shared" ca="1" si="8991"/>
        <v>0</v>
      </c>
      <c r="L82199">
        <f t="shared" ca="1" si="8992"/>
        <v>0</v>
      </c>
      <c r="M82199">
        <f t="shared" ca="1" si="8993"/>
        <v>0</v>
      </c>
      <c r="N82199" t="str">
        <f t="shared" ca="1" si="8994"/>
        <v>X</v>
      </c>
    </row>
    <row r="82200" spans="7:14" x14ac:dyDescent="0.3">
      <c r="G82200">
        <v>82199</v>
      </c>
      <c r="H82200">
        <f t="shared" ca="1" si="8988"/>
        <v>101</v>
      </c>
      <c r="I82200">
        <f t="shared" ca="1" si="8989"/>
        <v>7</v>
      </c>
      <c r="J82200">
        <f t="shared" ca="1" si="8990"/>
        <v>2</v>
      </c>
      <c r="K82200">
        <f t="shared" ca="1" si="8991"/>
        <v>0</v>
      </c>
      <c r="L82200">
        <f t="shared" ca="1" si="8992"/>
        <v>0</v>
      </c>
      <c r="M82200">
        <f t="shared" ca="1" si="8993"/>
        <v>1</v>
      </c>
      <c r="N82200" t="str">
        <f t="shared" ca="1" si="8994"/>
        <v>X</v>
      </c>
    </row>
    <row r="82201" spans="7:14" x14ac:dyDescent="0.3">
      <c r="G82201">
        <v>82200</v>
      </c>
      <c r="H82201">
        <f t="shared" ca="1" si="8988"/>
        <v>39</v>
      </c>
      <c r="I82201">
        <f t="shared" ca="1" si="8989"/>
        <v>18</v>
      </c>
      <c r="J82201">
        <f t="shared" ca="1" si="8990"/>
        <v>88</v>
      </c>
      <c r="K82201">
        <f t="shared" ca="1" si="8991"/>
        <v>0</v>
      </c>
      <c r="L82201">
        <f t="shared" ca="1" si="8992"/>
        <v>0</v>
      </c>
      <c r="M82201">
        <f t="shared" ca="1" si="8993"/>
        <v>0</v>
      </c>
      <c r="N82201" t="str">
        <f t="shared" ca="1" si="8994"/>
        <v>X</v>
      </c>
    </row>
    <row r="82202" spans="7:14" x14ac:dyDescent="0.3">
      <c r="G82202">
        <v>82201</v>
      </c>
      <c r="H82202">
        <f t="shared" ca="1" si="8988"/>
        <v>75</v>
      </c>
      <c r="I82202">
        <f t="shared" ca="1" si="8989"/>
        <v>7</v>
      </c>
      <c r="J82202">
        <f t="shared" ca="1" si="8990"/>
        <v>38</v>
      </c>
      <c r="K82202">
        <f t="shared" ca="1" si="8991"/>
        <v>0</v>
      </c>
      <c r="L82202">
        <f t="shared" ca="1" si="8992"/>
        <v>0</v>
      </c>
      <c r="M82202">
        <f t="shared" ca="1" si="8993"/>
        <v>1</v>
      </c>
      <c r="N82202" t="str">
        <f t="shared" ca="1" si="8994"/>
        <v>X</v>
      </c>
    </row>
    <row r="82203" spans="7:14" x14ac:dyDescent="0.3">
      <c r="G82203">
        <v>82202</v>
      </c>
      <c r="H82203">
        <f t="shared" ca="1" si="8988"/>
        <v>11</v>
      </c>
      <c r="I82203">
        <f t="shared" ca="1" si="8989"/>
        <v>14</v>
      </c>
      <c r="J82203">
        <f t="shared" ca="1" si="8990"/>
        <v>198</v>
      </c>
      <c r="K82203">
        <f t="shared" ca="1" si="8991"/>
        <v>1</v>
      </c>
      <c r="L82203">
        <f t="shared" ca="1" si="8992"/>
        <v>0</v>
      </c>
      <c r="M82203">
        <f t="shared" ca="1" si="8993"/>
        <v>0</v>
      </c>
      <c r="N82203" t="str">
        <f t="shared" ca="1" si="8994"/>
        <v>X</v>
      </c>
    </row>
    <row r="82204" spans="7:14" x14ac:dyDescent="0.3">
      <c r="G82204">
        <v>82203</v>
      </c>
      <c r="H82204">
        <f t="shared" ca="1" si="8988"/>
        <v>146</v>
      </c>
      <c r="I82204">
        <f t="shared" ca="1" si="8989"/>
        <v>6</v>
      </c>
      <c r="J82204">
        <f t="shared" ca="1" si="8990"/>
        <v>200</v>
      </c>
      <c r="K82204">
        <f t="shared" ca="1" si="8991"/>
        <v>0</v>
      </c>
      <c r="L82204">
        <f t="shared" ca="1" si="8992"/>
        <v>0</v>
      </c>
      <c r="M82204">
        <f t="shared" ca="1" si="8993"/>
        <v>0</v>
      </c>
      <c r="N82204" t="str">
        <f t="shared" ca="1" si="8994"/>
        <v>X</v>
      </c>
    </row>
    <row r="82205" spans="7:14" x14ac:dyDescent="0.3">
      <c r="G82205">
        <v>82204</v>
      </c>
      <c r="H82205">
        <f t="shared" ca="1" si="8988"/>
        <v>186</v>
      </c>
      <c r="I82205">
        <f t="shared" ca="1" si="8989"/>
        <v>17</v>
      </c>
      <c r="J82205">
        <f t="shared" ca="1" si="8990"/>
        <v>108</v>
      </c>
      <c r="K82205">
        <f t="shared" ca="1" si="8991"/>
        <v>0</v>
      </c>
      <c r="L82205">
        <f t="shared" ca="1" si="8992"/>
        <v>0</v>
      </c>
      <c r="M82205">
        <f t="shared" ca="1" si="8993"/>
        <v>0</v>
      </c>
      <c r="N82205" t="str">
        <f t="shared" ca="1" si="8994"/>
        <v>X</v>
      </c>
    </row>
    <row r="82206" spans="7:14" x14ac:dyDescent="0.3">
      <c r="G82206">
        <v>82205</v>
      </c>
      <c r="H82206">
        <f t="shared" ca="1" si="8988"/>
        <v>35</v>
      </c>
      <c r="I82206">
        <f t="shared" ca="1" si="8989"/>
        <v>19</v>
      </c>
      <c r="J82206">
        <f t="shared" ca="1" si="8990"/>
        <v>199</v>
      </c>
      <c r="K82206">
        <f t="shared" ca="1" si="8991"/>
        <v>0</v>
      </c>
      <c r="L82206">
        <f t="shared" ca="1" si="8992"/>
        <v>0</v>
      </c>
      <c r="M82206">
        <f t="shared" ca="1" si="8993"/>
        <v>0</v>
      </c>
      <c r="N82206" t="str">
        <f t="shared" ca="1" si="8994"/>
        <v>X</v>
      </c>
    </row>
    <row r="82207" spans="7:14" x14ac:dyDescent="0.3">
      <c r="G82207">
        <v>82206</v>
      </c>
      <c r="H82207">
        <f t="shared" ca="1" si="8988"/>
        <v>95</v>
      </c>
      <c r="I82207">
        <f t="shared" ca="1" si="8989"/>
        <v>5</v>
      </c>
      <c r="J82207">
        <f t="shared" ca="1" si="8990"/>
        <v>200</v>
      </c>
      <c r="K82207">
        <f t="shared" ca="1" si="8991"/>
        <v>0</v>
      </c>
      <c r="L82207">
        <f t="shared" ca="1" si="8992"/>
        <v>0</v>
      </c>
      <c r="M82207">
        <f t="shared" ca="1" si="8993"/>
        <v>0</v>
      </c>
      <c r="N82207" t="str">
        <f t="shared" ca="1" si="8994"/>
        <v>X</v>
      </c>
    </row>
    <row r="82208" spans="7:14" x14ac:dyDescent="0.3">
      <c r="G82208">
        <v>82207</v>
      </c>
      <c r="H82208">
        <f t="shared" ca="1" si="8988"/>
        <v>117</v>
      </c>
      <c r="I82208">
        <f t="shared" ca="1" si="8989"/>
        <v>15</v>
      </c>
      <c r="J82208">
        <f t="shared" ca="1" si="8990"/>
        <v>178</v>
      </c>
      <c r="K82208">
        <f t="shared" ca="1" si="8991"/>
        <v>0</v>
      </c>
      <c r="L82208">
        <f t="shared" ca="1" si="8992"/>
        <v>0</v>
      </c>
      <c r="M82208">
        <f t="shared" ca="1" si="8993"/>
        <v>0</v>
      </c>
      <c r="N82208" t="str">
        <f t="shared" ca="1" si="8994"/>
        <v>X</v>
      </c>
    </row>
    <row r="82209" spans="7:14" x14ac:dyDescent="0.3">
      <c r="G82209">
        <v>82208</v>
      </c>
      <c r="H82209">
        <f t="shared" ca="1" si="8988"/>
        <v>175</v>
      </c>
      <c r="I82209">
        <f t="shared" ca="1" si="8989"/>
        <v>18</v>
      </c>
      <c r="J82209">
        <f t="shared" ca="1" si="8990"/>
        <v>121</v>
      </c>
      <c r="K82209">
        <f t="shared" ca="1" si="8991"/>
        <v>0</v>
      </c>
      <c r="L82209">
        <f t="shared" ca="1" si="8992"/>
        <v>0</v>
      </c>
      <c r="M82209">
        <f t="shared" ca="1" si="8993"/>
        <v>0</v>
      </c>
      <c r="N82209" t="str">
        <f t="shared" ca="1" si="8994"/>
        <v>X</v>
      </c>
    </row>
    <row r="82210" spans="7:14" x14ac:dyDescent="0.3">
      <c r="G82210">
        <v>82209</v>
      </c>
      <c r="H82210">
        <f t="shared" ca="1" si="8988"/>
        <v>1</v>
      </c>
      <c r="I82210">
        <f t="shared" ca="1" si="8989"/>
        <v>6</v>
      </c>
      <c r="J82210">
        <f t="shared" ca="1" si="8990"/>
        <v>50</v>
      </c>
      <c r="K82210">
        <f t="shared" ca="1" si="8991"/>
        <v>1</v>
      </c>
      <c r="L82210">
        <f t="shared" ca="1" si="8992"/>
        <v>0</v>
      </c>
      <c r="M82210">
        <f t="shared" ca="1" si="8993"/>
        <v>1</v>
      </c>
      <c r="N82210" t="str">
        <f t="shared" ca="1" si="8994"/>
        <v>X</v>
      </c>
    </row>
    <row r="82211" spans="7:14" x14ac:dyDescent="0.3">
      <c r="G82211">
        <v>82210</v>
      </c>
      <c r="H82211">
        <f t="shared" ca="1" si="8988"/>
        <v>7</v>
      </c>
      <c r="I82211">
        <f t="shared" ca="1" si="8989"/>
        <v>3</v>
      </c>
      <c r="J82211">
        <f t="shared" ca="1" si="8990"/>
        <v>77</v>
      </c>
      <c r="K82211">
        <f t="shared" ca="1" si="8991"/>
        <v>1</v>
      </c>
      <c r="L82211">
        <f t="shared" ca="1" si="8992"/>
        <v>0</v>
      </c>
      <c r="M82211">
        <f t="shared" ca="1" si="8993"/>
        <v>1</v>
      </c>
      <c r="N82211" t="str">
        <f t="shared" ca="1" si="8994"/>
        <v>X</v>
      </c>
    </row>
    <row r="82212" spans="7:14" x14ac:dyDescent="0.3">
      <c r="G82212">
        <v>82211</v>
      </c>
      <c r="H82212">
        <f t="shared" ca="1" si="8988"/>
        <v>50</v>
      </c>
      <c r="I82212">
        <f t="shared" ca="1" si="8989"/>
        <v>5</v>
      </c>
      <c r="J82212">
        <f t="shared" ca="1" si="8990"/>
        <v>143</v>
      </c>
      <c r="K82212">
        <f t="shared" ca="1" si="8991"/>
        <v>0</v>
      </c>
      <c r="L82212">
        <f t="shared" ca="1" si="8992"/>
        <v>0</v>
      </c>
      <c r="M82212">
        <f t="shared" ca="1" si="8993"/>
        <v>0</v>
      </c>
      <c r="N82212" t="str">
        <f t="shared" ca="1" si="8994"/>
        <v>X</v>
      </c>
    </row>
    <row r="82213" spans="7:14" x14ac:dyDescent="0.3">
      <c r="G82213">
        <v>82212</v>
      </c>
      <c r="H82213">
        <f t="shared" ca="1" si="8988"/>
        <v>39</v>
      </c>
      <c r="I82213">
        <f t="shared" ca="1" si="8989"/>
        <v>14</v>
      </c>
      <c r="J82213">
        <f t="shared" ca="1" si="8990"/>
        <v>92</v>
      </c>
      <c r="K82213">
        <f t="shared" ca="1" si="8991"/>
        <v>0</v>
      </c>
      <c r="L82213">
        <f t="shared" ca="1" si="8992"/>
        <v>0</v>
      </c>
      <c r="M82213">
        <f t="shared" ca="1" si="8993"/>
        <v>0</v>
      </c>
      <c r="N82213" t="str">
        <f t="shared" ca="1" si="8994"/>
        <v>X</v>
      </c>
    </row>
    <row r="82214" spans="7:14" x14ac:dyDescent="0.3">
      <c r="G82214">
        <v>82213</v>
      </c>
      <c r="H82214">
        <f t="shared" ca="1" si="8988"/>
        <v>132</v>
      </c>
      <c r="I82214">
        <f t="shared" ca="1" si="8989"/>
        <v>18</v>
      </c>
      <c r="J82214">
        <f t="shared" ca="1" si="8990"/>
        <v>7</v>
      </c>
      <c r="K82214">
        <f t="shared" ca="1" si="8991"/>
        <v>0</v>
      </c>
      <c r="L82214">
        <f t="shared" ca="1" si="8992"/>
        <v>1</v>
      </c>
      <c r="M82214">
        <f t="shared" ca="1" si="8993"/>
        <v>0</v>
      </c>
      <c r="N82214" t="str">
        <f t="shared" ca="1" si="8994"/>
        <v>X</v>
      </c>
    </row>
    <row r="82215" spans="7:14" x14ac:dyDescent="0.3">
      <c r="G82215">
        <v>82214</v>
      </c>
      <c r="H82215">
        <f t="shared" ca="1" si="8988"/>
        <v>151</v>
      </c>
      <c r="I82215">
        <f t="shared" ca="1" si="8989"/>
        <v>13</v>
      </c>
      <c r="J82215">
        <f t="shared" ca="1" si="8990"/>
        <v>91</v>
      </c>
      <c r="K82215">
        <f t="shared" ca="1" si="8991"/>
        <v>0</v>
      </c>
      <c r="L82215">
        <f t="shared" ca="1" si="8992"/>
        <v>0</v>
      </c>
      <c r="M82215">
        <f t="shared" ca="1" si="8993"/>
        <v>0</v>
      </c>
      <c r="N82215" t="str">
        <f t="shared" ca="1" si="8994"/>
        <v>X</v>
      </c>
    </row>
    <row r="82216" spans="7:14" x14ac:dyDescent="0.3">
      <c r="G82216">
        <v>82215</v>
      </c>
      <c r="H82216">
        <f t="shared" ca="1" si="8988"/>
        <v>58</v>
      </c>
      <c r="I82216">
        <f t="shared" ca="1" si="8989"/>
        <v>3</v>
      </c>
      <c r="J82216">
        <f t="shared" ca="1" si="8990"/>
        <v>57</v>
      </c>
      <c r="K82216">
        <f t="shared" ca="1" si="8991"/>
        <v>0</v>
      </c>
      <c r="L82216">
        <f t="shared" ca="1" si="8992"/>
        <v>0</v>
      </c>
      <c r="M82216">
        <f t="shared" ca="1" si="8993"/>
        <v>1</v>
      </c>
      <c r="N82216" t="str">
        <f t="shared" ca="1" si="8994"/>
        <v>X</v>
      </c>
    </row>
    <row r="82217" spans="7:14" x14ac:dyDescent="0.3">
      <c r="G82217">
        <v>82216</v>
      </c>
      <c r="H82217">
        <f t="shared" ca="1" si="8988"/>
        <v>38</v>
      </c>
      <c r="I82217">
        <f t="shared" ca="1" si="8989"/>
        <v>3</v>
      </c>
      <c r="J82217">
        <f t="shared" ca="1" si="8990"/>
        <v>72</v>
      </c>
      <c r="K82217">
        <f t="shared" ca="1" si="8991"/>
        <v>1</v>
      </c>
      <c r="L82217">
        <f t="shared" ca="1" si="8992"/>
        <v>0</v>
      </c>
      <c r="M82217">
        <f t="shared" ca="1" si="8993"/>
        <v>1</v>
      </c>
      <c r="N82217" t="str">
        <f t="shared" ca="1" si="8994"/>
        <v>X</v>
      </c>
    </row>
    <row r="82218" spans="7:14" x14ac:dyDescent="0.3">
      <c r="G82218">
        <v>82217</v>
      </c>
      <c r="H82218">
        <f t="shared" ca="1" si="8988"/>
        <v>4</v>
      </c>
      <c r="I82218">
        <f t="shared" ca="1" si="8989"/>
        <v>20</v>
      </c>
      <c r="J82218">
        <f t="shared" ca="1" si="8990"/>
        <v>118</v>
      </c>
      <c r="K82218">
        <f t="shared" ca="1" si="8991"/>
        <v>0</v>
      </c>
      <c r="L82218">
        <f t="shared" ca="1" si="8992"/>
        <v>0</v>
      </c>
      <c r="M82218">
        <f t="shared" ca="1" si="8993"/>
        <v>0</v>
      </c>
      <c r="N82218" t="str">
        <f t="shared" ca="1" si="8994"/>
        <v>X</v>
      </c>
    </row>
    <row r="82219" spans="7:14" x14ac:dyDescent="0.3">
      <c r="G82219">
        <v>82218</v>
      </c>
      <c r="H82219">
        <f t="shared" ca="1" si="8988"/>
        <v>180</v>
      </c>
      <c r="I82219">
        <f t="shared" ca="1" si="8989"/>
        <v>12</v>
      </c>
      <c r="J82219">
        <f t="shared" ca="1" si="8990"/>
        <v>71</v>
      </c>
      <c r="K82219">
        <f t="shared" ca="1" si="8991"/>
        <v>0</v>
      </c>
      <c r="L82219">
        <f t="shared" ca="1" si="8992"/>
        <v>0</v>
      </c>
      <c r="M82219">
        <f t="shared" ca="1" si="8993"/>
        <v>0</v>
      </c>
      <c r="N82219" t="str">
        <f t="shared" ca="1" si="8994"/>
        <v>X</v>
      </c>
    </row>
    <row r="82220" spans="7:14" x14ac:dyDescent="0.3">
      <c r="G82220">
        <v>82219</v>
      </c>
      <c r="H82220">
        <f t="shared" ca="1" si="8988"/>
        <v>4</v>
      </c>
      <c r="I82220">
        <f t="shared" ca="1" si="8989"/>
        <v>9</v>
      </c>
      <c r="J82220">
        <f t="shared" ca="1" si="8990"/>
        <v>86</v>
      </c>
      <c r="K82220">
        <f t="shared" ca="1" si="8991"/>
        <v>1</v>
      </c>
      <c r="L82220">
        <f t="shared" ca="1" si="8992"/>
        <v>0</v>
      </c>
      <c r="M82220">
        <f t="shared" ca="1" si="8993"/>
        <v>1</v>
      </c>
      <c r="N82220" t="str">
        <f t="shared" ca="1" si="8994"/>
        <v>X</v>
      </c>
    </row>
    <row r="82221" spans="7:14" x14ac:dyDescent="0.3">
      <c r="G82221">
        <v>82220</v>
      </c>
      <c r="H82221">
        <f t="shared" ca="1" si="8988"/>
        <v>29</v>
      </c>
      <c r="I82221">
        <f t="shared" ca="1" si="8989"/>
        <v>13</v>
      </c>
      <c r="J82221">
        <f t="shared" ca="1" si="8990"/>
        <v>196</v>
      </c>
      <c r="K82221">
        <f t="shared" ca="1" si="8991"/>
        <v>0</v>
      </c>
      <c r="L82221">
        <f t="shared" ca="1" si="8992"/>
        <v>0</v>
      </c>
      <c r="M82221">
        <f t="shared" ca="1" si="8993"/>
        <v>0</v>
      </c>
      <c r="N82221" t="str">
        <f t="shared" ca="1" si="8994"/>
        <v>X</v>
      </c>
    </row>
    <row r="82222" spans="7:14" x14ac:dyDescent="0.3">
      <c r="G82222">
        <v>82221</v>
      </c>
      <c r="H82222">
        <f t="shared" ca="1" si="8988"/>
        <v>200</v>
      </c>
      <c r="I82222">
        <f t="shared" ca="1" si="8989"/>
        <v>19</v>
      </c>
      <c r="J82222">
        <f t="shared" ca="1" si="8990"/>
        <v>18</v>
      </c>
      <c r="K82222">
        <f t="shared" ca="1" si="8991"/>
        <v>0</v>
      </c>
      <c r="L82222">
        <f t="shared" ca="1" si="8992"/>
        <v>0</v>
      </c>
      <c r="M82222">
        <f t="shared" ca="1" si="8993"/>
        <v>0</v>
      </c>
      <c r="N82222" t="str">
        <f t="shared" ca="1" si="8994"/>
        <v>X</v>
      </c>
    </row>
    <row r="82223" spans="7:14" x14ac:dyDescent="0.3">
      <c r="G82223">
        <v>82222</v>
      </c>
      <c r="H82223">
        <f t="shared" ca="1" si="8988"/>
        <v>177</v>
      </c>
      <c r="I82223">
        <f t="shared" ca="1" si="8989"/>
        <v>12</v>
      </c>
      <c r="J82223">
        <f t="shared" ca="1" si="8990"/>
        <v>172</v>
      </c>
      <c r="K82223">
        <f t="shared" ca="1" si="8991"/>
        <v>0</v>
      </c>
      <c r="L82223">
        <f t="shared" ca="1" si="8992"/>
        <v>0</v>
      </c>
      <c r="M82223">
        <f t="shared" ca="1" si="8993"/>
        <v>0</v>
      </c>
      <c r="N82223" t="str">
        <f t="shared" ca="1" si="8994"/>
        <v>X</v>
      </c>
    </row>
    <row r="82224" spans="7:14" x14ac:dyDescent="0.3">
      <c r="G82224">
        <v>82223</v>
      </c>
      <c r="H82224">
        <f t="shared" ca="1" si="8988"/>
        <v>88</v>
      </c>
      <c r="I82224">
        <f t="shared" ca="1" si="8989"/>
        <v>10</v>
      </c>
      <c r="J82224">
        <f t="shared" ca="1" si="8990"/>
        <v>47</v>
      </c>
      <c r="K82224">
        <f t="shared" ca="1" si="8991"/>
        <v>0</v>
      </c>
      <c r="L82224">
        <f t="shared" ca="1" si="8992"/>
        <v>0</v>
      </c>
      <c r="M82224">
        <f t="shared" ca="1" si="8993"/>
        <v>0</v>
      </c>
      <c r="N82224" t="str">
        <f t="shared" ca="1" si="8994"/>
        <v>X</v>
      </c>
    </row>
    <row r="82225" spans="7:14" x14ac:dyDescent="0.3">
      <c r="G82225">
        <v>82224</v>
      </c>
      <c r="H82225">
        <f t="shared" ca="1" si="8988"/>
        <v>106</v>
      </c>
      <c r="I82225">
        <f t="shared" ca="1" si="8989"/>
        <v>2</v>
      </c>
      <c r="J82225">
        <f t="shared" ca="1" si="8990"/>
        <v>41</v>
      </c>
      <c r="K82225">
        <f t="shared" ca="1" si="8991"/>
        <v>0</v>
      </c>
      <c r="L82225">
        <f t="shared" ca="1" si="8992"/>
        <v>0</v>
      </c>
      <c r="M82225">
        <f t="shared" ca="1" si="8993"/>
        <v>1</v>
      </c>
      <c r="N82225" t="str">
        <f t="shared" ca="1" si="8994"/>
        <v>X</v>
      </c>
    </row>
    <row r="82226" spans="7:14" x14ac:dyDescent="0.3">
      <c r="G82226">
        <v>82225</v>
      </c>
      <c r="H82226">
        <f t="shared" ca="1" si="8988"/>
        <v>15</v>
      </c>
      <c r="I82226">
        <f t="shared" ca="1" si="8989"/>
        <v>9</v>
      </c>
      <c r="J82226">
        <f t="shared" ca="1" si="8990"/>
        <v>79</v>
      </c>
      <c r="K82226">
        <f t="shared" ca="1" si="8991"/>
        <v>1</v>
      </c>
      <c r="L82226">
        <f t="shared" ca="1" si="8992"/>
        <v>0</v>
      </c>
      <c r="M82226">
        <f t="shared" ca="1" si="8993"/>
        <v>1</v>
      </c>
      <c r="N82226" t="str">
        <f t="shared" ca="1" si="8994"/>
        <v>X</v>
      </c>
    </row>
    <row r="82227" spans="7:14" x14ac:dyDescent="0.3">
      <c r="G82227">
        <v>82226</v>
      </c>
      <c r="H82227">
        <f t="shared" ca="1" si="8988"/>
        <v>152</v>
      </c>
      <c r="I82227">
        <f t="shared" ca="1" si="8989"/>
        <v>7</v>
      </c>
      <c r="J82227">
        <f t="shared" ca="1" si="8990"/>
        <v>143</v>
      </c>
      <c r="K82227">
        <f t="shared" ca="1" si="8991"/>
        <v>0</v>
      </c>
      <c r="L82227">
        <f t="shared" ca="1" si="8992"/>
        <v>0</v>
      </c>
      <c r="M82227">
        <f t="shared" ca="1" si="8993"/>
        <v>0</v>
      </c>
      <c r="N82227" t="str">
        <f t="shared" ca="1" si="8994"/>
        <v>X</v>
      </c>
    </row>
    <row r="82228" spans="7:14" x14ac:dyDescent="0.3">
      <c r="G82228">
        <v>82227</v>
      </c>
      <c r="H82228">
        <f t="shared" ca="1" si="8988"/>
        <v>32</v>
      </c>
      <c r="I82228">
        <f t="shared" ca="1" si="8989"/>
        <v>4</v>
      </c>
      <c r="J82228">
        <f t="shared" ca="1" si="8990"/>
        <v>100</v>
      </c>
      <c r="K82228">
        <f t="shared" ca="1" si="8991"/>
        <v>1</v>
      </c>
      <c r="L82228">
        <f t="shared" ca="1" si="8992"/>
        <v>0</v>
      </c>
      <c r="M82228">
        <f t="shared" ca="1" si="8993"/>
        <v>1</v>
      </c>
      <c r="N82228" t="str">
        <f t="shared" ca="1" si="8994"/>
        <v>X</v>
      </c>
    </row>
    <row r="82229" spans="7:14" x14ac:dyDescent="0.3">
      <c r="G82229">
        <v>82228</v>
      </c>
      <c r="H82229">
        <f t="shared" ca="1" si="8988"/>
        <v>172</v>
      </c>
      <c r="I82229">
        <f t="shared" ca="1" si="8989"/>
        <v>20</v>
      </c>
      <c r="J82229">
        <f t="shared" ca="1" si="8990"/>
        <v>75</v>
      </c>
      <c r="K82229">
        <f t="shared" ca="1" si="8991"/>
        <v>0</v>
      </c>
      <c r="L82229">
        <f t="shared" ca="1" si="8992"/>
        <v>0</v>
      </c>
      <c r="M82229">
        <f t="shared" ca="1" si="8993"/>
        <v>0</v>
      </c>
      <c r="N82229" t="str">
        <f t="shared" ca="1" si="8994"/>
        <v>X</v>
      </c>
    </row>
    <row r="82230" spans="7:14" x14ac:dyDescent="0.3">
      <c r="G82230">
        <v>82229</v>
      </c>
      <c r="H82230">
        <f t="shared" ca="1" si="8988"/>
        <v>93</v>
      </c>
      <c r="I82230">
        <f t="shared" ca="1" si="8989"/>
        <v>8</v>
      </c>
      <c r="J82230">
        <f t="shared" ca="1" si="8990"/>
        <v>161</v>
      </c>
      <c r="K82230">
        <f t="shared" ca="1" si="8991"/>
        <v>0</v>
      </c>
      <c r="L82230">
        <f t="shared" ca="1" si="8992"/>
        <v>0</v>
      </c>
      <c r="M82230">
        <f t="shared" ca="1" si="8993"/>
        <v>0</v>
      </c>
      <c r="N82230" t="str">
        <f t="shared" ca="1" si="8994"/>
        <v>X</v>
      </c>
    </row>
    <row r="82231" spans="7:14" x14ac:dyDescent="0.3">
      <c r="G82231">
        <v>82230</v>
      </c>
      <c r="H82231">
        <f t="shared" ca="1" si="8988"/>
        <v>70</v>
      </c>
      <c r="I82231">
        <f t="shared" ca="1" si="8989"/>
        <v>8</v>
      </c>
      <c r="J82231">
        <f t="shared" ca="1" si="8990"/>
        <v>136</v>
      </c>
      <c r="K82231">
        <f t="shared" ca="1" si="8991"/>
        <v>0</v>
      </c>
      <c r="L82231">
        <f t="shared" ca="1" si="8992"/>
        <v>0</v>
      </c>
      <c r="M82231">
        <f t="shared" ca="1" si="8993"/>
        <v>0</v>
      </c>
      <c r="N82231" t="str">
        <f t="shared" ca="1" si="8994"/>
        <v>X</v>
      </c>
    </row>
    <row r="82232" spans="7:14" x14ac:dyDescent="0.3">
      <c r="G82232">
        <v>82231</v>
      </c>
      <c r="H82232">
        <f t="shared" ca="1" si="8988"/>
        <v>71</v>
      </c>
      <c r="I82232">
        <f t="shared" ca="1" si="8989"/>
        <v>12</v>
      </c>
      <c r="J82232">
        <f t="shared" ca="1" si="8990"/>
        <v>35</v>
      </c>
      <c r="K82232">
        <f t="shared" ca="1" si="8991"/>
        <v>0</v>
      </c>
      <c r="L82232">
        <f t="shared" ca="1" si="8992"/>
        <v>0</v>
      </c>
      <c r="M82232">
        <f t="shared" ca="1" si="8993"/>
        <v>0</v>
      </c>
      <c r="N82232" t="str">
        <f t="shared" ca="1" si="8994"/>
        <v>X</v>
      </c>
    </row>
    <row r="82233" spans="7:14" x14ac:dyDescent="0.3">
      <c r="G82233">
        <v>82232</v>
      </c>
      <c r="H82233">
        <f t="shared" ca="1" si="8988"/>
        <v>12</v>
      </c>
      <c r="I82233">
        <f t="shared" ca="1" si="8989"/>
        <v>3</v>
      </c>
      <c r="J82233">
        <f t="shared" ca="1" si="8990"/>
        <v>172</v>
      </c>
      <c r="K82233">
        <f t="shared" ca="1" si="8991"/>
        <v>1</v>
      </c>
      <c r="L82233">
        <f t="shared" ca="1" si="8992"/>
        <v>0</v>
      </c>
      <c r="M82233">
        <f t="shared" ca="1" si="8993"/>
        <v>1</v>
      </c>
      <c r="N82233" t="str">
        <f t="shared" ca="1" si="8994"/>
        <v>X</v>
      </c>
    </row>
    <row r="82234" spans="7:14" x14ac:dyDescent="0.3">
      <c r="G82234">
        <v>82233</v>
      </c>
      <c r="H82234">
        <f t="shared" ca="1" si="8988"/>
        <v>34</v>
      </c>
      <c r="I82234">
        <f t="shared" ca="1" si="8989"/>
        <v>14</v>
      </c>
      <c r="J82234">
        <f t="shared" ca="1" si="8990"/>
        <v>122</v>
      </c>
      <c r="K82234">
        <f t="shared" ca="1" si="8991"/>
        <v>0</v>
      </c>
      <c r="L82234">
        <f t="shared" ca="1" si="8992"/>
        <v>0</v>
      </c>
      <c r="M82234">
        <f t="shared" ca="1" si="8993"/>
        <v>0</v>
      </c>
      <c r="N82234" t="str">
        <f t="shared" ca="1" si="8994"/>
        <v>X</v>
      </c>
    </row>
    <row r="82235" spans="7:14" x14ac:dyDescent="0.3">
      <c r="G82235">
        <v>82234</v>
      </c>
      <c r="H82235">
        <f t="shared" ca="1" si="8988"/>
        <v>36</v>
      </c>
      <c r="I82235">
        <f t="shared" ca="1" si="8989"/>
        <v>13</v>
      </c>
      <c r="J82235">
        <f t="shared" ca="1" si="8990"/>
        <v>143</v>
      </c>
      <c r="K82235">
        <f t="shared" ca="1" si="8991"/>
        <v>0</v>
      </c>
      <c r="L82235">
        <f t="shared" ca="1" si="8992"/>
        <v>0</v>
      </c>
      <c r="M82235">
        <f t="shared" ca="1" si="8993"/>
        <v>0</v>
      </c>
      <c r="N82235" t="str">
        <f t="shared" ca="1" si="8994"/>
        <v>X</v>
      </c>
    </row>
    <row r="82236" spans="7:14" x14ac:dyDescent="0.3">
      <c r="G82236">
        <v>82235</v>
      </c>
      <c r="H82236">
        <f t="shared" ca="1" si="8988"/>
        <v>72</v>
      </c>
      <c r="I82236">
        <f t="shared" ca="1" si="8989"/>
        <v>18</v>
      </c>
      <c r="J82236">
        <f t="shared" ca="1" si="8990"/>
        <v>199</v>
      </c>
      <c r="K82236">
        <f t="shared" ca="1" si="8991"/>
        <v>0</v>
      </c>
      <c r="L82236">
        <f t="shared" ca="1" si="8992"/>
        <v>0</v>
      </c>
      <c r="M82236">
        <f t="shared" ca="1" si="8993"/>
        <v>0</v>
      </c>
      <c r="N82236" t="str">
        <f t="shared" ca="1" si="8994"/>
        <v>X</v>
      </c>
    </row>
    <row r="82237" spans="7:14" x14ac:dyDescent="0.3">
      <c r="G82237">
        <v>82236</v>
      </c>
      <c r="H82237">
        <f t="shared" ca="1" si="8988"/>
        <v>26</v>
      </c>
      <c r="I82237">
        <f t="shared" ca="1" si="8989"/>
        <v>5</v>
      </c>
      <c r="J82237">
        <f t="shared" ca="1" si="8990"/>
        <v>126</v>
      </c>
      <c r="K82237">
        <f t="shared" ca="1" si="8991"/>
        <v>1</v>
      </c>
      <c r="L82237">
        <f t="shared" ca="1" si="8992"/>
        <v>0</v>
      </c>
      <c r="M82237">
        <f t="shared" ca="1" si="8993"/>
        <v>1</v>
      </c>
      <c r="N82237" t="str">
        <f t="shared" ca="1" si="8994"/>
        <v>X</v>
      </c>
    </row>
    <row r="82238" spans="7:14" x14ac:dyDescent="0.3">
      <c r="G82238">
        <v>82237</v>
      </c>
      <c r="H82238">
        <f t="shared" ca="1" si="8988"/>
        <v>12</v>
      </c>
      <c r="I82238">
        <f t="shared" ca="1" si="8989"/>
        <v>4</v>
      </c>
      <c r="J82238">
        <f t="shared" ca="1" si="8990"/>
        <v>1</v>
      </c>
      <c r="K82238">
        <f t="shared" ca="1" si="8991"/>
        <v>1</v>
      </c>
      <c r="L82238">
        <f t="shared" ca="1" si="8992"/>
        <v>0</v>
      </c>
      <c r="M82238">
        <f t="shared" ca="1" si="8993"/>
        <v>1</v>
      </c>
      <c r="N82238" t="str">
        <f t="shared" ca="1" si="8994"/>
        <v>X</v>
      </c>
    </row>
    <row r="82239" spans="7:14" x14ac:dyDescent="0.3">
      <c r="G82239">
        <v>82238</v>
      </c>
      <c r="H82239">
        <f t="shared" ca="1" si="8988"/>
        <v>74</v>
      </c>
      <c r="I82239">
        <f t="shared" ca="1" si="8989"/>
        <v>4</v>
      </c>
      <c r="J82239">
        <f t="shared" ca="1" si="8990"/>
        <v>129</v>
      </c>
      <c r="K82239">
        <f t="shared" ca="1" si="8991"/>
        <v>0</v>
      </c>
      <c r="L82239">
        <f t="shared" ca="1" si="8992"/>
        <v>0</v>
      </c>
      <c r="M82239">
        <f t="shared" ca="1" si="8993"/>
        <v>0</v>
      </c>
      <c r="N82239" t="str">
        <f t="shared" ca="1" si="8994"/>
        <v>X</v>
      </c>
    </row>
    <row r="82240" spans="7:14" x14ac:dyDescent="0.3">
      <c r="G82240">
        <v>82239</v>
      </c>
      <c r="H82240">
        <f t="shared" ca="1" si="8988"/>
        <v>75</v>
      </c>
      <c r="I82240">
        <f t="shared" ca="1" si="8989"/>
        <v>5</v>
      </c>
      <c r="J82240">
        <f t="shared" ca="1" si="8990"/>
        <v>197</v>
      </c>
      <c r="K82240">
        <f t="shared" ca="1" si="8991"/>
        <v>0</v>
      </c>
      <c r="L82240">
        <f t="shared" ca="1" si="8992"/>
        <v>0</v>
      </c>
      <c r="M82240">
        <f t="shared" ca="1" si="8993"/>
        <v>0</v>
      </c>
      <c r="N82240" t="str">
        <f t="shared" ca="1" si="8994"/>
        <v>X</v>
      </c>
    </row>
    <row r="82241" spans="7:14" x14ac:dyDescent="0.3">
      <c r="G82241">
        <v>82240</v>
      </c>
      <c r="H82241">
        <f t="shared" ca="1" si="8988"/>
        <v>108</v>
      </c>
      <c r="I82241">
        <f t="shared" ca="1" si="8989"/>
        <v>11</v>
      </c>
      <c r="J82241">
        <f t="shared" ca="1" si="8990"/>
        <v>166</v>
      </c>
      <c r="K82241">
        <f t="shared" ca="1" si="8991"/>
        <v>0</v>
      </c>
      <c r="L82241">
        <f t="shared" ca="1" si="8992"/>
        <v>0</v>
      </c>
      <c r="M82241">
        <f t="shared" ca="1" si="8993"/>
        <v>0</v>
      </c>
      <c r="N82241" t="str">
        <f t="shared" ca="1" si="8994"/>
        <v>X</v>
      </c>
    </row>
    <row r="82242" spans="7:14" x14ac:dyDescent="0.3">
      <c r="G82242">
        <v>82241</v>
      </c>
      <c r="H82242">
        <f t="shared" ca="1" si="8988"/>
        <v>109</v>
      </c>
      <c r="I82242">
        <f t="shared" ca="1" si="8989"/>
        <v>20</v>
      </c>
      <c r="J82242">
        <f t="shared" ca="1" si="8990"/>
        <v>88</v>
      </c>
      <c r="K82242">
        <f t="shared" ca="1" si="8991"/>
        <v>0</v>
      </c>
      <c r="L82242">
        <f t="shared" ca="1" si="8992"/>
        <v>0</v>
      </c>
      <c r="M82242">
        <f t="shared" ca="1" si="8993"/>
        <v>0</v>
      </c>
      <c r="N82242" t="str">
        <f t="shared" ca="1" si="8994"/>
        <v>X</v>
      </c>
    </row>
    <row r="82243" spans="7:14" x14ac:dyDescent="0.3">
      <c r="G82243">
        <v>82242</v>
      </c>
      <c r="H82243">
        <f t="shared" ref="H82243:H82306" ca="1" si="8995">RANDBETWEEN(0,200)</f>
        <v>51</v>
      </c>
      <c r="I82243">
        <f t="shared" ref="I82243:I82306" ca="1" si="8996">RANDBETWEEN(0,20)</f>
        <v>12</v>
      </c>
      <c r="J82243">
        <f t="shared" ref="J82243:J82306" ca="1" si="8997">RANDBETWEEN(0,200)</f>
        <v>24</v>
      </c>
      <c r="K82243">
        <f t="shared" ref="K82243:K82306" ca="1" si="8998">IF(2*H82243+5*I82243&lt;=100,1,0)</f>
        <v>0</v>
      </c>
      <c r="L82243">
        <f t="shared" ref="L82243:L82306" ca="1" si="8999">IF(I82243-J82243&gt;=10,1,0)</f>
        <v>0</v>
      </c>
      <c r="M82243">
        <f t="shared" ref="M82243:M82306" ca="1" si="9000">IF(H82243+I82243^2+J82243&lt;=200,1,0)</f>
        <v>0</v>
      </c>
      <c r="N82243" t="str">
        <f t="shared" ref="N82243:N82306" ca="1" si="9001">IF(K82243*L82243*M82243=1,2*H82243^3+4*I82243+J82243,"X")</f>
        <v>X</v>
      </c>
    </row>
    <row r="82244" spans="7:14" x14ac:dyDescent="0.3">
      <c r="G82244">
        <v>82243</v>
      </c>
      <c r="H82244">
        <f t="shared" ca="1" si="8995"/>
        <v>142</v>
      </c>
      <c r="I82244">
        <f t="shared" ca="1" si="8996"/>
        <v>12</v>
      </c>
      <c r="J82244">
        <f t="shared" ca="1" si="8997"/>
        <v>97</v>
      </c>
      <c r="K82244">
        <f t="shared" ca="1" si="8998"/>
        <v>0</v>
      </c>
      <c r="L82244">
        <f t="shared" ca="1" si="8999"/>
        <v>0</v>
      </c>
      <c r="M82244">
        <f t="shared" ca="1" si="9000"/>
        <v>0</v>
      </c>
      <c r="N82244" t="str">
        <f t="shared" ca="1" si="9001"/>
        <v>X</v>
      </c>
    </row>
    <row r="82245" spans="7:14" x14ac:dyDescent="0.3">
      <c r="G82245">
        <v>82244</v>
      </c>
      <c r="H82245">
        <f t="shared" ca="1" si="8995"/>
        <v>72</v>
      </c>
      <c r="I82245">
        <f t="shared" ca="1" si="8996"/>
        <v>13</v>
      </c>
      <c r="J82245">
        <f t="shared" ca="1" si="8997"/>
        <v>79</v>
      </c>
      <c r="K82245">
        <f t="shared" ca="1" si="8998"/>
        <v>0</v>
      </c>
      <c r="L82245">
        <f t="shared" ca="1" si="8999"/>
        <v>0</v>
      </c>
      <c r="M82245">
        <f t="shared" ca="1" si="9000"/>
        <v>0</v>
      </c>
      <c r="N82245" t="str">
        <f t="shared" ca="1" si="9001"/>
        <v>X</v>
      </c>
    </row>
    <row r="82246" spans="7:14" x14ac:dyDescent="0.3">
      <c r="G82246">
        <v>82245</v>
      </c>
      <c r="H82246">
        <f t="shared" ca="1" si="8995"/>
        <v>164</v>
      </c>
      <c r="I82246">
        <f t="shared" ca="1" si="8996"/>
        <v>18</v>
      </c>
      <c r="J82246">
        <f t="shared" ca="1" si="8997"/>
        <v>187</v>
      </c>
      <c r="K82246">
        <f t="shared" ca="1" si="8998"/>
        <v>0</v>
      </c>
      <c r="L82246">
        <f t="shared" ca="1" si="8999"/>
        <v>0</v>
      </c>
      <c r="M82246">
        <f t="shared" ca="1" si="9000"/>
        <v>0</v>
      </c>
      <c r="N82246" t="str">
        <f t="shared" ca="1" si="9001"/>
        <v>X</v>
      </c>
    </row>
    <row r="82247" spans="7:14" x14ac:dyDescent="0.3">
      <c r="G82247">
        <v>82246</v>
      </c>
      <c r="H82247">
        <f t="shared" ca="1" si="8995"/>
        <v>2</v>
      </c>
      <c r="I82247">
        <f t="shared" ca="1" si="8996"/>
        <v>6</v>
      </c>
      <c r="J82247">
        <f t="shared" ca="1" si="8997"/>
        <v>92</v>
      </c>
      <c r="K82247">
        <f t="shared" ca="1" si="8998"/>
        <v>1</v>
      </c>
      <c r="L82247">
        <f t="shared" ca="1" si="8999"/>
        <v>0</v>
      </c>
      <c r="M82247">
        <f t="shared" ca="1" si="9000"/>
        <v>1</v>
      </c>
      <c r="N82247" t="str">
        <f t="shared" ca="1" si="9001"/>
        <v>X</v>
      </c>
    </row>
    <row r="82248" spans="7:14" x14ac:dyDescent="0.3">
      <c r="G82248">
        <v>82247</v>
      </c>
      <c r="H82248">
        <f t="shared" ca="1" si="8995"/>
        <v>103</v>
      </c>
      <c r="I82248">
        <f t="shared" ca="1" si="8996"/>
        <v>14</v>
      </c>
      <c r="J82248">
        <f t="shared" ca="1" si="8997"/>
        <v>107</v>
      </c>
      <c r="K82248">
        <f t="shared" ca="1" si="8998"/>
        <v>0</v>
      </c>
      <c r="L82248">
        <f t="shared" ca="1" si="8999"/>
        <v>0</v>
      </c>
      <c r="M82248">
        <f t="shared" ca="1" si="9000"/>
        <v>0</v>
      </c>
      <c r="N82248" t="str">
        <f t="shared" ca="1" si="9001"/>
        <v>X</v>
      </c>
    </row>
    <row r="82249" spans="7:14" x14ac:dyDescent="0.3">
      <c r="G82249">
        <v>82248</v>
      </c>
      <c r="H82249">
        <f t="shared" ca="1" si="8995"/>
        <v>177</v>
      </c>
      <c r="I82249">
        <f t="shared" ca="1" si="8996"/>
        <v>7</v>
      </c>
      <c r="J82249">
        <f t="shared" ca="1" si="8997"/>
        <v>16</v>
      </c>
      <c r="K82249">
        <f t="shared" ca="1" si="8998"/>
        <v>0</v>
      </c>
      <c r="L82249">
        <f t="shared" ca="1" si="8999"/>
        <v>0</v>
      </c>
      <c r="M82249">
        <f t="shared" ca="1" si="9000"/>
        <v>0</v>
      </c>
      <c r="N82249" t="str">
        <f t="shared" ca="1" si="9001"/>
        <v>X</v>
      </c>
    </row>
    <row r="82250" spans="7:14" x14ac:dyDescent="0.3">
      <c r="G82250">
        <v>82249</v>
      </c>
      <c r="H82250">
        <f t="shared" ca="1" si="8995"/>
        <v>97</v>
      </c>
      <c r="I82250">
        <f t="shared" ca="1" si="8996"/>
        <v>12</v>
      </c>
      <c r="J82250">
        <f t="shared" ca="1" si="8997"/>
        <v>67</v>
      </c>
      <c r="K82250">
        <f t="shared" ca="1" si="8998"/>
        <v>0</v>
      </c>
      <c r="L82250">
        <f t="shared" ca="1" si="8999"/>
        <v>0</v>
      </c>
      <c r="M82250">
        <f t="shared" ca="1" si="9000"/>
        <v>0</v>
      </c>
      <c r="N82250" t="str">
        <f t="shared" ca="1" si="9001"/>
        <v>X</v>
      </c>
    </row>
    <row r="82251" spans="7:14" x14ac:dyDescent="0.3">
      <c r="G82251">
        <v>82250</v>
      </c>
      <c r="H82251">
        <f t="shared" ca="1" si="8995"/>
        <v>50</v>
      </c>
      <c r="I82251">
        <f t="shared" ca="1" si="8996"/>
        <v>2</v>
      </c>
      <c r="J82251">
        <f t="shared" ca="1" si="8997"/>
        <v>84</v>
      </c>
      <c r="K82251">
        <f t="shared" ca="1" si="8998"/>
        <v>0</v>
      </c>
      <c r="L82251">
        <f t="shared" ca="1" si="8999"/>
        <v>0</v>
      </c>
      <c r="M82251">
        <f t="shared" ca="1" si="9000"/>
        <v>1</v>
      </c>
      <c r="N82251" t="str">
        <f t="shared" ca="1" si="9001"/>
        <v>X</v>
      </c>
    </row>
    <row r="82252" spans="7:14" x14ac:dyDescent="0.3">
      <c r="G82252">
        <v>82251</v>
      </c>
      <c r="H82252">
        <f t="shared" ca="1" si="8995"/>
        <v>170</v>
      </c>
      <c r="I82252">
        <f t="shared" ca="1" si="8996"/>
        <v>15</v>
      </c>
      <c r="J82252">
        <f t="shared" ca="1" si="8997"/>
        <v>163</v>
      </c>
      <c r="K82252">
        <f t="shared" ca="1" si="8998"/>
        <v>0</v>
      </c>
      <c r="L82252">
        <f t="shared" ca="1" si="8999"/>
        <v>0</v>
      </c>
      <c r="M82252">
        <f t="shared" ca="1" si="9000"/>
        <v>0</v>
      </c>
      <c r="N82252" t="str">
        <f t="shared" ca="1" si="9001"/>
        <v>X</v>
      </c>
    </row>
    <row r="82253" spans="7:14" x14ac:dyDescent="0.3">
      <c r="G82253">
        <v>82252</v>
      </c>
      <c r="H82253">
        <f t="shared" ca="1" si="8995"/>
        <v>64</v>
      </c>
      <c r="I82253">
        <f t="shared" ca="1" si="8996"/>
        <v>13</v>
      </c>
      <c r="J82253">
        <f t="shared" ca="1" si="8997"/>
        <v>84</v>
      </c>
      <c r="K82253">
        <f t="shared" ca="1" si="8998"/>
        <v>0</v>
      </c>
      <c r="L82253">
        <f t="shared" ca="1" si="8999"/>
        <v>0</v>
      </c>
      <c r="M82253">
        <f t="shared" ca="1" si="9000"/>
        <v>0</v>
      </c>
      <c r="N82253" t="str">
        <f t="shared" ca="1" si="9001"/>
        <v>X</v>
      </c>
    </row>
    <row r="82254" spans="7:14" x14ac:dyDescent="0.3">
      <c r="G82254">
        <v>82253</v>
      </c>
      <c r="H82254">
        <f t="shared" ca="1" si="8995"/>
        <v>136</v>
      </c>
      <c r="I82254">
        <f t="shared" ca="1" si="8996"/>
        <v>16</v>
      </c>
      <c r="J82254">
        <f t="shared" ca="1" si="8997"/>
        <v>23</v>
      </c>
      <c r="K82254">
        <f t="shared" ca="1" si="8998"/>
        <v>0</v>
      </c>
      <c r="L82254">
        <f t="shared" ca="1" si="8999"/>
        <v>0</v>
      </c>
      <c r="M82254">
        <f t="shared" ca="1" si="9000"/>
        <v>0</v>
      </c>
      <c r="N82254" t="str">
        <f t="shared" ca="1" si="9001"/>
        <v>X</v>
      </c>
    </row>
    <row r="82255" spans="7:14" x14ac:dyDescent="0.3">
      <c r="G82255">
        <v>82254</v>
      </c>
      <c r="H82255">
        <f t="shared" ca="1" si="8995"/>
        <v>6</v>
      </c>
      <c r="I82255">
        <f t="shared" ca="1" si="8996"/>
        <v>10</v>
      </c>
      <c r="J82255">
        <f t="shared" ca="1" si="8997"/>
        <v>149</v>
      </c>
      <c r="K82255">
        <f t="shared" ca="1" si="8998"/>
        <v>1</v>
      </c>
      <c r="L82255">
        <f t="shared" ca="1" si="8999"/>
        <v>0</v>
      </c>
      <c r="M82255">
        <f t="shared" ca="1" si="9000"/>
        <v>0</v>
      </c>
      <c r="N82255" t="str">
        <f t="shared" ca="1" si="9001"/>
        <v>X</v>
      </c>
    </row>
    <row r="82256" spans="7:14" x14ac:dyDescent="0.3">
      <c r="G82256">
        <v>82255</v>
      </c>
      <c r="H82256">
        <f t="shared" ca="1" si="8995"/>
        <v>89</v>
      </c>
      <c r="I82256">
        <f t="shared" ca="1" si="8996"/>
        <v>6</v>
      </c>
      <c r="J82256">
        <f t="shared" ca="1" si="8997"/>
        <v>65</v>
      </c>
      <c r="K82256">
        <f t="shared" ca="1" si="8998"/>
        <v>0</v>
      </c>
      <c r="L82256">
        <f t="shared" ca="1" si="8999"/>
        <v>0</v>
      </c>
      <c r="M82256">
        <f t="shared" ca="1" si="9000"/>
        <v>1</v>
      </c>
      <c r="N82256" t="str">
        <f t="shared" ca="1" si="9001"/>
        <v>X</v>
      </c>
    </row>
    <row r="82257" spans="7:14" x14ac:dyDescent="0.3">
      <c r="G82257">
        <v>82256</v>
      </c>
      <c r="H82257">
        <f t="shared" ca="1" si="8995"/>
        <v>36</v>
      </c>
      <c r="I82257">
        <f t="shared" ca="1" si="8996"/>
        <v>8</v>
      </c>
      <c r="J82257">
        <f t="shared" ca="1" si="8997"/>
        <v>160</v>
      </c>
      <c r="K82257">
        <f t="shared" ca="1" si="8998"/>
        <v>0</v>
      </c>
      <c r="L82257">
        <f t="shared" ca="1" si="8999"/>
        <v>0</v>
      </c>
      <c r="M82257">
        <f t="shared" ca="1" si="9000"/>
        <v>0</v>
      </c>
      <c r="N82257" t="str">
        <f t="shared" ca="1" si="9001"/>
        <v>X</v>
      </c>
    </row>
    <row r="82258" spans="7:14" x14ac:dyDescent="0.3">
      <c r="G82258">
        <v>82257</v>
      </c>
      <c r="H82258">
        <f t="shared" ca="1" si="8995"/>
        <v>5</v>
      </c>
      <c r="I82258">
        <f t="shared" ca="1" si="8996"/>
        <v>5</v>
      </c>
      <c r="J82258">
        <f t="shared" ca="1" si="8997"/>
        <v>147</v>
      </c>
      <c r="K82258">
        <f t="shared" ca="1" si="8998"/>
        <v>1</v>
      </c>
      <c r="L82258">
        <f t="shared" ca="1" si="8999"/>
        <v>0</v>
      </c>
      <c r="M82258">
        <f t="shared" ca="1" si="9000"/>
        <v>1</v>
      </c>
      <c r="N82258" t="str">
        <f t="shared" ca="1" si="9001"/>
        <v>X</v>
      </c>
    </row>
    <row r="82259" spans="7:14" x14ac:dyDescent="0.3">
      <c r="G82259">
        <v>82258</v>
      </c>
      <c r="H82259">
        <f t="shared" ca="1" si="8995"/>
        <v>10</v>
      </c>
      <c r="I82259">
        <f t="shared" ca="1" si="8996"/>
        <v>20</v>
      </c>
      <c r="J82259">
        <f t="shared" ca="1" si="8997"/>
        <v>108</v>
      </c>
      <c r="K82259">
        <f t="shared" ca="1" si="8998"/>
        <v>0</v>
      </c>
      <c r="L82259">
        <f t="shared" ca="1" si="8999"/>
        <v>0</v>
      </c>
      <c r="M82259">
        <f t="shared" ca="1" si="9000"/>
        <v>0</v>
      </c>
      <c r="N82259" t="str">
        <f t="shared" ca="1" si="9001"/>
        <v>X</v>
      </c>
    </row>
    <row r="82260" spans="7:14" x14ac:dyDescent="0.3">
      <c r="G82260">
        <v>82259</v>
      </c>
      <c r="H82260">
        <f t="shared" ca="1" si="8995"/>
        <v>96</v>
      </c>
      <c r="I82260">
        <f t="shared" ca="1" si="8996"/>
        <v>12</v>
      </c>
      <c r="J82260">
        <f t="shared" ca="1" si="8997"/>
        <v>11</v>
      </c>
      <c r="K82260">
        <f t="shared" ca="1" si="8998"/>
        <v>0</v>
      </c>
      <c r="L82260">
        <f t="shared" ca="1" si="8999"/>
        <v>0</v>
      </c>
      <c r="M82260">
        <f t="shared" ca="1" si="9000"/>
        <v>0</v>
      </c>
      <c r="N82260" t="str">
        <f t="shared" ca="1" si="9001"/>
        <v>X</v>
      </c>
    </row>
    <row r="82261" spans="7:14" x14ac:dyDescent="0.3">
      <c r="G82261">
        <v>82260</v>
      </c>
      <c r="H82261">
        <f t="shared" ca="1" si="8995"/>
        <v>151</v>
      </c>
      <c r="I82261">
        <f t="shared" ca="1" si="8996"/>
        <v>13</v>
      </c>
      <c r="J82261">
        <f t="shared" ca="1" si="8997"/>
        <v>200</v>
      </c>
      <c r="K82261">
        <f t="shared" ca="1" si="8998"/>
        <v>0</v>
      </c>
      <c r="L82261">
        <f t="shared" ca="1" si="8999"/>
        <v>0</v>
      </c>
      <c r="M82261">
        <f t="shared" ca="1" si="9000"/>
        <v>0</v>
      </c>
      <c r="N82261" t="str">
        <f t="shared" ca="1" si="9001"/>
        <v>X</v>
      </c>
    </row>
    <row r="82262" spans="7:14" x14ac:dyDescent="0.3">
      <c r="G82262">
        <v>82261</v>
      </c>
      <c r="H82262">
        <f t="shared" ca="1" si="8995"/>
        <v>200</v>
      </c>
      <c r="I82262">
        <f t="shared" ca="1" si="8996"/>
        <v>7</v>
      </c>
      <c r="J82262">
        <f t="shared" ca="1" si="8997"/>
        <v>12</v>
      </c>
      <c r="K82262">
        <f t="shared" ca="1" si="8998"/>
        <v>0</v>
      </c>
      <c r="L82262">
        <f t="shared" ca="1" si="8999"/>
        <v>0</v>
      </c>
      <c r="M82262">
        <f t="shared" ca="1" si="9000"/>
        <v>0</v>
      </c>
      <c r="N82262" t="str">
        <f t="shared" ca="1" si="9001"/>
        <v>X</v>
      </c>
    </row>
    <row r="82263" spans="7:14" x14ac:dyDescent="0.3">
      <c r="G82263">
        <v>82262</v>
      </c>
      <c r="H82263">
        <f t="shared" ca="1" si="8995"/>
        <v>178</v>
      </c>
      <c r="I82263">
        <f t="shared" ca="1" si="8996"/>
        <v>18</v>
      </c>
      <c r="J82263">
        <f t="shared" ca="1" si="8997"/>
        <v>119</v>
      </c>
      <c r="K82263">
        <f t="shared" ca="1" si="8998"/>
        <v>0</v>
      </c>
      <c r="L82263">
        <f t="shared" ca="1" si="8999"/>
        <v>0</v>
      </c>
      <c r="M82263">
        <f t="shared" ca="1" si="9000"/>
        <v>0</v>
      </c>
      <c r="N82263" t="str">
        <f t="shared" ca="1" si="9001"/>
        <v>X</v>
      </c>
    </row>
    <row r="82264" spans="7:14" x14ac:dyDescent="0.3">
      <c r="G82264">
        <v>82263</v>
      </c>
      <c r="H82264">
        <f t="shared" ca="1" si="8995"/>
        <v>167</v>
      </c>
      <c r="I82264">
        <f t="shared" ca="1" si="8996"/>
        <v>4</v>
      </c>
      <c r="J82264">
        <f t="shared" ca="1" si="8997"/>
        <v>27</v>
      </c>
      <c r="K82264">
        <f t="shared" ca="1" si="8998"/>
        <v>0</v>
      </c>
      <c r="L82264">
        <f t="shared" ca="1" si="8999"/>
        <v>0</v>
      </c>
      <c r="M82264">
        <f t="shared" ca="1" si="9000"/>
        <v>0</v>
      </c>
      <c r="N82264" t="str">
        <f t="shared" ca="1" si="9001"/>
        <v>X</v>
      </c>
    </row>
    <row r="82265" spans="7:14" x14ac:dyDescent="0.3">
      <c r="G82265">
        <v>82264</v>
      </c>
      <c r="H82265">
        <f t="shared" ca="1" si="8995"/>
        <v>68</v>
      </c>
      <c r="I82265">
        <f t="shared" ca="1" si="8996"/>
        <v>13</v>
      </c>
      <c r="J82265">
        <f t="shared" ca="1" si="8997"/>
        <v>185</v>
      </c>
      <c r="K82265">
        <f t="shared" ca="1" si="8998"/>
        <v>0</v>
      </c>
      <c r="L82265">
        <f t="shared" ca="1" si="8999"/>
        <v>0</v>
      </c>
      <c r="M82265">
        <f t="shared" ca="1" si="9000"/>
        <v>0</v>
      </c>
      <c r="N82265" t="str">
        <f t="shared" ca="1" si="9001"/>
        <v>X</v>
      </c>
    </row>
    <row r="82266" spans="7:14" x14ac:dyDescent="0.3">
      <c r="G82266">
        <v>82265</v>
      </c>
      <c r="H82266">
        <f t="shared" ca="1" si="8995"/>
        <v>140</v>
      </c>
      <c r="I82266">
        <f t="shared" ca="1" si="8996"/>
        <v>2</v>
      </c>
      <c r="J82266">
        <f t="shared" ca="1" si="8997"/>
        <v>129</v>
      </c>
      <c r="K82266">
        <f t="shared" ca="1" si="8998"/>
        <v>0</v>
      </c>
      <c r="L82266">
        <f t="shared" ca="1" si="8999"/>
        <v>0</v>
      </c>
      <c r="M82266">
        <f t="shared" ca="1" si="9000"/>
        <v>0</v>
      </c>
      <c r="N82266" t="str">
        <f t="shared" ca="1" si="9001"/>
        <v>X</v>
      </c>
    </row>
    <row r="82267" spans="7:14" x14ac:dyDescent="0.3">
      <c r="G82267">
        <v>82266</v>
      </c>
      <c r="H82267">
        <f t="shared" ca="1" si="8995"/>
        <v>93</v>
      </c>
      <c r="I82267">
        <f t="shared" ca="1" si="8996"/>
        <v>0</v>
      </c>
      <c r="J82267">
        <f t="shared" ca="1" si="8997"/>
        <v>15</v>
      </c>
      <c r="K82267">
        <f t="shared" ca="1" si="8998"/>
        <v>0</v>
      </c>
      <c r="L82267">
        <f t="shared" ca="1" si="8999"/>
        <v>0</v>
      </c>
      <c r="M82267">
        <f t="shared" ca="1" si="9000"/>
        <v>1</v>
      </c>
      <c r="N82267" t="str">
        <f t="shared" ca="1" si="9001"/>
        <v>X</v>
      </c>
    </row>
    <row r="82268" spans="7:14" x14ac:dyDescent="0.3">
      <c r="G82268">
        <v>82267</v>
      </c>
      <c r="H82268">
        <f t="shared" ca="1" si="8995"/>
        <v>36</v>
      </c>
      <c r="I82268">
        <f t="shared" ca="1" si="8996"/>
        <v>13</v>
      </c>
      <c r="J82268">
        <f t="shared" ca="1" si="8997"/>
        <v>33</v>
      </c>
      <c r="K82268">
        <f t="shared" ca="1" si="8998"/>
        <v>0</v>
      </c>
      <c r="L82268">
        <f t="shared" ca="1" si="8999"/>
        <v>0</v>
      </c>
      <c r="M82268">
        <f t="shared" ca="1" si="9000"/>
        <v>0</v>
      </c>
      <c r="N82268" t="str">
        <f t="shared" ca="1" si="9001"/>
        <v>X</v>
      </c>
    </row>
    <row r="82269" spans="7:14" x14ac:dyDescent="0.3">
      <c r="G82269">
        <v>82268</v>
      </c>
      <c r="H82269">
        <f t="shared" ca="1" si="8995"/>
        <v>52</v>
      </c>
      <c r="I82269">
        <f t="shared" ca="1" si="8996"/>
        <v>7</v>
      </c>
      <c r="J82269">
        <f t="shared" ca="1" si="8997"/>
        <v>42</v>
      </c>
      <c r="K82269">
        <f t="shared" ca="1" si="8998"/>
        <v>0</v>
      </c>
      <c r="L82269">
        <f t="shared" ca="1" si="8999"/>
        <v>0</v>
      </c>
      <c r="M82269">
        <f t="shared" ca="1" si="9000"/>
        <v>1</v>
      </c>
      <c r="N82269" t="str">
        <f t="shared" ca="1" si="9001"/>
        <v>X</v>
      </c>
    </row>
    <row r="82270" spans="7:14" x14ac:dyDescent="0.3">
      <c r="G82270">
        <v>82269</v>
      </c>
      <c r="H82270">
        <f t="shared" ca="1" si="8995"/>
        <v>144</v>
      </c>
      <c r="I82270">
        <f t="shared" ca="1" si="8996"/>
        <v>1</v>
      </c>
      <c r="J82270">
        <f t="shared" ca="1" si="8997"/>
        <v>9</v>
      </c>
      <c r="K82270">
        <f t="shared" ca="1" si="8998"/>
        <v>0</v>
      </c>
      <c r="L82270">
        <f t="shared" ca="1" si="8999"/>
        <v>0</v>
      </c>
      <c r="M82270">
        <f t="shared" ca="1" si="9000"/>
        <v>1</v>
      </c>
      <c r="N82270" t="str">
        <f t="shared" ca="1" si="9001"/>
        <v>X</v>
      </c>
    </row>
    <row r="82271" spans="7:14" x14ac:dyDescent="0.3">
      <c r="G82271">
        <v>82270</v>
      </c>
      <c r="H82271">
        <f t="shared" ca="1" si="8995"/>
        <v>174</v>
      </c>
      <c r="I82271">
        <f t="shared" ca="1" si="8996"/>
        <v>2</v>
      </c>
      <c r="J82271">
        <f t="shared" ca="1" si="8997"/>
        <v>16</v>
      </c>
      <c r="K82271">
        <f t="shared" ca="1" si="8998"/>
        <v>0</v>
      </c>
      <c r="L82271">
        <f t="shared" ca="1" si="8999"/>
        <v>0</v>
      </c>
      <c r="M82271">
        <f t="shared" ca="1" si="9000"/>
        <v>1</v>
      </c>
      <c r="N82271" t="str">
        <f t="shared" ca="1" si="9001"/>
        <v>X</v>
      </c>
    </row>
    <row r="82272" spans="7:14" x14ac:dyDescent="0.3">
      <c r="G82272">
        <v>82271</v>
      </c>
      <c r="H82272">
        <f t="shared" ca="1" si="8995"/>
        <v>132</v>
      </c>
      <c r="I82272">
        <f t="shared" ca="1" si="8996"/>
        <v>13</v>
      </c>
      <c r="J82272">
        <f t="shared" ca="1" si="8997"/>
        <v>96</v>
      </c>
      <c r="K82272">
        <f t="shared" ca="1" si="8998"/>
        <v>0</v>
      </c>
      <c r="L82272">
        <f t="shared" ca="1" si="8999"/>
        <v>0</v>
      </c>
      <c r="M82272">
        <f t="shared" ca="1" si="9000"/>
        <v>0</v>
      </c>
      <c r="N82272" t="str">
        <f t="shared" ca="1" si="9001"/>
        <v>X</v>
      </c>
    </row>
    <row r="82273" spans="7:14" x14ac:dyDescent="0.3">
      <c r="G82273">
        <v>82272</v>
      </c>
      <c r="H82273">
        <f t="shared" ca="1" si="8995"/>
        <v>161</v>
      </c>
      <c r="I82273">
        <f t="shared" ca="1" si="8996"/>
        <v>0</v>
      </c>
      <c r="J82273">
        <f t="shared" ca="1" si="8997"/>
        <v>18</v>
      </c>
      <c r="K82273">
        <f t="shared" ca="1" si="8998"/>
        <v>0</v>
      </c>
      <c r="L82273">
        <f t="shared" ca="1" si="8999"/>
        <v>0</v>
      </c>
      <c r="M82273">
        <f t="shared" ca="1" si="9000"/>
        <v>1</v>
      </c>
      <c r="N82273" t="str">
        <f t="shared" ca="1" si="9001"/>
        <v>X</v>
      </c>
    </row>
    <row r="82274" spans="7:14" x14ac:dyDescent="0.3">
      <c r="G82274">
        <v>82273</v>
      </c>
      <c r="H82274">
        <f t="shared" ca="1" si="8995"/>
        <v>55</v>
      </c>
      <c r="I82274">
        <f t="shared" ca="1" si="8996"/>
        <v>6</v>
      </c>
      <c r="J82274">
        <f t="shared" ca="1" si="8997"/>
        <v>80</v>
      </c>
      <c r="K82274">
        <f t="shared" ca="1" si="8998"/>
        <v>0</v>
      </c>
      <c r="L82274">
        <f t="shared" ca="1" si="8999"/>
        <v>0</v>
      </c>
      <c r="M82274">
        <f t="shared" ca="1" si="9000"/>
        <v>1</v>
      </c>
      <c r="N82274" t="str">
        <f t="shared" ca="1" si="9001"/>
        <v>X</v>
      </c>
    </row>
    <row r="82275" spans="7:14" x14ac:dyDescent="0.3">
      <c r="G82275">
        <v>82274</v>
      </c>
      <c r="H82275">
        <f t="shared" ca="1" si="8995"/>
        <v>50</v>
      </c>
      <c r="I82275">
        <f t="shared" ca="1" si="8996"/>
        <v>5</v>
      </c>
      <c r="J82275">
        <f t="shared" ca="1" si="8997"/>
        <v>190</v>
      </c>
      <c r="K82275">
        <f t="shared" ca="1" si="8998"/>
        <v>0</v>
      </c>
      <c r="L82275">
        <f t="shared" ca="1" si="8999"/>
        <v>0</v>
      </c>
      <c r="M82275">
        <f t="shared" ca="1" si="9000"/>
        <v>0</v>
      </c>
      <c r="N82275" t="str">
        <f t="shared" ca="1" si="9001"/>
        <v>X</v>
      </c>
    </row>
    <row r="82276" spans="7:14" x14ac:dyDescent="0.3">
      <c r="G82276">
        <v>82275</v>
      </c>
      <c r="H82276">
        <f t="shared" ca="1" si="8995"/>
        <v>194</v>
      </c>
      <c r="I82276">
        <f t="shared" ca="1" si="8996"/>
        <v>18</v>
      </c>
      <c r="J82276">
        <f t="shared" ca="1" si="8997"/>
        <v>107</v>
      </c>
      <c r="K82276">
        <f t="shared" ca="1" si="8998"/>
        <v>0</v>
      </c>
      <c r="L82276">
        <f t="shared" ca="1" si="8999"/>
        <v>0</v>
      </c>
      <c r="M82276">
        <f t="shared" ca="1" si="9000"/>
        <v>0</v>
      </c>
      <c r="N82276" t="str">
        <f t="shared" ca="1" si="9001"/>
        <v>X</v>
      </c>
    </row>
    <row r="82277" spans="7:14" x14ac:dyDescent="0.3">
      <c r="G82277">
        <v>82276</v>
      </c>
      <c r="H82277">
        <f t="shared" ca="1" si="8995"/>
        <v>65</v>
      </c>
      <c r="I82277">
        <f t="shared" ca="1" si="8996"/>
        <v>18</v>
      </c>
      <c r="J82277">
        <f t="shared" ca="1" si="8997"/>
        <v>116</v>
      </c>
      <c r="K82277">
        <f t="shared" ca="1" si="8998"/>
        <v>0</v>
      </c>
      <c r="L82277">
        <f t="shared" ca="1" si="8999"/>
        <v>0</v>
      </c>
      <c r="M82277">
        <f t="shared" ca="1" si="9000"/>
        <v>0</v>
      </c>
      <c r="N82277" t="str">
        <f t="shared" ca="1" si="9001"/>
        <v>X</v>
      </c>
    </row>
    <row r="82278" spans="7:14" x14ac:dyDescent="0.3">
      <c r="G82278">
        <v>82277</v>
      </c>
      <c r="H82278">
        <f t="shared" ca="1" si="8995"/>
        <v>133</v>
      </c>
      <c r="I82278">
        <f t="shared" ca="1" si="8996"/>
        <v>13</v>
      </c>
      <c r="J82278">
        <f t="shared" ca="1" si="8997"/>
        <v>70</v>
      </c>
      <c r="K82278">
        <f t="shared" ca="1" si="8998"/>
        <v>0</v>
      </c>
      <c r="L82278">
        <f t="shared" ca="1" si="8999"/>
        <v>0</v>
      </c>
      <c r="M82278">
        <f t="shared" ca="1" si="9000"/>
        <v>0</v>
      </c>
      <c r="N82278" t="str">
        <f t="shared" ca="1" si="9001"/>
        <v>X</v>
      </c>
    </row>
    <row r="82279" spans="7:14" x14ac:dyDescent="0.3">
      <c r="G82279">
        <v>82278</v>
      </c>
      <c r="H82279">
        <f t="shared" ca="1" si="8995"/>
        <v>65</v>
      </c>
      <c r="I82279">
        <f t="shared" ca="1" si="8996"/>
        <v>10</v>
      </c>
      <c r="J82279">
        <f t="shared" ca="1" si="8997"/>
        <v>180</v>
      </c>
      <c r="K82279">
        <f t="shared" ca="1" si="8998"/>
        <v>0</v>
      </c>
      <c r="L82279">
        <f t="shared" ca="1" si="8999"/>
        <v>0</v>
      </c>
      <c r="M82279">
        <f t="shared" ca="1" si="9000"/>
        <v>0</v>
      </c>
      <c r="N82279" t="str">
        <f t="shared" ca="1" si="9001"/>
        <v>X</v>
      </c>
    </row>
    <row r="82280" spans="7:14" x14ac:dyDescent="0.3">
      <c r="G82280">
        <v>82279</v>
      </c>
      <c r="H82280">
        <f t="shared" ca="1" si="8995"/>
        <v>66</v>
      </c>
      <c r="I82280">
        <f t="shared" ca="1" si="8996"/>
        <v>7</v>
      </c>
      <c r="J82280">
        <f t="shared" ca="1" si="8997"/>
        <v>166</v>
      </c>
      <c r="K82280">
        <f t="shared" ca="1" si="8998"/>
        <v>0</v>
      </c>
      <c r="L82280">
        <f t="shared" ca="1" si="8999"/>
        <v>0</v>
      </c>
      <c r="M82280">
        <f t="shared" ca="1" si="9000"/>
        <v>0</v>
      </c>
      <c r="N82280" t="str">
        <f t="shared" ca="1" si="9001"/>
        <v>X</v>
      </c>
    </row>
    <row r="82281" spans="7:14" x14ac:dyDescent="0.3">
      <c r="G82281">
        <v>82280</v>
      </c>
      <c r="H82281">
        <f t="shared" ca="1" si="8995"/>
        <v>105</v>
      </c>
      <c r="I82281">
        <f t="shared" ca="1" si="8996"/>
        <v>19</v>
      </c>
      <c r="J82281">
        <f t="shared" ca="1" si="8997"/>
        <v>126</v>
      </c>
      <c r="K82281">
        <f t="shared" ca="1" si="8998"/>
        <v>0</v>
      </c>
      <c r="L82281">
        <f t="shared" ca="1" si="8999"/>
        <v>0</v>
      </c>
      <c r="M82281">
        <f t="shared" ca="1" si="9000"/>
        <v>0</v>
      </c>
      <c r="N82281" t="str">
        <f t="shared" ca="1" si="9001"/>
        <v>X</v>
      </c>
    </row>
    <row r="82282" spans="7:14" x14ac:dyDescent="0.3">
      <c r="G82282">
        <v>82281</v>
      </c>
      <c r="H82282">
        <f t="shared" ca="1" si="8995"/>
        <v>16</v>
      </c>
      <c r="I82282">
        <f t="shared" ca="1" si="8996"/>
        <v>10</v>
      </c>
      <c r="J82282">
        <f t="shared" ca="1" si="8997"/>
        <v>65</v>
      </c>
      <c r="K82282">
        <f t="shared" ca="1" si="8998"/>
        <v>1</v>
      </c>
      <c r="L82282">
        <f t="shared" ca="1" si="8999"/>
        <v>0</v>
      </c>
      <c r="M82282">
        <f t="shared" ca="1" si="9000"/>
        <v>1</v>
      </c>
      <c r="N82282" t="str">
        <f t="shared" ca="1" si="9001"/>
        <v>X</v>
      </c>
    </row>
    <row r="82283" spans="7:14" x14ac:dyDescent="0.3">
      <c r="G82283">
        <v>82282</v>
      </c>
      <c r="H82283">
        <f t="shared" ca="1" si="8995"/>
        <v>31</v>
      </c>
      <c r="I82283">
        <f t="shared" ca="1" si="8996"/>
        <v>7</v>
      </c>
      <c r="J82283">
        <f t="shared" ca="1" si="8997"/>
        <v>73</v>
      </c>
      <c r="K82283">
        <f t="shared" ca="1" si="8998"/>
        <v>1</v>
      </c>
      <c r="L82283">
        <f t="shared" ca="1" si="8999"/>
        <v>0</v>
      </c>
      <c r="M82283">
        <f t="shared" ca="1" si="9000"/>
        <v>1</v>
      </c>
      <c r="N82283" t="str">
        <f t="shared" ca="1" si="9001"/>
        <v>X</v>
      </c>
    </row>
    <row r="82284" spans="7:14" x14ac:dyDescent="0.3">
      <c r="G82284">
        <v>82283</v>
      </c>
      <c r="H82284">
        <f t="shared" ca="1" si="8995"/>
        <v>171</v>
      </c>
      <c r="I82284">
        <f t="shared" ca="1" si="8996"/>
        <v>16</v>
      </c>
      <c r="J82284">
        <f t="shared" ca="1" si="8997"/>
        <v>30</v>
      </c>
      <c r="K82284">
        <f t="shared" ca="1" si="8998"/>
        <v>0</v>
      </c>
      <c r="L82284">
        <f t="shared" ca="1" si="8999"/>
        <v>0</v>
      </c>
      <c r="M82284">
        <f t="shared" ca="1" si="9000"/>
        <v>0</v>
      </c>
      <c r="N82284" t="str">
        <f t="shared" ca="1" si="9001"/>
        <v>X</v>
      </c>
    </row>
    <row r="82285" spans="7:14" x14ac:dyDescent="0.3">
      <c r="G82285">
        <v>82284</v>
      </c>
      <c r="H82285">
        <f t="shared" ca="1" si="8995"/>
        <v>154</v>
      </c>
      <c r="I82285">
        <f t="shared" ca="1" si="8996"/>
        <v>8</v>
      </c>
      <c r="J82285">
        <f t="shared" ca="1" si="8997"/>
        <v>69</v>
      </c>
      <c r="K82285">
        <f t="shared" ca="1" si="8998"/>
        <v>0</v>
      </c>
      <c r="L82285">
        <f t="shared" ca="1" si="8999"/>
        <v>0</v>
      </c>
      <c r="M82285">
        <f t="shared" ca="1" si="9000"/>
        <v>0</v>
      </c>
      <c r="N82285" t="str">
        <f t="shared" ca="1" si="9001"/>
        <v>X</v>
      </c>
    </row>
    <row r="82286" spans="7:14" x14ac:dyDescent="0.3">
      <c r="G82286">
        <v>82285</v>
      </c>
      <c r="H82286">
        <f t="shared" ca="1" si="8995"/>
        <v>143</v>
      </c>
      <c r="I82286">
        <f t="shared" ca="1" si="8996"/>
        <v>4</v>
      </c>
      <c r="J82286">
        <f t="shared" ca="1" si="8997"/>
        <v>79</v>
      </c>
      <c r="K82286">
        <f t="shared" ca="1" si="8998"/>
        <v>0</v>
      </c>
      <c r="L82286">
        <f t="shared" ca="1" si="8999"/>
        <v>0</v>
      </c>
      <c r="M82286">
        <f t="shared" ca="1" si="9000"/>
        <v>0</v>
      </c>
      <c r="N82286" t="str">
        <f t="shared" ca="1" si="9001"/>
        <v>X</v>
      </c>
    </row>
    <row r="82287" spans="7:14" x14ac:dyDescent="0.3">
      <c r="G82287">
        <v>82286</v>
      </c>
      <c r="H82287">
        <f t="shared" ca="1" si="8995"/>
        <v>144</v>
      </c>
      <c r="I82287">
        <f t="shared" ca="1" si="8996"/>
        <v>0</v>
      </c>
      <c r="J82287">
        <f t="shared" ca="1" si="8997"/>
        <v>145</v>
      </c>
      <c r="K82287">
        <f t="shared" ca="1" si="8998"/>
        <v>0</v>
      </c>
      <c r="L82287">
        <f t="shared" ca="1" si="8999"/>
        <v>0</v>
      </c>
      <c r="M82287">
        <f t="shared" ca="1" si="9000"/>
        <v>0</v>
      </c>
      <c r="N82287" t="str">
        <f t="shared" ca="1" si="9001"/>
        <v>X</v>
      </c>
    </row>
    <row r="82288" spans="7:14" x14ac:dyDescent="0.3">
      <c r="G82288">
        <v>82287</v>
      </c>
      <c r="H82288">
        <f t="shared" ca="1" si="8995"/>
        <v>105</v>
      </c>
      <c r="I82288">
        <f t="shared" ca="1" si="8996"/>
        <v>0</v>
      </c>
      <c r="J82288">
        <f t="shared" ca="1" si="8997"/>
        <v>16</v>
      </c>
      <c r="K82288">
        <f t="shared" ca="1" si="8998"/>
        <v>0</v>
      </c>
      <c r="L82288">
        <f t="shared" ca="1" si="8999"/>
        <v>0</v>
      </c>
      <c r="M82288">
        <f t="shared" ca="1" si="9000"/>
        <v>1</v>
      </c>
      <c r="N82288" t="str">
        <f t="shared" ca="1" si="9001"/>
        <v>X</v>
      </c>
    </row>
    <row r="82289" spans="7:14" x14ac:dyDescent="0.3">
      <c r="G82289">
        <v>82288</v>
      </c>
      <c r="H82289">
        <f t="shared" ca="1" si="8995"/>
        <v>20</v>
      </c>
      <c r="I82289">
        <f t="shared" ca="1" si="8996"/>
        <v>8</v>
      </c>
      <c r="J82289">
        <f t="shared" ca="1" si="8997"/>
        <v>185</v>
      </c>
      <c r="K82289">
        <f t="shared" ca="1" si="8998"/>
        <v>1</v>
      </c>
      <c r="L82289">
        <f t="shared" ca="1" si="8999"/>
        <v>0</v>
      </c>
      <c r="M82289">
        <f t="shared" ca="1" si="9000"/>
        <v>0</v>
      </c>
      <c r="N82289" t="str">
        <f t="shared" ca="1" si="9001"/>
        <v>X</v>
      </c>
    </row>
    <row r="82290" spans="7:14" x14ac:dyDescent="0.3">
      <c r="G82290">
        <v>82289</v>
      </c>
      <c r="H82290">
        <f t="shared" ca="1" si="8995"/>
        <v>1</v>
      </c>
      <c r="I82290">
        <f t="shared" ca="1" si="8996"/>
        <v>4</v>
      </c>
      <c r="J82290">
        <f t="shared" ca="1" si="8997"/>
        <v>111</v>
      </c>
      <c r="K82290">
        <f t="shared" ca="1" si="8998"/>
        <v>1</v>
      </c>
      <c r="L82290">
        <f t="shared" ca="1" si="8999"/>
        <v>0</v>
      </c>
      <c r="M82290">
        <f t="shared" ca="1" si="9000"/>
        <v>1</v>
      </c>
      <c r="N82290" t="str">
        <f t="shared" ca="1" si="9001"/>
        <v>X</v>
      </c>
    </row>
    <row r="82291" spans="7:14" x14ac:dyDescent="0.3">
      <c r="G82291">
        <v>82290</v>
      </c>
      <c r="H82291">
        <f t="shared" ca="1" si="8995"/>
        <v>31</v>
      </c>
      <c r="I82291">
        <f t="shared" ca="1" si="8996"/>
        <v>0</v>
      </c>
      <c r="J82291">
        <f t="shared" ca="1" si="8997"/>
        <v>49</v>
      </c>
      <c r="K82291">
        <f t="shared" ca="1" si="8998"/>
        <v>1</v>
      </c>
      <c r="L82291">
        <f t="shared" ca="1" si="8999"/>
        <v>0</v>
      </c>
      <c r="M82291">
        <f t="shared" ca="1" si="9000"/>
        <v>1</v>
      </c>
      <c r="N82291" t="str">
        <f t="shared" ca="1" si="9001"/>
        <v>X</v>
      </c>
    </row>
    <row r="82292" spans="7:14" x14ac:dyDescent="0.3">
      <c r="G82292">
        <v>82291</v>
      </c>
      <c r="H82292">
        <f t="shared" ca="1" si="8995"/>
        <v>143</v>
      </c>
      <c r="I82292">
        <f t="shared" ca="1" si="8996"/>
        <v>17</v>
      </c>
      <c r="J82292">
        <f t="shared" ca="1" si="8997"/>
        <v>132</v>
      </c>
      <c r="K82292">
        <f t="shared" ca="1" si="8998"/>
        <v>0</v>
      </c>
      <c r="L82292">
        <f t="shared" ca="1" si="8999"/>
        <v>0</v>
      </c>
      <c r="M82292">
        <f t="shared" ca="1" si="9000"/>
        <v>0</v>
      </c>
      <c r="N82292" t="str">
        <f t="shared" ca="1" si="9001"/>
        <v>X</v>
      </c>
    </row>
    <row r="82293" spans="7:14" x14ac:dyDescent="0.3">
      <c r="G82293">
        <v>82292</v>
      </c>
      <c r="H82293">
        <f t="shared" ca="1" si="8995"/>
        <v>33</v>
      </c>
      <c r="I82293">
        <f t="shared" ca="1" si="8996"/>
        <v>19</v>
      </c>
      <c r="J82293">
        <f t="shared" ca="1" si="8997"/>
        <v>57</v>
      </c>
      <c r="K82293">
        <f t="shared" ca="1" si="8998"/>
        <v>0</v>
      </c>
      <c r="L82293">
        <f t="shared" ca="1" si="8999"/>
        <v>0</v>
      </c>
      <c r="M82293">
        <f t="shared" ca="1" si="9000"/>
        <v>0</v>
      </c>
      <c r="N82293" t="str">
        <f t="shared" ca="1" si="9001"/>
        <v>X</v>
      </c>
    </row>
    <row r="82294" spans="7:14" x14ac:dyDescent="0.3">
      <c r="G82294">
        <v>82293</v>
      </c>
      <c r="H82294">
        <f t="shared" ca="1" si="8995"/>
        <v>159</v>
      </c>
      <c r="I82294">
        <f t="shared" ca="1" si="8996"/>
        <v>3</v>
      </c>
      <c r="J82294">
        <f t="shared" ca="1" si="8997"/>
        <v>116</v>
      </c>
      <c r="K82294">
        <f t="shared" ca="1" si="8998"/>
        <v>0</v>
      </c>
      <c r="L82294">
        <f t="shared" ca="1" si="8999"/>
        <v>0</v>
      </c>
      <c r="M82294">
        <f t="shared" ca="1" si="9000"/>
        <v>0</v>
      </c>
      <c r="N82294" t="str">
        <f t="shared" ca="1" si="9001"/>
        <v>X</v>
      </c>
    </row>
    <row r="82295" spans="7:14" x14ac:dyDescent="0.3">
      <c r="G82295">
        <v>82294</v>
      </c>
      <c r="H82295">
        <f t="shared" ca="1" si="8995"/>
        <v>11</v>
      </c>
      <c r="I82295">
        <f t="shared" ca="1" si="8996"/>
        <v>3</v>
      </c>
      <c r="J82295">
        <f t="shared" ca="1" si="8997"/>
        <v>189</v>
      </c>
      <c r="K82295">
        <f t="shared" ca="1" si="8998"/>
        <v>1</v>
      </c>
      <c r="L82295">
        <f t="shared" ca="1" si="8999"/>
        <v>0</v>
      </c>
      <c r="M82295">
        <f t="shared" ca="1" si="9000"/>
        <v>0</v>
      </c>
      <c r="N82295" t="str">
        <f t="shared" ca="1" si="9001"/>
        <v>X</v>
      </c>
    </row>
    <row r="82296" spans="7:14" x14ac:dyDescent="0.3">
      <c r="G82296">
        <v>82295</v>
      </c>
      <c r="H82296">
        <f t="shared" ca="1" si="8995"/>
        <v>156</v>
      </c>
      <c r="I82296">
        <f t="shared" ca="1" si="8996"/>
        <v>11</v>
      </c>
      <c r="J82296">
        <f t="shared" ca="1" si="8997"/>
        <v>124</v>
      </c>
      <c r="K82296">
        <f t="shared" ca="1" si="8998"/>
        <v>0</v>
      </c>
      <c r="L82296">
        <f t="shared" ca="1" si="8999"/>
        <v>0</v>
      </c>
      <c r="M82296">
        <f t="shared" ca="1" si="9000"/>
        <v>0</v>
      </c>
      <c r="N82296" t="str">
        <f t="shared" ca="1" si="9001"/>
        <v>X</v>
      </c>
    </row>
    <row r="82297" spans="7:14" x14ac:dyDescent="0.3">
      <c r="G82297">
        <v>82296</v>
      </c>
      <c r="H82297">
        <f t="shared" ca="1" si="8995"/>
        <v>69</v>
      </c>
      <c r="I82297">
        <f t="shared" ca="1" si="8996"/>
        <v>18</v>
      </c>
      <c r="J82297">
        <f t="shared" ca="1" si="8997"/>
        <v>173</v>
      </c>
      <c r="K82297">
        <f t="shared" ca="1" si="8998"/>
        <v>0</v>
      </c>
      <c r="L82297">
        <f t="shared" ca="1" si="8999"/>
        <v>0</v>
      </c>
      <c r="M82297">
        <f t="shared" ca="1" si="9000"/>
        <v>0</v>
      </c>
      <c r="N82297" t="str">
        <f t="shared" ca="1" si="9001"/>
        <v>X</v>
      </c>
    </row>
    <row r="82298" spans="7:14" x14ac:dyDescent="0.3">
      <c r="G82298">
        <v>82297</v>
      </c>
      <c r="H82298">
        <f t="shared" ca="1" si="8995"/>
        <v>63</v>
      </c>
      <c r="I82298">
        <f t="shared" ca="1" si="8996"/>
        <v>18</v>
      </c>
      <c r="J82298">
        <f t="shared" ca="1" si="8997"/>
        <v>112</v>
      </c>
      <c r="K82298">
        <f t="shared" ca="1" si="8998"/>
        <v>0</v>
      </c>
      <c r="L82298">
        <f t="shared" ca="1" si="8999"/>
        <v>0</v>
      </c>
      <c r="M82298">
        <f t="shared" ca="1" si="9000"/>
        <v>0</v>
      </c>
      <c r="N82298" t="str">
        <f t="shared" ca="1" si="9001"/>
        <v>X</v>
      </c>
    </row>
    <row r="82299" spans="7:14" x14ac:dyDescent="0.3">
      <c r="G82299">
        <v>82298</v>
      </c>
      <c r="H82299">
        <f t="shared" ca="1" si="8995"/>
        <v>170</v>
      </c>
      <c r="I82299">
        <f t="shared" ca="1" si="8996"/>
        <v>18</v>
      </c>
      <c r="J82299">
        <f t="shared" ca="1" si="8997"/>
        <v>64</v>
      </c>
      <c r="K82299">
        <f t="shared" ca="1" si="8998"/>
        <v>0</v>
      </c>
      <c r="L82299">
        <f t="shared" ca="1" si="8999"/>
        <v>0</v>
      </c>
      <c r="M82299">
        <f t="shared" ca="1" si="9000"/>
        <v>0</v>
      </c>
      <c r="N82299" t="str">
        <f t="shared" ca="1" si="9001"/>
        <v>X</v>
      </c>
    </row>
    <row r="82300" spans="7:14" x14ac:dyDescent="0.3">
      <c r="G82300">
        <v>82299</v>
      </c>
      <c r="H82300">
        <f t="shared" ca="1" si="8995"/>
        <v>149</v>
      </c>
      <c r="I82300">
        <f t="shared" ca="1" si="8996"/>
        <v>2</v>
      </c>
      <c r="J82300">
        <f t="shared" ca="1" si="8997"/>
        <v>32</v>
      </c>
      <c r="K82300">
        <f t="shared" ca="1" si="8998"/>
        <v>0</v>
      </c>
      <c r="L82300">
        <f t="shared" ca="1" si="8999"/>
        <v>0</v>
      </c>
      <c r="M82300">
        <f t="shared" ca="1" si="9000"/>
        <v>1</v>
      </c>
      <c r="N82300" t="str">
        <f t="shared" ca="1" si="9001"/>
        <v>X</v>
      </c>
    </row>
    <row r="82301" spans="7:14" x14ac:dyDescent="0.3">
      <c r="G82301">
        <v>82300</v>
      </c>
      <c r="H82301">
        <f t="shared" ca="1" si="8995"/>
        <v>46</v>
      </c>
      <c r="I82301">
        <f t="shared" ca="1" si="8996"/>
        <v>12</v>
      </c>
      <c r="J82301">
        <f t="shared" ca="1" si="8997"/>
        <v>153</v>
      </c>
      <c r="K82301">
        <f t="shared" ca="1" si="8998"/>
        <v>0</v>
      </c>
      <c r="L82301">
        <f t="shared" ca="1" si="8999"/>
        <v>0</v>
      </c>
      <c r="M82301">
        <f t="shared" ca="1" si="9000"/>
        <v>0</v>
      </c>
      <c r="N82301" t="str">
        <f t="shared" ca="1" si="9001"/>
        <v>X</v>
      </c>
    </row>
    <row r="82302" spans="7:14" x14ac:dyDescent="0.3">
      <c r="G82302">
        <v>82301</v>
      </c>
      <c r="H82302">
        <f t="shared" ca="1" si="8995"/>
        <v>94</v>
      </c>
      <c r="I82302">
        <f t="shared" ca="1" si="8996"/>
        <v>12</v>
      </c>
      <c r="J82302">
        <f t="shared" ca="1" si="8997"/>
        <v>49</v>
      </c>
      <c r="K82302">
        <f t="shared" ca="1" si="8998"/>
        <v>0</v>
      </c>
      <c r="L82302">
        <f t="shared" ca="1" si="8999"/>
        <v>0</v>
      </c>
      <c r="M82302">
        <f t="shared" ca="1" si="9000"/>
        <v>0</v>
      </c>
      <c r="N82302" t="str">
        <f t="shared" ca="1" si="9001"/>
        <v>X</v>
      </c>
    </row>
    <row r="82303" spans="7:14" x14ac:dyDescent="0.3">
      <c r="G82303">
        <v>82302</v>
      </c>
      <c r="H82303">
        <f t="shared" ca="1" si="8995"/>
        <v>169</v>
      </c>
      <c r="I82303">
        <f t="shared" ca="1" si="8996"/>
        <v>11</v>
      </c>
      <c r="J82303">
        <f t="shared" ca="1" si="8997"/>
        <v>177</v>
      </c>
      <c r="K82303">
        <f t="shared" ca="1" si="8998"/>
        <v>0</v>
      </c>
      <c r="L82303">
        <f t="shared" ca="1" si="8999"/>
        <v>0</v>
      </c>
      <c r="M82303">
        <f t="shared" ca="1" si="9000"/>
        <v>0</v>
      </c>
      <c r="N82303" t="str">
        <f t="shared" ca="1" si="9001"/>
        <v>X</v>
      </c>
    </row>
    <row r="82304" spans="7:14" x14ac:dyDescent="0.3">
      <c r="G82304">
        <v>82303</v>
      </c>
      <c r="H82304">
        <f t="shared" ca="1" si="8995"/>
        <v>122</v>
      </c>
      <c r="I82304">
        <f t="shared" ca="1" si="8996"/>
        <v>20</v>
      </c>
      <c r="J82304">
        <f t="shared" ca="1" si="8997"/>
        <v>19</v>
      </c>
      <c r="K82304">
        <f t="shared" ca="1" si="8998"/>
        <v>0</v>
      </c>
      <c r="L82304">
        <f t="shared" ca="1" si="8999"/>
        <v>0</v>
      </c>
      <c r="M82304">
        <f t="shared" ca="1" si="9000"/>
        <v>0</v>
      </c>
      <c r="N82304" t="str">
        <f t="shared" ca="1" si="9001"/>
        <v>X</v>
      </c>
    </row>
    <row r="82305" spans="7:14" x14ac:dyDescent="0.3">
      <c r="G82305">
        <v>82304</v>
      </c>
      <c r="H82305">
        <f t="shared" ca="1" si="8995"/>
        <v>118</v>
      </c>
      <c r="I82305">
        <f t="shared" ca="1" si="8996"/>
        <v>20</v>
      </c>
      <c r="J82305">
        <f t="shared" ca="1" si="8997"/>
        <v>14</v>
      </c>
      <c r="K82305">
        <f t="shared" ca="1" si="8998"/>
        <v>0</v>
      </c>
      <c r="L82305">
        <f t="shared" ca="1" si="8999"/>
        <v>0</v>
      </c>
      <c r="M82305">
        <f t="shared" ca="1" si="9000"/>
        <v>0</v>
      </c>
      <c r="N82305" t="str">
        <f t="shared" ca="1" si="9001"/>
        <v>X</v>
      </c>
    </row>
    <row r="82306" spans="7:14" x14ac:dyDescent="0.3">
      <c r="G82306">
        <v>82305</v>
      </c>
      <c r="H82306">
        <f t="shared" ca="1" si="8995"/>
        <v>98</v>
      </c>
      <c r="I82306">
        <f t="shared" ca="1" si="8996"/>
        <v>15</v>
      </c>
      <c r="J82306">
        <f t="shared" ca="1" si="8997"/>
        <v>82</v>
      </c>
      <c r="K82306">
        <f t="shared" ca="1" si="8998"/>
        <v>0</v>
      </c>
      <c r="L82306">
        <f t="shared" ca="1" si="8999"/>
        <v>0</v>
      </c>
      <c r="M82306">
        <f t="shared" ca="1" si="9000"/>
        <v>0</v>
      </c>
      <c r="N82306" t="str">
        <f t="shared" ca="1" si="9001"/>
        <v>X</v>
      </c>
    </row>
    <row r="82307" spans="7:14" x14ac:dyDescent="0.3">
      <c r="G82307">
        <v>82306</v>
      </c>
      <c r="H82307">
        <f t="shared" ref="H82307:H82370" ca="1" si="9002">RANDBETWEEN(0,200)</f>
        <v>25</v>
      </c>
      <c r="I82307">
        <f t="shared" ref="I82307:I82370" ca="1" si="9003">RANDBETWEEN(0,20)</f>
        <v>6</v>
      </c>
      <c r="J82307">
        <f t="shared" ref="J82307:J82370" ca="1" si="9004">RANDBETWEEN(0,200)</f>
        <v>130</v>
      </c>
      <c r="K82307">
        <f t="shared" ref="K82307:K82370" ca="1" si="9005">IF(2*H82307+5*I82307&lt;=100,1,0)</f>
        <v>1</v>
      </c>
      <c r="L82307">
        <f t="shared" ref="L82307:L82370" ca="1" si="9006">IF(I82307-J82307&gt;=10,1,0)</f>
        <v>0</v>
      </c>
      <c r="M82307">
        <f t="shared" ref="M82307:M82370" ca="1" si="9007">IF(H82307+I82307^2+J82307&lt;=200,1,0)</f>
        <v>1</v>
      </c>
      <c r="N82307" t="str">
        <f t="shared" ref="N82307:N82370" ca="1" si="9008">IF(K82307*L82307*M82307=1,2*H82307^3+4*I82307+J82307,"X")</f>
        <v>X</v>
      </c>
    </row>
    <row r="82308" spans="7:14" x14ac:dyDescent="0.3">
      <c r="G82308">
        <v>82307</v>
      </c>
      <c r="H82308">
        <f t="shared" ca="1" si="9002"/>
        <v>11</v>
      </c>
      <c r="I82308">
        <f t="shared" ca="1" si="9003"/>
        <v>6</v>
      </c>
      <c r="J82308">
        <f t="shared" ca="1" si="9004"/>
        <v>169</v>
      </c>
      <c r="K82308">
        <f t="shared" ca="1" si="9005"/>
        <v>1</v>
      </c>
      <c r="L82308">
        <f t="shared" ca="1" si="9006"/>
        <v>0</v>
      </c>
      <c r="M82308">
        <f t="shared" ca="1" si="9007"/>
        <v>0</v>
      </c>
      <c r="N82308" t="str">
        <f t="shared" ca="1" si="9008"/>
        <v>X</v>
      </c>
    </row>
    <row r="82309" spans="7:14" x14ac:dyDescent="0.3">
      <c r="G82309">
        <v>82308</v>
      </c>
      <c r="H82309">
        <f t="shared" ca="1" si="9002"/>
        <v>159</v>
      </c>
      <c r="I82309">
        <f t="shared" ca="1" si="9003"/>
        <v>3</v>
      </c>
      <c r="J82309">
        <f t="shared" ca="1" si="9004"/>
        <v>22</v>
      </c>
      <c r="K82309">
        <f t="shared" ca="1" si="9005"/>
        <v>0</v>
      </c>
      <c r="L82309">
        <f t="shared" ca="1" si="9006"/>
        <v>0</v>
      </c>
      <c r="M82309">
        <f t="shared" ca="1" si="9007"/>
        <v>1</v>
      </c>
      <c r="N82309" t="str">
        <f t="shared" ca="1" si="9008"/>
        <v>X</v>
      </c>
    </row>
    <row r="82310" spans="7:14" x14ac:dyDescent="0.3">
      <c r="G82310">
        <v>82309</v>
      </c>
      <c r="H82310">
        <f t="shared" ca="1" si="9002"/>
        <v>78</v>
      </c>
      <c r="I82310">
        <f t="shared" ca="1" si="9003"/>
        <v>17</v>
      </c>
      <c r="J82310">
        <f t="shared" ca="1" si="9004"/>
        <v>148</v>
      </c>
      <c r="K82310">
        <f t="shared" ca="1" si="9005"/>
        <v>0</v>
      </c>
      <c r="L82310">
        <f t="shared" ca="1" si="9006"/>
        <v>0</v>
      </c>
      <c r="M82310">
        <f t="shared" ca="1" si="9007"/>
        <v>0</v>
      </c>
      <c r="N82310" t="str">
        <f t="shared" ca="1" si="9008"/>
        <v>X</v>
      </c>
    </row>
    <row r="82311" spans="7:14" x14ac:dyDescent="0.3">
      <c r="G82311">
        <v>82310</v>
      </c>
      <c r="H82311">
        <f t="shared" ca="1" si="9002"/>
        <v>37</v>
      </c>
      <c r="I82311">
        <f t="shared" ca="1" si="9003"/>
        <v>6</v>
      </c>
      <c r="J82311">
        <f t="shared" ca="1" si="9004"/>
        <v>14</v>
      </c>
      <c r="K82311">
        <f t="shared" ca="1" si="9005"/>
        <v>0</v>
      </c>
      <c r="L82311">
        <f t="shared" ca="1" si="9006"/>
        <v>0</v>
      </c>
      <c r="M82311">
        <f t="shared" ca="1" si="9007"/>
        <v>1</v>
      </c>
      <c r="N82311" t="str">
        <f t="shared" ca="1" si="9008"/>
        <v>X</v>
      </c>
    </row>
    <row r="82312" spans="7:14" x14ac:dyDescent="0.3">
      <c r="G82312">
        <v>82311</v>
      </c>
      <c r="H82312">
        <f t="shared" ca="1" si="9002"/>
        <v>108</v>
      </c>
      <c r="I82312">
        <f t="shared" ca="1" si="9003"/>
        <v>10</v>
      </c>
      <c r="J82312">
        <f t="shared" ca="1" si="9004"/>
        <v>172</v>
      </c>
      <c r="K82312">
        <f t="shared" ca="1" si="9005"/>
        <v>0</v>
      </c>
      <c r="L82312">
        <f t="shared" ca="1" si="9006"/>
        <v>0</v>
      </c>
      <c r="M82312">
        <f t="shared" ca="1" si="9007"/>
        <v>0</v>
      </c>
      <c r="N82312" t="str">
        <f t="shared" ca="1" si="9008"/>
        <v>X</v>
      </c>
    </row>
    <row r="82313" spans="7:14" x14ac:dyDescent="0.3">
      <c r="G82313">
        <v>82312</v>
      </c>
      <c r="H82313">
        <f t="shared" ca="1" si="9002"/>
        <v>124</v>
      </c>
      <c r="I82313">
        <f t="shared" ca="1" si="9003"/>
        <v>7</v>
      </c>
      <c r="J82313">
        <f t="shared" ca="1" si="9004"/>
        <v>197</v>
      </c>
      <c r="K82313">
        <f t="shared" ca="1" si="9005"/>
        <v>0</v>
      </c>
      <c r="L82313">
        <f t="shared" ca="1" si="9006"/>
        <v>0</v>
      </c>
      <c r="M82313">
        <f t="shared" ca="1" si="9007"/>
        <v>0</v>
      </c>
      <c r="N82313" t="str">
        <f t="shared" ca="1" si="9008"/>
        <v>X</v>
      </c>
    </row>
    <row r="82314" spans="7:14" x14ac:dyDescent="0.3">
      <c r="G82314">
        <v>82313</v>
      </c>
      <c r="H82314">
        <f t="shared" ca="1" si="9002"/>
        <v>15</v>
      </c>
      <c r="I82314">
        <f t="shared" ca="1" si="9003"/>
        <v>13</v>
      </c>
      <c r="J82314">
        <f t="shared" ca="1" si="9004"/>
        <v>78</v>
      </c>
      <c r="K82314">
        <f t="shared" ca="1" si="9005"/>
        <v>1</v>
      </c>
      <c r="L82314">
        <f t="shared" ca="1" si="9006"/>
        <v>0</v>
      </c>
      <c r="M82314">
        <f t="shared" ca="1" si="9007"/>
        <v>0</v>
      </c>
      <c r="N82314" t="str">
        <f t="shared" ca="1" si="9008"/>
        <v>X</v>
      </c>
    </row>
    <row r="82315" spans="7:14" x14ac:dyDescent="0.3">
      <c r="G82315">
        <v>82314</v>
      </c>
      <c r="H82315">
        <f t="shared" ca="1" si="9002"/>
        <v>185</v>
      </c>
      <c r="I82315">
        <f t="shared" ca="1" si="9003"/>
        <v>19</v>
      </c>
      <c r="J82315">
        <f t="shared" ca="1" si="9004"/>
        <v>158</v>
      </c>
      <c r="K82315">
        <f t="shared" ca="1" si="9005"/>
        <v>0</v>
      </c>
      <c r="L82315">
        <f t="shared" ca="1" si="9006"/>
        <v>0</v>
      </c>
      <c r="M82315">
        <f t="shared" ca="1" si="9007"/>
        <v>0</v>
      </c>
      <c r="N82315" t="str">
        <f t="shared" ca="1" si="9008"/>
        <v>X</v>
      </c>
    </row>
    <row r="82316" spans="7:14" x14ac:dyDescent="0.3">
      <c r="G82316">
        <v>82315</v>
      </c>
      <c r="H82316">
        <f t="shared" ca="1" si="9002"/>
        <v>130</v>
      </c>
      <c r="I82316">
        <f t="shared" ca="1" si="9003"/>
        <v>13</v>
      </c>
      <c r="J82316">
        <f t="shared" ca="1" si="9004"/>
        <v>124</v>
      </c>
      <c r="K82316">
        <f t="shared" ca="1" si="9005"/>
        <v>0</v>
      </c>
      <c r="L82316">
        <f t="shared" ca="1" si="9006"/>
        <v>0</v>
      </c>
      <c r="M82316">
        <f t="shared" ca="1" si="9007"/>
        <v>0</v>
      </c>
      <c r="N82316" t="str">
        <f t="shared" ca="1" si="9008"/>
        <v>X</v>
      </c>
    </row>
    <row r="82317" spans="7:14" x14ac:dyDescent="0.3">
      <c r="G82317">
        <v>82316</v>
      </c>
      <c r="H82317">
        <f t="shared" ca="1" si="9002"/>
        <v>90</v>
      </c>
      <c r="I82317">
        <f t="shared" ca="1" si="9003"/>
        <v>14</v>
      </c>
      <c r="J82317">
        <f t="shared" ca="1" si="9004"/>
        <v>135</v>
      </c>
      <c r="K82317">
        <f t="shared" ca="1" si="9005"/>
        <v>0</v>
      </c>
      <c r="L82317">
        <f t="shared" ca="1" si="9006"/>
        <v>0</v>
      </c>
      <c r="M82317">
        <f t="shared" ca="1" si="9007"/>
        <v>0</v>
      </c>
      <c r="N82317" t="str">
        <f t="shared" ca="1" si="9008"/>
        <v>X</v>
      </c>
    </row>
    <row r="82318" spans="7:14" x14ac:dyDescent="0.3">
      <c r="G82318">
        <v>82317</v>
      </c>
      <c r="H82318">
        <f t="shared" ca="1" si="9002"/>
        <v>22</v>
      </c>
      <c r="I82318">
        <f t="shared" ca="1" si="9003"/>
        <v>16</v>
      </c>
      <c r="J82318">
        <f t="shared" ca="1" si="9004"/>
        <v>167</v>
      </c>
      <c r="K82318">
        <f t="shared" ca="1" si="9005"/>
        <v>0</v>
      </c>
      <c r="L82318">
        <f t="shared" ca="1" si="9006"/>
        <v>0</v>
      </c>
      <c r="M82318">
        <f t="shared" ca="1" si="9007"/>
        <v>0</v>
      </c>
      <c r="N82318" t="str">
        <f t="shared" ca="1" si="9008"/>
        <v>X</v>
      </c>
    </row>
    <row r="82319" spans="7:14" x14ac:dyDescent="0.3">
      <c r="G82319">
        <v>82318</v>
      </c>
      <c r="H82319">
        <f t="shared" ca="1" si="9002"/>
        <v>117</v>
      </c>
      <c r="I82319">
        <f t="shared" ca="1" si="9003"/>
        <v>1</v>
      </c>
      <c r="J82319">
        <f t="shared" ca="1" si="9004"/>
        <v>163</v>
      </c>
      <c r="K82319">
        <f t="shared" ca="1" si="9005"/>
        <v>0</v>
      </c>
      <c r="L82319">
        <f t="shared" ca="1" si="9006"/>
        <v>0</v>
      </c>
      <c r="M82319">
        <f t="shared" ca="1" si="9007"/>
        <v>0</v>
      </c>
      <c r="N82319" t="str">
        <f t="shared" ca="1" si="9008"/>
        <v>X</v>
      </c>
    </row>
    <row r="82320" spans="7:14" x14ac:dyDescent="0.3">
      <c r="G82320">
        <v>82319</v>
      </c>
      <c r="H82320">
        <f t="shared" ca="1" si="9002"/>
        <v>175</v>
      </c>
      <c r="I82320">
        <f t="shared" ca="1" si="9003"/>
        <v>19</v>
      </c>
      <c r="J82320">
        <f t="shared" ca="1" si="9004"/>
        <v>124</v>
      </c>
      <c r="K82320">
        <f t="shared" ca="1" si="9005"/>
        <v>0</v>
      </c>
      <c r="L82320">
        <f t="shared" ca="1" si="9006"/>
        <v>0</v>
      </c>
      <c r="M82320">
        <f t="shared" ca="1" si="9007"/>
        <v>0</v>
      </c>
      <c r="N82320" t="str">
        <f t="shared" ca="1" si="9008"/>
        <v>X</v>
      </c>
    </row>
    <row r="82321" spans="7:14" x14ac:dyDescent="0.3">
      <c r="G82321">
        <v>82320</v>
      </c>
      <c r="H82321">
        <f t="shared" ca="1" si="9002"/>
        <v>131</v>
      </c>
      <c r="I82321">
        <f t="shared" ca="1" si="9003"/>
        <v>16</v>
      </c>
      <c r="J82321">
        <f t="shared" ca="1" si="9004"/>
        <v>198</v>
      </c>
      <c r="K82321">
        <f t="shared" ca="1" si="9005"/>
        <v>0</v>
      </c>
      <c r="L82321">
        <f t="shared" ca="1" si="9006"/>
        <v>0</v>
      </c>
      <c r="M82321">
        <f t="shared" ca="1" si="9007"/>
        <v>0</v>
      </c>
      <c r="N82321" t="str">
        <f t="shared" ca="1" si="9008"/>
        <v>X</v>
      </c>
    </row>
    <row r="82322" spans="7:14" x14ac:dyDescent="0.3">
      <c r="G82322">
        <v>82321</v>
      </c>
      <c r="H82322">
        <f t="shared" ca="1" si="9002"/>
        <v>40</v>
      </c>
      <c r="I82322">
        <f t="shared" ca="1" si="9003"/>
        <v>10</v>
      </c>
      <c r="J82322">
        <f t="shared" ca="1" si="9004"/>
        <v>11</v>
      </c>
      <c r="K82322">
        <f t="shared" ca="1" si="9005"/>
        <v>0</v>
      </c>
      <c r="L82322">
        <f t="shared" ca="1" si="9006"/>
        <v>0</v>
      </c>
      <c r="M82322">
        <f t="shared" ca="1" si="9007"/>
        <v>1</v>
      </c>
      <c r="N82322" t="str">
        <f t="shared" ca="1" si="9008"/>
        <v>X</v>
      </c>
    </row>
    <row r="82323" spans="7:14" x14ac:dyDescent="0.3">
      <c r="G82323">
        <v>82322</v>
      </c>
      <c r="H82323">
        <f t="shared" ca="1" si="9002"/>
        <v>151</v>
      </c>
      <c r="I82323">
        <f t="shared" ca="1" si="9003"/>
        <v>7</v>
      </c>
      <c r="J82323">
        <f t="shared" ca="1" si="9004"/>
        <v>46</v>
      </c>
      <c r="K82323">
        <f t="shared" ca="1" si="9005"/>
        <v>0</v>
      </c>
      <c r="L82323">
        <f t="shared" ca="1" si="9006"/>
        <v>0</v>
      </c>
      <c r="M82323">
        <f t="shared" ca="1" si="9007"/>
        <v>0</v>
      </c>
      <c r="N82323" t="str">
        <f t="shared" ca="1" si="9008"/>
        <v>X</v>
      </c>
    </row>
    <row r="82324" spans="7:14" x14ac:dyDescent="0.3">
      <c r="G82324">
        <v>82323</v>
      </c>
      <c r="H82324">
        <f t="shared" ca="1" si="9002"/>
        <v>85</v>
      </c>
      <c r="I82324">
        <f t="shared" ca="1" si="9003"/>
        <v>14</v>
      </c>
      <c r="J82324">
        <f t="shared" ca="1" si="9004"/>
        <v>171</v>
      </c>
      <c r="K82324">
        <f t="shared" ca="1" si="9005"/>
        <v>0</v>
      </c>
      <c r="L82324">
        <f t="shared" ca="1" si="9006"/>
        <v>0</v>
      </c>
      <c r="M82324">
        <f t="shared" ca="1" si="9007"/>
        <v>0</v>
      </c>
      <c r="N82324" t="str">
        <f t="shared" ca="1" si="9008"/>
        <v>X</v>
      </c>
    </row>
    <row r="82325" spans="7:14" x14ac:dyDescent="0.3">
      <c r="G82325">
        <v>82324</v>
      </c>
      <c r="H82325">
        <f t="shared" ca="1" si="9002"/>
        <v>193</v>
      </c>
      <c r="I82325">
        <f t="shared" ca="1" si="9003"/>
        <v>2</v>
      </c>
      <c r="J82325">
        <f t="shared" ca="1" si="9004"/>
        <v>16</v>
      </c>
      <c r="K82325">
        <f t="shared" ca="1" si="9005"/>
        <v>0</v>
      </c>
      <c r="L82325">
        <f t="shared" ca="1" si="9006"/>
        <v>0</v>
      </c>
      <c r="M82325">
        <f t="shared" ca="1" si="9007"/>
        <v>0</v>
      </c>
      <c r="N82325" t="str">
        <f t="shared" ca="1" si="9008"/>
        <v>X</v>
      </c>
    </row>
    <row r="82326" spans="7:14" x14ac:dyDescent="0.3">
      <c r="G82326">
        <v>82325</v>
      </c>
      <c r="H82326">
        <f t="shared" ca="1" si="9002"/>
        <v>174</v>
      </c>
      <c r="I82326">
        <f t="shared" ca="1" si="9003"/>
        <v>16</v>
      </c>
      <c r="J82326">
        <f t="shared" ca="1" si="9004"/>
        <v>92</v>
      </c>
      <c r="K82326">
        <f t="shared" ca="1" si="9005"/>
        <v>0</v>
      </c>
      <c r="L82326">
        <f t="shared" ca="1" si="9006"/>
        <v>0</v>
      </c>
      <c r="M82326">
        <f t="shared" ca="1" si="9007"/>
        <v>0</v>
      </c>
      <c r="N82326" t="str">
        <f t="shared" ca="1" si="9008"/>
        <v>X</v>
      </c>
    </row>
    <row r="82327" spans="7:14" x14ac:dyDescent="0.3">
      <c r="G82327">
        <v>82326</v>
      </c>
      <c r="H82327">
        <f t="shared" ca="1" si="9002"/>
        <v>172</v>
      </c>
      <c r="I82327">
        <f t="shared" ca="1" si="9003"/>
        <v>4</v>
      </c>
      <c r="J82327">
        <f t="shared" ca="1" si="9004"/>
        <v>106</v>
      </c>
      <c r="K82327">
        <f t="shared" ca="1" si="9005"/>
        <v>0</v>
      </c>
      <c r="L82327">
        <f t="shared" ca="1" si="9006"/>
        <v>0</v>
      </c>
      <c r="M82327">
        <f t="shared" ca="1" si="9007"/>
        <v>0</v>
      </c>
      <c r="N82327" t="str">
        <f t="shared" ca="1" si="9008"/>
        <v>X</v>
      </c>
    </row>
    <row r="82328" spans="7:14" x14ac:dyDescent="0.3">
      <c r="G82328">
        <v>82327</v>
      </c>
      <c r="H82328">
        <f t="shared" ca="1" si="9002"/>
        <v>197</v>
      </c>
      <c r="I82328">
        <f t="shared" ca="1" si="9003"/>
        <v>4</v>
      </c>
      <c r="J82328">
        <f t="shared" ca="1" si="9004"/>
        <v>79</v>
      </c>
      <c r="K82328">
        <f t="shared" ca="1" si="9005"/>
        <v>0</v>
      </c>
      <c r="L82328">
        <f t="shared" ca="1" si="9006"/>
        <v>0</v>
      </c>
      <c r="M82328">
        <f t="shared" ca="1" si="9007"/>
        <v>0</v>
      </c>
      <c r="N82328" t="str">
        <f t="shared" ca="1" si="9008"/>
        <v>X</v>
      </c>
    </row>
    <row r="82329" spans="7:14" x14ac:dyDescent="0.3">
      <c r="G82329">
        <v>82328</v>
      </c>
      <c r="H82329">
        <f t="shared" ca="1" si="9002"/>
        <v>140</v>
      </c>
      <c r="I82329">
        <f t="shared" ca="1" si="9003"/>
        <v>6</v>
      </c>
      <c r="J82329">
        <f t="shared" ca="1" si="9004"/>
        <v>104</v>
      </c>
      <c r="K82329">
        <f t="shared" ca="1" si="9005"/>
        <v>0</v>
      </c>
      <c r="L82329">
        <f t="shared" ca="1" si="9006"/>
        <v>0</v>
      </c>
      <c r="M82329">
        <f t="shared" ca="1" si="9007"/>
        <v>0</v>
      </c>
      <c r="N82329" t="str">
        <f t="shared" ca="1" si="9008"/>
        <v>X</v>
      </c>
    </row>
    <row r="82330" spans="7:14" x14ac:dyDescent="0.3">
      <c r="G82330">
        <v>82329</v>
      </c>
      <c r="H82330">
        <f t="shared" ca="1" si="9002"/>
        <v>1</v>
      </c>
      <c r="I82330">
        <f t="shared" ca="1" si="9003"/>
        <v>0</v>
      </c>
      <c r="J82330">
        <f t="shared" ca="1" si="9004"/>
        <v>45</v>
      </c>
      <c r="K82330">
        <f t="shared" ca="1" si="9005"/>
        <v>1</v>
      </c>
      <c r="L82330">
        <f t="shared" ca="1" si="9006"/>
        <v>0</v>
      </c>
      <c r="M82330">
        <f t="shared" ca="1" si="9007"/>
        <v>1</v>
      </c>
      <c r="N82330" t="str">
        <f t="shared" ca="1" si="9008"/>
        <v>X</v>
      </c>
    </row>
    <row r="82331" spans="7:14" x14ac:dyDescent="0.3">
      <c r="G82331">
        <v>82330</v>
      </c>
      <c r="H82331">
        <f t="shared" ca="1" si="9002"/>
        <v>155</v>
      </c>
      <c r="I82331">
        <f t="shared" ca="1" si="9003"/>
        <v>20</v>
      </c>
      <c r="J82331">
        <f t="shared" ca="1" si="9004"/>
        <v>41</v>
      </c>
      <c r="K82331">
        <f t="shared" ca="1" si="9005"/>
        <v>0</v>
      </c>
      <c r="L82331">
        <f t="shared" ca="1" si="9006"/>
        <v>0</v>
      </c>
      <c r="M82331">
        <f t="shared" ca="1" si="9007"/>
        <v>0</v>
      </c>
      <c r="N82331" t="str">
        <f t="shared" ca="1" si="9008"/>
        <v>X</v>
      </c>
    </row>
    <row r="82332" spans="7:14" x14ac:dyDescent="0.3">
      <c r="G82332">
        <v>82331</v>
      </c>
      <c r="H82332">
        <f t="shared" ca="1" si="9002"/>
        <v>56</v>
      </c>
      <c r="I82332">
        <f t="shared" ca="1" si="9003"/>
        <v>16</v>
      </c>
      <c r="J82332">
        <f t="shared" ca="1" si="9004"/>
        <v>16</v>
      </c>
      <c r="K82332">
        <f t="shared" ca="1" si="9005"/>
        <v>0</v>
      </c>
      <c r="L82332">
        <f t="shared" ca="1" si="9006"/>
        <v>0</v>
      </c>
      <c r="M82332">
        <f t="shared" ca="1" si="9007"/>
        <v>0</v>
      </c>
      <c r="N82332" t="str">
        <f t="shared" ca="1" si="9008"/>
        <v>X</v>
      </c>
    </row>
    <row r="82333" spans="7:14" x14ac:dyDescent="0.3">
      <c r="G82333">
        <v>82332</v>
      </c>
      <c r="H82333">
        <f t="shared" ca="1" si="9002"/>
        <v>134</v>
      </c>
      <c r="I82333">
        <f t="shared" ca="1" si="9003"/>
        <v>12</v>
      </c>
      <c r="J82333">
        <f t="shared" ca="1" si="9004"/>
        <v>52</v>
      </c>
      <c r="K82333">
        <f t="shared" ca="1" si="9005"/>
        <v>0</v>
      </c>
      <c r="L82333">
        <f t="shared" ca="1" si="9006"/>
        <v>0</v>
      </c>
      <c r="M82333">
        <f t="shared" ca="1" si="9007"/>
        <v>0</v>
      </c>
      <c r="N82333" t="str">
        <f t="shared" ca="1" si="9008"/>
        <v>X</v>
      </c>
    </row>
    <row r="82334" spans="7:14" x14ac:dyDescent="0.3">
      <c r="G82334">
        <v>82333</v>
      </c>
      <c r="H82334">
        <f t="shared" ca="1" si="9002"/>
        <v>190</v>
      </c>
      <c r="I82334">
        <f t="shared" ca="1" si="9003"/>
        <v>18</v>
      </c>
      <c r="J82334">
        <f t="shared" ca="1" si="9004"/>
        <v>181</v>
      </c>
      <c r="K82334">
        <f t="shared" ca="1" si="9005"/>
        <v>0</v>
      </c>
      <c r="L82334">
        <f t="shared" ca="1" si="9006"/>
        <v>0</v>
      </c>
      <c r="M82334">
        <f t="shared" ca="1" si="9007"/>
        <v>0</v>
      </c>
      <c r="N82334" t="str">
        <f t="shared" ca="1" si="9008"/>
        <v>X</v>
      </c>
    </row>
    <row r="82335" spans="7:14" x14ac:dyDescent="0.3">
      <c r="G82335">
        <v>82334</v>
      </c>
      <c r="H82335">
        <f t="shared" ca="1" si="9002"/>
        <v>91</v>
      </c>
      <c r="I82335">
        <f t="shared" ca="1" si="9003"/>
        <v>15</v>
      </c>
      <c r="J82335">
        <f t="shared" ca="1" si="9004"/>
        <v>64</v>
      </c>
      <c r="K82335">
        <f t="shared" ca="1" si="9005"/>
        <v>0</v>
      </c>
      <c r="L82335">
        <f t="shared" ca="1" si="9006"/>
        <v>0</v>
      </c>
      <c r="M82335">
        <f t="shared" ca="1" si="9007"/>
        <v>0</v>
      </c>
      <c r="N82335" t="str">
        <f t="shared" ca="1" si="9008"/>
        <v>X</v>
      </c>
    </row>
    <row r="82336" spans="7:14" x14ac:dyDescent="0.3">
      <c r="G82336">
        <v>82335</v>
      </c>
      <c r="H82336">
        <f t="shared" ca="1" si="9002"/>
        <v>132</v>
      </c>
      <c r="I82336">
        <f t="shared" ca="1" si="9003"/>
        <v>15</v>
      </c>
      <c r="J82336">
        <f t="shared" ca="1" si="9004"/>
        <v>178</v>
      </c>
      <c r="K82336">
        <f t="shared" ca="1" si="9005"/>
        <v>0</v>
      </c>
      <c r="L82336">
        <f t="shared" ca="1" si="9006"/>
        <v>0</v>
      </c>
      <c r="M82336">
        <f t="shared" ca="1" si="9007"/>
        <v>0</v>
      </c>
      <c r="N82336" t="str">
        <f t="shared" ca="1" si="9008"/>
        <v>X</v>
      </c>
    </row>
    <row r="82337" spans="7:14" x14ac:dyDescent="0.3">
      <c r="G82337">
        <v>82336</v>
      </c>
      <c r="H82337">
        <f t="shared" ca="1" si="9002"/>
        <v>2</v>
      </c>
      <c r="I82337">
        <f t="shared" ca="1" si="9003"/>
        <v>8</v>
      </c>
      <c r="J82337">
        <f t="shared" ca="1" si="9004"/>
        <v>56</v>
      </c>
      <c r="K82337">
        <f t="shared" ca="1" si="9005"/>
        <v>1</v>
      </c>
      <c r="L82337">
        <f t="shared" ca="1" si="9006"/>
        <v>0</v>
      </c>
      <c r="M82337">
        <f t="shared" ca="1" si="9007"/>
        <v>1</v>
      </c>
      <c r="N82337" t="str">
        <f t="shared" ca="1" si="9008"/>
        <v>X</v>
      </c>
    </row>
    <row r="82338" spans="7:14" x14ac:dyDescent="0.3">
      <c r="G82338">
        <v>82337</v>
      </c>
      <c r="H82338">
        <f t="shared" ca="1" si="9002"/>
        <v>189</v>
      </c>
      <c r="I82338">
        <f t="shared" ca="1" si="9003"/>
        <v>15</v>
      </c>
      <c r="J82338">
        <f t="shared" ca="1" si="9004"/>
        <v>8</v>
      </c>
      <c r="K82338">
        <f t="shared" ca="1" si="9005"/>
        <v>0</v>
      </c>
      <c r="L82338">
        <f t="shared" ca="1" si="9006"/>
        <v>0</v>
      </c>
      <c r="M82338">
        <f t="shared" ca="1" si="9007"/>
        <v>0</v>
      </c>
      <c r="N82338" t="str">
        <f t="shared" ca="1" si="9008"/>
        <v>X</v>
      </c>
    </row>
    <row r="82339" spans="7:14" x14ac:dyDescent="0.3">
      <c r="G82339">
        <v>82338</v>
      </c>
      <c r="H82339">
        <f t="shared" ca="1" si="9002"/>
        <v>5</v>
      </c>
      <c r="I82339">
        <f t="shared" ca="1" si="9003"/>
        <v>0</v>
      </c>
      <c r="J82339">
        <f t="shared" ca="1" si="9004"/>
        <v>26</v>
      </c>
      <c r="K82339">
        <f t="shared" ca="1" si="9005"/>
        <v>1</v>
      </c>
      <c r="L82339">
        <f t="shared" ca="1" si="9006"/>
        <v>0</v>
      </c>
      <c r="M82339">
        <f t="shared" ca="1" si="9007"/>
        <v>1</v>
      </c>
      <c r="N82339" t="str">
        <f t="shared" ca="1" si="9008"/>
        <v>X</v>
      </c>
    </row>
    <row r="82340" spans="7:14" x14ac:dyDescent="0.3">
      <c r="G82340">
        <v>82339</v>
      </c>
      <c r="H82340">
        <f t="shared" ca="1" si="9002"/>
        <v>165</v>
      </c>
      <c r="I82340">
        <f t="shared" ca="1" si="9003"/>
        <v>14</v>
      </c>
      <c r="J82340">
        <f t="shared" ca="1" si="9004"/>
        <v>144</v>
      </c>
      <c r="K82340">
        <f t="shared" ca="1" si="9005"/>
        <v>0</v>
      </c>
      <c r="L82340">
        <f t="shared" ca="1" si="9006"/>
        <v>0</v>
      </c>
      <c r="M82340">
        <f t="shared" ca="1" si="9007"/>
        <v>0</v>
      </c>
      <c r="N82340" t="str">
        <f t="shared" ca="1" si="9008"/>
        <v>X</v>
      </c>
    </row>
    <row r="82341" spans="7:14" x14ac:dyDescent="0.3">
      <c r="G82341">
        <v>82340</v>
      </c>
      <c r="H82341">
        <f t="shared" ca="1" si="9002"/>
        <v>107</v>
      </c>
      <c r="I82341">
        <f t="shared" ca="1" si="9003"/>
        <v>16</v>
      </c>
      <c r="J82341">
        <f t="shared" ca="1" si="9004"/>
        <v>66</v>
      </c>
      <c r="K82341">
        <f t="shared" ca="1" si="9005"/>
        <v>0</v>
      </c>
      <c r="L82341">
        <f t="shared" ca="1" si="9006"/>
        <v>0</v>
      </c>
      <c r="M82341">
        <f t="shared" ca="1" si="9007"/>
        <v>0</v>
      </c>
      <c r="N82341" t="str">
        <f t="shared" ca="1" si="9008"/>
        <v>X</v>
      </c>
    </row>
    <row r="82342" spans="7:14" x14ac:dyDescent="0.3">
      <c r="G82342">
        <v>82341</v>
      </c>
      <c r="H82342">
        <f t="shared" ca="1" si="9002"/>
        <v>0</v>
      </c>
      <c r="I82342">
        <f t="shared" ca="1" si="9003"/>
        <v>20</v>
      </c>
      <c r="J82342">
        <f t="shared" ca="1" si="9004"/>
        <v>165</v>
      </c>
      <c r="K82342">
        <f t="shared" ca="1" si="9005"/>
        <v>1</v>
      </c>
      <c r="L82342">
        <f t="shared" ca="1" si="9006"/>
        <v>0</v>
      </c>
      <c r="M82342">
        <f t="shared" ca="1" si="9007"/>
        <v>0</v>
      </c>
      <c r="N82342" t="str">
        <f t="shared" ca="1" si="9008"/>
        <v>X</v>
      </c>
    </row>
    <row r="82343" spans="7:14" x14ac:dyDescent="0.3">
      <c r="G82343">
        <v>82342</v>
      </c>
      <c r="H82343">
        <f t="shared" ca="1" si="9002"/>
        <v>144</v>
      </c>
      <c r="I82343">
        <f t="shared" ca="1" si="9003"/>
        <v>20</v>
      </c>
      <c r="J82343">
        <f t="shared" ca="1" si="9004"/>
        <v>73</v>
      </c>
      <c r="K82343">
        <f t="shared" ca="1" si="9005"/>
        <v>0</v>
      </c>
      <c r="L82343">
        <f t="shared" ca="1" si="9006"/>
        <v>0</v>
      </c>
      <c r="M82343">
        <f t="shared" ca="1" si="9007"/>
        <v>0</v>
      </c>
      <c r="N82343" t="str">
        <f t="shared" ca="1" si="9008"/>
        <v>X</v>
      </c>
    </row>
    <row r="82344" spans="7:14" x14ac:dyDescent="0.3">
      <c r="G82344">
        <v>82343</v>
      </c>
      <c r="H82344">
        <f t="shared" ca="1" si="9002"/>
        <v>120</v>
      </c>
      <c r="I82344">
        <f t="shared" ca="1" si="9003"/>
        <v>10</v>
      </c>
      <c r="J82344">
        <f t="shared" ca="1" si="9004"/>
        <v>53</v>
      </c>
      <c r="K82344">
        <f t="shared" ca="1" si="9005"/>
        <v>0</v>
      </c>
      <c r="L82344">
        <f t="shared" ca="1" si="9006"/>
        <v>0</v>
      </c>
      <c r="M82344">
        <f t="shared" ca="1" si="9007"/>
        <v>0</v>
      </c>
      <c r="N82344" t="str">
        <f t="shared" ca="1" si="9008"/>
        <v>X</v>
      </c>
    </row>
    <row r="82345" spans="7:14" x14ac:dyDescent="0.3">
      <c r="G82345">
        <v>82344</v>
      </c>
      <c r="H82345">
        <f t="shared" ca="1" si="9002"/>
        <v>64</v>
      </c>
      <c r="I82345">
        <f t="shared" ca="1" si="9003"/>
        <v>17</v>
      </c>
      <c r="J82345">
        <f t="shared" ca="1" si="9004"/>
        <v>90</v>
      </c>
      <c r="K82345">
        <f t="shared" ca="1" si="9005"/>
        <v>0</v>
      </c>
      <c r="L82345">
        <f t="shared" ca="1" si="9006"/>
        <v>0</v>
      </c>
      <c r="M82345">
        <f t="shared" ca="1" si="9007"/>
        <v>0</v>
      </c>
      <c r="N82345" t="str">
        <f t="shared" ca="1" si="9008"/>
        <v>X</v>
      </c>
    </row>
    <row r="82346" spans="7:14" x14ac:dyDescent="0.3">
      <c r="G82346">
        <v>82345</v>
      </c>
      <c r="H82346">
        <f t="shared" ca="1" si="9002"/>
        <v>193</v>
      </c>
      <c r="I82346">
        <f t="shared" ca="1" si="9003"/>
        <v>17</v>
      </c>
      <c r="J82346">
        <f t="shared" ca="1" si="9004"/>
        <v>88</v>
      </c>
      <c r="K82346">
        <f t="shared" ca="1" si="9005"/>
        <v>0</v>
      </c>
      <c r="L82346">
        <f t="shared" ca="1" si="9006"/>
        <v>0</v>
      </c>
      <c r="M82346">
        <f t="shared" ca="1" si="9007"/>
        <v>0</v>
      </c>
      <c r="N82346" t="str">
        <f t="shared" ca="1" si="9008"/>
        <v>X</v>
      </c>
    </row>
    <row r="82347" spans="7:14" x14ac:dyDescent="0.3">
      <c r="G82347">
        <v>82346</v>
      </c>
      <c r="H82347">
        <f t="shared" ca="1" si="9002"/>
        <v>4</v>
      </c>
      <c r="I82347">
        <f t="shared" ca="1" si="9003"/>
        <v>2</v>
      </c>
      <c r="J82347">
        <f t="shared" ca="1" si="9004"/>
        <v>187</v>
      </c>
      <c r="K82347">
        <f t="shared" ca="1" si="9005"/>
        <v>1</v>
      </c>
      <c r="L82347">
        <f t="shared" ca="1" si="9006"/>
        <v>0</v>
      </c>
      <c r="M82347">
        <f t="shared" ca="1" si="9007"/>
        <v>1</v>
      </c>
      <c r="N82347" t="str">
        <f t="shared" ca="1" si="9008"/>
        <v>X</v>
      </c>
    </row>
    <row r="82348" spans="7:14" x14ac:dyDescent="0.3">
      <c r="G82348">
        <v>82347</v>
      </c>
      <c r="H82348">
        <f t="shared" ca="1" si="9002"/>
        <v>162</v>
      </c>
      <c r="I82348">
        <f t="shared" ca="1" si="9003"/>
        <v>8</v>
      </c>
      <c r="J82348">
        <f t="shared" ca="1" si="9004"/>
        <v>81</v>
      </c>
      <c r="K82348">
        <f t="shared" ca="1" si="9005"/>
        <v>0</v>
      </c>
      <c r="L82348">
        <f t="shared" ca="1" si="9006"/>
        <v>0</v>
      </c>
      <c r="M82348">
        <f t="shared" ca="1" si="9007"/>
        <v>0</v>
      </c>
      <c r="N82348" t="str">
        <f t="shared" ca="1" si="9008"/>
        <v>X</v>
      </c>
    </row>
    <row r="82349" spans="7:14" x14ac:dyDescent="0.3">
      <c r="G82349">
        <v>82348</v>
      </c>
      <c r="H82349">
        <f t="shared" ca="1" si="9002"/>
        <v>85</v>
      </c>
      <c r="I82349">
        <f t="shared" ca="1" si="9003"/>
        <v>7</v>
      </c>
      <c r="J82349">
        <f t="shared" ca="1" si="9004"/>
        <v>150</v>
      </c>
      <c r="K82349">
        <f t="shared" ca="1" si="9005"/>
        <v>0</v>
      </c>
      <c r="L82349">
        <f t="shared" ca="1" si="9006"/>
        <v>0</v>
      </c>
      <c r="M82349">
        <f t="shared" ca="1" si="9007"/>
        <v>0</v>
      </c>
      <c r="N82349" t="str">
        <f t="shared" ca="1" si="9008"/>
        <v>X</v>
      </c>
    </row>
    <row r="82350" spans="7:14" x14ac:dyDescent="0.3">
      <c r="G82350">
        <v>82349</v>
      </c>
      <c r="H82350">
        <f t="shared" ca="1" si="9002"/>
        <v>121</v>
      </c>
      <c r="I82350">
        <f t="shared" ca="1" si="9003"/>
        <v>0</v>
      </c>
      <c r="J82350">
        <f t="shared" ca="1" si="9004"/>
        <v>100</v>
      </c>
      <c r="K82350">
        <f t="shared" ca="1" si="9005"/>
        <v>0</v>
      </c>
      <c r="L82350">
        <f t="shared" ca="1" si="9006"/>
        <v>0</v>
      </c>
      <c r="M82350">
        <f t="shared" ca="1" si="9007"/>
        <v>0</v>
      </c>
      <c r="N82350" t="str">
        <f t="shared" ca="1" si="9008"/>
        <v>X</v>
      </c>
    </row>
    <row r="82351" spans="7:14" x14ac:dyDescent="0.3">
      <c r="G82351">
        <v>82350</v>
      </c>
      <c r="H82351">
        <f t="shared" ca="1" si="9002"/>
        <v>139</v>
      </c>
      <c r="I82351">
        <f t="shared" ca="1" si="9003"/>
        <v>9</v>
      </c>
      <c r="J82351">
        <f t="shared" ca="1" si="9004"/>
        <v>80</v>
      </c>
      <c r="K82351">
        <f t="shared" ca="1" si="9005"/>
        <v>0</v>
      </c>
      <c r="L82351">
        <f t="shared" ca="1" si="9006"/>
        <v>0</v>
      </c>
      <c r="M82351">
        <f t="shared" ca="1" si="9007"/>
        <v>0</v>
      </c>
      <c r="N82351" t="str">
        <f t="shared" ca="1" si="9008"/>
        <v>X</v>
      </c>
    </row>
    <row r="82352" spans="7:14" x14ac:dyDescent="0.3">
      <c r="G82352">
        <v>82351</v>
      </c>
      <c r="H82352">
        <f t="shared" ca="1" si="9002"/>
        <v>35</v>
      </c>
      <c r="I82352">
        <f t="shared" ca="1" si="9003"/>
        <v>2</v>
      </c>
      <c r="J82352">
        <f t="shared" ca="1" si="9004"/>
        <v>18</v>
      </c>
      <c r="K82352">
        <f t="shared" ca="1" si="9005"/>
        <v>1</v>
      </c>
      <c r="L82352">
        <f t="shared" ca="1" si="9006"/>
        <v>0</v>
      </c>
      <c r="M82352">
        <f t="shared" ca="1" si="9007"/>
        <v>1</v>
      </c>
      <c r="N82352" t="str">
        <f t="shared" ca="1" si="9008"/>
        <v>X</v>
      </c>
    </row>
    <row r="82353" spans="7:14" x14ac:dyDescent="0.3">
      <c r="G82353">
        <v>82352</v>
      </c>
      <c r="H82353">
        <f t="shared" ca="1" si="9002"/>
        <v>101</v>
      </c>
      <c r="I82353">
        <f t="shared" ca="1" si="9003"/>
        <v>8</v>
      </c>
      <c r="J82353">
        <f t="shared" ca="1" si="9004"/>
        <v>124</v>
      </c>
      <c r="K82353">
        <f t="shared" ca="1" si="9005"/>
        <v>0</v>
      </c>
      <c r="L82353">
        <f t="shared" ca="1" si="9006"/>
        <v>0</v>
      </c>
      <c r="M82353">
        <f t="shared" ca="1" si="9007"/>
        <v>0</v>
      </c>
      <c r="N82353" t="str">
        <f t="shared" ca="1" si="9008"/>
        <v>X</v>
      </c>
    </row>
    <row r="82354" spans="7:14" x14ac:dyDescent="0.3">
      <c r="G82354">
        <v>82353</v>
      </c>
      <c r="H82354">
        <f t="shared" ca="1" si="9002"/>
        <v>42</v>
      </c>
      <c r="I82354">
        <f t="shared" ca="1" si="9003"/>
        <v>14</v>
      </c>
      <c r="J82354">
        <f t="shared" ca="1" si="9004"/>
        <v>79</v>
      </c>
      <c r="K82354">
        <f t="shared" ca="1" si="9005"/>
        <v>0</v>
      </c>
      <c r="L82354">
        <f t="shared" ca="1" si="9006"/>
        <v>0</v>
      </c>
      <c r="M82354">
        <f t="shared" ca="1" si="9007"/>
        <v>0</v>
      </c>
      <c r="N82354" t="str">
        <f t="shared" ca="1" si="9008"/>
        <v>X</v>
      </c>
    </row>
    <row r="82355" spans="7:14" x14ac:dyDescent="0.3">
      <c r="G82355">
        <v>82354</v>
      </c>
      <c r="H82355">
        <f t="shared" ca="1" si="9002"/>
        <v>49</v>
      </c>
      <c r="I82355">
        <f t="shared" ca="1" si="9003"/>
        <v>5</v>
      </c>
      <c r="J82355">
        <f t="shared" ca="1" si="9004"/>
        <v>51</v>
      </c>
      <c r="K82355">
        <f t="shared" ca="1" si="9005"/>
        <v>0</v>
      </c>
      <c r="L82355">
        <f t="shared" ca="1" si="9006"/>
        <v>0</v>
      </c>
      <c r="M82355">
        <f t="shared" ca="1" si="9007"/>
        <v>1</v>
      </c>
      <c r="N82355" t="str">
        <f t="shared" ca="1" si="9008"/>
        <v>X</v>
      </c>
    </row>
    <row r="82356" spans="7:14" x14ac:dyDescent="0.3">
      <c r="G82356">
        <v>82355</v>
      </c>
      <c r="H82356">
        <f t="shared" ca="1" si="9002"/>
        <v>0</v>
      </c>
      <c r="I82356">
        <f t="shared" ca="1" si="9003"/>
        <v>17</v>
      </c>
      <c r="J82356">
        <f t="shared" ca="1" si="9004"/>
        <v>191</v>
      </c>
      <c r="K82356">
        <f t="shared" ca="1" si="9005"/>
        <v>1</v>
      </c>
      <c r="L82356">
        <f t="shared" ca="1" si="9006"/>
        <v>0</v>
      </c>
      <c r="M82356">
        <f t="shared" ca="1" si="9007"/>
        <v>0</v>
      </c>
      <c r="N82356" t="str">
        <f t="shared" ca="1" si="9008"/>
        <v>X</v>
      </c>
    </row>
    <row r="82357" spans="7:14" x14ac:dyDescent="0.3">
      <c r="G82357">
        <v>82356</v>
      </c>
      <c r="H82357">
        <f t="shared" ca="1" si="9002"/>
        <v>50</v>
      </c>
      <c r="I82357">
        <f t="shared" ca="1" si="9003"/>
        <v>8</v>
      </c>
      <c r="J82357">
        <f t="shared" ca="1" si="9004"/>
        <v>101</v>
      </c>
      <c r="K82357">
        <f t="shared" ca="1" si="9005"/>
        <v>0</v>
      </c>
      <c r="L82357">
        <f t="shared" ca="1" si="9006"/>
        <v>0</v>
      </c>
      <c r="M82357">
        <f t="shared" ca="1" si="9007"/>
        <v>0</v>
      </c>
      <c r="N82357" t="str">
        <f t="shared" ca="1" si="9008"/>
        <v>X</v>
      </c>
    </row>
    <row r="82358" spans="7:14" x14ac:dyDescent="0.3">
      <c r="G82358">
        <v>82357</v>
      </c>
      <c r="H82358">
        <f t="shared" ca="1" si="9002"/>
        <v>140</v>
      </c>
      <c r="I82358">
        <f t="shared" ca="1" si="9003"/>
        <v>16</v>
      </c>
      <c r="J82358">
        <f t="shared" ca="1" si="9004"/>
        <v>28</v>
      </c>
      <c r="K82358">
        <f t="shared" ca="1" si="9005"/>
        <v>0</v>
      </c>
      <c r="L82358">
        <f t="shared" ca="1" si="9006"/>
        <v>0</v>
      </c>
      <c r="M82358">
        <f t="shared" ca="1" si="9007"/>
        <v>0</v>
      </c>
      <c r="N82358" t="str">
        <f t="shared" ca="1" si="9008"/>
        <v>X</v>
      </c>
    </row>
    <row r="82359" spans="7:14" x14ac:dyDescent="0.3">
      <c r="G82359">
        <v>82358</v>
      </c>
      <c r="H82359">
        <f t="shared" ca="1" si="9002"/>
        <v>71</v>
      </c>
      <c r="I82359">
        <f t="shared" ca="1" si="9003"/>
        <v>6</v>
      </c>
      <c r="J82359">
        <f t="shared" ca="1" si="9004"/>
        <v>156</v>
      </c>
      <c r="K82359">
        <f t="shared" ca="1" si="9005"/>
        <v>0</v>
      </c>
      <c r="L82359">
        <f t="shared" ca="1" si="9006"/>
        <v>0</v>
      </c>
      <c r="M82359">
        <f t="shared" ca="1" si="9007"/>
        <v>0</v>
      </c>
      <c r="N82359" t="str">
        <f t="shared" ca="1" si="9008"/>
        <v>X</v>
      </c>
    </row>
    <row r="82360" spans="7:14" x14ac:dyDescent="0.3">
      <c r="G82360">
        <v>82359</v>
      </c>
      <c r="H82360">
        <f t="shared" ca="1" si="9002"/>
        <v>97</v>
      </c>
      <c r="I82360">
        <f t="shared" ca="1" si="9003"/>
        <v>13</v>
      </c>
      <c r="J82360">
        <f t="shared" ca="1" si="9004"/>
        <v>31</v>
      </c>
      <c r="K82360">
        <f t="shared" ca="1" si="9005"/>
        <v>0</v>
      </c>
      <c r="L82360">
        <f t="shared" ca="1" si="9006"/>
        <v>0</v>
      </c>
      <c r="M82360">
        <f t="shared" ca="1" si="9007"/>
        <v>0</v>
      </c>
      <c r="N82360" t="str">
        <f t="shared" ca="1" si="9008"/>
        <v>X</v>
      </c>
    </row>
    <row r="82361" spans="7:14" x14ac:dyDescent="0.3">
      <c r="G82361">
        <v>82360</v>
      </c>
      <c r="H82361">
        <f t="shared" ca="1" si="9002"/>
        <v>33</v>
      </c>
      <c r="I82361">
        <f t="shared" ca="1" si="9003"/>
        <v>20</v>
      </c>
      <c r="J82361">
        <f t="shared" ca="1" si="9004"/>
        <v>106</v>
      </c>
      <c r="K82361">
        <f t="shared" ca="1" si="9005"/>
        <v>0</v>
      </c>
      <c r="L82361">
        <f t="shared" ca="1" si="9006"/>
        <v>0</v>
      </c>
      <c r="M82361">
        <f t="shared" ca="1" si="9007"/>
        <v>0</v>
      </c>
      <c r="N82361" t="str">
        <f t="shared" ca="1" si="9008"/>
        <v>X</v>
      </c>
    </row>
    <row r="82362" spans="7:14" x14ac:dyDescent="0.3">
      <c r="G82362">
        <v>82361</v>
      </c>
      <c r="H82362">
        <f t="shared" ca="1" si="9002"/>
        <v>109</v>
      </c>
      <c r="I82362">
        <f t="shared" ca="1" si="9003"/>
        <v>5</v>
      </c>
      <c r="J82362">
        <f t="shared" ca="1" si="9004"/>
        <v>76</v>
      </c>
      <c r="K82362">
        <f t="shared" ca="1" si="9005"/>
        <v>0</v>
      </c>
      <c r="L82362">
        <f t="shared" ca="1" si="9006"/>
        <v>0</v>
      </c>
      <c r="M82362">
        <f t="shared" ca="1" si="9007"/>
        <v>0</v>
      </c>
      <c r="N82362" t="str">
        <f t="shared" ca="1" si="9008"/>
        <v>X</v>
      </c>
    </row>
    <row r="82363" spans="7:14" x14ac:dyDescent="0.3">
      <c r="G82363">
        <v>82362</v>
      </c>
      <c r="H82363">
        <f t="shared" ca="1" si="9002"/>
        <v>149</v>
      </c>
      <c r="I82363">
        <f t="shared" ca="1" si="9003"/>
        <v>6</v>
      </c>
      <c r="J82363">
        <f t="shared" ca="1" si="9004"/>
        <v>168</v>
      </c>
      <c r="K82363">
        <f t="shared" ca="1" si="9005"/>
        <v>0</v>
      </c>
      <c r="L82363">
        <f t="shared" ca="1" si="9006"/>
        <v>0</v>
      </c>
      <c r="M82363">
        <f t="shared" ca="1" si="9007"/>
        <v>0</v>
      </c>
      <c r="N82363" t="str">
        <f t="shared" ca="1" si="9008"/>
        <v>X</v>
      </c>
    </row>
    <row r="82364" spans="7:14" x14ac:dyDescent="0.3">
      <c r="G82364">
        <v>82363</v>
      </c>
      <c r="H82364">
        <f t="shared" ca="1" si="9002"/>
        <v>67</v>
      </c>
      <c r="I82364">
        <f t="shared" ca="1" si="9003"/>
        <v>20</v>
      </c>
      <c r="J82364">
        <f t="shared" ca="1" si="9004"/>
        <v>11</v>
      </c>
      <c r="K82364">
        <f t="shared" ca="1" si="9005"/>
        <v>0</v>
      </c>
      <c r="L82364">
        <f t="shared" ca="1" si="9006"/>
        <v>0</v>
      </c>
      <c r="M82364">
        <f t="shared" ca="1" si="9007"/>
        <v>0</v>
      </c>
      <c r="N82364" t="str">
        <f t="shared" ca="1" si="9008"/>
        <v>X</v>
      </c>
    </row>
    <row r="82365" spans="7:14" x14ac:dyDescent="0.3">
      <c r="G82365">
        <v>82364</v>
      </c>
      <c r="H82365">
        <f t="shared" ca="1" si="9002"/>
        <v>112</v>
      </c>
      <c r="I82365">
        <f t="shared" ca="1" si="9003"/>
        <v>5</v>
      </c>
      <c r="J82365">
        <f t="shared" ca="1" si="9004"/>
        <v>42</v>
      </c>
      <c r="K82365">
        <f t="shared" ca="1" si="9005"/>
        <v>0</v>
      </c>
      <c r="L82365">
        <f t="shared" ca="1" si="9006"/>
        <v>0</v>
      </c>
      <c r="M82365">
        <f t="shared" ca="1" si="9007"/>
        <v>1</v>
      </c>
      <c r="N82365" t="str">
        <f t="shared" ca="1" si="9008"/>
        <v>X</v>
      </c>
    </row>
    <row r="82366" spans="7:14" x14ac:dyDescent="0.3">
      <c r="G82366">
        <v>82365</v>
      </c>
      <c r="H82366">
        <f t="shared" ca="1" si="9002"/>
        <v>133</v>
      </c>
      <c r="I82366">
        <f t="shared" ca="1" si="9003"/>
        <v>6</v>
      </c>
      <c r="J82366">
        <f t="shared" ca="1" si="9004"/>
        <v>98</v>
      </c>
      <c r="K82366">
        <f t="shared" ca="1" si="9005"/>
        <v>0</v>
      </c>
      <c r="L82366">
        <f t="shared" ca="1" si="9006"/>
        <v>0</v>
      </c>
      <c r="M82366">
        <f t="shared" ca="1" si="9007"/>
        <v>0</v>
      </c>
      <c r="N82366" t="str">
        <f t="shared" ca="1" si="9008"/>
        <v>X</v>
      </c>
    </row>
    <row r="82367" spans="7:14" x14ac:dyDescent="0.3">
      <c r="G82367">
        <v>82366</v>
      </c>
      <c r="H82367">
        <f t="shared" ca="1" si="9002"/>
        <v>180</v>
      </c>
      <c r="I82367">
        <f t="shared" ca="1" si="9003"/>
        <v>19</v>
      </c>
      <c r="J82367">
        <f t="shared" ca="1" si="9004"/>
        <v>108</v>
      </c>
      <c r="K82367">
        <f t="shared" ca="1" si="9005"/>
        <v>0</v>
      </c>
      <c r="L82367">
        <f t="shared" ca="1" si="9006"/>
        <v>0</v>
      </c>
      <c r="M82367">
        <f t="shared" ca="1" si="9007"/>
        <v>0</v>
      </c>
      <c r="N82367" t="str">
        <f t="shared" ca="1" si="9008"/>
        <v>X</v>
      </c>
    </row>
    <row r="82368" spans="7:14" x14ac:dyDescent="0.3">
      <c r="G82368">
        <v>82367</v>
      </c>
      <c r="H82368">
        <f t="shared" ca="1" si="9002"/>
        <v>28</v>
      </c>
      <c r="I82368">
        <f t="shared" ca="1" si="9003"/>
        <v>5</v>
      </c>
      <c r="J82368">
        <f t="shared" ca="1" si="9004"/>
        <v>11</v>
      </c>
      <c r="K82368">
        <f t="shared" ca="1" si="9005"/>
        <v>1</v>
      </c>
      <c r="L82368">
        <f t="shared" ca="1" si="9006"/>
        <v>0</v>
      </c>
      <c r="M82368">
        <f t="shared" ca="1" si="9007"/>
        <v>1</v>
      </c>
      <c r="N82368" t="str">
        <f t="shared" ca="1" si="9008"/>
        <v>X</v>
      </c>
    </row>
    <row r="82369" spans="7:14" x14ac:dyDescent="0.3">
      <c r="G82369">
        <v>82368</v>
      </c>
      <c r="H82369">
        <f t="shared" ca="1" si="9002"/>
        <v>50</v>
      </c>
      <c r="I82369">
        <f t="shared" ca="1" si="9003"/>
        <v>8</v>
      </c>
      <c r="J82369">
        <f t="shared" ca="1" si="9004"/>
        <v>1</v>
      </c>
      <c r="K82369">
        <f t="shared" ca="1" si="9005"/>
        <v>0</v>
      </c>
      <c r="L82369">
        <f t="shared" ca="1" si="9006"/>
        <v>0</v>
      </c>
      <c r="M82369">
        <f t="shared" ca="1" si="9007"/>
        <v>1</v>
      </c>
      <c r="N82369" t="str">
        <f t="shared" ca="1" si="9008"/>
        <v>X</v>
      </c>
    </row>
    <row r="82370" spans="7:14" x14ac:dyDescent="0.3">
      <c r="G82370">
        <v>82369</v>
      </c>
      <c r="H82370">
        <f t="shared" ca="1" si="9002"/>
        <v>179</v>
      </c>
      <c r="I82370">
        <f t="shared" ca="1" si="9003"/>
        <v>16</v>
      </c>
      <c r="J82370">
        <f t="shared" ca="1" si="9004"/>
        <v>31</v>
      </c>
      <c r="K82370">
        <f t="shared" ca="1" si="9005"/>
        <v>0</v>
      </c>
      <c r="L82370">
        <f t="shared" ca="1" si="9006"/>
        <v>0</v>
      </c>
      <c r="M82370">
        <f t="shared" ca="1" si="9007"/>
        <v>0</v>
      </c>
      <c r="N82370" t="str">
        <f t="shared" ca="1" si="9008"/>
        <v>X</v>
      </c>
    </row>
    <row r="82371" spans="7:14" x14ac:dyDescent="0.3">
      <c r="G82371">
        <v>82370</v>
      </c>
      <c r="H82371">
        <f t="shared" ref="H82371:H82434" ca="1" si="9009">RANDBETWEEN(0,200)</f>
        <v>16</v>
      </c>
      <c r="I82371">
        <f t="shared" ref="I82371:I82434" ca="1" si="9010">RANDBETWEEN(0,20)</f>
        <v>11</v>
      </c>
      <c r="J82371">
        <f t="shared" ref="J82371:J82434" ca="1" si="9011">RANDBETWEEN(0,200)</f>
        <v>30</v>
      </c>
      <c r="K82371">
        <f t="shared" ref="K82371:K82434" ca="1" si="9012">IF(2*H82371+5*I82371&lt;=100,1,0)</f>
        <v>1</v>
      </c>
      <c r="L82371">
        <f t="shared" ref="L82371:L82434" ca="1" si="9013">IF(I82371-J82371&gt;=10,1,0)</f>
        <v>0</v>
      </c>
      <c r="M82371">
        <f t="shared" ref="M82371:M82434" ca="1" si="9014">IF(H82371+I82371^2+J82371&lt;=200,1,0)</f>
        <v>1</v>
      </c>
      <c r="N82371" t="str">
        <f t="shared" ref="N82371:N82434" ca="1" si="9015">IF(K82371*L82371*M82371=1,2*H82371^3+4*I82371+J82371,"X")</f>
        <v>X</v>
      </c>
    </row>
    <row r="82372" spans="7:14" x14ac:dyDescent="0.3">
      <c r="G82372">
        <v>82371</v>
      </c>
      <c r="H82372">
        <f t="shared" ca="1" si="9009"/>
        <v>162</v>
      </c>
      <c r="I82372">
        <f t="shared" ca="1" si="9010"/>
        <v>20</v>
      </c>
      <c r="J82372">
        <f t="shared" ca="1" si="9011"/>
        <v>197</v>
      </c>
      <c r="K82372">
        <f t="shared" ca="1" si="9012"/>
        <v>0</v>
      </c>
      <c r="L82372">
        <f t="shared" ca="1" si="9013"/>
        <v>0</v>
      </c>
      <c r="M82372">
        <f t="shared" ca="1" si="9014"/>
        <v>0</v>
      </c>
      <c r="N82372" t="str">
        <f t="shared" ca="1" si="9015"/>
        <v>X</v>
      </c>
    </row>
    <row r="82373" spans="7:14" x14ac:dyDescent="0.3">
      <c r="G82373">
        <v>82372</v>
      </c>
      <c r="H82373">
        <f t="shared" ca="1" si="9009"/>
        <v>80</v>
      </c>
      <c r="I82373">
        <f t="shared" ca="1" si="9010"/>
        <v>7</v>
      </c>
      <c r="J82373">
        <f t="shared" ca="1" si="9011"/>
        <v>58</v>
      </c>
      <c r="K82373">
        <f t="shared" ca="1" si="9012"/>
        <v>0</v>
      </c>
      <c r="L82373">
        <f t="shared" ca="1" si="9013"/>
        <v>0</v>
      </c>
      <c r="M82373">
        <f t="shared" ca="1" si="9014"/>
        <v>1</v>
      </c>
      <c r="N82373" t="str">
        <f t="shared" ca="1" si="9015"/>
        <v>X</v>
      </c>
    </row>
    <row r="82374" spans="7:14" x14ac:dyDescent="0.3">
      <c r="G82374">
        <v>82373</v>
      </c>
      <c r="H82374">
        <f t="shared" ca="1" si="9009"/>
        <v>120</v>
      </c>
      <c r="I82374">
        <f t="shared" ca="1" si="9010"/>
        <v>3</v>
      </c>
      <c r="J82374">
        <f t="shared" ca="1" si="9011"/>
        <v>127</v>
      </c>
      <c r="K82374">
        <f t="shared" ca="1" si="9012"/>
        <v>0</v>
      </c>
      <c r="L82374">
        <f t="shared" ca="1" si="9013"/>
        <v>0</v>
      </c>
      <c r="M82374">
        <f t="shared" ca="1" si="9014"/>
        <v>0</v>
      </c>
      <c r="N82374" t="str">
        <f t="shared" ca="1" si="9015"/>
        <v>X</v>
      </c>
    </row>
    <row r="82375" spans="7:14" x14ac:dyDescent="0.3">
      <c r="G82375">
        <v>82374</v>
      </c>
      <c r="H82375">
        <f t="shared" ca="1" si="9009"/>
        <v>193</v>
      </c>
      <c r="I82375">
        <f t="shared" ca="1" si="9010"/>
        <v>2</v>
      </c>
      <c r="J82375">
        <f t="shared" ca="1" si="9011"/>
        <v>37</v>
      </c>
      <c r="K82375">
        <f t="shared" ca="1" si="9012"/>
        <v>0</v>
      </c>
      <c r="L82375">
        <f t="shared" ca="1" si="9013"/>
        <v>0</v>
      </c>
      <c r="M82375">
        <f t="shared" ca="1" si="9014"/>
        <v>0</v>
      </c>
      <c r="N82375" t="str">
        <f t="shared" ca="1" si="9015"/>
        <v>X</v>
      </c>
    </row>
    <row r="82376" spans="7:14" x14ac:dyDescent="0.3">
      <c r="G82376">
        <v>82375</v>
      </c>
      <c r="H82376">
        <f t="shared" ca="1" si="9009"/>
        <v>158</v>
      </c>
      <c r="I82376">
        <f t="shared" ca="1" si="9010"/>
        <v>10</v>
      </c>
      <c r="J82376">
        <f t="shared" ca="1" si="9011"/>
        <v>12</v>
      </c>
      <c r="K82376">
        <f t="shared" ca="1" si="9012"/>
        <v>0</v>
      </c>
      <c r="L82376">
        <f t="shared" ca="1" si="9013"/>
        <v>0</v>
      </c>
      <c r="M82376">
        <f t="shared" ca="1" si="9014"/>
        <v>0</v>
      </c>
      <c r="N82376" t="str">
        <f t="shared" ca="1" si="9015"/>
        <v>X</v>
      </c>
    </row>
    <row r="82377" spans="7:14" x14ac:dyDescent="0.3">
      <c r="G82377">
        <v>82376</v>
      </c>
      <c r="H82377">
        <f t="shared" ca="1" si="9009"/>
        <v>198</v>
      </c>
      <c r="I82377">
        <f t="shared" ca="1" si="9010"/>
        <v>19</v>
      </c>
      <c r="J82377">
        <f t="shared" ca="1" si="9011"/>
        <v>144</v>
      </c>
      <c r="K82377">
        <f t="shared" ca="1" si="9012"/>
        <v>0</v>
      </c>
      <c r="L82377">
        <f t="shared" ca="1" si="9013"/>
        <v>0</v>
      </c>
      <c r="M82377">
        <f t="shared" ca="1" si="9014"/>
        <v>0</v>
      </c>
      <c r="N82377" t="str">
        <f t="shared" ca="1" si="9015"/>
        <v>X</v>
      </c>
    </row>
    <row r="82378" spans="7:14" x14ac:dyDescent="0.3">
      <c r="G82378">
        <v>82377</v>
      </c>
      <c r="H82378">
        <f t="shared" ca="1" si="9009"/>
        <v>69</v>
      </c>
      <c r="I82378">
        <f t="shared" ca="1" si="9010"/>
        <v>11</v>
      </c>
      <c r="J82378">
        <f t="shared" ca="1" si="9011"/>
        <v>86</v>
      </c>
      <c r="K82378">
        <f t="shared" ca="1" si="9012"/>
        <v>0</v>
      </c>
      <c r="L82378">
        <f t="shared" ca="1" si="9013"/>
        <v>0</v>
      </c>
      <c r="M82378">
        <f t="shared" ca="1" si="9014"/>
        <v>0</v>
      </c>
      <c r="N82378" t="str">
        <f t="shared" ca="1" si="9015"/>
        <v>X</v>
      </c>
    </row>
    <row r="82379" spans="7:14" x14ac:dyDescent="0.3">
      <c r="G82379">
        <v>82378</v>
      </c>
      <c r="H82379">
        <f t="shared" ca="1" si="9009"/>
        <v>187</v>
      </c>
      <c r="I82379">
        <f t="shared" ca="1" si="9010"/>
        <v>14</v>
      </c>
      <c r="J82379">
        <f t="shared" ca="1" si="9011"/>
        <v>174</v>
      </c>
      <c r="K82379">
        <f t="shared" ca="1" si="9012"/>
        <v>0</v>
      </c>
      <c r="L82379">
        <f t="shared" ca="1" si="9013"/>
        <v>0</v>
      </c>
      <c r="M82379">
        <f t="shared" ca="1" si="9014"/>
        <v>0</v>
      </c>
      <c r="N82379" t="str">
        <f t="shared" ca="1" si="9015"/>
        <v>X</v>
      </c>
    </row>
    <row r="82380" spans="7:14" x14ac:dyDescent="0.3">
      <c r="G82380">
        <v>82379</v>
      </c>
      <c r="H82380">
        <f t="shared" ca="1" si="9009"/>
        <v>105</v>
      </c>
      <c r="I82380">
        <f t="shared" ca="1" si="9010"/>
        <v>15</v>
      </c>
      <c r="J82380">
        <f t="shared" ca="1" si="9011"/>
        <v>80</v>
      </c>
      <c r="K82380">
        <f t="shared" ca="1" si="9012"/>
        <v>0</v>
      </c>
      <c r="L82380">
        <f t="shared" ca="1" si="9013"/>
        <v>0</v>
      </c>
      <c r="M82380">
        <f t="shared" ca="1" si="9014"/>
        <v>0</v>
      </c>
      <c r="N82380" t="str">
        <f t="shared" ca="1" si="9015"/>
        <v>X</v>
      </c>
    </row>
    <row r="82381" spans="7:14" x14ac:dyDescent="0.3">
      <c r="G82381">
        <v>82380</v>
      </c>
      <c r="H82381">
        <f t="shared" ca="1" si="9009"/>
        <v>124</v>
      </c>
      <c r="I82381">
        <f t="shared" ca="1" si="9010"/>
        <v>3</v>
      </c>
      <c r="J82381">
        <f t="shared" ca="1" si="9011"/>
        <v>164</v>
      </c>
      <c r="K82381">
        <f t="shared" ca="1" si="9012"/>
        <v>0</v>
      </c>
      <c r="L82381">
        <f t="shared" ca="1" si="9013"/>
        <v>0</v>
      </c>
      <c r="M82381">
        <f t="shared" ca="1" si="9014"/>
        <v>0</v>
      </c>
      <c r="N82381" t="str">
        <f t="shared" ca="1" si="9015"/>
        <v>X</v>
      </c>
    </row>
    <row r="82382" spans="7:14" x14ac:dyDescent="0.3">
      <c r="G82382">
        <v>82381</v>
      </c>
      <c r="H82382">
        <f t="shared" ca="1" si="9009"/>
        <v>88</v>
      </c>
      <c r="I82382">
        <f t="shared" ca="1" si="9010"/>
        <v>6</v>
      </c>
      <c r="J82382">
        <f t="shared" ca="1" si="9011"/>
        <v>148</v>
      </c>
      <c r="K82382">
        <f t="shared" ca="1" si="9012"/>
        <v>0</v>
      </c>
      <c r="L82382">
        <f t="shared" ca="1" si="9013"/>
        <v>0</v>
      </c>
      <c r="M82382">
        <f t="shared" ca="1" si="9014"/>
        <v>0</v>
      </c>
      <c r="N82382" t="str">
        <f t="shared" ca="1" si="9015"/>
        <v>X</v>
      </c>
    </row>
    <row r="82383" spans="7:14" x14ac:dyDescent="0.3">
      <c r="G82383">
        <v>82382</v>
      </c>
      <c r="H82383">
        <f t="shared" ca="1" si="9009"/>
        <v>12</v>
      </c>
      <c r="I82383">
        <f t="shared" ca="1" si="9010"/>
        <v>12</v>
      </c>
      <c r="J82383">
        <f t="shared" ca="1" si="9011"/>
        <v>123</v>
      </c>
      <c r="K82383">
        <f t="shared" ca="1" si="9012"/>
        <v>1</v>
      </c>
      <c r="L82383">
        <f t="shared" ca="1" si="9013"/>
        <v>0</v>
      </c>
      <c r="M82383">
        <f t="shared" ca="1" si="9014"/>
        <v>0</v>
      </c>
      <c r="N82383" t="str">
        <f t="shared" ca="1" si="9015"/>
        <v>X</v>
      </c>
    </row>
    <row r="82384" spans="7:14" x14ac:dyDescent="0.3">
      <c r="G82384">
        <v>82383</v>
      </c>
      <c r="H82384">
        <f t="shared" ca="1" si="9009"/>
        <v>198</v>
      </c>
      <c r="I82384">
        <f t="shared" ca="1" si="9010"/>
        <v>0</v>
      </c>
      <c r="J82384">
        <f t="shared" ca="1" si="9011"/>
        <v>141</v>
      </c>
      <c r="K82384">
        <f t="shared" ca="1" si="9012"/>
        <v>0</v>
      </c>
      <c r="L82384">
        <f t="shared" ca="1" si="9013"/>
        <v>0</v>
      </c>
      <c r="M82384">
        <f t="shared" ca="1" si="9014"/>
        <v>0</v>
      </c>
      <c r="N82384" t="str">
        <f t="shared" ca="1" si="9015"/>
        <v>X</v>
      </c>
    </row>
    <row r="82385" spans="7:14" x14ac:dyDescent="0.3">
      <c r="G82385">
        <v>82384</v>
      </c>
      <c r="H82385">
        <f t="shared" ca="1" si="9009"/>
        <v>120</v>
      </c>
      <c r="I82385">
        <f t="shared" ca="1" si="9010"/>
        <v>2</v>
      </c>
      <c r="J82385">
        <f t="shared" ca="1" si="9011"/>
        <v>92</v>
      </c>
      <c r="K82385">
        <f t="shared" ca="1" si="9012"/>
        <v>0</v>
      </c>
      <c r="L82385">
        <f t="shared" ca="1" si="9013"/>
        <v>0</v>
      </c>
      <c r="M82385">
        <f t="shared" ca="1" si="9014"/>
        <v>0</v>
      </c>
      <c r="N82385" t="str">
        <f t="shared" ca="1" si="9015"/>
        <v>X</v>
      </c>
    </row>
    <row r="82386" spans="7:14" x14ac:dyDescent="0.3">
      <c r="G82386">
        <v>82385</v>
      </c>
      <c r="H82386">
        <f t="shared" ca="1" si="9009"/>
        <v>159</v>
      </c>
      <c r="I82386">
        <f t="shared" ca="1" si="9010"/>
        <v>1</v>
      </c>
      <c r="J82386">
        <f t="shared" ca="1" si="9011"/>
        <v>189</v>
      </c>
      <c r="K82386">
        <f t="shared" ca="1" si="9012"/>
        <v>0</v>
      </c>
      <c r="L82386">
        <f t="shared" ca="1" si="9013"/>
        <v>0</v>
      </c>
      <c r="M82386">
        <f t="shared" ca="1" si="9014"/>
        <v>0</v>
      </c>
      <c r="N82386" t="str">
        <f t="shared" ca="1" si="9015"/>
        <v>X</v>
      </c>
    </row>
    <row r="82387" spans="7:14" x14ac:dyDescent="0.3">
      <c r="G82387">
        <v>82386</v>
      </c>
      <c r="H82387">
        <f t="shared" ca="1" si="9009"/>
        <v>62</v>
      </c>
      <c r="I82387">
        <f t="shared" ca="1" si="9010"/>
        <v>19</v>
      </c>
      <c r="J82387">
        <f t="shared" ca="1" si="9011"/>
        <v>150</v>
      </c>
      <c r="K82387">
        <f t="shared" ca="1" si="9012"/>
        <v>0</v>
      </c>
      <c r="L82387">
        <f t="shared" ca="1" si="9013"/>
        <v>0</v>
      </c>
      <c r="M82387">
        <f t="shared" ca="1" si="9014"/>
        <v>0</v>
      </c>
      <c r="N82387" t="str">
        <f t="shared" ca="1" si="9015"/>
        <v>X</v>
      </c>
    </row>
    <row r="82388" spans="7:14" x14ac:dyDescent="0.3">
      <c r="G82388">
        <v>82387</v>
      </c>
      <c r="H82388">
        <f t="shared" ca="1" si="9009"/>
        <v>102</v>
      </c>
      <c r="I82388">
        <f t="shared" ca="1" si="9010"/>
        <v>11</v>
      </c>
      <c r="J82388">
        <f t="shared" ca="1" si="9011"/>
        <v>170</v>
      </c>
      <c r="K82388">
        <f t="shared" ca="1" si="9012"/>
        <v>0</v>
      </c>
      <c r="L82388">
        <f t="shared" ca="1" si="9013"/>
        <v>0</v>
      </c>
      <c r="M82388">
        <f t="shared" ca="1" si="9014"/>
        <v>0</v>
      </c>
      <c r="N82388" t="str">
        <f t="shared" ca="1" si="9015"/>
        <v>X</v>
      </c>
    </row>
    <row r="82389" spans="7:14" x14ac:dyDescent="0.3">
      <c r="G82389">
        <v>82388</v>
      </c>
      <c r="H82389">
        <f t="shared" ca="1" si="9009"/>
        <v>68</v>
      </c>
      <c r="I82389">
        <f t="shared" ca="1" si="9010"/>
        <v>13</v>
      </c>
      <c r="J82389">
        <f t="shared" ca="1" si="9011"/>
        <v>154</v>
      </c>
      <c r="K82389">
        <f t="shared" ca="1" si="9012"/>
        <v>0</v>
      </c>
      <c r="L82389">
        <f t="shared" ca="1" si="9013"/>
        <v>0</v>
      </c>
      <c r="M82389">
        <f t="shared" ca="1" si="9014"/>
        <v>0</v>
      </c>
      <c r="N82389" t="str">
        <f t="shared" ca="1" si="9015"/>
        <v>X</v>
      </c>
    </row>
    <row r="82390" spans="7:14" x14ac:dyDescent="0.3">
      <c r="G82390">
        <v>82389</v>
      </c>
      <c r="H82390">
        <f t="shared" ca="1" si="9009"/>
        <v>36</v>
      </c>
      <c r="I82390">
        <f t="shared" ca="1" si="9010"/>
        <v>10</v>
      </c>
      <c r="J82390">
        <f t="shared" ca="1" si="9011"/>
        <v>178</v>
      </c>
      <c r="K82390">
        <f t="shared" ca="1" si="9012"/>
        <v>0</v>
      </c>
      <c r="L82390">
        <f t="shared" ca="1" si="9013"/>
        <v>0</v>
      </c>
      <c r="M82390">
        <f t="shared" ca="1" si="9014"/>
        <v>0</v>
      </c>
      <c r="N82390" t="str">
        <f t="shared" ca="1" si="9015"/>
        <v>X</v>
      </c>
    </row>
    <row r="82391" spans="7:14" x14ac:dyDescent="0.3">
      <c r="G82391">
        <v>82390</v>
      </c>
      <c r="H82391">
        <f t="shared" ca="1" si="9009"/>
        <v>90</v>
      </c>
      <c r="I82391">
        <f t="shared" ca="1" si="9010"/>
        <v>9</v>
      </c>
      <c r="J82391">
        <f t="shared" ca="1" si="9011"/>
        <v>14</v>
      </c>
      <c r="K82391">
        <f t="shared" ca="1" si="9012"/>
        <v>0</v>
      </c>
      <c r="L82391">
        <f t="shared" ca="1" si="9013"/>
        <v>0</v>
      </c>
      <c r="M82391">
        <f t="shared" ca="1" si="9014"/>
        <v>1</v>
      </c>
      <c r="N82391" t="str">
        <f t="shared" ca="1" si="9015"/>
        <v>X</v>
      </c>
    </row>
    <row r="82392" spans="7:14" x14ac:dyDescent="0.3">
      <c r="G82392">
        <v>82391</v>
      </c>
      <c r="H82392">
        <f t="shared" ca="1" si="9009"/>
        <v>10</v>
      </c>
      <c r="I82392">
        <f t="shared" ca="1" si="9010"/>
        <v>13</v>
      </c>
      <c r="J82392">
        <f t="shared" ca="1" si="9011"/>
        <v>161</v>
      </c>
      <c r="K82392">
        <f t="shared" ca="1" si="9012"/>
        <v>1</v>
      </c>
      <c r="L82392">
        <f t="shared" ca="1" si="9013"/>
        <v>0</v>
      </c>
      <c r="M82392">
        <f t="shared" ca="1" si="9014"/>
        <v>0</v>
      </c>
      <c r="N82392" t="str">
        <f t="shared" ca="1" si="9015"/>
        <v>X</v>
      </c>
    </row>
    <row r="82393" spans="7:14" x14ac:dyDescent="0.3">
      <c r="G82393">
        <v>82392</v>
      </c>
      <c r="H82393">
        <f t="shared" ca="1" si="9009"/>
        <v>193</v>
      </c>
      <c r="I82393">
        <f t="shared" ca="1" si="9010"/>
        <v>0</v>
      </c>
      <c r="J82393">
        <f t="shared" ca="1" si="9011"/>
        <v>62</v>
      </c>
      <c r="K82393">
        <f t="shared" ca="1" si="9012"/>
        <v>0</v>
      </c>
      <c r="L82393">
        <f t="shared" ca="1" si="9013"/>
        <v>0</v>
      </c>
      <c r="M82393">
        <f t="shared" ca="1" si="9014"/>
        <v>0</v>
      </c>
      <c r="N82393" t="str">
        <f t="shared" ca="1" si="9015"/>
        <v>X</v>
      </c>
    </row>
    <row r="82394" spans="7:14" x14ac:dyDescent="0.3">
      <c r="G82394">
        <v>82393</v>
      </c>
      <c r="H82394">
        <f t="shared" ca="1" si="9009"/>
        <v>94</v>
      </c>
      <c r="I82394">
        <f t="shared" ca="1" si="9010"/>
        <v>13</v>
      </c>
      <c r="J82394">
        <f t="shared" ca="1" si="9011"/>
        <v>36</v>
      </c>
      <c r="K82394">
        <f t="shared" ca="1" si="9012"/>
        <v>0</v>
      </c>
      <c r="L82394">
        <f t="shared" ca="1" si="9013"/>
        <v>0</v>
      </c>
      <c r="M82394">
        <f t="shared" ca="1" si="9014"/>
        <v>0</v>
      </c>
      <c r="N82394" t="str">
        <f t="shared" ca="1" si="9015"/>
        <v>X</v>
      </c>
    </row>
    <row r="82395" spans="7:14" x14ac:dyDescent="0.3">
      <c r="G82395">
        <v>82394</v>
      </c>
      <c r="H82395">
        <f t="shared" ca="1" si="9009"/>
        <v>18</v>
      </c>
      <c r="I82395">
        <f t="shared" ca="1" si="9010"/>
        <v>8</v>
      </c>
      <c r="J82395">
        <f t="shared" ca="1" si="9011"/>
        <v>20</v>
      </c>
      <c r="K82395">
        <f t="shared" ca="1" si="9012"/>
        <v>1</v>
      </c>
      <c r="L82395">
        <f t="shared" ca="1" si="9013"/>
        <v>0</v>
      </c>
      <c r="M82395">
        <f t="shared" ca="1" si="9014"/>
        <v>1</v>
      </c>
      <c r="N82395" t="str">
        <f t="shared" ca="1" si="9015"/>
        <v>X</v>
      </c>
    </row>
    <row r="82396" spans="7:14" x14ac:dyDescent="0.3">
      <c r="G82396">
        <v>82395</v>
      </c>
      <c r="H82396">
        <f t="shared" ca="1" si="9009"/>
        <v>141</v>
      </c>
      <c r="I82396">
        <f t="shared" ca="1" si="9010"/>
        <v>16</v>
      </c>
      <c r="J82396">
        <f t="shared" ca="1" si="9011"/>
        <v>93</v>
      </c>
      <c r="K82396">
        <f t="shared" ca="1" si="9012"/>
        <v>0</v>
      </c>
      <c r="L82396">
        <f t="shared" ca="1" si="9013"/>
        <v>0</v>
      </c>
      <c r="M82396">
        <f t="shared" ca="1" si="9014"/>
        <v>0</v>
      </c>
      <c r="N82396" t="str">
        <f t="shared" ca="1" si="9015"/>
        <v>X</v>
      </c>
    </row>
    <row r="82397" spans="7:14" x14ac:dyDescent="0.3">
      <c r="G82397">
        <v>82396</v>
      </c>
      <c r="H82397">
        <f t="shared" ca="1" si="9009"/>
        <v>139</v>
      </c>
      <c r="I82397">
        <f t="shared" ca="1" si="9010"/>
        <v>9</v>
      </c>
      <c r="J82397">
        <f t="shared" ca="1" si="9011"/>
        <v>49</v>
      </c>
      <c r="K82397">
        <f t="shared" ca="1" si="9012"/>
        <v>0</v>
      </c>
      <c r="L82397">
        <f t="shared" ca="1" si="9013"/>
        <v>0</v>
      </c>
      <c r="M82397">
        <f t="shared" ca="1" si="9014"/>
        <v>0</v>
      </c>
      <c r="N82397" t="str">
        <f t="shared" ca="1" si="9015"/>
        <v>X</v>
      </c>
    </row>
    <row r="82398" spans="7:14" x14ac:dyDescent="0.3">
      <c r="G82398">
        <v>82397</v>
      </c>
      <c r="H82398">
        <f t="shared" ca="1" si="9009"/>
        <v>188</v>
      </c>
      <c r="I82398">
        <f t="shared" ca="1" si="9010"/>
        <v>2</v>
      </c>
      <c r="J82398">
        <f t="shared" ca="1" si="9011"/>
        <v>30</v>
      </c>
      <c r="K82398">
        <f t="shared" ca="1" si="9012"/>
        <v>0</v>
      </c>
      <c r="L82398">
        <f t="shared" ca="1" si="9013"/>
        <v>0</v>
      </c>
      <c r="M82398">
        <f t="shared" ca="1" si="9014"/>
        <v>0</v>
      </c>
      <c r="N82398" t="str">
        <f t="shared" ca="1" si="9015"/>
        <v>X</v>
      </c>
    </row>
    <row r="82399" spans="7:14" x14ac:dyDescent="0.3">
      <c r="G82399">
        <v>82398</v>
      </c>
      <c r="H82399">
        <f t="shared" ca="1" si="9009"/>
        <v>108</v>
      </c>
      <c r="I82399">
        <f t="shared" ca="1" si="9010"/>
        <v>17</v>
      </c>
      <c r="J82399">
        <f t="shared" ca="1" si="9011"/>
        <v>178</v>
      </c>
      <c r="K82399">
        <f t="shared" ca="1" si="9012"/>
        <v>0</v>
      </c>
      <c r="L82399">
        <f t="shared" ca="1" si="9013"/>
        <v>0</v>
      </c>
      <c r="M82399">
        <f t="shared" ca="1" si="9014"/>
        <v>0</v>
      </c>
      <c r="N82399" t="str">
        <f t="shared" ca="1" si="9015"/>
        <v>X</v>
      </c>
    </row>
    <row r="82400" spans="7:14" x14ac:dyDescent="0.3">
      <c r="G82400">
        <v>82399</v>
      </c>
      <c r="H82400">
        <f t="shared" ca="1" si="9009"/>
        <v>55</v>
      </c>
      <c r="I82400">
        <f t="shared" ca="1" si="9010"/>
        <v>13</v>
      </c>
      <c r="J82400">
        <f t="shared" ca="1" si="9011"/>
        <v>117</v>
      </c>
      <c r="K82400">
        <f t="shared" ca="1" si="9012"/>
        <v>0</v>
      </c>
      <c r="L82400">
        <f t="shared" ca="1" si="9013"/>
        <v>0</v>
      </c>
      <c r="M82400">
        <f t="shared" ca="1" si="9014"/>
        <v>0</v>
      </c>
      <c r="N82400" t="str">
        <f t="shared" ca="1" si="9015"/>
        <v>X</v>
      </c>
    </row>
    <row r="82401" spans="7:14" x14ac:dyDescent="0.3">
      <c r="G82401">
        <v>82400</v>
      </c>
      <c r="H82401">
        <f t="shared" ca="1" si="9009"/>
        <v>13</v>
      </c>
      <c r="I82401">
        <f t="shared" ca="1" si="9010"/>
        <v>19</v>
      </c>
      <c r="J82401">
        <f t="shared" ca="1" si="9011"/>
        <v>117</v>
      </c>
      <c r="K82401">
        <f t="shared" ca="1" si="9012"/>
        <v>0</v>
      </c>
      <c r="L82401">
        <f t="shared" ca="1" si="9013"/>
        <v>0</v>
      </c>
      <c r="M82401">
        <f t="shared" ca="1" si="9014"/>
        <v>0</v>
      </c>
      <c r="N82401" t="str">
        <f t="shared" ca="1" si="9015"/>
        <v>X</v>
      </c>
    </row>
    <row r="82402" spans="7:14" x14ac:dyDescent="0.3">
      <c r="G82402">
        <v>82401</v>
      </c>
      <c r="H82402">
        <f t="shared" ca="1" si="9009"/>
        <v>117</v>
      </c>
      <c r="I82402">
        <f t="shared" ca="1" si="9010"/>
        <v>15</v>
      </c>
      <c r="J82402">
        <f t="shared" ca="1" si="9011"/>
        <v>31</v>
      </c>
      <c r="K82402">
        <f t="shared" ca="1" si="9012"/>
        <v>0</v>
      </c>
      <c r="L82402">
        <f t="shared" ca="1" si="9013"/>
        <v>0</v>
      </c>
      <c r="M82402">
        <f t="shared" ca="1" si="9014"/>
        <v>0</v>
      </c>
      <c r="N82402" t="str">
        <f t="shared" ca="1" si="9015"/>
        <v>X</v>
      </c>
    </row>
    <row r="82403" spans="7:14" x14ac:dyDescent="0.3">
      <c r="G82403">
        <v>82402</v>
      </c>
      <c r="H82403">
        <f t="shared" ca="1" si="9009"/>
        <v>52</v>
      </c>
      <c r="I82403">
        <f t="shared" ca="1" si="9010"/>
        <v>3</v>
      </c>
      <c r="J82403">
        <f t="shared" ca="1" si="9011"/>
        <v>130</v>
      </c>
      <c r="K82403">
        <f t="shared" ca="1" si="9012"/>
        <v>0</v>
      </c>
      <c r="L82403">
        <f t="shared" ca="1" si="9013"/>
        <v>0</v>
      </c>
      <c r="M82403">
        <f t="shared" ca="1" si="9014"/>
        <v>1</v>
      </c>
      <c r="N82403" t="str">
        <f t="shared" ca="1" si="9015"/>
        <v>X</v>
      </c>
    </row>
    <row r="82404" spans="7:14" x14ac:dyDescent="0.3">
      <c r="G82404">
        <v>82403</v>
      </c>
      <c r="H82404">
        <f t="shared" ca="1" si="9009"/>
        <v>56</v>
      </c>
      <c r="I82404">
        <f t="shared" ca="1" si="9010"/>
        <v>1</v>
      </c>
      <c r="J82404">
        <f t="shared" ca="1" si="9011"/>
        <v>0</v>
      </c>
      <c r="K82404">
        <f t="shared" ca="1" si="9012"/>
        <v>0</v>
      </c>
      <c r="L82404">
        <f t="shared" ca="1" si="9013"/>
        <v>0</v>
      </c>
      <c r="M82404">
        <f t="shared" ca="1" si="9014"/>
        <v>1</v>
      </c>
      <c r="N82404" t="str">
        <f t="shared" ca="1" si="9015"/>
        <v>X</v>
      </c>
    </row>
    <row r="82405" spans="7:14" x14ac:dyDescent="0.3">
      <c r="G82405">
        <v>82404</v>
      </c>
      <c r="H82405">
        <f t="shared" ca="1" si="9009"/>
        <v>167</v>
      </c>
      <c r="I82405">
        <f t="shared" ca="1" si="9010"/>
        <v>12</v>
      </c>
      <c r="J82405">
        <f t="shared" ca="1" si="9011"/>
        <v>148</v>
      </c>
      <c r="K82405">
        <f t="shared" ca="1" si="9012"/>
        <v>0</v>
      </c>
      <c r="L82405">
        <f t="shared" ca="1" si="9013"/>
        <v>0</v>
      </c>
      <c r="M82405">
        <f t="shared" ca="1" si="9014"/>
        <v>0</v>
      </c>
      <c r="N82405" t="str">
        <f t="shared" ca="1" si="9015"/>
        <v>X</v>
      </c>
    </row>
    <row r="82406" spans="7:14" x14ac:dyDescent="0.3">
      <c r="G82406">
        <v>82405</v>
      </c>
      <c r="H82406">
        <f t="shared" ca="1" si="9009"/>
        <v>90</v>
      </c>
      <c r="I82406">
        <f t="shared" ca="1" si="9010"/>
        <v>10</v>
      </c>
      <c r="J82406">
        <f t="shared" ca="1" si="9011"/>
        <v>153</v>
      </c>
      <c r="K82406">
        <f t="shared" ca="1" si="9012"/>
        <v>0</v>
      </c>
      <c r="L82406">
        <f t="shared" ca="1" si="9013"/>
        <v>0</v>
      </c>
      <c r="M82406">
        <f t="shared" ca="1" si="9014"/>
        <v>0</v>
      </c>
      <c r="N82406" t="str">
        <f t="shared" ca="1" si="9015"/>
        <v>X</v>
      </c>
    </row>
    <row r="82407" spans="7:14" x14ac:dyDescent="0.3">
      <c r="G82407">
        <v>82406</v>
      </c>
      <c r="H82407">
        <f t="shared" ca="1" si="9009"/>
        <v>91</v>
      </c>
      <c r="I82407">
        <f t="shared" ca="1" si="9010"/>
        <v>11</v>
      </c>
      <c r="J82407">
        <f t="shared" ca="1" si="9011"/>
        <v>187</v>
      </c>
      <c r="K82407">
        <f t="shared" ca="1" si="9012"/>
        <v>0</v>
      </c>
      <c r="L82407">
        <f t="shared" ca="1" si="9013"/>
        <v>0</v>
      </c>
      <c r="M82407">
        <f t="shared" ca="1" si="9014"/>
        <v>0</v>
      </c>
      <c r="N82407" t="str">
        <f t="shared" ca="1" si="9015"/>
        <v>X</v>
      </c>
    </row>
    <row r="82408" spans="7:14" x14ac:dyDescent="0.3">
      <c r="G82408">
        <v>82407</v>
      </c>
      <c r="H82408">
        <f t="shared" ca="1" si="9009"/>
        <v>198</v>
      </c>
      <c r="I82408">
        <f t="shared" ca="1" si="9010"/>
        <v>18</v>
      </c>
      <c r="J82408">
        <f t="shared" ca="1" si="9011"/>
        <v>94</v>
      </c>
      <c r="K82408">
        <f t="shared" ca="1" si="9012"/>
        <v>0</v>
      </c>
      <c r="L82408">
        <f t="shared" ca="1" si="9013"/>
        <v>0</v>
      </c>
      <c r="M82408">
        <f t="shared" ca="1" si="9014"/>
        <v>0</v>
      </c>
      <c r="N82408" t="str">
        <f t="shared" ca="1" si="9015"/>
        <v>X</v>
      </c>
    </row>
    <row r="82409" spans="7:14" x14ac:dyDescent="0.3">
      <c r="G82409">
        <v>82408</v>
      </c>
      <c r="H82409">
        <f t="shared" ca="1" si="9009"/>
        <v>102</v>
      </c>
      <c r="I82409">
        <f t="shared" ca="1" si="9010"/>
        <v>10</v>
      </c>
      <c r="J82409">
        <f t="shared" ca="1" si="9011"/>
        <v>91</v>
      </c>
      <c r="K82409">
        <f t="shared" ca="1" si="9012"/>
        <v>0</v>
      </c>
      <c r="L82409">
        <f t="shared" ca="1" si="9013"/>
        <v>0</v>
      </c>
      <c r="M82409">
        <f t="shared" ca="1" si="9014"/>
        <v>0</v>
      </c>
      <c r="N82409" t="str">
        <f t="shared" ca="1" si="9015"/>
        <v>X</v>
      </c>
    </row>
    <row r="82410" spans="7:14" x14ac:dyDescent="0.3">
      <c r="G82410">
        <v>82409</v>
      </c>
      <c r="H82410">
        <f t="shared" ca="1" si="9009"/>
        <v>77</v>
      </c>
      <c r="I82410">
        <f t="shared" ca="1" si="9010"/>
        <v>17</v>
      </c>
      <c r="J82410">
        <f t="shared" ca="1" si="9011"/>
        <v>194</v>
      </c>
      <c r="K82410">
        <f t="shared" ca="1" si="9012"/>
        <v>0</v>
      </c>
      <c r="L82410">
        <f t="shared" ca="1" si="9013"/>
        <v>0</v>
      </c>
      <c r="M82410">
        <f t="shared" ca="1" si="9014"/>
        <v>0</v>
      </c>
      <c r="N82410" t="str">
        <f t="shared" ca="1" si="9015"/>
        <v>X</v>
      </c>
    </row>
    <row r="82411" spans="7:14" x14ac:dyDescent="0.3">
      <c r="G82411">
        <v>82410</v>
      </c>
      <c r="H82411">
        <f t="shared" ca="1" si="9009"/>
        <v>148</v>
      </c>
      <c r="I82411">
        <f t="shared" ca="1" si="9010"/>
        <v>5</v>
      </c>
      <c r="J82411">
        <f t="shared" ca="1" si="9011"/>
        <v>84</v>
      </c>
      <c r="K82411">
        <f t="shared" ca="1" si="9012"/>
        <v>0</v>
      </c>
      <c r="L82411">
        <f t="shared" ca="1" si="9013"/>
        <v>0</v>
      </c>
      <c r="M82411">
        <f t="shared" ca="1" si="9014"/>
        <v>0</v>
      </c>
      <c r="N82411" t="str">
        <f t="shared" ca="1" si="9015"/>
        <v>X</v>
      </c>
    </row>
    <row r="82412" spans="7:14" x14ac:dyDescent="0.3">
      <c r="G82412">
        <v>82411</v>
      </c>
      <c r="H82412">
        <f t="shared" ca="1" si="9009"/>
        <v>171</v>
      </c>
      <c r="I82412">
        <f t="shared" ca="1" si="9010"/>
        <v>17</v>
      </c>
      <c r="J82412">
        <f t="shared" ca="1" si="9011"/>
        <v>6</v>
      </c>
      <c r="K82412">
        <f t="shared" ca="1" si="9012"/>
        <v>0</v>
      </c>
      <c r="L82412">
        <f t="shared" ca="1" si="9013"/>
        <v>1</v>
      </c>
      <c r="M82412">
        <f t="shared" ca="1" si="9014"/>
        <v>0</v>
      </c>
      <c r="N82412" t="str">
        <f t="shared" ca="1" si="9015"/>
        <v>X</v>
      </c>
    </row>
    <row r="82413" spans="7:14" x14ac:dyDescent="0.3">
      <c r="G82413">
        <v>82412</v>
      </c>
      <c r="H82413">
        <f t="shared" ca="1" si="9009"/>
        <v>95</v>
      </c>
      <c r="I82413">
        <f t="shared" ca="1" si="9010"/>
        <v>12</v>
      </c>
      <c r="J82413">
        <f t="shared" ca="1" si="9011"/>
        <v>116</v>
      </c>
      <c r="K82413">
        <f t="shared" ca="1" si="9012"/>
        <v>0</v>
      </c>
      <c r="L82413">
        <f t="shared" ca="1" si="9013"/>
        <v>0</v>
      </c>
      <c r="M82413">
        <f t="shared" ca="1" si="9014"/>
        <v>0</v>
      </c>
      <c r="N82413" t="str">
        <f t="shared" ca="1" si="9015"/>
        <v>X</v>
      </c>
    </row>
    <row r="82414" spans="7:14" x14ac:dyDescent="0.3">
      <c r="G82414">
        <v>82413</v>
      </c>
      <c r="H82414">
        <f t="shared" ca="1" si="9009"/>
        <v>41</v>
      </c>
      <c r="I82414">
        <f t="shared" ca="1" si="9010"/>
        <v>19</v>
      </c>
      <c r="J82414">
        <f t="shared" ca="1" si="9011"/>
        <v>65</v>
      </c>
      <c r="K82414">
        <f t="shared" ca="1" si="9012"/>
        <v>0</v>
      </c>
      <c r="L82414">
        <f t="shared" ca="1" si="9013"/>
        <v>0</v>
      </c>
      <c r="M82414">
        <f t="shared" ca="1" si="9014"/>
        <v>0</v>
      </c>
      <c r="N82414" t="str">
        <f t="shared" ca="1" si="9015"/>
        <v>X</v>
      </c>
    </row>
    <row r="82415" spans="7:14" x14ac:dyDescent="0.3">
      <c r="G82415">
        <v>82414</v>
      </c>
      <c r="H82415">
        <f t="shared" ca="1" si="9009"/>
        <v>166</v>
      </c>
      <c r="I82415">
        <f t="shared" ca="1" si="9010"/>
        <v>18</v>
      </c>
      <c r="J82415">
        <f t="shared" ca="1" si="9011"/>
        <v>184</v>
      </c>
      <c r="K82415">
        <f t="shared" ca="1" si="9012"/>
        <v>0</v>
      </c>
      <c r="L82415">
        <f t="shared" ca="1" si="9013"/>
        <v>0</v>
      </c>
      <c r="M82415">
        <f t="shared" ca="1" si="9014"/>
        <v>0</v>
      </c>
      <c r="N82415" t="str">
        <f t="shared" ca="1" si="9015"/>
        <v>X</v>
      </c>
    </row>
    <row r="82416" spans="7:14" x14ac:dyDescent="0.3">
      <c r="G82416">
        <v>82415</v>
      </c>
      <c r="H82416">
        <f t="shared" ca="1" si="9009"/>
        <v>192</v>
      </c>
      <c r="I82416">
        <f t="shared" ca="1" si="9010"/>
        <v>3</v>
      </c>
      <c r="J82416">
        <f t="shared" ca="1" si="9011"/>
        <v>53</v>
      </c>
      <c r="K82416">
        <f t="shared" ca="1" si="9012"/>
        <v>0</v>
      </c>
      <c r="L82416">
        <f t="shared" ca="1" si="9013"/>
        <v>0</v>
      </c>
      <c r="M82416">
        <f t="shared" ca="1" si="9014"/>
        <v>0</v>
      </c>
      <c r="N82416" t="str">
        <f t="shared" ca="1" si="9015"/>
        <v>X</v>
      </c>
    </row>
    <row r="82417" spans="7:14" x14ac:dyDescent="0.3">
      <c r="G82417">
        <v>82416</v>
      </c>
      <c r="H82417">
        <f t="shared" ca="1" si="9009"/>
        <v>162</v>
      </c>
      <c r="I82417">
        <f t="shared" ca="1" si="9010"/>
        <v>20</v>
      </c>
      <c r="J82417">
        <f t="shared" ca="1" si="9011"/>
        <v>143</v>
      </c>
      <c r="K82417">
        <f t="shared" ca="1" si="9012"/>
        <v>0</v>
      </c>
      <c r="L82417">
        <f t="shared" ca="1" si="9013"/>
        <v>0</v>
      </c>
      <c r="M82417">
        <f t="shared" ca="1" si="9014"/>
        <v>0</v>
      </c>
      <c r="N82417" t="str">
        <f t="shared" ca="1" si="9015"/>
        <v>X</v>
      </c>
    </row>
    <row r="82418" spans="7:14" x14ac:dyDescent="0.3">
      <c r="G82418">
        <v>82417</v>
      </c>
      <c r="H82418">
        <f t="shared" ca="1" si="9009"/>
        <v>93</v>
      </c>
      <c r="I82418">
        <f t="shared" ca="1" si="9010"/>
        <v>11</v>
      </c>
      <c r="J82418">
        <f t="shared" ca="1" si="9011"/>
        <v>198</v>
      </c>
      <c r="K82418">
        <f t="shared" ca="1" si="9012"/>
        <v>0</v>
      </c>
      <c r="L82418">
        <f t="shared" ca="1" si="9013"/>
        <v>0</v>
      </c>
      <c r="M82418">
        <f t="shared" ca="1" si="9014"/>
        <v>0</v>
      </c>
      <c r="N82418" t="str">
        <f t="shared" ca="1" si="9015"/>
        <v>X</v>
      </c>
    </row>
    <row r="82419" spans="7:14" x14ac:dyDescent="0.3">
      <c r="G82419">
        <v>82418</v>
      </c>
      <c r="H82419">
        <f t="shared" ca="1" si="9009"/>
        <v>155</v>
      </c>
      <c r="I82419">
        <f t="shared" ca="1" si="9010"/>
        <v>11</v>
      </c>
      <c r="J82419">
        <f t="shared" ca="1" si="9011"/>
        <v>14</v>
      </c>
      <c r="K82419">
        <f t="shared" ca="1" si="9012"/>
        <v>0</v>
      </c>
      <c r="L82419">
        <f t="shared" ca="1" si="9013"/>
        <v>0</v>
      </c>
      <c r="M82419">
        <f t="shared" ca="1" si="9014"/>
        <v>0</v>
      </c>
      <c r="N82419" t="str">
        <f t="shared" ca="1" si="9015"/>
        <v>X</v>
      </c>
    </row>
    <row r="82420" spans="7:14" x14ac:dyDescent="0.3">
      <c r="G82420">
        <v>82419</v>
      </c>
      <c r="H82420">
        <f t="shared" ca="1" si="9009"/>
        <v>162</v>
      </c>
      <c r="I82420">
        <f t="shared" ca="1" si="9010"/>
        <v>6</v>
      </c>
      <c r="J82420">
        <f t="shared" ca="1" si="9011"/>
        <v>178</v>
      </c>
      <c r="K82420">
        <f t="shared" ca="1" si="9012"/>
        <v>0</v>
      </c>
      <c r="L82420">
        <f t="shared" ca="1" si="9013"/>
        <v>0</v>
      </c>
      <c r="M82420">
        <f t="shared" ca="1" si="9014"/>
        <v>0</v>
      </c>
      <c r="N82420" t="str">
        <f t="shared" ca="1" si="9015"/>
        <v>X</v>
      </c>
    </row>
    <row r="82421" spans="7:14" x14ac:dyDescent="0.3">
      <c r="G82421">
        <v>82420</v>
      </c>
      <c r="H82421">
        <f t="shared" ca="1" si="9009"/>
        <v>109</v>
      </c>
      <c r="I82421">
        <f t="shared" ca="1" si="9010"/>
        <v>2</v>
      </c>
      <c r="J82421">
        <f t="shared" ca="1" si="9011"/>
        <v>64</v>
      </c>
      <c r="K82421">
        <f t="shared" ca="1" si="9012"/>
        <v>0</v>
      </c>
      <c r="L82421">
        <f t="shared" ca="1" si="9013"/>
        <v>0</v>
      </c>
      <c r="M82421">
        <f t="shared" ca="1" si="9014"/>
        <v>1</v>
      </c>
      <c r="N82421" t="str">
        <f t="shared" ca="1" si="9015"/>
        <v>X</v>
      </c>
    </row>
    <row r="82422" spans="7:14" x14ac:dyDescent="0.3">
      <c r="G82422">
        <v>82421</v>
      </c>
      <c r="H82422">
        <f t="shared" ca="1" si="9009"/>
        <v>37</v>
      </c>
      <c r="I82422">
        <f t="shared" ca="1" si="9010"/>
        <v>20</v>
      </c>
      <c r="J82422">
        <f t="shared" ca="1" si="9011"/>
        <v>121</v>
      </c>
      <c r="K82422">
        <f t="shared" ca="1" si="9012"/>
        <v>0</v>
      </c>
      <c r="L82422">
        <f t="shared" ca="1" si="9013"/>
        <v>0</v>
      </c>
      <c r="M82422">
        <f t="shared" ca="1" si="9014"/>
        <v>0</v>
      </c>
      <c r="N82422" t="str">
        <f t="shared" ca="1" si="9015"/>
        <v>X</v>
      </c>
    </row>
    <row r="82423" spans="7:14" x14ac:dyDescent="0.3">
      <c r="G82423">
        <v>82422</v>
      </c>
      <c r="H82423">
        <f t="shared" ca="1" si="9009"/>
        <v>135</v>
      </c>
      <c r="I82423">
        <f t="shared" ca="1" si="9010"/>
        <v>3</v>
      </c>
      <c r="J82423">
        <f t="shared" ca="1" si="9011"/>
        <v>150</v>
      </c>
      <c r="K82423">
        <f t="shared" ca="1" si="9012"/>
        <v>0</v>
      </c>
      <c r="L82423">
        <f t="shared" ca="1" si="9013"/>
        <v>0</v>
      </c>
      <c r="M82423">
        <f t="shared" ca="1" si="9014"/>
        <v>0</v>
      </c>
      <c r="N82423" t="str">
        <f t="shared" ca="1" si="9015"/>
        <v>X</v>
      </c>
    </row>
    <row r="82424" spans="7:14" x14ac:dyDescent="0.3">
      <c r="G82424">
        <v>82423</v>
      </c>
      <c r="H82424">
        <f t="shared" ca="1" si="9009"/>
        <v>198</v>
      </c>
      <c r="I82424">
        <f t="shared" ca="1" si="9010"/>
        <v>14</v>
      </c>
      <c r="J82424">
        <f t="shared" ca="1" si="9011"/>
        <v>111</v>
      </c>
      <c r="K82424">
        <f t="shared" ca="1" si="9012"/>
        <v>0</v>
      </c>
      <c r="L82424">
        <f t="shared" ca="1" si="9013"/>
        <v>0</v>
      </c>
      <c r="M82424">
        <f t="shared" ca="1" si="9014"/>
        <v>0</v>
      </c>
      <c r="N82424" t="str">
        <f t="shared" ca="1" si="9015"/>
        <v>X</v>
      </c>
    </row>
    <row r="82425" spans="7:14" x14ac:dyDescent="0.3">
      <c r="G82425">
        <v>82424</v>
      </c>
      <c r="H82425">
        <f t="shared" ca="1" si="9009"/>
        <v>22</v>
      </c>
      <c r="I82425">
        <f t="shared" ca="1" si="9010"/>
        <v>19</v>
      </c>
      <c r="J82425">
        <f t="shared" ca="1" si="9011"/>
        <v>194</v>
      </c>
      <c r="K82425">
        <f t="shared" ca="1" si="9012"/>
        <v>0</v>
      </c>
      <c r="L82425">
        <f t="shared" ca="1" si="9013"/>
        <v>0</v>
      </c>
      <c r="M82425">
        <f t="shared" ca="1" si="9014"/>
        <v>0</v>
      </c>
      <c r="N82425" t="str">
        <f t="shared" ca="1" si="9015"/>
        <v>X</v>
      </c>
    </row>
    <row r="82426" spans="7:14" x14ac:dyDescent="0.3">
      <c r="G82426">
        <v>82425</v>
      </c>
      <c r="H82426">
        <f t="shared" ca="1" si="9009"/>
        <v>133</v>
      </c>
      <c r="I82426">
        <f t="shared" ca="1" si="9010"/>
        <v>6</v>
      </c>
      <c r="J82426">
        <f t="shared" ca="1" si="9011"/>
        <v>131</v>
      </c>
      <c r="K82426">
        <f t="shared" ca="1" si="9012"/>
        <v>0</v>
      </c>
      <c r="L82426">
        <f t="shared" ca="1" si="9013"/>
        <v>0</v>
      </c>
      <c r="M82426">
        <f t="shared" ca="1" si="9014"/>
        <v>0</v>
      </c>
      <c r="N82426" t="str">
        <f t="shared" ca="1" si="9015"/>
        <v>X</v>
      </c>
    </row>
    <row r="82427" spans="7:14" x14ac:dyDescent="0.3">
      <c r="G82427">
        <v>82426</v>
      </c>
      <c r="H82427">
        <f t="shared" ca="1" si="9009"/>
        <v>102</v>
      </c>
      <c r="I82427">
        <f t="shared" ca="1" si="9010"/>
        <v>4</v>
      </c>
      <c r="J82427">
        <f t="shared" ca="1" si="9011"/>
        <v>41</v>
      </c>
      <c r="K82427">
        <f t="shared" ca="1" si="9012"/>
        <v>0</v>
      </c>
      <c r="L82427">
        <f t="shared" ca="1" si="9013"/>
        <v>0</v>
      </c>
      <c r="M82427">
        <f t="shared" ca="1" si="9014"/>
        <v>1</v>
      </c>
      <c r="N82427" t="str">
        <f t="shared" ca="1" si="9015"/>
        <v>X</v>
      </c>
    </row>
    <row r="82428" spans="7:14" x14ac:dyDescent="0.3">
      <c r="G82428">
        <v>82427</v>
      </c>
      <c r="H82428">
        <f t="shared" ca="1" si="9009"/>
        <v>92</v>
      </c>
      <c r="I82428">
        <f t="shared" ca="1" si="9010"/>
        <v>18</v>
      </c>
      <c r="J82428">
        <f t="shared" ca="1" si="9011"/>
        <v>189</v>
      </c>
      <c r="K82428">
        <f t="shared" ca="1" si="9012"/>
        <v>0</v>
      </c>
      <c r="L82428">
        <f t="shared" ca="1" si="9013"/>
        <v>0</v>
      </c>
      <c r="M82428">
        <f t="shared" ca="1" si="9014"/>
        <v>0</v>
      </c>
      <c r="N82428" t="str">
        <f t="shared" ca="1" si="9015"/>
        <v>X</v>
      </c>
    </row>
    <row r="82429" spans="7:14" x14ac:dyDescent="0.3">
      <c r="G82429">
        <v>82428</v>
      </c>
      <c r="H82429">
        <f t="shared" ca="1" si="9009"/>
        <v>107</v>
      </c>
      <c r="I82429">
        <f t="shared" ca="1" si="9010"/>
        <v>4</v>
      </c>
      <c r="J82429">
        <f t="shared" ca="1" si="9011"/>
        <v>62</v>
      </c>
      <c r="K82429">
        <f t="shared" ca="1" si="9012"/>
        <v>0</v>
      </c>
      <c r="L82429">
        <f t="shared" ca="1" si="9013"/>
        <v>0</v>
      </c>
      <c r="M82429">
        <f t="shared" ca="1" si="9014"/>
        <v>1</v>
      </c>
      <c r="N82429" t="str">
        <f t="shared" ca="1" si="9015"/>
        <v>X</v>
      </c>
    </row>
    <row r="82430" spans="7:14" x14ac:dyDescent="0.3">
      <c r="G82430">
        <v>82429</v>
      </c>
      <c r="H82430">
        <f t="shared" ca="1" si="9009"/>
        <v>113</v>
      </c>
      <c r="I82430">
        <f t="shared" ca="1" si="9010"/>
        <v>5</v>
      </c>
      <c r="J82430">
        <f t="shared" ca="1" si="9011"/>
        <v>92</v>
      </c>
      <c r="K82430">
        <f t="shared" ca="1" si="9012"/>
        <v>0</v>
      </c>
      <c r="L82430">
        <f t="shared" ca="1" si="9013"/>
        <v>0</v>
      </c>
      <c r="M82430">
        <f t="shared" ca="1" si="9014"/>
        <v>0</v>
      </c>
      <c r="N82430" t="str">
        <f t="shared" ca="1" si="9015"/>
        <v>X</v>
      </c>
    </row>
    <row r="82431" spans="7:14" x14ac:dyDescent="0.3">
      <c r="G82431">
        <v>82430</v>
      </c>
      <c r="H82431">
        <f t="shared" ca="1" si="9009"/>
        <v>130</v>
      </c>
      <c r="I82431">
        <f t="shared" ca="1" si="9010"/>
        <v>13</v>
      </c>
      <c r="J82431">
        <f t="shared" ca="1" si="9011"/>
        <v>112</v>
      </c>
      <c r="K82431">
        <f t="shared" ca="1" si="9012"/>
        <v>0</v>
      </c>
      <c r="L82431">
        <f t="shared" ca="1" si="9013"/>
        <v>0</v>
      </c>
      <c r="M82431">
        <f t="shared" ca="1" si="9014"/>
        <v>0</v>
      </c>
      <c r="N82431" t="str">
        <f t="shared" ca="1" si="9015"/>
        <v>X</v>
      </c>
    </row>
    <row r="82432" spans="7:14" x14ac:dyDescent="0.3">
      <c r="G82432">
        <v>82431</v>
      </c>
      <c r="H82432">
        <f t="shared" ca="1" si="9009"/>
        <v>6</v>
      </c>
      <c r="I82432">
        <f t="shared" ca="1" si="9010"/>
        <v>8</v>
      </c>
      <c r="J82432">
        <f t="shared" ca="1" si="9011"/>
        <v>102</v>
      </c>
      <c r="K82432">
        <f t="shared" ca="1" si="9012"/>
        <v>1</v>
      </c>
      <c r="L82432">
        <f t="shared" ca="1" si="9013"/>
        <v>0</v>
      </c>
      <c r="M82432">
        <f t="shared" ca="1" si="9014"/>
        <v>1</v>
      </c>
      <c r="N82432" t="str">
        <f t="shared" ca="1" si="9015"/>
        <v>X</v>
      </c>
    </row>
    <row r="82433" spans="7:14" x14ac:dyDescent="0.3">
      <c r="G82433">
        <v>82432</v>
      </c>
      <c r="H82433">
        <f t="shared" ca="1" si="9009"/>
        <v>62</v>
      </c>
      <c r="I82433">
        <f t="shared" ca="1" si="9010"/>
        <v>12</v>
      </c>
      <c r="J82433">
        <f t="shared" ca="1" si="9011"/>
        <v>41</v>
      </c>
      <c r="K82433">
        <f t="shared" ca="1" si="9012"/>
        <v>0</v>
      </c>
      <c r="L82433">
        <f t="shared" ca="1" si="9013"/>
        <v>0</v>
      </c>
      <c r="M82433">
        <f t="shared" ca="1" si="9014"/>
        <v>0</v>
      </c>
      <c r="N82433" t="str">
        <f t="shared" ca="1" si="9015"/>
        <v>X</v>
      </c>
    </row>
    <row r="82434" spans="7:14" x14ac:dyDescent="0.3">
      <c r="G82434">
        <v>82433</v>
      </c>
      <c r="H82434">
        <f t="shared" ca="1" si="9009"/>
        <v>122</v>
      </c>
      <c r="I82434">
        <f t="shared" ca="1" si="9010"/>
        <v>20</v>
      </c>
      <c r="J82434">
        <f t="shared" ca="1" si="9011"/>
        <v>113</v>
      </c>
      <c r="K82434">
        <f t="shared" ca="1" si="9012"/>
        <v>0</v>
      </c>
      <c r="L82434">
        <f t="shared" ca="1" si="9013"/>
        <v>0</v>
      </c>
      <c r="M82434">
        <f t="shared" ca="1" si="9014"/>
        <v>0</v>
      </c>
      <c r="N82434" t="str">
        <f t="shared" ca="1" si="9015"/>
        <v>X</v>
      </c>
    </row>
    <row r="82435" spans="7:14" x14ac:dyDescent="0.3">
      <c r="G82435">
        <v>82434</v>
      </c>
      <c r="H82435">
        <f t="shared" ref="H82435:H82498" ca="1" si="9016">RANDBETWEEN(0,200)</f>
        <v>168</v>
      </c>
      <c r="I82435">
        <f t="shared" ref="I82435:I82498" ca="1" si="9017">RANDBETWEEN(0,20)</f>
        <v>20</v>
      </c>
      <c r="J82435">
        <f t="shared" ref="J82435:J82498" ca="1" si="9018">RANDBETWEEN(0,200)</f>
        <v>108</v>
      </c>
      <c r="K82435">
        <f t="shared" ref="K82435:K82498" ca="1" si="9019">IF(2*H82435+5*I82435&lt;=100,1,0)</f>
        <v>0</v>
      </c>
      <c r="L82435">
        <f t="shared" ref="L82435:L82498" ca="1" si="9020">IF(I82435-J82435&gt;=10,1,0)</f>
        <v>0</v>
      </c>
      <c r="M82435">
        <f t="shared" ref="M82435:M82498" ca="1" si="9021">IF(H82435+I82435^2+J82435&lt;=200,1,0)</f>
        <v>0</v>
      </c>
      <c r="N82435" t="str">
        <f t="shared" ref="N82435:N82498" ca="1" si="9022">IF(K82435*L82435*M82435=1,2*H82435^3+4*I82435+J82435,"X")</f>
        <v>X</v>
      </c>
    </row>
    <row r="82436" spans="7:14" x14ac:dyDescent="0.3">
      <c r="G82436">
        <v>82435</v>
      </c>
      <c r="H82436">
        <f t="shared" ca="1" si="9016"/>
        <v>82</v>
      </c>
      <c r="I82436">
        <f t="shared" ca="1" si="9017"/>
        <v>2</v>
      </c>
      <c r="J82436">
        <f t="shared" ca="1" si="9018"/>
        <v>123</v>
      </c>
      <c r="K82436">
        <f t="shared" ca="1" si="9019"/>
        <v>0</v>
      </c>
      <c r="L82436">
        <f t="shared" ca="1" si="9020"/>
        <v>0</v>
      </c>
      <c r="M82436">
        <f t="shared" ca="1" si="9021"/>
        <v>0</v>
      </c>
      <c r="N82436" t="str">
        <f t="shared" ca="1" si="9022"/>
        <v>X</v>
      </c>
    </row>
    <row r="82437" spans="7:14" x14ac:dyDescent="0.3">
      <c r="G82437">
        <v>82436</v>
      </c>
      <c r="H82437">
        <f t="shared" ca="1" si="9016"/>
        <v>132</v>
      </c>
      <c r="I82437">
        <f t="shared" ca="1" si="9017"/>
        <v>16</v>
      </c>
      <c r="J82437">
        <f t="shared" ca="1" si="9018"/>
        <v>125</v>
      </c>
      <c r="K82437">
        <f t="shared" ca="1" si="9019"/>
        <v>0</v>
      </c>
      <c r="L82437">
        <f t="shared" ca="1" si="9020"/>
        <v>0</v>
      </c>
      <c r="M82437">
        <f t="shared" ca="1" si="9021"/>
        <v>0</v>
      </c>
      <c r="N82437" t="str">
        <f t="shared" ca="1" si="9022"/>
        <v>X</v>
      </c>
    </row>
    <row r="82438" spans="7:14" x14ac:dyDescent="0.3">
      <c r="G82438">
        <v>82437</v>
      </c>
      <c r="H82438">
        <f t="shared" ca="1" si="9016"/>
        <v>18</v>
      </c>
      <c r="I82438">
        <f t="shared" ca="1" si="9017"/>
        <v>3</v>
      </c>
      <c r="J82438">
        <f t="shared" ca="1" si="9018"/>
        <v>184</v>
      </c>
      <c r="K82438">
        <f t="shared" ca="1" si="9019"/>
        <v>1</v>
      </c>
      <c r="L82438">
        <f t="shared" ca="1" si="9020"/>
        <v>0</v>
      </c>
      <c r="M82438">
        <f t="shared" ca="1" si="9021"/>
        <v>0</v>
      </c>
      <c r="N82438" t="str">
        <f t="shared" ca="1" si="9022"/>
        <v>X</v>
      </c>
    </row>
    <row r="82439" spans="7:14" x14ac:dyDescent="0.3">
      <c r="G82439">
        <v>82438</v>
      </c>
      <c r="H82439">
        <f t="shared" ca="1" si="9016"/>
        <v>27</v>
      </c>
      <c r="I82439">
        <f t="shared" ca="1" si="9017"/>
        <v>16</v>
      </c>
      <c r="J82439">
        <f t="shared" ca="1" si="9018"/>
        <v>39</v>
      </c>
      <c r="K82439">
        <f t="shared" ca="1" si="9019"/>
        <v>0</v>
      </c>
      <c r="L82439">
        <f t="shared" ca="1" si="9020"/>
        <v>0</v>
      </c>
      <c r="M82439">
        <f t="shared" ca="1" si="9021"/>
        <v>0</v>
      </c>
      <c r="N82439" t="str">
        <f t="shared" ca="1" si="9022"/>
        <v>X</v>
      </c>
    </row>
    <row r="82440" spans="7:14" x14ac:dyDescent="0.3">
      <c r="G82440">
        <v>82439</v>
      </c>
      <c r="H82440">
        <f t="shared" ca="1" si="9016"/>
        <v>161</v>
      </c>
      <c r="I82440">
        <f t="shared" ca="1" si="9017"/>
        <v>20</v>
      </c>
      <c r="J82440">
        <f t="shared" ca="1" si="9018"/>
        <v>125</v>
      </c>
      <c r="K82440">
        <f t="shared" ca="1" si="9019"/>
        <v>0</v>
      </c>
      <c r="L82440">
        <f t="shared" ca="1" si="9020"/>
        <v>0</v>
      </c>
      <c r="M82440">
        <f t="shared" ca="1" si="9021"/>
        <v>0</v>
      </c>
      <c r="N82440" t="str">
        <f t="shared" ca="1" si="9022"/>
        <v>X</v>
      </c>
    </row>
    <row r="82441" spans="7:14" x14ac:dyDescent="0.3">
      <c r="G82441">
        <v>82440</v>
      </c>
      <c r="H82441">
        <f t="shared" ca="1" si="9016"/>
        <v>28</v>
      </c>
      <c r="I82441">
        <f t="shared" ca="1" si="9017"/>
        <v>16</v>
      </c>
      <c r="J82441">
        <f t="shared" ca="1" si="9018"/>
        <v>167</v>
      </c>
      <c r="K82441">
        <f t="shared" ca="1" si="9019"/>
        <v>0</v>
      </c>
      <c r="L82441">
        <f t="shared" ca="1" si="9020"/>
        <v>0</v>
      </c>
      <c r="M82441">
        <f t="shared" ca="1" si="9021"/>
        <v>0</v>
      </c>
      <c r="N82441" t="str">
        <f t="shared" ca="1" si="9022"/>
        <v>X</v>
      </c>
    </row>
    <row r="82442" spans="7:14" x14ac:dyDescent="0.3">
      <c r="G82442">
        <v>82441</v>
      </c>
      <c r="H82442">
        <f t="shared" ca="1" si="9016"/>
        <v>172</v>
      </c>
      <c r="I82442">
        <f t="shared" ca="1" si="9017"/>
        <v>12</v>
      </c>
      <c r="J82442">
        <f t="shared" ca="1" si="9018"/>
        <v>139</v>
      </c>
      <c r="K82442">
        <f t="shared" ca="1" si="9019"/>
        <v>0</v>
      </c>
      <c r="L82442">
        <f t="shared" ca="1" si="9020"/>
        <v>0</v>
      </c>
      <c r="M82442">
        <f t="shared" ca="1" si="9021"/>
        <v>0</v>
      </c>
      <c r="N82442" t="str">
        <f t="shared" ca="1" si="9022"/>
        <v>X</v>
      </c>
    </row>
    <row r="82443" spans="7:14" x14ac:dyDescent="0.3">
      <c r="G82443">
        <v>82442</v>
      </c>
      <c r="H82443">
        <f t="shared" ca="1" si="9016"/>
        <v>183</v>
      </c>
      <c r="I82443">
        <f t="shared" ca="1" si="9017"/>
        <v>8</v>
      </c>
      <c r="J82443">
        <f t="shared" ca="1" si="9018"/>
        <v>197</v>
      </c>
      <c r="K82443">
        <f t="shared" ca="1" si="9019"/>
        <v>0</v>
      </c>
      <c r="L82443">
        <f t="shared" ca="1" si="9020"/>
        <v>0</v>
      </c>
      <c r="M82443">
        <f t="shared" ca="1" si="9021"/>
        <v>0</v>
      </c>
      <c r="N82443" t="str">
        <f t="shared" ca="1" si="9022"/>
        <v>X</v>
      </c>
    </row>
    <row r="82444" spans="7:14" x14ac:dyDescent="0.3">
      <c r="G82444">
        <v>82443</v>
      </c>
      <c r="H82444">
        <f t="shared" ca="1" si="9016"/>
        <v>59</v>
      </c>
      <c r="I82444">
        <f t="shared" ca="1" si="9017"/>
        <v>12</v>
      </c>
      <c r="J82444">
        <f t="shared" ca="1" si="9018"/>
        <v>51</v>
      </c>
      <c r="K82444">
        <f t="shared" ca="1" si="9019"/>
        <v>0</v>
      </c>
      <c r="L82444">
        <f t="shared" ca="1" si="9020"/>
        <v>0</v>
      </c>
      <c r="M82444">
        <f t="shared" ca="1" si="9021"/>
        <v>0</v>
      </c>
      <c r="N82444" t="str">
        <f t="shared" ca="1" si="9022"/>
        <v>X</v>
      </c>
    </row>
    <row r="82445" spans="7:14" x14ac:dyDescent="0.3">
      <c r="G82445">
        <v>82444</v>
      </c>
      <c r="H82445">
        <f t="shared" ca="1" si="9016"/>
        <v>94</v>
      </c>
      <c r="I82445">
        <f t="shared" ca="1" si="9017"/>
        <v>16</v>
      </c>
      <c r="J82445">
        <f t="shared" ca="1" si="9018"/>
        <v>99</v>
      </c>
      <c r="K82445">
        <f t="shared" ca="1" si="9019"/>
        <v>0</v>
      </c>
      <c r="L82445">
        <f t="shared" ca="1" si="9020"/>
        <v>0</v>
      </c>
      <c r="M82445">
        <f t="shared" ca="1" si="9021"/>
        <v>0</v>
      </c>
      <c r="N82445" t="str">
        <f t="shared" ca="1" si="9022"/>
        <v>X</v>
      </c>
    </row>
    <row r="82446" spans="7:14" x14ac:dyDescent="0.3">
      <c r="G82446">
        <v>82445</v>
      </c>
      <c r="H82446">
        <f t="shared" ca="1" si="9016"/>
        <v>1</v>
      </c>
      <c r="I82446">
        <f t="shared" ca="1" si="9017"/>
        <v>1</v>
      </c>
      <c r="J82446">
        <f t="shared" ca="1" si="9018"/>
        <v>133</v>
      </c>
      <c r="K82446">
        <f t="shared" ca="1" si="9019"/>
        <v>1</v>
      </c>
      <c r="L82446">
        <f t="shared" ca="1" si="9020"/>
        <v>0</v>
      </c>
      <c r="M82446">
        <f t="shared" ca="1" si="9021"/>
        <v>1</v>
      </c>
      <c r="N82446" t="str">
        <f t="shared" ca="1" si="9022"/>
        <v>X</v>
      </c>
    </row>
    <row r="82447" spans="7:14" x14ac:dyDescent="0.3">
      <c r="G82447">
        <v>82446</v>
      </c>
      <c r="H82447">
        <f t="shared" ca="1" si="9016"/>
        <v>156</v>
      </c>
      <c r="I82447">
        <f t="shared" ca="1" si="9017"/>
        <v>10</v>
      </c>
      <c r="J82447">
        <f t="shared" ca="1" si="9018"/>
        <v>114</v>
      </c>
      <c r="K82447">
        <f t="shared" ca="1" si="9019"/>
        <v>0</v>
      </c>
      <c r="L82447">
        <f t="shared" ca="1" si="9020"/>
        <v>0</v>
      </c>
      <c r="M82447">
        <f t="shared" ca="1" si="9021"/>
        <v>0</v>
      </c>
      <c r="N82447" t="str">
        <f t="shared" ca="1" si="9022"/>
        <v>X</v>
      </c>
    </row>
    <row r="82448" spans="7:14" x14ac:dyDescent="0.3">
      <c r="G82448">
        <v>82447</v>
      </c>
      <c r="H82448">
        <f t="shared" ca="1" si="9016"/>
        <v>119</v>
      </c>
      <c r="I82448">
        <f t="shared" ca="1" si="9017"/>
        <v>15</v>
      </c>
      <c r="J82448">
        <f t="shared" ca="1" si="9018"/>
        <v>56</v>
      </c>
      <c r="K82448">
        <f t="shared" ca="1" si="9019"/>
        <v>0</v>
      </c>
      <c r="L82448">
        <f t="shared" ca="1" si="9020"/>
        <v>0</v>
      </c>
      <c r="M82448">
        <f t="shared" ca="1" si="9021"/>
        <v>0</v>
      </c>
      <c r="N82448" t="str">
        <f t="shared" ca="1" si="9022"/>
        <v>X</v>
      </c>
    </row>
    <row r="82449" spans="7:14" x14ac:dyDescent="0.3">
      <c r="G82449">
        <v>82448</v>
      </c>
      <c r="H82449">
        <f t="shared" ca="1" si="9016"/>
        <v>185</v>
      </c>
      <c r="I82449">
        <f t="shared" ca="1" si="9017"/>
        <v>16</v>
      </c>
      <c r="J82449">
        <f t="shared" ca="1" si="9018"/>
        <v>83</v>
      </c>
      <c r="K82449">
        <f t="shared" ca="1" si="9019"/>
        <v>0</v>
      </c>
      <c r="L82449">
        <f t="shared" ca="1" si="9020"/>
        <v>0</v>
      </c>
      <c r="M82449">
        <f t="shared" ca="1" si="9021"/>
        <v>0</v>
      </c>
      <c r="N82449" t="str">
        <f t="shared" ca="1" si="9022"/>
        <v>X</v>
      </c>
    </row>
    <row r="82450" spans="7:14" x14ac:dyDescent="0.3">
      <c r="G82450">
        <v>82449</v>
      </c>
      <c r="H82450">
        <f t="shared" ca="1" si="9016"/>
        <v>168</v>
      </c>
      <c r="I82450">
        <f t="shared" ca="1" si="9017"/>
        <v>19</v>
      </c>
      <c r="J82450">
        <f t="shared" ca="1" si="9018"/>
        <v>58</v>
      </c>
      <c r="K82450">
        <f t="shared" ca="1" si="9019"/>
        <v>0</v>
      </c>
      <c r="L82450">
        <f t="shared" ca="1" si="9020"/>
        <v>0</v>
      </c>
      <c r="M82450">
        <f t="shared" ca="1" si="9021"/>
        <v>0</v>
      </c>
      <c r="N82450" t="str">
        <f t="shared" ca="1" si="9022"/>
        <v>X</v>
      </c>
    </row>
    <row r="82451" spans="7:14" x14ac:dyDescent="0.3">
      <c r="G82451">
        <v>82450</v>
      </c>
      <c r="H82451">
        <f t="shared" ca="1" si="9016"/>
        <v>58</v>
      </c>
      <c r="I82451">
        <f t="shared" ca="1" si="9017"/>
        <v>11</v>
      </c>
      <c r="J82451">
        <f t="shared" ca="1" si="9018"/>
        <v>4</v>
      </c>
      <c r="K82451">
        <f t="shared" ca="1" si="9019"/>
        <v>0</v>
      </c>
      <c r="L82451">
        <f t="shared" ca="1" si="9020"/>
        <v>0</v>
      </c>
      <c r="M82451">
        <f t="shared" ca="1" si="9021"/>
        <v>1</v>
      </c>
      <c r="N82451" t="str">
        <f t="shared" ca="1" si="9022"/>
        <v>X</v>
      </c>
    </row>
    <row r="82452" spans="7:14" x14ac:dyDescent="0.3">
      <c r="G82452">
        <v>82451</v>
      </c>
      <c r="H82452">
        <f t="shared" ca="1" si="9016"/>
        <v>99</v>
      </c>
      <c r="I82452">
        <f t="shared" ca="1" si="9017"/>
        <v>9</v>
      </c>
      <c r="J82452">
        <f t="shared" ca="1" si="9018"/>
        <v>103</v>
      </c>
      <c r="K82452">
        <f t="shared" ca="1" si="9019"/>
        <v>0</v>
      </c>
      <c r="L82452">
        <f t="shared" ca="1" si="9020"/>
        <v>0</v>
      </c>
      <c r="M82452">
        <f t="shared" ca="1" si="9021"/>
        <v>0</v>
      </c>
      <c r="N82452" t="str">
        <f t="shared" ca="1" si="9022"/>
        <v>X</v>
      </c>
    </row>
    <row r="82453" spans="7:14" x14ac:dyDescent="0.3">
      <c r="G82453">
        <v>82452</v>
      </c>
      <c r="H82453">
        <f t="shared" ca="1" si="9016"/>
        <v>176</v>
      </c>
      <c r="I82453">
        <f t="shared" ca="1" si="9017"/>
        <v>19</v>
      </c>
      <c r="J82453">
        <f t="shared" ca="1" si="9018"/>
        <v>126</v>
      </c>
      <c r="K82453">
        <f t="shared" ca="1" si="9019"/>
        <v>0</v>
      </c>
      <c r="L82453">
        <f t="shared" ca="1" si="9020"/>
        <v>0</v>
      </c>
      <c r="M82453">
        <f t="shared" ca="1" si="9021"/>
        <v>0</v>
      </c>
      <c r="N82453" t="str">
        <f t="shared" ca="1" si="9022"/>
        <v>X</v>
      </c>
    </row>
    <row r="82454" spans="7:14" x14ac:dyDescent="0.3">
      <c r="G82454">
        <v>82453</v>
      </c>
      <c r="H82454">
        <f t="shared" ca="1" si="9016"/>
        <v>90</v>
      </c>
      <c r="I82454">
        <f t="shared" ca="1" si="9017"/>
        <v>20</v>
      </c>
      <c r="J82454">
        <f t="shared" ca="1" si="9018"/>
        <v>132</v>
      </c>
      <c r="K82454">
        <f t="shared" ca="1" si="9019"/>
        <v>0</v>
      </c>
      <c r="L82454">
        <f t="shared" ca="1" si="9020"/>
        <v>0</v>
      </c>
      <c r="M82454">
        <f t="shared" ca="1" si="9021"/>
        <v>0</v>
      </c>
      <c r="N82454" t="str">
        <f t="shared" ca="1" si="9022"/>
        <v>X</v>
      </c>
    </row>
    <row r="82455" spans="7:14" x14ac:dyDescent="0.3">
      <c r="G82455">
        <v>82454</v>
      </c>
      <c r="H82455">
        <f t="shared" ca="1" si="9016"/>
        <v>79</v>
      </c>
      <c r="I82455">
        <f t="shared" ca="1" si="9017"/>
        <v>11</v>
      </c>
      <c r="J82455">
        <f t="shared" ca="1" si="9018"/>
        <v>126</v>
      </c>
      <c r="K82455">
        <f t="shared" ca="1" si="9019"/>
        <v>0</v>
      </c>
      <c r="L82455">
        <f t="shared" ca="1" si="9020"/>
        <v>0</v>
      </c>
      <c r="M82455">
        <f t="shared" ca="1" si="9021"/>
        <v>0</v>
      </c>
      <c r="N82455" t="str">
        <f t="shared" ca="1" si="9022"/>
        <v>X</v>
      </c>
    </row>
    <row r="82456" spans="7:14" x14ac:dyDescent="0.3">
      <c r="G82456">
        <v>82455</v>
      </c>
      <c r="H82456">
        <f t="shared" ca="1" si="9016"/>
        <v>7</v>
      </c>
      <c r="I82456">
        <f t="shared" ca="1" si="9017"/>
        <v>2</v>
      </c>
      <c r="J82456">
        <f t="shared" ca="1" si="9018"/>
        <v>188</v>
      </c>
      <c r="K82456">
        <f t="shared" ca="1" si="9019"/>
        <v>1</v>
      </c>
      <c r="L82456">
        <f t="shared" ca="1" si="9020"/>
        <v>0</v>
      </c>
      <c r="M82456">
        <f t="shared" ca="1" si="9021"/>
        <v>1</v>
      </c>
      <c r="N82456" t="str">
        <f t="shared" ca="1" si="9022"/>
        <v>X</v>
      </c>
    </row>
    <row r="82457" spans="7:14" x14ac:dyDescent="0.3">
      <c r="G82457">
        <v>82456</v>
      </c>
      <c r="H82457">
        <f t="shared" ca="1" si="9016"/>
        <v>136</v>
      </c>
      <c r="I82457">
        <f t="shared" ca="1" si="9017"/>
        <v>5</v>
      </c>
      <c r="J82457">
        <f t="shared" ca="1" si="9018"/>
        <v>86</v>
      </c>
      <c r="K82457">
        <f t="shared" ca="1" si="9019"/>
        <v>0</v>
      </c>
      <c r="L82457">
        <f t="shared" ca="1" si="9020"/>
        <v>0</v>
      </c>
      <c r="M82457">
        <f t="shared" ca="1" si="9021"/>
        <v>0</v>
      </c>
      <c r="N82457" t="str">
        <f t="shared" ca="1" si="9022"/>
        <v>X</v>
      </c>
    </row>
    <row r="82458" spans="7:14" x14ac:dyDescent="0.3">
      <c r="G82458">
        <v>82457</v>
      </c>
      <c r="H82458">
        <f t="shared" ca="1" si="9016"/>
        <v>110</v>
      </c>
      <c r="I82458">
        <f t="shared" ca="1" si="9017"/>
        <v>17</v>
      </c>
      <c r="J82458">
        <f t="shared" ca="1" si="9018"/>
        <v>91</v>
      </c>
      <c r="K82458">
        <f t="shared" ca="1" si="9019"/>
        <v>0</v>
      </c>
      <c r="L82458">
        <f t="shared" ca="1" si="9020"/>
        <v>0</v>
      </c>
      <c r="M82458">
        <f t="shared" ca="1" si="9021"/>
        <v>0</v>
      </c>
      <c r="N82458" t="str">
        <f t="shared" ca="1" si="9022"/>
        <v>X</v>
      </c>
    </row>
    <row r="82459" spans="7:14" x14ac:dyDescent="0.3">
      <c r="G82459">
        <v>82458</v>
      </c>
      <c r="H82459">
        <f t="shared" ca="1" si="9016"/>
        <v>133</v>
      </c>
      <c r="I82459">
        <f t="shared" ca="1" si="9017"/>
        <v>10</v>
      </c>
      <c r="J82459">
        <f t="shared" ca="1" si="9018"/>
        <v>131</v>
      </c>
      <c r="K82459">
        <f t="shared" ca="1" si="9019"/>
        <v>0</v>
      </c>
      <c r="L82459">
        <f t="shared" ca="1" si="9020"/>
        <v>0</v>
      </c>
      <c r="M82459">
        <f t="shared" ca="1" si="9021"/>
        <v>0</v>
      </c>
      <c r="N82459" t="str">
        <f t="shared" ca="1" si="9022"/>
        <v>X</v>
      </c>
    </row>
    <row r="82460" spans="7:14" x14ac:dyDescent="0.3">
      <c r="G82460">
        <v>82459</v>
      </c>
      <c r="H82460">
        <f t="shared" ca="1" si="9016"/>
        <v>3</v>
      </c>
      <c r="I82460">
        <f t="shared" ca="1" si="9017"/>
        <v>14</v>
      </c>
      <c r="J82460">
        <f t="shared" ca="1" si="9018"/>
        <v>28</v>
      </c>
      <c r="K82460">
        <f t="shared" ca="1" si="9019"/>
        <v>1</v>
      </c>
      <c r="L82460">
        <f t="shared" ca="1" si="9020"/>
        <v>0</v>
      </c>
      <c r="M82460">
        <f t="shared" ca="1" si="9021"/>
        <v>0</v>
      </c>
      <c r="N82460" t="str">
        <f t="shared" ca="1" si="9022"/>
        <v>X</v>
      </c>
    </row>
    <row r="82461" spans="7:14" x14ac:dyDescent="0.3">
      <c r="G82461">
        <v>82460</v>
      </c>
      <c r="H82461">
        <f t="shared" ca="1" si="9016"/>
        <v>110</v>
      </c>
      <c r="I82461">
        <f t="shared" ca="1" si="9017"/>
        <v>16</v>
      </c>
      <c r="J82461">
        <f t="shared" ca="1" si="9018"/>
        <v>35</v>
      </c>
      <c r="K82461">
        <f t="shared" ca="1" si="9019"/>
        <v>0</v>
      </c>
      <c r="L82461">
        <f t="shared" ca="1" si="9020"/>
        <v>0</v>
      </c>
      <c r="M82461">
        <f t="shared" ca="1" si="9021"/>
        <v>0</v>
      </c>
      <c r="N82461" t="str">
        <f t="shared" ca="1" si="9022"/>
        <v>X</v>
      </c>
    </row>
    <row r="82462" spans="7:14" x14ac:dyDescent="0.3">
      <c r="G82462">
        <v>82461</v>
      </c>
      <c r="H82462">
        <f t="shared" ca="1" si="9016"/>
        <v>137</v>
      </c>
      <c r="I82462">
        <f t="shared" ca="1" si="9017"/>
        <v>10</v>
      </c>
      <c r="J82462">
        <f t="shared" ca="1" si="9018"/>
        <v>151</v>
      </c>
      <c r="K82462">
        <f t="shared" ca="1" si="9019"/>
        <v>0</v>
      </c>
      <c r="L82462">
        <f t="shared" ca="1" si="9020"/>
        <v>0</v>
      </c>
      <c r="M82462">
        <f t="shared" ca="1" si="9021"/>
        <v>0</v>
      </c>
      <c r="N82462" t="str">
        <f t="shared" ca="1" si="9022"/>
        <v>X</v>
      </c>
    </row>
    <row r="82463" spans="7:14" x14ac:dyDescent="0.3">
      <c r="G82463">
        <v>82462</v>
      </c>
      <c r="H82463">
        <f t="shared" ca="1" si="9016"/>
        <v>175</v>
      </c>
      <c r="I82463">
        <f t="shared" ca="1" si="9017"/>
        <v>4</v>
      </c>
      <c r="J82463">
        <f t="shared" ca="1" si="9018"/>
        <v>25</v>
      </c>
      <c r="K82463">
        <f t="shared" ca="1" si="9019"/>
        <v>0</v>
      </c>
      <c r="L82463">
        <f t="shared" ca="1" si="9020"/>
        <v>0</v>
      </c>
      <c r="M82463">
        <f t="shared" ca="1" si="9021"/>
        <v>0</v>
      </c>
      <c r="N82463" t="str">
        <f t="shared" ca="1" si="9022"/>
        <v>X</v>
      </c>
    </row>
    <row r="82464" spans="7:14" x14ac:dyDescent="0.3">
      <c r="G82464">
        <v>82463</v>
      </c>
      <c r="H82464">
        <f t="shared" ca="1" si="9016"/>
        <v>4</v>
      </c>
      <c r="I82464">
        <f t="shared" ca="1" si="9017"/>
        <v>8</v>
      </c>
      <c r="J82464">
        <f t="shared" ca="1" si="9018"/>
        <v>180</v>
      </c>
      <c r="K82464">
        <f t="shared" ca="1" si="9019"/>
        <v>1</v>
      </c>
      <c r="L82464">
        <f t="shared" ca="1" si="9020"/>
        <v>0</v>
      </c>
      <c r="M82464">
        <f t="shared" ca="1" si="9021"/>
        <v>0</v>
      </c>
      <c r="N82464" t="str">
        <f t="shared" ca="1" si="9022"/>
        <v>X</v>
      </c>
    </row>
    <row r="82465" spans="7:14" x14ac:dyDescent="0.3">
      <c r="G82465">
        <v>82464</v>
      </c>
      <c r="H82465">
        <f t="shared" ca="1" si="9016"/>
        <v>166</v>
      </c>
      <c r="I82465">
        <f t="shared" ca="1" si="9017"/>
        <v>13</v>
      </c>
      <c r="J82465">
        <f t="shared" ca="1" si="9018"/>
        <v>84</v>
      </c>
      <c r="K82465">
        <f t="shared" ca="1" si="9019"/>
        <v>0</v>
      </c>
      <c r="L82465">
        <f t="shared" ca="1" si="9020"/>
        <v>0</v>
      </c>
      <c r="M82465">
        <f t="shared" ca="1" si="9021"/>
        <v>0</v>
      </c>
      <c r="N82465" t="str">
        <f t="shared" ca="1" si="9022"/>
        <v>X</v>
      </c>
    </row>
    <row r="82466" spans="7:14" x14ac:dyDescent="0.3">
      <c r="G82466">
        <v>82465</v>
      </c>
      <c r="H82466">
        <f t="shared" ca="1" si="9016"/>
        <v>101</v>
      </c>
      <c r="I82466">
        <f t="shared" ca="1" si="9017"/>
        <v>19</v>
      </c>
      <c r="J82466">
        <f t="shared" ca="1" si="9018"/>
        <v>13</v>
      </c>
      <c r="K82466">
        <f t="shared" ca="1" si="9019"/>
        <v>0</v>
      </c>
      <c r="L82466">
        <f t="shared" ca="1" si="9020"/>
        <v>0</v>
      </c>
      <c r="M82466">
        <f t="shared" ca="1" si="9021"/>
        <v>0</v>
      </c>
      <c r="N82466" t="str">
        <f t="shared" ca="1" si="9022"/>
        <v>X</v>
      </c>
    </row>
    <row r="82467" spans="7:14" x14ac:dyDescent="0.3">
      <c r="G82467">
        <v>82466</v>
      </c>
      <c r="H82467">
        <f t="shared" ca="1" si="9016"/>
        <v>92</v>
      </c>
      <c r="I82467">
        <f t="shared" ca="1" si="9017"/>
        <v>19</v>
      </c>
      <c r="J82467">
        <f t="shared" ca="1" si="9018"/>
        <v>156</v>
      </c>
      <c r="K82467">
        <f t="shared" ca="1" si="9019"/>
        <v>0</v>
      </c>
      <c r="L82467">
        <f t="shared" ca="1" si="9020"/>
        <v>0</v>
      </c>
      <c r="M82467">
        <f t="shared" ca="1" si="9021"/>
        <v>0</v>
      </c>
      <c r="N82467" t="str">
        <f t="shared" ca="1" si="9022"/>
        <v>X</v>
      </c>
    </row>
    <row r="82468" spans="7:14" x14ac:dyDescent="0.3">
      <c r="G82468">
        <v>82467</v>
      </c>
      <c r="H82468">
        <f t="shared" ca="1" si="9016"/>
        <v>2</v>
      </c>
      <c r="I82468">
        <f t="shared" ca="1" si="9017"/>
        <v>18</v>
      </c>
      <c r="J82468">
        <f t="shared" ca="1" si="9018"/>
        <v>9</v>
      </c>
      <c r="K82468">
        <f t="shared" ca="1" si="9019"/>
        <v>1</v>
      </c>
      <c r="L82468">
        <f t="shared" ca="1" si="9020"/>
        <v>0</v>
      </c>
      <c r="M82468">
        <f t="shared" ca="1" si="9021"/>
        <v>0</v>
      </c>
      <c r="N82468" t="str">
        <f t="shared" ca="1" si="9022"/>
        <v>X</v>
      </c>
    </row>
    <row r="82469" spans="7:14" x14ac:dyDescent="0.3">
      <c r="G82469">
        <v>82468</v>
      </c>
      <c r="H82469">
        <f t="shared" ca="1" si="9016"/>
        <v>143</v>
      </c>
      <c r="I82469">
        <f t="shared" ca="1" si="9017"/>
        <v>5</v>
      </c>
      <c r="J82469">
        <f t="shared" ca="1" si="9018"/>
        <v>53</v>
      </c>
      <c r="K82469">
        <f t="shared" ca="1" si="9019"/>
        <v>0</v>
      </c>
      <c r="L82469">
        <f t="shared" ca="1" si="9020"/>
        <v>0</v>
      </c>
      <c r="M82469">
        <f t="shared" ca="1" si="9021"/>
        <v>0</v>
      </c>
      <c r="N82469" t="str">
        <f t="shared" ca="1" si="9022"/>
        <v>X</v>
      </c>
    </row>
    <row r="82470" spans="7:14" x14ac:dyDescent="0.3">
      <c r="G82470">
        <v>82469</v>
      </c>
      <c r="H82470">
        <f t="shared" ca="1" si="9016"/>
        <v>56</v>
      </c>
      <c r="I82470">
        <f t="shared" ca="1" si="9017"/>
        <v>9</v>
      </c>
      <c r="J82470">
        <f t="shared" ca="1" si="9018"/>
        <v>19</v>
      </c>
      <c r="K82470">
        <f t="shared" ca="1" si="9019"/>
        <v>0</v>
      </c>
      <c r="L82470">
        <f t="shared" ca="1" si="9020"/>
        <v>0</v>
      </c>
      <c r="M82470">
        <f t="shared" ca="1" si="9021"/>
        <v>1</v>
      </c>
      <c r="N82470" t="str">
        <f t="shared" ca="1" si="9022"/>
        <v>X</v>
      </c>
    </row>
    <row r="82471" spans="7:14" x14ac:dyDescent="0.3">
      <c r="G82471">
        <v>82470</v>
      </c>
      <c r="H82471">
        <f t="shared" ca="1" si="9016"/>
        <v>177</v>
      </c>
      <c r="I82471">
        <f t="shared" ca="1" si="9017"/>
        <v>11</v>
      </c>
      <c r="J82471">
        <f t="shared" ca="1" si="9018"/>
        <v>181</v>
      </c>
      <c r="K82471">
        <f t="shared" ca="1" si="9019"/>
        <v>0</v>
      </c>
      <c r="L82471">
        <f t="shared" ca="1" si="9020"/>
        <v>0</v>
      </c>
      <c r="M82471">
        <f t="shared" ca="1" si="9021"/>
        <v>0</v>
      </c>
      <c r="N82471" t="str">
        <f t="shared" ca="1" si="9022"/>
        <v>X</v>
      </c>
    </row>
    <row r="82472" spans="7:14" x14ac:dyDescent="0.3">
      <c r="G82472">
        <v>82471</v>
      </c>
      <c r="H82472">
        <f t="shared" ca="1" si="9016"/>
        <v>184</v>
      </c>
      <c r="I82472">
        <f t="shared" ca="1" si="9017"/>
        <v>8</v>
      </c>
      <c r="J82472">
        <f t="shared" ca="1" si="9018"/>
        <v>121</v>
      </c>
      <c r="K82472">
        <f t="shared" ca="1" si="9019"/>
        <v>0</v>
      </c>
      <c r="L82472">
        <f t="shared" ca="1" si="9020"/>
        <v>0</v>
      </c>
      <c r="M82472">
        <f t="shared" ca="1" si="9021"/>
        <v>0</v>
      </c>
      <c r="N82472" t="str">
        <f t="shared" ca="1" si="9022"/>
        <v>X</v>
      </c>
    </row>
    <row r="82473" spans="7:14" x14ac:dyDescent="0.3">
      <c r="G82473">
        <v>82472</v>
      </c>
      <c r="H82473">
        <f t="shared" ca="1" si="9016"/>
        <v>190</v>
      </c>
      <c r="I82473">
        <f t="shared" ca="1" si="9017"/>
        <v>6</v>
      </c>
      <c r="J82473">
        <f t="shared" ca="1" si="9018"/>
        <v>0</v>
      </c>
      <c r="K82473">
        <f t="shared" ca="1" si="9019"/>
        <v>0</v>
      </c>
      <c r="L82473">
        <f t="shared" ca="1" si="9020"/>
        <v>0</v>
      </c>
      <c r="M82473">
        <f t="shared" ca="1" si="9021"/>
        <v>0</v>
      </c>
      <c r="N82473" t="str">
        <f t="shared" ca="1" si="9022"/>
        <v>X</v>
      </c>
    </row>
    <row r="82474" spans="7:14" x14ac:dyDescent="0.3">
      <c r="G82474">
        <v>82473</v>
      </c>
      <c r="H82474">
        <f t="shared" ca="1" si="9016"/>
        <v>130</v>
      </c>
      <c r="I82474">
        <f t="shared" ca="1" si="9017"/>
        <v>12</v>
      </c>
      <c r="J82474">
        <f t="shared" ca="1" si="9018"/>
        <v>12</v>
      </c>
      <c r="K82474">
        <f t="shared" ca="1" si="9019"/>
        <v>0</v>
      </c>
      <c r="L82474">
        <f t="shared" ca="1" si="9020"/>
        <v>0</v>
      </c>
      <c r="M82474">
        <f t="shared" ca="1" si="9021"/>
        <v>0</v>
      </c>
      <c r="N82474" t="str">
        <f t="shared" ca="1" si="9022"/>
        <v>X</v>
      </c>
    </row>
    <row r="82475" spans="7:14" x14ac:dyDescent="0.3">
      <c r="G82475">
        <v>82474</v>
      </c>
      <c r="H82475">
        <f t="shared" ca="1" si="9016"/>
        <v>86</v>
      </c>
      <c r="I82475">
        <f t="shared" ca="1" si="9017"/>
        <v>19</v>
      </c>
      <c r="J82475">
        <f t="shared" ca="1" si="9018"/>
        <v>182</v>
      </c>
      <c r="K82475">
        <f t="shared" ca="1" si="9019"/>
        <v>0</v>
      </c>
      <c r="L82475">
        <f t="shared" ca="1" si="9020"/>
        <v>0</v>
      </c>
      <c r="M82475">
        <f t="shared" ca="1" si="9021"/>
        <v>0</v>
      </c>
      <c r="N82475" t="str">
        <f t="shared" ca="1" si="9022"/>
        <v>X</v>
      </c>
    </row>
    <row r="82476" spans="7:14" x14ac:dyDescent="0.3">
      <c r="G82476">
        <v>82475</v>
      </c>
      <c r="H82476">
        <f t="shared" ca="1" si="9016"/>
        <v>70</v>
      </c>
      <c r="I82476">
        <f t="shared" ca="1" si="9017"/>
        <v>5</v>
      </c>
      <c r="J82476">
        <f t="shared" ca="1" si="9018"/>
        <v>65</v>
      </c>
      <c r="K82476">
        <f t="shared" ca="1" si="9019"/>
        <v>0</v>
      </c>
      <c r="L82476">
        <f t="shared" ca="1" si="9020"/>
        <v>0</v>
      </c>
      <c r="M82476">
        <f t="shared" ca="1" si="9021"/>
        <v>1</v>
      </c>
      <c r="N82476" t="str">
        <f t="shared" ca="1" si="9022"/>
        <v>X</v>
      </c>
    </row>
    <row r="82477" spans="7:14" x14ac:dyDescent="0.3">
      <c r="G82477">
        <v>82476</v>
      </c>
      <c r="H82477">
        <f t="shared" ca="1" si="9016"/>
        <v>163</v>
      </c>
      <c r="I82477">
        <f t="shared" ca="1" si="9017"/>
        <v>0</v>
      </c>
      <c r="J82477">
        <f t="shared" ca="1" si="9018"/>
        <v>76</v>
      </c>
      <c r="K82477">
        <f t="shared" ca="1" si="9019"/>
        <v>0</v>
      </c>
      <c r="L82477">
        <f t="shared" ca="1" si="9020"/>
        <v>0</v>
      </c>
      <c r="M82477">
        <f t="shared" ca="1" si="9021"/>
        <v>0</v>
      </c>
      <c r="N82477" t="str">
        <f t="shared" ca="1" si="9022"/>
        <v>X</v>
      </c>
    </row>
    <row r="82478" spans="7:14" x14ac:dyDescent="0.3">
      <c r="G82478">
        <v>82477</v>
      </c>
      <c r="H82478">
        <f t="shared" ca="1" si="9016"/>
        <v>153</v>
      </c>
      <c r="I82478">
        <f t="shared" ca="1" si="9017"/>
        <v>3</v>
      </c>
      <c r="J82478">
        <f t="shared" ca="1" si="9018"/>
        <v>145</v>
      </c>
      <c r="K82478">
        <f t="shared" ca="1" si="9019"/>
        <v>0</v>
      </c>
      <c r="L82478">
        <f t="shared" ca="1" si="9020"/>
        <v>0</v>
      </c>
      <c r="M82478">
        <f t="shared" ca="1" si="9021"/>
        <v>0</v>
      </c>
      <c r="N82478" t="str">
        <f t="shared" ca="1" si="9022"/>
        <v>X</v>
      </c>
    </row>
    <row r="82479" spans="7:14" x14ac:dyDescent="0.3">
      <c r="G82479">
        <v>82478</v>
      </c>
      <c r="H82479">
        <f t="shared" ca="1" si="9016"/>
        <v>172</v>
      </c>
      <c r="I82479">
        <f t="shared" ca="1" si="9017"/>
        <v>19</v>
      </c>
      <c r="J82479">
        <f t="shared" ca="1" si="9018"/>
        <v>177</v>
      </c>
      <c r="K82479">
        <f t="shared" ca="1" si="9019"/>
        <v>0</v>
      </c>
      <c r="L82479">
        <f t="shared" ca="1" si="9020"/>
        <v>0</v>
      </c>
      <c r="M82479">
        <f t="shared" ca="1" si="9021"/>
        <v>0</v>
      </c>
      <c r="N82479" t="str">
        <f t="shared" ca="1" si="9022"/>
        <v>X</v>
      </c>
    </row>
    <row r="82480" spans="7:14" x14ac:dyDescent="0.3">
      <c r="G82480">
        <v>82479</v>
      </c>
      <c r="H82480">
        <f t="shared" ca="1" si="9016"/>
        <v>79</v>
      </c>
      <c r="I82480">
        <f t="shared" ca="1" si="9017"/>
        <v>1</v>
      </c>
      <c r="J82480">
        <f t="shared" ca="1" si="9018"/>
        <v>116</v>
      </c>
      <c r="K82480">
        <f t="shared" ca="1" si="9019"/>
        <v>0</v>
      </c>
      <c r="L82480">
        <f t="shared" ca="1" si="9020"/>
        <v>0</v>
      </c>
      <c r="M82480">
        <f t="shared" ca="1" si="9021"/>
        <v>1</v>
      </c>
      <c r="N82480" t="str">
        <f t="shared" ca="1" si="9022"/>
        <v>X</v>
      </c>
    </row>
    <row r="82481" spans="7:14" x14ac:dyDescent="0.3">
      <c r="G82481">
        <v>82480</v>
      </c>
      <c r="H82481">
        <f t="shared" ca="1" si="9016"/>
        <v>88</v>
      </c>
      <c r="I82481">
        <f t="shared" ca="1" si="9017"/>
        <v>7</v>
      </c>
      <c r="J82481">
        <f t="shared" ca="1" si="9018"/>
        <v>47</v>
      </c>
      <c r="K82481">
        <f t="shared" ca="1" si="9019"/>
        <v>0</v>
      </c>
      <c r="L82481">
        <f t="shared" ca="1" si="9020"/>
        <v>0</v>
      </c>
      <c r="M82481">
        <f t="shared" ca="1" si="9021"/>
        <v>1</v>
      </c>
      <c r="N82481" t="str">
        <f t="shared" ca="1" si="9022"/>
        <v>X</v>
      </c>
    </row>
    <row r="82482" spans="7:14" x14ac:dyDescent="0.3">
      <c r="G82482">
        <v>82481</v>
      </c>
      <c r="H82482">
        <f t="shared" ca="1" si="9016"/>
        <v>5</v>
      </c>
      <c r="I82482">
        <f t="shared" ca="1" si="9017"/>
        <v>16</v>
      </c>
      <c r="J82482">
        <f t="shared" ca="1" si="9018"/>
        <v>6</v>
      </c>
      <c r="K82482">
        <f t="shared" ca="1" si="9019"/>
        <v>1</v>
      </c>
      <c r="L82482">
        <f t="shared" ca="1" si="9020"/>
        <v>1</v>
      </c>
      <c r="M82482">
        <f t="shared" ca="1" si="9021"/>
        <v>0</v>
      </c>
      <c r="N82482" t="str">
        <f t="shared" ca="1" si="9022"/>
        <v>X</v>
      </c>
    </row>
    <row r="82483" spans="7:14" x14ac:dyDescent="0.3">
      <c r="G82483">
        <v>82482</v>
      </c>
      <c r="H82483">
        <f t="shared" ca="1" si="9016"/>
        <v>68</v>
      </c>
      <c r="I82483">
        <f t="shared" ca="1" si="9017"/>
        <v>5</v>
      </c>
      <c r="J82483">
        <f t="shared" ca="1" si="9018"/>
        <v>115</v>
      </c>
      <c r="K82483">
        <f t="shared" ca="1" si="9019"/>
        <v>0</v>
      </c>
      <c r="L82483">
        <f t="shared" ca="1" si="9020"/>
        <v>0</v>
      </c>
      <c r="M82483">
        <f t="shared" ca="1" si="9021"/>
        <v>0</v>
      </c>
      <c r="N82483" t="str">
        <f t="shared" ca="1" si="9022"/>
        <v>X</v>
      </c>
    </row>
    <row r="82484" spans="7:14" x14ac:dyDescent="0.3">
      <c r="G82484">
        <v>82483</v>
      </c>
      <c r="H82484">
        <f t="shared" ca="1" si="9016"/>
        <v>176</v>
      </c>
      <c r="I82484">
        <f t="shared" ca="1" si="9017"/>
        <v>12</v>
      </c>
      <c r="J82484">
        <f t="shared" ca="1" si="9018"/>
        <v>95</v>
      </c>
      <c r="K82484">
        <f t="shared" ca="1" si="9019"/>
        <v>0</v>
      </c>
      <c r="L82484">
        <f t="shared" ca="1" si="9020"/>
        <v>0</v>
      </c>
      <c r="M82484">
        <f t="shared" ca="1" si="9021"/>
        <v>0</v>
      </c>
      <c r="N82484" t="str">
        <f t="shared" ca="1" si="9022"/>
        <v>X</v>
      </c>
    </row>
    <row r="82485" spans="7:14" x14ac:dyDescent="0.3">
      <c r="G82485">
        <v>82484</v>
      </c>
      <c r="H82485">
        <f t="shared" ca="1" si="9016"/>
        <v>49</v>
      </c>
      <c r="I82485">
        <f t="shared" ca="1" si="9017"/>
        <v>17</v>
      </c>
      <c r="J82485">
        <f t="shared" ca="1" si="9018"/>
        <v>52</v>
      </c>
      <c r="K82485">
        <f t="shared" ca="1" si="9019"/>
        <v>0</v>
      </c>
      <c r="L82485">
        <f t="shared" ca="1" si="9020"/>
        <v>0</v>
      </c>
      <c r="M82485">
        <f t="shared" ca="1" si="9021"/>
        <v>0</v>
      </c>
      <c r="N82485" t="str">
        <f t="shared" ca="1" si="9022"/>
        <v>X</v>
      </c>
    </row>
    <row r="82486" spans="7:14" x14ac:dyDescent="0.3">
      <c r="G82486">
        <v>82485</v>
      </c>
      <c r="H82486">
        <f t="shared" ca="1" si="9016"/>
        <v>137</v>
      </c>
      <c r="I82486">
        <f t="shared" ca="1" si="9017"/>
        <v>2</v>
      </c>
      <c r="J82486">
        <f t="shared" ca="1" si="9018"/>
        <v>33</v>
      </c>
      <c r="K82486">
        <f t="shared" ca="1" si="9019"/>
        <v>0</v>
      </c>
      <c r="L82486">
        <f t="shared" ca="1" si="9020"/>
        <v>0</v>
      </c>
      <c r="M82486">
        <f t="shared" ca="1" si="9021"/>
        <v>1</v>
      </c>
      <c r="N82486" t="str">
        <f t="shared" ca="1" si="9022"/>
        <v>X</v>
      </c>
    </row>
    <row r="82487" spans="7:14" x14ac:dyDescent="0.3">
      <c r="G82487">
        <v>82486</v>
      </c>
      <c r="H82487">
        <f t="shared" ca="1" si="9016"/>
        <v>181</v>
      </c>
      <c r="I82487">
        <f t="shared" ca="1" si="9017"/>
        <v>15</v>
      </c>
      <c r="J82487">
        <f t="shared" ca="1" si="9018"/>
        <v>196</v>
      </c>
      <c r="K82487">
        <f t="shared" ca="1" si="9019"/>
        <v>0</v>
      </c>
      <c r="L82487">
        <f t="shared" ca="1" si="9020"/>
        <v>0</v>
      </c>
      <c r="M82487">
        <f t="shared" ca="1" si="9021"/>
        <v>0</v>
      </c>
      <c r="N82487" t="str">
        <f t="shared" ca="1" si="9022"/>
        <v>X</v>
      </c>
    </row>
    <row r="82488" spans="7:14" x14ac:dyDescent="0.3">
      <c r="G82488">
        <v>82487</v>
      </c>
      <c r="H82488">
        <f t="shared" ca="1" si="9016"/>
        <v>1</v>
      </c>
      <c r="I82488">
        <f t="shared" ca="1" si="9017"/>
        <v>3</v>
      </c>
      <c r="J82488">
        <f t="shared" ca="1" si="9018"/>
        <v>30</v>
      </c>
      <c r="K82488">
        <f t="shared" ca="1" si="9019"/>
        <v>1</v>
      </c>
      <c r="L82488">
        <f t="shared" ca="1" si="9020"/>
        <v>0</v>
      </c>
      <c r="M82488">
        <f t="shared" ca="1" si="9021"/>
        <v>1</v>
      </c>
      <c r="N82488" t="str">
        <f t="shared" ca="1" si="9022"/>
        <v>X</v>
      </c>
    </row>
    <row r="82489" spans="7:14" x14ac:dyDescent="0.3">
      <c r="G82489">
        <v>82488</v>
      </c>
      <c r="H82489">
        <f t="shared" ca="1" si="9016"/>
        <v>169</v>
      </c>
      <c r="I82489">
        <f t="shared" ca="1" si="9017"/>
        <v>18</v>
      </c>
      <c r="J82489">
        <f t="shared" ca="1" si="9018"/>
        <v>86</v>
      </c>
      <c r="K82489">
        <f t="shared" ca="1" si="9019"/>
        <v>0</v>
      </c>
      <c r="L82489">
        <f t="shared" ca="1" si="9020"/>
        <v>0</v>
      </c>
      <c r="M82489">
        <f t="shared" ca="1" si="9021"/>
        <v>0</v>
      </c>
      <c r="N82489" t="str">
        <f t="shared" ca="1" si="9022"/>
        <v>X</v>
      </c>
    </row>
    <row r="82490" spans="7:14" x14ac:dyDescent="0.3">
      <c r="G82490">
        <v>82489</v>
      </c>
      <c r="H82490">
        <f t="shared" ca="1" si="9016"/>
        <v>181</v>
      </c>
      <c r="I82490">
        <f t="shared" ca="1" si="9017"/>
        <v>4</v>
      </c>
      <c r="J82490">
        <f t="shared" ca="1" si="9018"/>
        <v>120</v>
      </c>
      <c r="K82490">
        <f t="shared" ca="1" si="9019"/>
        <v>0</v>
      </c>
      <c r="L82490">
        <f t="shared" ca="1" si="9020"/>
        <v>0</v>
      </c>
      <c r="M82490">
        <f t="shared" ca="1" si="9021"/>
        <v>0</v>
      </c>
      <c r="N82490" t="str">
        <f t="shared" ca="1" si="9022"/>
        <v>X</v>
      </c>
    </row>
    <row r="82491" spans="7:14" x14ac:dyDescent="0.3">
      <c r="G82491">
        <v>82490</v>
      </c>
      <c r="H82491">
        <f t="shared" ca="1" si="9016"/>
        <v>10</v>
      </c>
      <c r="I82491">
        <f t="shared" ca="1" si="9017"/>
        <v>3</v>
      </c>
      <c r="J82491">
        <f t="shared" ca="1" si="9018"/>
        <v>197</v>
      </c>
      <c r="K82491">
        <f t="shared" ca="1" si="9019"/>
        <v>1</v>
      </c>
      <c r="L82491">
        <f t="shared" ca="1" si="9020"/>
        <v>0</v>
      </c>
      <c r="M82491">
        <f t="shared" ca="1" si="9021"/>
        <v>0</v>
      </c>
      <c r="N82491" t="str">
        <f t="shared" ca="1" si="9022"/>
        <v>X</v>
      </c>
    </row>
    <row r="82492" spans="7:14" x14ac:dyDescent="0.3">
      <c r="G82492">
        <v>82491</v>
      </c>
      <c r="H82492">
        <f t="shared" ca="1" si="9016"/>
        <v>92</v>
      </c>
      <c r="I82492">
        <f t="shared" ca="1" si="9017"/>
        <v>6</v>
      </c>
      <c r="J82492">
        <f t="shared" ca="1" si="9018"/>
        <v>129</v>
      </c>
      <c r="K82492">
        <f t="shared" ca="1" si="9019"/>
        <v>0</v>
      </c>
      <c r="L82492">
        <f t="shared" ca="1" si="9020"/>
        <v>0</v>
      </c>
      <c r="M82492">
        <f t="shared" ca="1" si="9021"/>
        <v>0</v>
      </c>
      <c r="N82492" t="str">
        <f t="shared" ca="1" si="9022"/>
        <v>X</v>
      </c>
    </row>
    <row r="82493" spans="7:14" x14ac:dyDescent="0.3">
      <c r="G82493">
        <v>82492</v>
      </c>
      <c r="H82493">
        <f t="shared" ca="1" si="9016"/>
        <v>88</v>
      </c>
      <c r="I82493">
        <f t="shared" ca="1" si="9017"/>
        <v>3</v>
      </c>
      <c r="J82493">
        <f t="shared" ca="1" si="9018"/>
        <v>22</v>
      </c>
      <c r="K82493">
        <f t="shared" ca="1" si="9019"/>
        <v>0</v>
      </c>
      <c r="L82493">
        <f t="shared" ca="1" si="9020"/>
        <v>0</v>
      </c>
      <c r="M82493">
        <f t="shared" ca="1" si="9021"/>
        <v>1</v>
      </c>
      <c r="N82493" t="str">
        <f t="shared" ca="1" si="9022"/>
        <v>X</v>
      </c>
    </row>
    <row r="82494" spans="7:14" x14ac:dyDescent="0.3">
      <c r="G82494">
        <v>82493</v>
      </c>
      <c r="H82494">
        <f t="shared" ca="1" si="9016"/>
        <v>65</v>
      </c>
      <c r="I82494">
        <f t="shared" ca="1" si="9017"/>
        <v>1</v>
      </c>
      <c r="J82494">
        <f t="shared" ca="1" si="9018"/>
        <v>56</v>
      </c>
      <c r="K82494">
        <f t="shared" ca="1" si="9019"/>
        <v>0</v>
      </c>
      <c r="L82494">
        <f t="shared" ca="1" si="9020"/>
        <v>0</v>
      </c>
      <c r="M82494">
        <f t="shared" ca="1" si="9021"/>
        <v>1</v>
      </c>
      <c r="N82494" t="str">
        <f t="shared" ca="1" si="9022"/>
        <v>X</v>
      </c>
    </row>
    <row r="82495" spans="7:14" x14ac:dyDescent="0.3">
      <c r="G82495">
        <v>82494</v>
      </c>
      <c r="H82495">
        <f t="shared" ca="1" si="9016"/>
        <v>10</v>
      </c>
      <c r="I82495">
        <f t="shared" ca="1" si="9017"/>
        <v>11</v>
      </c>
      <c r="J82495">
        <f t="shared" ca="1" si="9018"/>
        <v>154</v>
      </c>
      <c r="K82495">
        <f t="shared" ca="1" si="9019"/>
        <v>1</v>
      </c>
      <c r="L82495">
        <f t="shared" ca="1" si="9020"/>
        <v>0</v>
      </c>
      <c r="M82495">
        <f t="shared" ca="1" si="9021"/>
        <v>0</v>
      </c>
      <c r="N82495" t="str">
        <f t="shared" ca="1" si="9022"/>
        <v>X</v>
      </c>
    </row>
    <row r="82496" spans="7:14" x14ac:dyDescent="0.3">
      <c r="G82496">
        <v>82495</v>
      </c>
      <c r="H82496">
        <f t="shared" ca="1" si="9016"/>
        <v>33</v>
      </c>
      <c r="I82496">
        <f t="shared" ca="1" si="9017"/>
        <v>11</v>
      </c>
      <c r="J82496">
        <f t="shared" ca="1" si="9018"/>
        <v>106</v>
      </c>
      <c r="K82496">
        <f t="shared" ca="1" si="9019"/>
        <v>0</v>
      </c>
      <c r="L82496">
        <f t="shared" ca="1" si="9020"/>
        <v>0</v>
      </c>
      <c r="M82496">
        <f t="shared" ca="1" si="9021"/>
        <v>0</v>
      </c>
      <c r="N82496" t="str">
        <f t="shared" ca="1" si="9022"/>
        <v>X</v>
      </c>
    </row>
    <row r="82497" spans="7:14" x14ac:dyDescent="0.3">
      <c r="G82497">
        <v>82496</v>
      </c>
      <c r="H82497">
        <f t="shared" ca="1" si="9016"/>
        <v>143</v>
      </c>
      <c r="I82497">
        <f t="shared" ca="1" si="9017"/>
        <v>15</v>
      </c>
      <c r="J82497">
        <f t="shared" ca="1" si="9018"/>
        <v>7</v>
      </c>
      <c r="K82497">
        <f t="shared" ca="1" si="9019"/>
        <v>0</v>
      </c>
      <c r="L82497">
        <f t="shared" ca="1" si="9020"/>
        <v>0</v>
      </c>
      <c r="M82497">
        <f t="shared" ca="1" si="9021"/>
        <v>0</v>
      </c>
      <c r="N82497" t="str">
        <f t="shared" ca="1" si="9022"/>
        <v>X</v>
      </c>
    </row>
    <row r="82498" spans="7:14" x14ac:dyDescent="0.3">
      <c r="G82498">
        <v>82497</v>
      </c>
      <c r="H82498">
        <f t="shared" ca="1" si="9016"/>
        <v>107</v>
      </c>
      <c r="I82498">
        <f t="shared" ca="1" si="9017"/>
        <v>4</v>
      </c>
      <c r="J82498">
        <f t="shared" ca="1" si="9018"/>
        <v>87</v>
      </c>
      <c r="K82498">
        <f t="shared" ca="1" si="9019"/>
        <v>0</v>
      </c>
      <c r="L82498">
        <f t="shared" ca="1" si="9020"/>
        <v>0</v>
      </c>
      <c r="M82498">
        <f t="shared" ca="1" si="9021"/>
        <v>0</v>
      </c>
      <c r="N82498" t="str">
        <f t="shared" ca="1" si="9022"/>
        <v>X</v>
      </c>
    </row>
    <row r="82499" spans="7:14" x14ac:dyDescent="0.3">
      <c r="G82499">
        <v>82498</v>
      </c>
      <c r="H82499">
        <f t="shared" ref="H82499:H82562" ca="1" si="9023">RANDBETWEEN(0,200)</f>
        <v>173</v>
      </c>
      <c r="I82499">
        <f t="shared" ref="I82499:I82562" ca="1" si="9024">RANDBETWEEN(0,20)</f>
        <v>18</v>
      </c>
      <c r="J82499">
        <f t="shared" ref="J82499:J82562" ca="1" si="9025">RANDBETWEEN(0,200)</f>
        <v>18</v>
      </c>
      <c r="K82499">
        <f t="shared" ref="K82499:K82562" ca="1" si="9026">IF(2*H82499+5*I82499&lt;=100,1,0)</f>
        <v>0</v>
      </c>
      <c r="L82499">
        <f t="shared" ref="L82499:L82562" ca="1" si="9027">IF(I82499-J82499&gt;=10,1,0)</f>
        <v>0</v>
      </c>
      <c r="M82499">
        <f t="shared" ref="M82499:M82562" ca="1" si="9028">IF(H82499+I82499^2+J82499&lt;=200,1,0)</f>
        <v>0</v>
      </c>
      <c r="N82499" t="str">
        <f t="shared" ref="N82499:N82562" ca="1" si="9029">IF(K82499*L82499*M82499=1,2*H82499^3+4*I82499+J82499,"X")</f>
        <v>X</v>
      </c>
    </row>
    <row r="82500" spans="7:14" x14ac:dyDescent="0.3">
      <c r="G82500">
        <v>82499</v>
      </c>
      <c r="H82500">
        <f t="shared" ca="1" si="9023"/>
        <v>88</v>
      </c>
      <c r="I82500">
        <f t="shared" ca="1" si="9024"/>
        <v>2</v>
      </c>
      <c r="J82500">
        <f t="shared" ca="1" si="9025"/>
        <v>194</v>
      </c>
      <c r="K82500">
        <f t="shared" ca="1" si="9026"/>
        <v>0</v>
      </c>
      <c r="L82500">
        <f t="shared" ca="1" si="9027"/>
        <v>0</v>
      </c>
      <c r="M82500">
        <f t="shared" ca="1" si="9028"/>
        <v>0</v>
      </c>
      <c r="N82500" t="str">
        <f t="shared" ca="1" si="9029"/>
        <v>X</v>
      </c>
    </row>
    <row r="82501" spans="7:14" x14ac:dyDescent="0.3">
      <c r="G82501">
        <v>82500</v>
      </c>
      <c r="H82501">
        <f t="shared" ca="1" si="9023"/>
        <v>153</v>
      </c>
      <c r="I82501">
        <f t="shared" ca="1" si="9024"/>
        <v>1</v>
      </c>
      <c r="J82501">
        <f t="shared" ca="1" si="9025"/>
        <v>72</v>
      </c>
      <c r="K82501">
        <f t="shared" ca="1" si="9026"/>
        <v>0</v>
      </c>
      <c r="L82501">
        <f t="shared" ca="1" si="9027"/>
        <v>0</v>
      </c>
      <c r="M82501">
        <f t="shared" ca="1" si="9028"/>
        <v>0</v>
      </c>
      <c r="N82501" t="str">
        <f t="shared" ca="1" si="9029"/>
        <v>X</v>
      </c>
    </row>
    <row r="82502" spans="7:14" x14ac:dyDescent="0.3">
      <c r="G82502">
        <v>82501</v>
      </c>
      <c r="H82502">
        <f t="shared" ca="1" si="9023"/>
        <v>56</v>
      </c>
      <c r="I82502">
        <f t="shared" ca="1" si="9024"/>
        <v>5</v>
      </c>
      <c r="J82502">
        <f t="shared" ca="1" si="9025"/>
        <v>150</v>
      </c>
      <c r="K82502">
        <f t="shared" ca="1" si="9026"/>
        <v>0</v>
      </c>
      <c r="L82502">
        <f t="shared" ca="1" si="9027"/>
        <v>0</v>
      </c>
      <c r="M82502">
        <f t="shared" ca="1" si="9028"/>
        <v>0</v>
      </c>
      <c r="N82502" t="str">
        <f t="shared" ca="1" si="9029"/>
        <v>X</v>
      </c>
    </row>
    <row r="82503" spans="7:14" x14ac:dyDescent="0.3">
      <c r="G82503">
        <v>82502</v>
      </c>
      <c r="H82503">
        <f t="shared" ca="1" si="9023"/>
        <v>46</v>
      </c>
      <c r="I82503">
        <f t="shared" ca="1" si="9024"/>
        <v>1</v>
      </c>
      <c r="J82503">
        <f t="shared" ca="1" si="9025"/>
        <v>66</v>
      </c>
      <c r="K82503">
        <f t="shared" ca="1" si="9026"/>
        <v>1</v>
      </c>
      <c r="L82503">
        <f t="shared" ca="1" si="9027"/>
        <v>0</v>
      </c>
      <c r="M82503">
        <f t="shared" ca="1" si="9028"/>
        <v>1</v>
      </c>
      <c r="N82503" t="str">
        <f t="shared" ca="1" si="9029"/>
        <v>X</v>
      </c>
    </row>
    <row r="82504" spans="7:14" x14ac:dyDescent="0.3">
      <c r="G82504">
        <v>82503</v>
      </c>
      <c r="H82504">
        <f t="shared" ca="1" si="9023"/>
        <v>0</v>
      </c>
      <c r="I82504">
        <f t="shared" ca="1" si="9024"/>
        <v>7</v>
      </c>
      <c r="J82504">
        <f t="shared" ca="1" si="9025"/>
        <v>120</v>
      </c>
      <c r="K82504">
        <f t="shared" ca="1" si="9026"/>
        <v>1</v>
      </c>
      <c r="L82504">
        <f t="shared" ca="1" si="9027"/>
        <v>0</v>
      </c>
      <c r="M82504">
        <f t="shared" ca="1" si="9028"/>
        <v>1</v>
      </c>
      <c r="N82504" t="str">
        <f t="shared" ca="1" si="9029"/>
        <v>X</v>
      </c>
    </row>
    <row r="82505" spans="7:14" x14ac:dyDescent="0.3">
      <c r="G82505">
        <v>82504</v>
      </c>
      <c r="H82505">
        <f t="shared" ca="1" si="9023"/>
        <v>50</v>
      </c>
      <c r="I82505">
        <f t="shared" ca="1" si="9024"/>
        <v>10</v>
      </c>
      <c r="J82505">
        <f t="shared" ca="1" si="9025"/>
        <v>141</v>
      </c>
      <c r="K82505">
        <f t="shared" ca="1" si="9026"/>
        <v>0</v>
      </c>
      <c r="L82505">
        <f t="shared" ca="1" si="9027"/>
        <v>0</v>
      </c>
      <c r="M82505">
        <f t="shared" ca="1" si="9028"/>
        <v>0</v>
      </c>
      <c r="N82505" t="str">
        <f t="shared" ca="1" si="9029"/>
        <v>X</v>
      </c>
    </row>
    <row r="82506" spans="7:14" x14ac:dyDescent="0.3">
      <c r="G82506">
        <v>82505</v>
      </c>
      <c r="H82506">
        <f t="shared" ca="1" si="9023"/>
        <v>177</v>
      </c>
      <c r="I82506">
        <f t="shared" ca="1" si="9024"/>
        <v>4</v>
      </c>
      <c r="J82506">
        <f t="shared" ca="1" si="9025"/>
        <v>17</v>
      </c>
      <c r="K82506">
        <f t="shared" ca="1" si="9026"/>
        <v>0</v>
      </c>
      <c r="L82506">
        <f t="shared" ca="1" si="9027"/>
        <v>0</v>
      </c>
      <c r="M82506">
        <f t="shared" ca="1" si="9028"/>
        <v>0</v>
      </c>
      <c r="N82506" t="str">
        <f t="shared" ca="1" si="9029"/>
        <v>X</v>
      </c>
    </row>
    <row r="82507" spans="7:14" x14ac:dyDescent="0.3">
      <c r="G82507">
        <v>82506</v>
      </c>
      <c r="H82507">
        <f t="shared" ca="1" si="9023"/>
        <v>150</v>
      </c>
      <c r="I82507">
        <f t="shared" ca="1" si="9024"/>
        <v>4</v>
      </c>
      <c r="J82507">
        <f t="shared" ca="1" si="9025"/>
        <v>95</v>
      </c>
      <c r="K82507">
        <f t="shared" ca="1" si="9026"/>
        <v>0</v>
      </c>
      <c r="L82507">
        <f t="shared" ca="1" si="9027"/>
        <v>0</v>
      </c>
      <c r="M82507">
        <f t="shared" ca="1" si="9028"/>
        <v>0</v>
      </c>
      <c r="N82507" t="str">
        <f t="shared" ca="1" si="9029"/>
        <v>X</v>
      </c>
    </row>
    <row r="82508" spans="7:14" x14ac:dyDescent="0.3">
      <c r="G82508">
        <v>82507</v>
      </c>
      <c r="H82508">
        <f t="shared" ca="1" si="9023"/>
        <v>85</v>
      </c>
      <c r="I82508">
        <f t="shared" ca="1" si="9024"/>
        <v>20</v>
      </c>
      <c r="J82508">
        <f t="shared" ca="1" si="9025"/>
        <v>65</v>
      </c>
      <c r="K82508">
        <f t="shared" ca="1" si="9026"/>
        <v>0</v>
      </c>
      <c r="L82508">
        <f t="shared" ca="1" si="9027"/>
        <v>0</v>
      </c>
      <c r="M82508">
        <f t="shared" ca="1" si="9028"/>
        <v>0</v>
      </c>
      <c r="N82508" t="str">
        <f t="shared" ca="1" si="9029"/>
        <v>X</v>
      </c>
    </row>
    <row r="82509" spans="7:14" x14ac:dyDescent="0.3">
      <c r="G82509">
        <v>82508</v>
      </c>
      <c r="H82509">
        <f t="shared" ca="1" si="9023"/>
        <v>98</v>
      </c>
      <c r="I82509">
        <f t="shared" ca="1" si="9024"/>
        <v>18</v>
      </c>
      <c r="J82509">
        <f t="shared" ca="1" si="9025"/>
        <v>154</v>
      </c>
      <c r="K82509">
        <f t="shared" ca="1" si="9026"/>
        <v>0</v>
      </c>
      <c r="L82509">
        <f t="shared" ca="1" si="9027"/>
        <v>0</v>
      </c>
      <c r="M82509">
        <f t="shared" ca="1" si="9028"/>
        <v>0</v>
      </c>
      <c r="N82509" t="str">
        <f t="shared" ca="1" si="9029"/>
        <v>X</v>
      </c>
    </row>
    <row r="82510" spans="7:14" x14ac:dyDescent="0.3">
      <c r="G82510">
        <v>82509</v>
      </c>
      <c r="H82510">
        <f t="shared" ca="1" si="9023"/>
        <v>10</v>
      </c>
      <c r="I82510">
        <f t="shared" ca="1" si="9024"/>
        <v>10</v>
      </c>
      <c r="J82510">
        <f t="shared" ca="1" si="9025"/>
        <v>94</v>
      </c>
      <c r="K82510">
        <f t="shared" ca="1" si="9026"/>
        <v>1</v>
      </c>
      <c r="L82510">
        <f t="shared" ca="1" si="9027"/>
        <v>0</v>
      </c>
      <c r="M82510">
        <f t="shared" ca="1" si="9028"/>
        <v>0</v>
      </c>
      <c r="N82510" t="str">
        <f t="shared" ca="1" si="9029"/>
        <v>X</v>
      </c>
    </row>
    <row r="82511" spans="7:14" x14ac:dyDescent="0.3">
      <c r="G82511">
        <v>82510</v>
      </c>
      <c r="H82511">
        <f t="shared" ca="1" si="9023"/>
        <v>14</v>
      </c>
      <c r="I82511">
        <f t="shared" ca="1" si="9024"/>
        <v>1</v>
      </c>
      <c r="J82511">
        <f t="shared" ca="1" si="9025"/>
        <v>105</v>
      </c>
      <c r="K82511">
        <f t="shared" ca="1" si="9026"/>
        <v>1</v>
      </c>
      <c r="L82511">
        <f t="shared" ca="1" si="9027"/>
        <v>0</v>
      </c>
      <c r="M82511">
        <f t="shared" ca="1" si="9028"/>
        <v>1</v>
      </c>
      <c r="N82511" t="str">
        <f t="shared" ca="1" si="9029"/>
        <v>X</v>
      </c>
    </row>
    <row r="82512" spans="7:14" x14ac:dyDescent="0.3">
      <c r="G82512">
        <v>82511</v>
      </c>
      <c r="H82512">
        <f t="shared" ca="1" si="9023"/>
        <v>101</v>
      </c>
      <c r="I82512">
        <f t="shared" ca="1" si="9024"/>
        <v>0</v>
      </c>
      <c r="J82512">
        <f t="shared" ca="1" si="9025"/>
        <v>31</v>
      </c>
      <c r="K82512">
        <f t="shared" ca="1" si="9026"/>
        <v>0</v>
      </c>
      <c r="L82512">
        <f t="shared" ca="1" si="9027"/>
        <v>0</v>
      </c>
      <c r="M82512">
        <f t="shared" ca="1" si="9028"/>
        <v>1</v>
      </c>
      <c r="N82512" t="str">
        <f t="shared" ca="1" si="9029"/>
        <v>X</v>
      </c>
    </row>
    <row r="82513" spans="7:14" x14ac:dyDescent="0.3">
      <c r="G82513">
        <v>82512</v>
      </c>
      <c r="H82513">
        <f t="shared" ca="1" si="9023"/>
        <v>111</v>
      </c>
      <c r="I82513">
        <f t="shared" ca="1" si="9024"/>
        <v>11</v>
      </c>
      <c r="J82513">
        <f t="shared" ca="1" si="9025"/>
        <v>162</v>
      </c>
      <c r="K82513">
        <f t="shared" ca="1" si="9026"/>
        <v>0</v>
      </c>
      <c r="L82513">
        <f t="shared" ca="1" si="9027"/>
        <v>0</v>
      </c>
      <c r="M82513">
        <f t="shared" ca="1" si="9028"/>
        <v>0</v>
      </c>
      <c r="N82513" t="str">
        <f t="shared" ca="1" si="9029"/>
        <v>X</v>
      </c>
    </row>
    <row r="82514" spans="7:14" x14ac:dyDescent="0.3">
      <c r="G82514">
        <v>82513</v>
      </c>
      <c r="H82514">
        <f t="shared" ca="1" si="9023"/>
        <v>160</v>
      </c>
      <c r="I82514">
        <f t="shared" ca="1" si="9024"/>
        <v>6</v>
      </c>
      <c r="J82514">
        <f t="shared" ca="1" si="9025"/>
        <v>52</v>
      </c>
      <c r="K82514">
        <f t="shared" ca="1" si="9026"/>
        <v>0</v>
      </c>
      <c r="L82514">
        <f t="shared" ca="1" si="9027"/>
        <v>0</v>
      </c>
      <c r="M82514">
        <f t="shared" ca="1" si="9028"/>
        <v>0</v>
      </c>
      <c r="N82514" t="str">
        <f t="shared" ca="1" si="9029"/>
        <v>X</v>
      </c>
    </row>
    <row r="82515" spans="7:14" x14ac:dyDescent="0.3">
      <c r="G82515">
        <v>82514</v>
      </c>
      <c r="H82515">
        <f t="shared" ca="1" si="9023"/>
        <v>56</v>
      </c>
      <c r="I82515">
        <f t="shared" ca="1" si="9024"/>
        <v>4</v>
      </c>
      <c r="J82515">
        <f t="shared" ca="1" si="9025"/>
        <v>48</v>
      </c>
      <c r="K82515">
        <f t="shared" ca="1" si="9026"/>
        <v>0</v>
      </c>
      <c r="L82515">
        <f t="shared" ca="1" si="9027"/>
        <v>0</v>
      </c>
      <c r="M82515">
        <f t="shared" ca="1" si="9028"/>
        <v>1</v>
      </c>
      <c r="N82515" t="str">
        <f t="shared" ca="1" si="9029"/>
        <v>X</v>
      </c>
    </row>
    <row r="82516" spans="7:14" x14ac:dyDescent="0.3">
      <c r="G82516">
        <v>82515</v>
      </c>
      <c r="H82516">
        <f t="shared" ca="1" si="9023"/>
        <v>99</v>
      </c>
      <c r="I82516">
        <f t="shared" ca="1" si="9024"/>
        <v>17</v>
      </c>
      <c r="J82516">
        <f t="shared" ca="1" si="9025"/>
        <v>156</v>
      </c>
      <c r="K82516">
        <f t="shared" ca="1" si="9026"/>
        <v>0</v>
      </c>
      <c r="L82516">
        <f t="shared" ca="1" si="9027"/>
        <v>0</v>
      </c>
      <c r="M82516">
        <f t="shared" ca="1" si="9028"/>
        <v>0</v>
      </c>
      <c r="N82516" t="str">
        <f t="shared" ca="1" si="9029"/>
        <v>X</v>
      </c>
    </row>
    <row r="82517" spans="7:14" x14ac:dyDescent="0.3">
      <c r="G82517">
        <v>82516</v>
      </c>
      <c r="H82517">
        <f t="shared" ca="1" si="9023"/>
        <v>91</v>
      </c>
      <c r="I82517">
        <f t="shared" ca="1" si="9024"/>
        <v>16</v>
      </c>
      <c r="J82517">
        <f t="shared" ca="1" si="9025"/>
        <v>173</v>
      </c>
      <c r="K82517">
        <f t="shared" ca="1" si="9026"/>
        <v>0</v>
      </c>
      <c r="L82517">
        <f t="shared" ca="1" si="9027"/>
        <v>0</v>
      </c>
      <c r="M82517">
        <f t="shared" ca="1" si="9028"/>
        <v>0</v>
      </c>
      <c r="N82517" t="str">
        <f t="shared" ca="1" si="9029"/>
        <v>X</v>
      </c>
    </row>
    <row r="82518" spans="7:14" x14ac:dyDescent="0.3">
      <c r="G82518">
        <v>82517</v>
      </c>
      <c r="H82518">
        <f t="shared" ca="1" si="9023"/>
        <v>13</v>
      </c>
      <c r="I82518">
        <f t="shared" ca="1" si="9024"/>
        <v>2</v>
      </c>
      <c r="J82518">
        <f t="shared" ca="1" si="9025"/>
        <v>101</v>
      </c>
      <c r="K82518">
        <f t="shared" ca="1" si="9026"/>
        <v>1</v>
      </c>
      <c r="L82518">
        <f t="shared" ca="1" si="9027"/>
        <v>0</v>
      </c>
      <c r="M82518">
        <f t="shared" ca="1" si="9028"/>
        <v>1</v>
      </c>
      <c r="N82518" t="str">
        <f t="shared" ca="1" si="9029"/>
        <v>X</v>
      </c>
    </row>
    <row r="82519" spans="7:14" x14ac:dyDescent="0.3">
      <c r="G82519">
        <v>82518</v>
      </c>
      <c r="H82519">
        <f t="shared" ca="1" si="9023"/>
        <v>57</v>
      </c>
      <c r="I82519">
        <f t="shared" ca="1" si="9024"/>
        <v>10</v>
      </c>
      <c r="J82519">
        <f t="shared" ca="1" si="9025"/>
        <v>180</v>
      </c>
      <c r="K82519">
        <f t="shared" ca="1" si="9026"/>
        <v>0</v>
      </c>
      <c r="L82519">
        <f t="shared" ca="1" si="9027"/>
        <v>0</v>
      </c>
      <c r="M82519">
        <f t="shared" ca="1" si="9028"/>
        <v>0</v>
      </c>
      <c r="N82519" t="str">
        <f t="shared" ca="1" si="9029"/>
        <v>X</v>
      </c>
    </row>
    <row r="82520" spans="7:14" x14ac:dyDescent="0.3">
      <c r="G82520">
        <v>82519</v>
      </c>
      <c r="H82520">
        <f t="shared" ca="1" si="9023"/>
        <v>40</v>
      </c>
      <c r="I82520">
        <f t="shared" ca="1" si="9024"/>
        <v>0</v>
      </c>
      <c r="J82520">
        <f t="shared" ca="1" si="9025"/>
        <v>137</v>
      </c>
      <c r="K82520">
        <f t="shared" ca="1" si="9026"/>
        <v>1</v>
      </c>
      <c r="L82520">
        <f t="shared" ca="1" si="9027"/>
        <v>0</v>
      </c>
      <c r="M82520">
        <f t="shared" ca="1" si="9028"/>
        <v>1</v>
      </c>
      <c r="N82520" t="str">
        <f t="shared" ca="1" si="9029"/>
        <v>X</v>
      </c>
    </row>
    <row r="82521" spans="7:14" x14ac:dyDescent="0.3">
      <c r="G82521">
        <v>82520</v>
      </c>
      <c r="H82521">
        <f t="shared" ca="1" si="9023"/>
        <v>172</v>
      </c>
      <c r="I82521">
        <f t="shared" ca="1" si="9024"/>
        <v>17</v>
      </c>
      <c r="J82521">
        <f t="shared" ca="1" si="9025"/>
        <v>189</v>
      </c>
      <c r="K82521">
        <f t="shared" ca="1" si="9026"/>
        <v>0</v>
      </c>
      <c r="L82521">
        <f t="shared" ca="1" si="9027"/>
        <v>0</v>
      </c>
      <c r="M82521">
        <f t="shared" ca="1" si="9028"/>
        <v>0</v>
      </c>
      <c r="N82521" t="str">
        <f t="shared" ca="1" si="9029"/>
        <v>X</v>
      </c>
    </row>
    <row r="82522" spans="7:14" x14ac:dyDescent="0.3">
      <c r="G82522">
        <v>82521</v>
      </c>
      <c r="H82522">
        <f t="shared" ca="1" si="9023"/>
        <v>34</v>
      </c>
      <c r="I82522">
        <f t="shared" ca="1" si="9024"/>
        <v>17</v>
      </c>
      <c r="J82522">
        <f t="shared" ca="1" si="9025"/>
        <v>55</v>
      </c>
      <c r="K82522">
        <f t="shared" ca="1" si="9026"/>
        <v>0</v>
      </c>
      <c r="L82522">
        <f t="shared" ca="1" si="9027"/>
        <v>0</v>
      </c>
      <c r="M82522">
        <f t="shared" ca="1" si="9028"/>
        <v>0</v>
      </c>
      <c r="N82522" t="str">
        <f t="shared" ca="1" si="9029"/>
        <v>X</v>
      </c>
    </row>
    <row r="82523" spans="7:14" x14ac:dyDescent="0.3">
      <c r="G82523">
        <v>82522</v>
      </c>
      <c r="H82523">
        <f t="shared" ca="1" si="9023"/>
        <v>9</v>
      </c>
      <c r="I82523">
        <f t="shared" ca="1" si="9024"/>
        <v>20</v>
      </c>
      <c r="J82523">
        <f t="shared" ca="1" si="9025"/>
        <v>173</v>
      </c>
      <c r="K82523">
        <f t="shared" ca="1" si="9026"/>
        <v>0</v>
      </c>
      <c r="L82523">
        <f t="shared" ca="1" si="9027"/>
        <v>0</v>
      </c>
      <c r="M82523">
        <f t="shared" ca="1" si="9028"/>
        <v>0</v>
      </c>
      <c r="N82523" t="str">
        <f t="shared" ca="1" si="9029"/>
        <v>X</v>
      </c>
    </row>
    <row r="82524" spans="7:14" x14ac:dyDescent="0.3">
      <c r="G82524">
        <v>82523</v>
      </c>
      <c r="H82524">
        <f t="shared" ca="1" si="9023"/>
        <v>132</v>
      </c>
      <c r="I82524">
        <f t="shared" ca="1" si="9024"/>
        <v>15</v>
      </c>
      <c r="J82524">
        <f t="shared" ca="1" si="9025"/>
        <v>105</v>
      </c>
      <c r="K82524">
        <f t="shared" ca="1" si="9026"/>
        <v>0</v>
      </c>
      <c r="L82524">
        <f t="shared" ca="1" si="9027"/>
        <v>0</v>
      </c>
      <c r="M82524">
        <f t="shared" ca="1" si="9028"/>
        <v>0</v>
      </c>
      <c r="N82524" t="str">
        <f t="shared" ca="1" si="9029"/>
        <v>X</v>
      </c>
    </row>
    <row r="82525" spans="7:14" x14ac:dyDescent="0.3">
      <c r="G82525">
        <v>82524</v>
      </c>
      <c r="H82525">
        <f t="shared" ca="1" si="9023"/>
        <v>60</v>
      </c>
      <c r="I82525">
        <f t="shared" ca="1" si="9024"/>
        <v>11</v>
      </c>
      <c r="J82525">
        <f t="shared" ca="1" si="9025"/>
        <v>125</v>
      </c>
      <c r="K82525">
        <f t="shared" ca="1" si="9026"/>
        <v>0</v>
      </c>
      <c r="L82525">
        <f t="shared" ca="1" si="9027"/>
        <v>0</v>
      </c>
      <c r="M82525">
        <f t="shared" ca="1" si="9028"/>
        <v>0</v>
      </c>
      <c r="N82525" t="str">
        <f t="shared" ca="1" si="9029"/>
        <v>X</v>
      </c>
    </row>
    <row r="82526" spans="7:14" x14ac:dyDescent="0.3">
      <c r="G82526">
        <v>82525</v>
      </c>
      <c r="H82526">
        <f t="shared" ca="1" si="9023"/>
        <v>171</v>
      </c>
      <c r="I82526">
        <f t="shared" ca="1" si="9024"/>
        <v>18</v>
      </c>
      <c r="J82526">
        <f t="shared" ca="1" si="9025"/>
        <v>110</v>
      </c>
      <c r="K82526">
        <f t="shared" ca="1" si="9026"/>
        <v>0</v>
      </c>
      <c r="L82526">
        <f t="shared" ca="1" si="9027"/>
        <v>0</v>
      </c>
      <c r="M82526">
        <f t="shared" ca="1" si="9028"/>
        <v>0</v>
      </c>
      <c r="N82526" t="str">
        <f t="shared" ca="1" si="9029"/>
        <v>X</v>
      </c>
    </row>
    <row r="82527" spans="7:14" x14ac:dyDescent="0.3">
      <c r="G82527">
        <v>82526</v>
      </c>
      <c r="H82527">
        <f t="shared" ca="1" si="9023"/>
        <v>40</v>
      </c>
      <c r="I82527">
        <f t="shared" ca="1" si="9024"/>
        <v>4</v>
      </c>
      <c r="J82527">
        <f t="shared" ca="1" si="9025"/>
        <v>155</v>
      </c>
      <c r="K82527">
        <f t="shared" ca="1" si="9026"/>
        <v>1</v>
      </c>
      <c r="L82527">
        <f t="shared" ca="1" si="9027"/>
        <v>0</v>
      </c>
      <c r="M82527">
        <f t="shared" ca="1" si="9028"/>
        <v>0</v>
      </c>
      <c r="N82527" t="str">
        <f t="shared" ca="1" si="9029"/>
        <v>X</v>
      </c>
    </row>
    <row r="82528" spans="7:14" x14ac:dyDescent="0.3">
      <c r="G82528">
        <v>82527</v>
      </c>
      <c r="H82528">
        <f t="shared" ca="1" si="9023"/>
        <v>66</v>
      </c>
      <c r="I82528">
        <f t="shared" ca="1" si="9024"/>
        <v>2</v>
      </c>
      <c r="J82528">
        <f t="shared" ca="1" si="9025"/>
        <v>167</v>
      </c>
      <c r="K82528">
        <f t="shared" ca="1" si="9026"/>
        <v>0</v>
      </c>
      <c r="L82528">
        <f t="shared" ca="1" si="9027"/>
        <v>0</v>
      </c>
      <c r="M82528">
        <f t="shared" ca="1" si="9028"/>
        <v>0</v>
      </c>
      <c r="N82528" t="str">
        <f t="shared" ca="1" si="9029"/>
        <v>X</v>
      </c>
    </row>
    <row r="82529" spans="7:14" x14ac:dyDescent="0.3">
      <c r="G82529">
        <v>82528</v>
      </c>
      <c r="H82529">
        <f t="shared" ca="1" si="9023"/>
        <v>139</v>
      </c>
      <c r="I82529">
        <f t="shared" ca="1" si="9024"/>
        <v>0</v>
      </c>
      <c r="J82529">
        <f t="shared" ca="1" si="9025"/>
        <v>103</v>
      </c>
      <c r="K82529">
        <f t="shared" ca="1" si="9026"/>
        <v>0</v>
      </c>
      <c r="L82529">
        <f t="shared" ca="1" si="9027"/>
        <v>0</v>
      </c>
      <c r="M82529">
        <f t="shared" ca="1" si="9028"/>
        <v>0</v>
      </c>
      <c r="N82529" t="str">
        <f t="shared" ca="1" si="9029"/>
        <v>X</v>
      </c>
    </row>
    <row r="82530" spans="7:14" x14ac:dyDescent="0.3">
      <c r="G82530">
        <v>82529</v>
      </c>
      <c r="H82530">
        <f t="shared" ca="1" si="9023"/>
        <v>104</v>
      </c>
      <c r="I82530">
        <f t="shared" ca="1" si="9024"/>
        <v>8</v>
      </c>
      <c r="J82530">
        <f t="shared" ca="1" si="9025"/>
        <v>200</v>
      </c>
      <c r="K82530">
        <f t="shared" ca="1" si="9026"/>
        <v>0</v>
      </c>
      <c r="L82530">
        <f t="shared" ca="1" si="9027"/>
        <v>0</v>
      </c>
      <c r="M82530">
        <f t="shared" ca="1" si="9028"/>
        <v>0</v>
      </c>
      <c r="N82530" t="str">
        <f t="shared" ca="1" si="9029"/>
        <v>X</v>
      </c>
    </row>
    <row r="82531" spans="7:14" x14ac:dyDescent="0.3">
      <c r="G82531">
        <v>82530</v>
      </c>
      <c r="H82531">
        <f t="shared" ca="1" si="9023"/>
        <v>20</v>
      </c>
      <c r="I82531">
        <f t="shared" ca="1" si="9024"/>
        <v>6</v>
      </c>
      <c r="J82531">
        <f t="shared" ca="1" si="9025"/>
        <v>164</v>
      </c>
      <c r="K82531">
        <f t="shared" ca="1" si="9026"/>
        <v>1</v>
      </c>
      <c r="L82531">
        <f t="shared" ca="1" si="9027"/>
        <v>0</v>
      </c>
      <c r="M82531">
        <f t="shared" ca="1" si="9028"/>
        <v>0</v>
      </c>
      <c r="N82531" t="str">
        <f t="shared" ca="1" si="9029"/>
        <v>X</v>
      </c>
    </row>
    <row r="82532" spans="7:14" x14ac:dyDescent="0.3">
      <c r="G82532">
        <v>82531</v>
      </c>
      <c r="H82532">
        <f t="shared" ca="1" si="9023"/>
        <v>131</v>
      </c>
      <c r="I82532">
        <f t="shared" ca="1" si="9024"/>
        <v>5</v>
      </c>
      <c r="J82532">
        <f t="shared" ca="1" si="9025"/>
        <v>171</v>
      </c>
      <c r="K82532">
        <f t="shared" ca="1" si="9026"/>
        <v>0</v>
      </c>
      <c r="L82532">
        <f t="shared" ca="1" si="9027"/>
        <v>0</v>
      </c>
      <c r="M82532">
        <f t="shared" ca="1" si="9028"/>
        <v>0</v>
      </c>
      <c r="N82532" t="str">
        <f t="shared" ca="1" si="9029"/>
        <v>X</v>
      </c>
    </row>
    <row r="82533" spans="7:14" x14ac:dyDescent="0.3">
      <c r="G82533">
        <v>82532</v>
      </c>
      <c r="H82533">
        <f t="shared" ca="1" si="9023"/>
        <v>37</v>
      </c>
      <c r="I82533">
        <f t="shared" ca="1" si="9024"/>
        <v>3</v>
      </c>
      <c r="J82533">
        <f t="shared" ca="1" si="9025"/>
        <v>106</v>
      </c>
      <c r="K82533">
        <f t="shared" ca="1" si="9026"/>
        <v>1</v>
      </c>
      <c r="L82533">
        <f t="shared" ca="1" si="9027"/>
        <v>0</v>
      </c>
      <c r="M82533">
        <f t="shared" ca="1" si="9028"/>
        <v>1</v>
      </c>
      <c r="N82533" t="str">
        <f t="shared" ca="1" si="9029"/>
        <v>X</v>
      </c>
    </row>
    <row r="82534" spans="7:14" x14ac:dyDescent="0.3">
      <c r="G82534">
        <v>82533</v>
      </c>
      <c r="H82534">
        <f t="shared" ca="1" si="9023"/>
        <v>166</v>
      </c>
      <c r="I82534">
        <f t="shared" ca="1" si="9024"/>
        <v>14</v>
      </c>
      <c r="J82534">
        <f t="shared" ca="1" si="9025"/>
        <v>59</v>
      </c>
      <c r="K82534">
        <f t="shared" ca="1" si="9026"/>
        <v>0</v>
      </c>
      <c r="L82534">
        <f t="shared" ca="1" si="9027"/>
        <v>0</v>
      </c>
      <c r="M82534">
        <f t="shared" ca="1" si="9028"/>
        <v>0</v>
      </c>
      <c r="N82534" t="str">
        <f t="shared" ca="1" si="9029"/>
        <v>X</v>
      </c>
    </row>
    <row r="82535" spans="7:14" x14ac:dyDescent="0.3">
      <c r="G82535">
        <v>82534</v>
      </c>
      <c r="H82535">
        <f t="shared" ca="1" si="9023"/>
        <v>187</v>
      </c>
      <c r="I82535">
        <f t="shared" ca="1" si="9024"/>
        <v>13</v>
      </c>
      <c r="J82535">
        <f t="shared" ca="1" si="9025"/>
        <v>67</v>
      </c>
      <c r="K82535">
        <f t="shared" ca="1" si="9026"/>
        <v>0</v>
      </c>
      <c r="L82535">
        <f t="shared" ca="1" si="9027"/>
        <v>0</v>
      </c>
      <c r="M82535">
        <f t="shared" ca="1" si="9028"/>
        <v>0</v>
      </c>
      <c r="N82535" t="str">
        <f t="shared" ca="1" si="9029"/>
        <v>X</v>
      </c>
    </row>
    <row r="82536" spans="7:14" x14ac:dyDescent="0.3">
      <c r="G82536">
        <v>82535</v>
      </c>
      <c r="H82536">
        <f t="shared" ca="1" si="9023"/>
        <v>55</v>
      </c>
      <c r="I82536">
        <f t="shared" ca="1" si="9024"/>
        <v>12</v>
      </c>
      <c r="J82536">
        <f t="shared" ca="1" si="9025"/>
        <v>71</v>
      </c>
      <c r="K82536">
        <f t="shared" ca="1" si="9026"/>
        <v>0</v>
      </c>
      <c r="L82536">
        <f t="shared" ca="1" si="9027"/>
        <v>0</v>
      </c>
      <c r="M82536">
        <f t="shared" ca="1" si="9028"/>
        <v>0</v>
      </c>
      <c r="N82536" t="str">
        <f t="shared" ca="1" si="9029"/>
        <v>X</v>
      </c>
    </row>
    <row r="82537" spans="7:14" x14ac:dyDescent="0.3">
      <c r="G82537">
        <v>82536</v>
      </c>
      <c r="H82537">
        <f t="shared" ca="1" si="9023"/>
        <v>120</v>
      </c>
      <c r="I82537">
        <f t="shared" ca="1" si="9024"/>
        <v>5</v>
      </c>
      <c r="J82537">
        <f t="shared" ca="1" si="9025"/>
        <v>145</v>
      </c>
      <c r="K82537">
        <f t="shared" ca="1" si="9026"/>
        <v>0</v>
      </c>
      <c r="L82537">
        <f t="shared" ca="1" si="9027"/>
        <v>0</v>
      </c>
      <c r="M82537">
        <f t="shared" ca="1" si="9028"/>
        <v>0</v>
      </c>
      <c r="N82537" t="str">
        <f t="shared" ca="1" si="9029"/>
        <v>X</v>
      </c>
    </row>
    <row r="82538" spans="7:14" x14ac:dyDescent="0.3">
      <c r="G82538">
        <v>82537</v>
      </c>
      <c r="H82538">
        <f t="shared" ca="1" si="9023"/>
        <v>63</v>
      </c>
      <c r="I82538">
        <f t="shared" ca="1" si="9024"/>
        <v>20</v>
      </c>
      <c r="J82538">
        <f t="shared" ca="1" si="9025"/>
        <v>114</v>
      </c>
      <c r="K82538">
        <f t="shared" ca="1" si="9026"/>
        <v>0</v>
      </c>
      <c r="L82538">
        <f t="shared" ca="1" si="9027"/>
        <v>0</v>
      </c>
      <c r="M82538">
        <f t="shared" ca="1" si="9028"/>
        <v>0</v>
      </c>
      <c r="N82538" t="str">
        <f t="shared" ca="1" si="9029"/>
        <v>X</v>
      </c>
    </row>
    <row r="82539" spans="7:14" x14ac:dyDescent="0.3">
      <c r="G82539">
        <v>82538</v>
      </c>
      <c r="H82539">
        <f t="shared" ca="1" si="9023"/>
        <v>77</v>
      </c>
      <c r="I82539">
        <f t="shared" ca="1" si="9024"/>
        <v>20</v>
      </c>
      <c r="J82539">
        <f t="shared" ca="1" si="9025"/>
        <v>190</v>
      </c>
      <c r="K82539">
        <f t="shared" ca="1" si="9026"/>
        <v>0</v>
      </c>
      <c r="L82539">
        <f t="shared" ca="1" si="9027"/>
        <v>0</v>
      </c>
      <c r="M82539">
        <f t="shared" ca="1" si="9028"/>
        <v>0</v>
      </c>
      <c r="N82539" t="str">
        <f t="shared" ca="1" si="9029"/>
        <v>X</v>
      </c>
    </row>
    <row r="82540" spans="7:14" x14ac:dyDescent="0.3">
      <c r="G82540">
        <v>82539</v>
      </c>
      <c r="H82540">
        <f t="shared" ca="1" si="9023"/>
        <v>175</v>
      </c>
      <c r="I82540">
        <f t="shared" ca="1" si="9024"/>
        <v>18</v>
      </c>
      <c r="J82540">
        <f t="shared" ca="1" si="9025"/>
        <v>151</v>
      </c>
      <c r="K82540">
        <f t="shared" ca="1" si="9026"/>
        <v>0</v>
      </c>
      <c r="L82540">
        <f t="shared" ca="1" si="9027"/>
        <v>0</v>
      </c>
      <c r="M82540">
        <f t="shared" ca="1" si="9028"/>
        <v>0</v>
      </c>
      <c r="N82540" t="str">
        <f t="shared" ca="1" si="9029"/>
        <v>X</v>
      </c>
    </row>
    <row r="82541" spans="7:14" x14ac:dyDescent="0.3">
      <c r="G82541">
        <v>82540</v>
      </c>
      <c r="H82541">
        <f t="shared" ca="1" si="9023"/>
        <v>47</v>
      </c>
      <c r="I82541">
        <f t="shared" ca="1" si="9024"/>
        <v>3</v>
      </c>
      <c r="J82541">
        <f t="shared" ca="1" si="9025"/>
        <v>38</v>
      </c>
      <c r="K82541">
        <f t="shared" ca="1" si="9026"/>
        <v>0</v>
      </c>
      <c r="L82541">
        <f t="shared" ca="1" si="9027"/>
        <v>0</v>
      </c>
      <c r="M82541">
        <f t="shared" ca="1" si="9028"/>
        <v>1</v>
      </c>
      <c r="N82541" t="str">
        <f t="shared" ca="1" si="9029"/>
        <v>X</v>
      </c>
    </row>
    <row r="82542" spans="7:14" x14ac:dyDescent="0.3">
      <c r="G82542">
        <v>82541</v>
      </c>
      <c r="H82542">
        <f t="shared" ca="1" si="9023"/>
        <v>116</v>
      </c>
      <c r="I82542">
        <f t="shared" ca="1" si="9024"/>
        <v>1</v>
      </c>
      <c r="J82542">
        <f t="shared" ca="1" si="9025"/>
        <v>19</v>
      </c>
      <c r="K82542">
        <f t="shared" ca="1" si="9026"/>
        <v>0</v>
      </c>
      <c r="L82542">
        <f t="shared" ca="1" si="9027"/>
        <v>0</v>
      </c>
      <c r="M82542">
        <f t="shared" ca="1" si="9028"/>
        <v>1</v>
      </c>
      <c r="N82542" t="str">
        <f t="shared" ca="1" si="9029"/>
        <v>X</v>
      </c>
    </row>
    <row r="82543" spans="7:14" x14ac:dyDescent="0.3">
      <c r="G82543">
        <v>82542</v>
      </c>
      <c r="H82543">
        <f t="shared" ca="1" si="9023"/>
        <v>139</v>
      </c>
      <c r="I82543">
        <f t="shared" ca="1" si="9024"/>
        <v>19</v>
      </c>
      <c r="J82543">
        <f t="shared" ca="1" si="9025"/>
        <v>161</v>
      </c>
      <c r="K82543">
        <f t="shared" ca="1" si="9026"/>
        <v>0</v>
      </c>
      <c r="L82543">
        <f t="shared" ca="1" si="9027"/>
        <v>0</v>
      </c>
      <c r="M82543">
        <f t="shared" ca="1" si="9028"/>
        <v>0</v>
      </c>
      <c r="N82543" t="str">
        <f t="shared" ca="1" si="9029"/>
        <v>X</v>
      </c>
    </row>
    <row r="82544" spans="7:14" x14ac:dyDescent="0.3">
      <c r="G82544">
        <v>82543</v>
      </c>
      <c r="H82544">
        <f t="shared" ca="1" si="9023"/>
        <v>19</v>
      </c>
      <c r="I82544">
        <f t="shared" ca="1" si="9024"/>
        <v>2</v>
      </c>
      <c r="J82544">
        <f t="shared" ca="1" si="9025"/>
        <v>132</v>
      </c>
      <c r="K82544">
        <f t="shared" ca="1" si="9026"/>
        <v>1</v>
      </c>
      <c r="L82544">
        <f t="shared" ca="1" si="9027"/>
        <v>0</v>
      </c>
      <c r="M82544">
        <f t="shared" ca="1" si="9028"/>
        <v>1</v>
      </c>
      <c r="N82544" t="str">
        <f t="shared" ca="1" si="9029"/>
        <v>X</v>
      </c>
    </row>
    <row r="82545" spans="7:14" x14ac:dyDescent="0.3">
      <c r="G82545">
        <v>82544</v>
      </c>
      <c r="H82545">
        <f t="shared" ca="1" si="9023"/>
        <v>81</v>
      </c>
      <c r="I82545">
        <f t="shared" ca="1" si="9024"/>
        <v>11</v>
      </c>
      <c r="J82545">
        <f t="shared" ca="1" si="9025"/>
        <v>54</v>
      </c>
      <c r="K82545">
        <f t="shared" ca="1" si="9026"/>
        <v>0</v>
      </c>
      <c r="L82545">
        <f t="shared" ca="1" si="9027"/>
        <v>0</v>
      </c>
      <c r="M82545">
        <f t="shared" ca="1" si="9028"/>
        <v>0</v>
      </c>
      <c r="N82545" t="str">
        <f t="shared" ca="1" si="9029"/>
        <v>X</v>
      </c>
    </row>
    <row r="82546" spans="7:14" x14ac:dyDescent="0.3">
      <c r="G82546">
        <v>82545</v>
      </c>
      <c r="H82546">
        <f t="shared" ca="1" si="9023"/>
        <v>68</v>
      </c>
      <c r="I82546">
        <f t="shared" ca="1" si="9024"/>
        <v>18</v>
      </c>
      <c r="J82546">
        <f t="shared" ca="1" si="9025"/>
        <v>16</v>
      </c>
      <c r="K82546">
        <f t="shared" ca="1" si="9026"/>
        <v>0</v>
      </c>
      <c r="L82546">
        <f t="shared" ca="1" si="9027"/>
        <v>0</v>
      </c>
      <c r="M82546">
        <f t="shared" ca="1" si="9028"/>
        <v>0</v>
      </c>
      <c r="N82546" t="str">
        <f t="shared" ca="1" si="9029"/>
        <v>X</v>
      </c>
    </row>
    <row r="82547" spans="7:14" x14ac:dyDescent="0.3">
      <c r="G82547">
        <v>82546</v>
      </c>
      <c r="H82547">
        <f t="shared" ca="1" si="9023"/>
        <v>101</v>
      </c>
      <c r="I82547">
        <f t="shared" ca="1" si="9024"/>
        <v>6</v>
      </c>
      <c r="J82547">
        <f t="shared" ca="1" si="9025"/>
        <v>150</v>
      </c>
      <c r="K82547">
        <f t="shared" ca="1" si="9026"/>
        <v>0</v>
      </c>
      <c r="L82547">
        <f t="shared" ca="1" si="9027"/>
        <v>0</v>
      </c>
      <c r="M82547">
        <f t="shared" ca="1" si="9028"/>
        <v>0</v>
      </c>
      <c r="N82547" t="str">
        <f t="shared" ca="1" si="9029"/>
        <v>X</v>
      </c>
    </row>
    <row r="82548" spans="7:14" x14ac:dyDescent="0.3">
      <c r="G82548">
        <v>82547</v>
      </c>
      <c r="H82548">
        <f t="shared" ca="1" si="9023"/>
        <v>127</v>
      </c>
      <c r="I82548">
        <f t="shared" ca="1" si="9024"/>
        <v>15</v>
      </c>
      <c r="J82548">
        <f t="shared" ca="1" si="9025"/>
        <v>157</v>
      </c>
      <c r="K82548">
        <f t="shared" ca="1" si="9026"/>
        <v>0</v>
      </c>
      <c r="L82548">
        <f t="shared" ca="1" si="9027"/>
        <v>0</v>
      </c>
      <c r="M82548">
        <f t="shared" ca="1" si="9028"/>
        <v>0</v>
      </c>
      <c r="N82548" t="str">
        <f t="shared" ca="1" si="9029"/>
        <v>X</v>
      </c>
    </row>
    <row r="82549" spans="7:14" x14ac:dyDescent="0.3">
      <c r="G82549">
        <v>82548</v>
      </c>
      <c r="H82549">
        <f t="shared" ca="1" si="9023"/>
        <v>67</v>
      </c>
      <c r="I82549">
        <f t="shared" ca="1" si="9024"/>
        <v>5</v>
      </c>
      <c r="J82549">
        <f t="shared" ca="1" si="9025"/>
        <v>154</v>
      </c>
      <c r="K82549">
        <f t="shared" ca="1" si="9026"/>
        <v>0</v>
      </c>
      <c r="L82549">
        <f t="shared" ca="1" si="9027"/>
        <v>0</v>
      </c>
      <c r="M82549">
        <f t="shared" ca="1" si="9028"/>
        <v>0</v>
      </c>
      <c r="N82549" t="str">
        <f t="shared" ca="1" si="9029"/>
        <v>X</v>
      </c>
    </row>
    <row r="82550" spans="7:14" x14ac:dyDescent="0.3">
      <c r="G82550">
        <v>82549</v>
      </c>
      <c r="H82550">
        <f t="shared" ca="1" si="9023"/>
        <v>95</v>
      </c>
      <c r="I82550">
        <f t="shared" ca="1" si="9024"/>
        <v>7</v>
      </c>
      <c r="J82550">
        <f t="shared" ca="1" si="9025"/>
        <v>181</v>
      </c>
      <c r="K82550">
        <f t="shared" ca="1" si="9026"/>
        <v>0</v>
      </c>
      <c r="L82550">
        <f t="shared" ca="1" si="9027"/>
        <v>0</v>
      </c>
      <c r="M82550">
        <f t="shared" ca="1" si="9028"/>
        <v>0</v>
      </c>
      <c r="N82550" t="str">
        <f t="shared" ca="1" si="9029"/>
        <v>X</v>
      </c>
    </row>
    <row r="82551" spans="7:14" x14ac:dyDescent="0.3">
      <c r="G82551">
        <v>82550</v>
      </c>
      <c r="H82551">
        <f t="shared" ca="1" si="9023"/>
        <v>162</v>
      </c>
      <c r="I82551">
        <f t="shared" ca="1" si="9024"/>
        <v>6</v>
      </c>
      <c r="J82551">
        <f t="shared" ca="1" si="9025"/>
        <v>33</v>
      </c>
      <c r="K82551">
        <f t="shared" ca="1" si="9026"/>
        <v>0</v>
      </c>
      <c r="L82551">
        <f t="shared" ca="1" si="9027"/>
        <v>0</v>
      </c>
      <c r="M82551">
        <f t="shared" ca="1" si="9028"/>
        <v>0</v>
      </c>
      <c r="N82551" t="str">
        <f t="shared" ca="1" si="9029"/>
        <v>X</v>
      </c>
    </row>
    <row r="82552" spans="7:14" x14ac:dyDescent="0.3">
      <c r="G82552">
        <v>82551</v>
      </c>
      <c r="H82552">
        <f t="shared" ca="1" si="9023"/>
        <v>74</v>
      </c>
      <c r="I82552">
        <f t="shared" ca="1" si="9024"/>
        <v>0</v>
      </c>
      <c r="J82552">
        <f t="shared" ca="1" si="9025"/>
        <v>27</v>
      </c>
      <c r="K82552">
        <f t="shared" ca="1" si="9026"/>
        <v>0</v>
      </c>
      <c r="L82552">
        <f t="shared" ca="1" si="9027"/>
        <v>0</v>
      </c>
      <c r="M82552">
        <f t="shared" ca="1" si="9028"/>
        <v>1</v>
      </c>
      <c r="N82552" t="str">
        <f t="shared" ca="1" si="9029"/>
        <v>X</v>
      </c>
    </row>
    <row r="82553" spans="7:14" x14ac:dyDescent="0.3">
      <c r="G82553">
        <v>82552</v>
      </c>
      <c r="H82553">
        <f t="shared" ca="1" si="9023"/>
        <v>125</v>
      </c>
      <c r="I82553">
        <f t="shared" ca="1" si="9024"/>
        <v>18</v>
      </c>
      <c r="J82553">
        <f t="shared" ca="1" si="9025"/>
        <v>147</v>
      </c>
      <c r="K82553">
        <f t="shared" ca="1" si="9026"/>
        <v>0</v>
      </c>
      <c r="L82553">
        <f t="shared" ca="1" si="9027"/>
        <v>0</v>
      </c>
      <c r="M82553">
        <f t="shared" ca="1" si="9028"/>
        <v>0</v>
      </c>
      <c r="N82553" t="str">
        <f t="shared" ca="1" si="9029"/>
        <v>X</v>
      </c>
    </row>
    <row r="82554" spans="7:14" x14ac:dyDescent="0.3">
      <c r="G82554">
        <v>82553</v>
      </c>
      <c r="H82554">
        <f t="shared" ca="1" si="9023"/>
        <v>150</v>
      </c>
      <c r="I82554">
        <f t="shared" ca="1" si="9024"/>
        <v>11</v>
      </c>
      <c r="J82554">
        <f t="shared" ca="1" si="9025"/>
        <v>66</v>
      </c>
      <c r="K82554">
        <f t="shared" ca="1" si="9026"/>
        <v>0</v>
      </c>
      <c r="L82554">
        <f t="shared" ca="1" si="9027"/>
        <v>0</v>
      </c>
      <c r="M82554">
        <f t="shared" ca="1" si="9028"/>
        <v>0</v>
      </c>
      <c r="N82554" t="str">
        <f t="shared" ca="1" si="9029"/>
        <v>X</v>
      </c>
    </row>
    <row r="82555" spans="7:14" x14ac:dyDescent="0.3">
      <c r="G82555">
        <v>82554</v>
      </c>
      <c r="H82555">
        <f t="shared" ca="1" si="9023"/>
        <v>101</v>
      </c>
      <c r="I82555">
        <f t="shared" ca="1" si="9024"/>
        <v>7</v>
      </c>
      <c r="J82555">
        <f t="shared" ca="1" si="9025"/>
        <v>108</v>
      </c>
      <c r="K82555">
        <f t="shared" ca="1" si="9026"/>
        <v>0</v>
      </c>
      <c r="L82555">
        <f t="shared" ca="1" si="9027"/>
        <v>0</v>
      </c>
      <c r="M82555">
        <f t="shared" ca="1" si="9028"/>
        <v>0</v>
      </c>
      <c r="N82555" t="str">
        <f t="shared" ca="1" si="9029"/>
        <v>X</v>
      </c>
    </row>
    <row r="82556" spans="7:14" x14ac:dyDescent="0.3">
      <c r="G82556">
        <v>82555</v>
      </c>
      <c r="H82556">
        <f t="shared" ca="1" si="9023"/>
        <v>130</v>
      </c>
      <c r="I82556">
        <f t="shared" ca="1" si="9024"/>
        <v>9</v>
      </c>
      <c r="J82556">
        <f t="shared" ca="1" si="9025"/>
        <v>54</v>
      </c>
      <c r="K82556">
        <f t="shared" ca="1" si="9026"/>
        <v>0</v>
      </c>
      <c r="L82556">
        <f t="shared" ca="1" si="9027"/>
        <v>0</v>
      </c>
      <c r="M82556">
        <f t="shared" ca="1" si="9028"/>
        <v>0</v>
      </c>
      <c r="N82556" t="str">
        <f t="shared" ca="1" si="9029"/>
        <v>X</v>
      </c>
    </row>
    <row r="82557" spans="7:14" x14ac:dyDescent="0.3">
      <c r="G82557">
        <v>82556</v>
      </c>
      <c r="H82557">
        <f t="shared" ca="1" si="9023"/>
        <v>141</v>
      </c>
      <c r="I82557">
        <f t="shared" ca="1" si="9024"/>
        <v>19</v>
      </c>
      <c r="J82557">
        <f t="shared" ca="1" si="9025"/>
        <v>45</v>
      </c>
      <c r="K82557">
        <f t="shared" ca="1" si="9026"/>
        <v>0</v>
      </c>
      <c r="L82557">
        <f t="shared" ca="1" si="9027"/>
        <v>0</v>
      </c>
      <c r="M82557">
        <f t="shared" ca="1" si="9028"/>
        <v>0</v>
      </c>
      <c r="N82557" t="str">
        <f t="shared" ca="1" si="9029"/>
        <v>X</v>
      </c>
    </row>
    <row r="82558" spans="7:14" x14ac:dyDescent="0.3">
      <c r="G82558">
        <v>82557</v>
      </c>
      <c r="H82558">
        <f t="shared" ca="1" si="9023"/>
        <v>49</v>
      </c>
      <c r="I82558">
        <f t="shared" ca="1" si="9024"/>
        <v>20</v>
      </c>
      <c r="J82558">
        <f t="shared" ca="1" si="9025"/>
        <v>6</v>
      </c>
      <c r="K82558">
        <f t="shared" ca="1" si="9026"/>
        <v>0</v>
      </c>
      <c r="L82558">
        <f t="shared" ca="1" si="9027"/>
        <v>1</v>
      </c>
      <c r="M82558">
        <f t="shared" ca="1" si="9028"/>
        <v>0</v>
      </c>
      <c r="N82558" t="str">
        <f t="shared" ca="1" si="9029"/>
        <v>X</v>
      </c>
    </row>
    <row r="82559" spans="7:14" x14ac:dyDescent="0.3">
      <c r="G82559">
        <v>82558</v>
      </c>
      <c r="H82559">
        <f t="shared" ca="1" si="9023"/>
        <v>136</v>
      </c>
      <c r="I82559">
        <f t="shared" ca="1" si="9024"/>
        <v>0</v>
      </c>
      <c r="J82559">
        <f t="shared" ca="1" si="9025"/>
        <v>98</v>
      </c>
      <c r="K82559">
        <f t="shared" ca="1" si="9026"/>
        <v>0</v>
      </c>
      <c r="L82559">
        <f t="shared" ca="1" si="9027"/>
        <v>0</v>
      </c>
      <c r="M82559">
        <f t="shared" ca="1" si="9028"/>
        <v>0</v>
      </c>
      <c r="N82559" t="str">
        <f t="shared" ca="1" si="9029"/>
        <v>X</v>
      </c>
    </row>
    <row r="82560" spans="7:14" x14ac:dyDescent="0.3">
      <c r="G82560">
        <v>82559</v>
      </c>
      <c r="H82560">
        <f t="shared" ca="1" si="9023"/>
        <v>124</v>
      </c>
      <c r="I82560">
        <f t="shared" ca="1" si="9024"/>
        <v>15</v>
      </c>
      <c r="J82560">
        <f t="shared" ca="1" si="9025"/>
        <v>134</v>
      </c>
      <c r="K82560">
        <f t="shared" ca="1" si="9026"/>
        <v>0</v>
      </c>
      <c r="L82560">
        <f t="shared" ca="1" si="9027"/>
        <v>0</v>
      </c>
      <c r="M82560">
        <f t="shared" ca="1" si="9028"/>
        <v>0</v>
      </c>
      <c r="N82560" t="str">
        <f t="shared" ca="1" si="9029"/>
        <v>X</v>
      </c>
    </row>
    <row r="82561" spans="7:14" x14ac:dyDescent="0.3">
      <c r="G82561">
        <v>82560</v>
      </c>
      <c r="H82561">
        <f t="shared" ca="1" si="9023"/>
        <v>103</v>
      </c>
      <c r="I82561">
        <f t="shared" ca="1" si="9024"/>
        <v>19</v>
      </c>
      <c r="J82561">
        <f t="shared" ca="1" si="9025"/>
        <v>184</v>
      </c>
      <c r="K82561">
        <f t="shared" ca="1" si="9026"/>
        <v>0</v>
      </c>
      <c r="L82561">
        <f t="shared" ca="1" si="9027"/>
        <v>0</v>
      </c>
      <c r="M82561">
        <f t="shared" ca="1" si="9028"/>
        <v>0</v>
      </c>
      <c r="N82561" t="str">
        <f t="shared" ca="1" si="9029"/>
        <v>X</v>
      </c>
    </row>
    <row r="82562" spans="7:14" x14ac:dyDescent="0.3">
      <c r="G82562">
        <v>82561</v>
      </c>
      <c r="H82562">
        <f t="shared" ca="1" si="9023"/>
        <v>148</v>
      </c>
      <c r="I82562">
        <f t="shared" ca="1" si="9024"/>
        <v>17</v>
      </c>
      <c r="J82562">
        <f t="shared" ca="1" si="9025"/>
        <v>114</v>
      </c>
      <c r="K82562">
        <f t="shared" ca="1" si="9026"/>
        <v>0</v>
      </c>
      <c r="L82562">
        <f t="shared" ca="1" si="9027"/>
        <v>0</v>
      </c>
      <c r="M82562">
        <f t="shared" ca="1" si="9028"/>
        <v>0</v>
      </c>
      <c r="N82562" t="str">
        <f t="shared" ca="1" si="9029"/>
        <v>X</v>
      </c>
    </row>
    <row r="82563" spans="7:14" x14ac:dyDescent="0.3">
      <c r="G82563">
        <v>82562</v>
      </c>
      <c r="H82563">
        <f t="shared" ref="H82563:H82626" ca="1" si="9030">RANDBETWEEN(0,200)</f>
        <v>110</v>
      </c>
      <c r="I82563">
        <f t="shared" ref="I82563:I82626" ca="1" si="9031">RANDBETWEEN(0,20)</f>
        <v>13</v>
      </c>
      <c r="J82563">
        <f t="shared" ref="J82563:J82626" ca="1" si="9032">RANDBETWEEN(0,200)</f>
        <v>137</v>
      </c>
      <c r="K82563">
        <f t="shared" ref="K82563:K82626" ca="1" si="9033">IF(2*H82563+5*I82563&lt;=100,1,0)</f>
        <v>0</v>
      </c>
      <c r="L82563">
        <f t="shared" ref="L82563:L82626" ca="1" si="9034">IF(I82563-J82563&gt;=10,1,0)</f>
        <v>0</v>
      </c>
      <c r="M82563">
        <f t="shared" ref="M82563:M82626" ca="1" si="9035">IF(H82563+I82563^2+J82563&lt;=200,1,0)</f>
        <v>0</v>
      </c>
      <c r="N82563" t="str">
        <f t="shared" ref="N82563:N82626" ca="1" si="9036">IF(K82563*L82563*M82563=1,2*H82563^3+4*I82563+J82563,"X")</f>
        <v>X</v>
      </c>
    </row>
    <row r="82564" spans="7:14" x14ac:dyDescent="0.3">
      <c r="G82564">
        <v>82563</v>
      </c>
      <c r="H82564">
        <f t="shared" ca="1" si="9030"/>
        <v>185</v>
      </c>
      <c r="I82564">
        <f t="shared" ca="1" si="9031"/>
        <v>1</v>
      </c>
      <c r="J82564">
        <f t="shared" ca="1" si="9032"/>
        <v>182</v>
      </c>
      <c r="K82564">
        <f t="shared" ca="1" si="9033"/>
        <v>0</v>
      </c>
      <c r="L82564">
        <f t="shared" ca="1" si="9034"/>
        <v>0</v>
      </c>
      <c r="M82564">
        <f t="shared" ca="1" si="9035"/>
        <v>0</v>
      </c>
      <c r="N82564" t="str">
        <f t="shared" ca="1" si="9036"/>
        <v>X</v>
      </c>
    </row>
    <row r="82565" spans="7:14" x14ac:dyDescent="0.3">
      <c r="G82565">
        <v>82564</v>
      </c>
      <c r="H82565">
        <f t="shared" ca="1" si="9030"/>
        <v>191</v>
      </c>
      <c r="I82565">
        <f t="shared" ca="1" si="9031"/>
        <v>16</v>
      </c>
      <c r="J82565">
        <f t="shared" ca="1" si="9032"/>
        <v>147</v>
      </c>
      <c r="K82565">
        <f t="shared" ca="1" si="9033"/>
        <v>0</v>
      </c>
      <c r="L82565">
        <f t="shared" ca="1" si="9034"/>
        <v>0</v>
      </c>
      <c r="M82565">
        <f t="shared" ca="1" si="9035"/>
        <v>0</v>
      </c>
      <c r="N82565" t="str">
        <f t="shared" ca="1" si="9036"/>
        <v>X</v>
      </c>
    </row>
    <row r="82566" spans="7:14" x14ac:dyDescent="0.3">
      <c r="G82566">
        <v>82565</v>
      </c>
      <c r="H82566">
        <f t="shared" ca="1" si="9030"/>
        <v>90</v>
      </c>
      <c r="I82566">
        <f t="shared" ca="1" si="9031"/>
        <v>13</v>
      </c>
      <c r="J82566">
        <f t="shared" ca="1" si="9032"/>
        <v>66</v>
      </c>
      <c r="K82566">
        <f t="shared" ca="1" si="9033"/>
        <v>0</v>
      </c>
      <c r="L82566">
        <f t="shared" ca="1" si="9034"/>
        <v>0</v>
      </c>
      <c r="M82566">
        <f t="shared" ca="1" si="9035"/>
        <v>0</v>
      </c>
      <c r="N82566" t="str">
        <f t="shared" ca="1" si="9036"/>
        <v>X</v>
      </c>
    </row>
    <row r="82567" spans="7:14" x14ac:dyDescent="0.3">
      <c r="G82567">
        <v>82566</v>
      </c>
      <c r="H82567">
        <f t="shared" ca="1" si="9030"/>
        <v>21</v>
      </c>
      <c r="I82567">
        <f t="shared" ca="1" si="9031"/>
        <v>19</v>
      </c>
      <c r="J82567">
        <f t="shared" ca="1" si="9032"/>
        <v>26</v>
      </c>
      <c r="K82567">
        <f t="shared" ca="1" si="9033"/>
        <v>0</v>
      </c>
      <c r="L82567">
        <f t="shared" ca="1" si="9034"/>
        <v>0</v>
      </c>
      <c r="M82567">
        <f t="shared" ca="1" si="9035"/>
        <v>0</v>
      </c>
      <c r="N82567" t="str">
        <f t="shared" ca="1" si="9036"/>
        <v>X</v>
      </c>
    </row>
    <row r="82568" spans="7:14" x14ac:dyDescent="0.3">
      <c r="G82568">
        <v>82567</v>
      </c>
      <c r="H82568">
        <f t="shared" ca="1" si="9030"/>
        <v>193</v>
      </c>
      <c r="I82568">
        <f t="shared" ca="1" si="9031"/>
        <v>0</v>
      </c>
      <c r="J82568">
        <f t="shared" ca="1" si="9032"/>
        <v>108</v>
      </c>
      <c r="K82568">
        <f t="shared" ca="1" si="9033"/>
        <v>0</v>
      </c>
      <c r="L82568">
        <f t="shared" ca="1" si="9034"/>
        <v>0</v>
      </c>
      <c r="M82568">
        <f t="shared" ca="1" si="9035"/>
        <v>0</v>
      </c>
      <c r="N82568" t="str">
        <f t="shared" ca="1" si="9036"/>
        <v>X</v>
      </c>
    </row>
    <row r="82569" spans="7:14" x14ac:dyDescent="0.3">
      <c r="G82569">
        <v>82568</v>
      </c>
      <c r="H82569">
        <f t="shared" ca="1" si="9030"/>
        <v>82</v>
      </c>
      <c r="I82569">
        <f t="shared" ca="1" si="9031"/>
        <v>8</v>
      </c>
      <c r="J82569">
        <f t="shared" ca="1" si="9032"/>
        <v>149</v>
      </c>
      <c r="K82569">
        <f t="shared" ca="1" si="9033"/>
        <v>0</v>
      </c>
      <c r="L82569">
        <f t="shared" ca="1" si="9034"/>
        <v>0</v>
      </c>
      <c r="M82569">
        <f t="shared" ca="1" si="9035"/>
        <v>0</v>
      </c>
      <c r="N82569" t="str">
        <f t="shared" ca="1" si="9036"/>
        <v>X</v>
      </c>
    </row>
    <row r="82570" spans="7:14" x14ac:dyDescent="0.3">
      <c r="G82570">
        <v>82569</v>
      </c>
      <c r="H82570">
        <f t="shared" ca="1" si="9030"/>
        <v>30</v>
      </c>
      <c r="I82570">
        <f t="shared" ca="1" si="9031"/>
        <v>10</v>
      </c>
      <c r="J82570">
        <f t="shared" ca="1" si="9032"/>
        <v>29</v>
      </c>
      <c r="K82570">
        <f t="shared" ca="1" si="9033"/>
        <v>0</v>
      </c>
      <c r="L82570">
        <f t="shared" ca="1" si="9034"/>
        <v>0</v>
      </c>
      <c r="M82570">
        <f t="shared" ca="1" si="9035"/>
        <v>1</v>
      </c>
      <c r="N82570" t="str">
        <f t="shared" ca="1" si="9036"/>
        <v>X</v>
      </c>
    </row>
    <row r="82571" spans="7:14" x14ac:dyDescent="0.3">
      <c r="G82571">
        <v>82570</v>
      </c>
      <c r="H82571">
        <f t="shared" ca="1" si="9030"/>
        <v>33</v>
      </c>
      <c r="I82571">
        <f t="shared" ca="1" si="9031"/>
        <v>12</v>
      </c>
      <c r="J82571">
        <f t="shared" ca="1" si="9032"/>
        <v>121</v>
      </c>
      <c r="K82571">
        <f t="shared" ca="1" si="9033"/>
        <v>0</v>
      </c>
      <c r="L82571">
        <f t="shared" ca="1" si="9034"/>
        <v>0</v>
      </c>
      <c r="M82571">
        <f t="shared" ca="1" si="9035"/>
        <v>0</v>
      </c>
      <c r="N82571" t="str">
        <f t="shared" ca="1" si="9036"/>
        <v>X</v>
      </c>
    </row>
    <row r="82572" spans="7:14" x14ac:dyDescent="0.3">
      <c r="G82572">
        <v>82571</v>
      </c>
      <c r="H82572">
        <f t="shared" ca="1" si="9030"/>
        <v>161</v>
      </c>
      <c r="I82572">
        <f t="shared" ca="1" si="9031"/>
        <v>11</v>
      </c>
      <c r="J82572">
        <f t="shared" ca="1" si="9032"/>
        <v>108</v>
      </c>
      <c r="K82572">
        <f t="shared" ca="1" si="9033"/>
        <v>0</v>
      </c>
      <c r="L82572">
        <f t="shared" ca="1" si="9034"/>
        <v>0</v>
      </c>
      <c r="M82572">
        <f t="shared" ca="1" si="9035"/>
        <v>0</v>
      </c>
      <c r="N82572" t="str">
        <f t="shared" ca="1" si="9036"/>
        <v>X</v>
      </c>
    </row>
    <row r="82573" spans="7:14" x14ac:dyDescent="0.3">
      <c r="G82573">
        <v>82572</v>
      </c>
      <c r="H82573">
        <f t="shared" ca="1" si="9030"/>
        <v>56</v>
      </c>
      <c r="I82573">
        <f t="shared" ca="1" si="9031"/>
        <v>15</v>
      </c>
      <c r="J82573">
        <f t="shared" ca="1" si="9032"/>
        <v>110</v>
      </c>
      <c r="K82573">
        <f t="shared" ca="1" si="9033"/>
        <v>0</v>
      </c>
      <c r="L82573">
        <f t="shared" ca="1" si="9034"/>
        <v>0</v>
      </c>
      <c r="M82573">
        <f t="shared" ca="1" si="9035"/>
        <v>0</v>
      </c>
      <c r="N82573" t="str">
        <f t="shared" ca="1" si="9036"/>
        <v>X</v>
      </c>
    </row>
    <row r="82574" spans="7:14" x14ac:dyDescent="0.3">
      <c r="G82574">
        <v>82573</v>
      </c>
      <c r="H82574">
        <f t="shared" ca="1" si="9030"/>
        <v>196</v>
      </c>
      <c r="I82574">
        <f t="shared" ca="1" si="9031"/>
        <v>15</v>
      </c>
      <c r="J82574">
        <f t="shared" ca="1" si="9032"/>
        <v>130</v>
      </c>
      <c r="K82574">
        <f t="shared" ca="1" si="9033"/>
        <v>0</v>
      </c>
      <c r="L82574">
        <f t="shared" ca="1" si="9034"/>
        <v>0</v>
      </c>
      <c r="M82574">
        <f t="shared" ca="1" si="9035"/>
        <v>0</v>
      </c>
      <c r="N82574" t="str">
        <f t="shared" ca="1" si="9036"/>
        <v>X</v>
      </c>
    </row>
    <row r="82575" spans="7:14" x14ac:dyDescent="0.3">
      <c r="G82575">
        <v>82574</v>
      </c>
      <c r="H82575">
        <f t="shared" ca="1" si="9030"/>
        <v>58</v>
      </c>
      <c r="I82575">
        <f t="shared" ca="1" si="9031"/>
        <v>11</v>
      </c>
      <c r="J82575">
        <f t="shared" ca="1" si="9032"/>
        <v>46</v>
      </c>
      <c r="K82575">
        <f t="shared" ca="1" si="9033"/>
        <v>0</v>
      </c>
      <c r="L82575">
        <f t="shared" ca="1" si="9034"/>
        <v>0</v>
      </c>
      <c r="M82575">
        <f t="shared" ca="1" si="9035"/>
        <v>0</v>
      </c>
      <c r="N82575" t="str">
        <f t="shared" ca="1" si="9036"/>
        <v>X</v>
      </c>
    </row>
    <row r="82576" spans="7:14" x14ac:dyDescent="0.3">
      <c r="G82576">
        <v>82575</v>
      </c>
      <c r="H82576">
        <f t="shared" ca="1" si="9030"/>
        <v>154</v>
      </c>
      <c r="I82576">
        <f t="shared" ca="1" si="9031"/>
        <v>16</v>
      </c>
      <c r="J82576">
        <f t="shared" ca="1" si="9032"/>
        <v>11</v>
      </c>
      <c r="K82576">
        <f t="shared" ca="1" si="9033"/>
        <v>0</v>
      </c>
      <c r="L82576">
        <f t="shared" ca="1" si="9034"/>
        <v>0</v>
      </c>
      <c r="M82576">
        <f t="shared" ca="1" si="9035"/>
        <v>0</v>
      </c>
      <c r="N82576" t="str">
        <f t="shared" ca="1" si="9036"/>
        <v>X</v>
      </c>
    </row>
    <row r="82577" spans="7:14" x14ac:dyDescent="0.3">
      <c r="G82577">
        <v>82576</v>
      </c>
      <c r="H82577">
        <f t="shared" ca="1" si="9030"/>
        <v>130</v>
      </c>
      <c r="I82577">
        <f t="shared" ca="1" si="9031"/>
        <v>7</v>
      </c>
      <c r="J82577">
        <f t="shared" ca="1" si="9032"/>
        <v>148</v>
      </c>
      <c r="K82577">
        <f t="shared" ca="1" si="9033"/>
        <v>0</v>
      </c>
      <c r="L82577">
        <f t="shared" ca="1" si="9034"/>
        <v>0</v>
      </c>
      <c r="M82577">
        <f t="shared" ca="1" si="9035"/>
        <v>0</v>
      </c>
      <c r="N82577" t="str">
        <f t="shared" ca="1" si="9036"/>
        <v>X</v>
      </c>
    </row>
    <row r="82578" spans="7:14" x14ac:dyDescent="0.3">
      <c r="G82578">
        <v>82577</v>
      </c>
      <c r="H82578">
        <f t="shared" ca="1" si="9030"/>
        <v>139</v>
      </c>
      <c r="I82578">
        <f t="shared" ca="1" si="9031"/>
        <v>18</v>
      </c>
      <c r="J82578">
        <f t="shared" ca="1" si="9032"/>
        <v>162</v>
      </c>
      <c r="K82578">
        <f t="shared" ca="1" si="9033"/>
        <v>0</v>
      </c>
      <c r="L82578">
        <f t="shared" ca="1" si="9034"/>
        <v>0</v>
      </c>
      <c r="M82578">
        <f t="shared" ca="1" si="9035"/>
        <v>0</v>
      </c>
      <c r="N82578" t="str">
        <f t="shared" ca="1" si="9036"/>
        <v>X</v>
      </c>
    </row>
    <row r="82579" spans="7:14" x14ac:dyDescent="0.3">
      <c r="G82579">
        <v>82578</v>
      </c>
      <c r="H82579">
        <f t="shared" ca="1" si="9030"/>
        <v>66</v>
      </c>
      <c r="I82579">
        <f t="shared" ca="1" si="9031"/>
        <v>10</v>
      </c>
      <c r="J82579">
        <f t="shared" ca="1" si="9032"/>
        <v>68</v>
      </c>
      <c r="K82579">
        <f t="shared" ca="1" si="9033"/>
        <v>0</v>
      </c>
      <c r="L82579">
        <f t="shared" ca="1" si="9034"/>
        <v>0</v>
      </c>
      <c r="M82579">
        <f t="shared" ca="1" si="9035"/>
        <v>0</v>
      </c>
      <c r="N82579" t="str">
        <f t="shared" ca="1" si="9036"/>
        <v>X</v>
      </c>
    </row>
    <row r="82580" spans="7:14" x14ac:dyDescent="0.3">
      <c r="G82580">
        <v>82579</v>
      </c>
      <c r="H82580">
        <f t="shared" ca="1" si="9030"/>
        <v>179</v>
      </c>
      <c r="I82580">
        <f t="shared" ca="1" si="9031"/>
        <v>17</v>
      </c>
      <c r="J82580">
        <f t="shared" ca="1" si="9032"/>
        <v>188</v>
      </c>
      <c r="K82580">
        <f t="shared" ca="1" si="9033"/>
        <v>0</v>
      </c>
      <c r="L82580">
        <f t="shared" ca="1" si="9034"/>
        <v>0</v>
      </c>
      <c r="M82580">
        <f t="shared" ca="1" si="9035"/>
        <v>0</v>
      </c>
      <c r="N82580" t="str">
        <f t="shared" ca="1" si="9036"/>
        <v>X</v>
      </c>
    </row>
    <row r="82581" spans="7:14" x14ac:dyDescent="0.3">
      <c r="G82581">
        <v>82580</v>
      </c>
      <c r="H82581">
        <f t="shared" ca="1" si="9030"/>
        <v>160</v>
      </c>
      <c r="I82581">
        <f t="shared" ca="1" si="9031"/>
        <v>1</v>
      </c>
      <c r="J82581">
        <f t="shared" ca="1" si="9032"/>
        <v>27</v>
      </c>
      <c r="K82581">
        <f t="shared" ca="1" si="9033"/>
        <v>0</v>
      </c>
      <c r="L82581">
        <f t="shared" ca="1" si="9034"/>
        <v>0</v>
      </c>
      <c r="M82581">
        <f t="shared" ca="1" si="9035"/>
        <v>1</v>
      </c>
      <c r="N82581" t="str">
        <f t="shared" ca="1" si="9036"/>
        <v>X</v>
      </c>
    </row>
    <row r="82582" spans="7:14" x14ac:dyDescent="0.3">
      <c r="G82582">
        <v>82581</v>
      </c>
      <c r="H82582">
        <f t="shared" ca="1" si="9030"/>
        <v>94</v>
      </c>
      <c r="I82582">
        <f t="shared" ca="1" si="9031"/>
        <v>4</v>
      </c>
      <c r="J82582">
        <f t="shared" ca="1" si="9032"/>
        <v>182</v>
      </c>
      <c r="K82582">
        <f t="shared" ca="1" si="9033"/>
        <v>0</v>
      </c>
      <c r="L82582">
        <f t="shared" ca="1" si="9034"/>
        <v>0</v>
      </c>
      <c r="M82582">
        <f t="shared" ca="1" si="9035"/>
        <v>0</v>
      </c>
      <c r="N82582" t="str">
        <f t="shared" ca="1" si="9036"/>
        <v>X</v>
      </c>
    </row>
    <row r="82583" spans="7:14" x14ac:dyDescent="0.3">
      <c r="G82583">
        <v>82582</v>
      </c>
      <c r="H82583">
        <f t="shared" ca="1" si="9030"/>
        <v>31</v>
      </c>
      <c r="I82583">
        <f t="shared" ca="1" si="9031"/>
        <v>13</v>
      </c>
      <c r="J82583">
        <f t="shared" ca="1" si="9032"/>
        <v>136</v>
      </c>
      <c r="K82583">
        <f t="shared" ca="1" si="9033"/>
        <v>0</v>
      </c>
      <c r="L82583">
        <f t="shared" ca="1" si="9034"/>
        <v>0</v>
      </c>
      <c r="M82583">
        <f t="shared" ca="1" si="9035"/>
        <v>0</v>
      </c>
      <c r="N82583" t="str">
        <f t="shared" ca="1" si="9036"/>
        <v>X</v>
      </c>
    </row>
    <row r="82584" spans="7:14" x14ac:dyDescent="0.3">
      <c r="G82584">
        <v>82583</v>
      </c>
      <c r="H82584">
        <f t="shared" ca="1" si="9030"/>
        <v>141</v>
      </c>
      <c r="I82584">
        <f t="shared" ca="1" si="9031"/>
        <v>14</v>
      </c>
      <c r="J82584">
        <f t="shared" ca="1" si="9032"/>
        <v>155</v>
      </c>
      <c r="K82584">
        <f t="shared" ca="1" si="9033"/>
        <v>0</v>
      </c>
      <c r="L82584">
        <f t="shared" ca="1" si="9034"/>
        <v>0</v>
      </c>
      <c r="M82584">
        <f t="shared" ca="1" si="9035"/>
        <v>0</v>
      </c>
      <c r="N82584" t="str">
        <f t="shared" ca="1" si="9036"/>
        <v>X</v>
      </c>
    </row>
    <row r="82585" spans="7:14" x14ac:dyDescent="0.3">
      <c r="G82585">
        <v>82584</v>
      </c>
      <c r="H82585">
        <f t="shared" ca="1" si="9030"/>
        <v>108</v>
      </c>
      <c r="I82585">
        <f t="shared" ca="1" si="9031"/>
        <v>8</v>
      </c>
      <c r="J82585">
        <f t="shared" ca="1" si="9032"/>
        <v>58</v>
      </c>
      <c r="K82585">
        <f t="shared" ca="1" si="9033"/>
        <v>0</v>
      </c>
      <c r="L82585">
        <f t="shared" ca="1" si="9034"/>
        <v>0</v>
      </c>
      <c r="M82585">
        <f t="shared" ca="1" si="9035"/>
        <v>0</v>
      </c>
      <c r="N82585" t="str">
        <f t="shared" ca="1" si="9036"/>
        <v>X</v>
      </c>
    </row>
    <row r="82586" spans="7:14" x14ac:dyDescent="0.3">
      <c r="G82586">
        <v>82585</v>
      </c>
      <c r="H82586">
        <f t="shared" ca="1" si="9030"/>
        <v>168</v>
      </c>
      <c r="I82586">
        <f t="shared" ca="1" si="9031"/>
        <v>13</v>
      </c>
      <c r="J82586">
        <f t="shared" ca="1" si="9032"/>
        <v>149</v>
      </c>
      <c r="K82586">
        <f t="shared" ca="1" si="9033"/>
        <v>0</v>
      </c>
      <c r="L82586">
        <f t="shared" ca="1" si="9034"/>
        <v>0</v>
      </c>
      <c r="M82586">
        <f t="shared" ca="1" si="9035"/>
        <v>0</v>
      </c>
      <c r="N82586" t="str">
        <f t="shared" ca="1" si="9036"/>
        <v>X</v>
      </c>
    </row>
    <row r="82587" spans="7:14" x14ac:dyDescent="0.3">
      <c r="G82587">
        <v>82586</v>
      </c>
      <c r="H82587">
        <f t="shared" ca="1" si="9030"/>
        <v>142</v>
      </c>
      <c r="I82587">
        <f t="shared" ca="1" si="9031"/>
        <v>0</v>
      </c>
      <c r="J82587">
        <f t="shared" ca="1" si="9032"/>
        <v>150</v>
      </c>
      <c r="K82587">
        <f t="shared" ca="1" si="9033"/>
        <v>0</v>
      </c>
      <c r="L82587">
        <f t="shared" ca="1" si="9034"/>
        <v>0</v>
      </c>
      <c r="M82587">
        <f t="shared" ca="1" si="9035"/>
        <v>0</v>
      </c>
      <c r="N82587" t="str">
        <f t="shared" ca="1" si="9036"/>
        <v>X</v>
      </c>
    </row>
    <row r="82588" spans="7:14" x14ac:dyDescent="0.3">
      <c r="G82588">
        <v>82587</v>
      </c>
      <c r="H82588">
        <f t="shared" ca="1" si="9030"/>
        <v>138</v>
      </c>
      <c r="I82588">
        <f t="shared" ca="1" si="9031"/>
        <v>3</v>
      </c>
      <c r="J82588">
        <f t="shared" ca="1" si="9032"/>
        <v>199</v>
      </c>
      <c r="K82588">
        <f t="shared" ca="1" si="9033"/>
        <v>0</v>
      </c>
      <c r="L82588">
        <f t="shared" ca="1" si="9034"/>
        <v>0</v>
      </c>
      <c r="M82588">
        <f t="shared" ca="1" si="9035"/>
        <v>0</v>
      </c>
      <c r="N82588" t="str">
        <f t="shared" ca="1" si="9036"/>
        <v>X</v>
      </c>
    </row>
    <row r="82589" spans="7:14" x14ac:dyDescent="0.3">
      <c r="G82589">
        <v>82588</v>
      </c>
      <c r="H82589">
        <f t="shared" ca="1" si="9030"/>
        <v>69</v>
      </c>
      <c r="I82589">
        <f t="shared" ca="1" si="9031"/>
        <v>7</v>
      </c>
      <c r="J82589">
        <f t="shared" ca="1" si="9032"/>
        <v>152</v>
      </c>
      <c r="K82589">
        <f t="shared" ca="1" si="9033"/>
        <v>0</v>
      </c>
      <c r="L82589">
        <f t="shared" ca="1" si="9034"/>
        <v>0</v>
      </c>
      <c r="M82589">
        <f t="shared" ca="1" si="9035"/>
        <v>0</v>
      </c>
      <c r="N82589" t="str">
        <f t="shared" ca="1" si="9036"/>
        <v>X</v>
      </c>
    </row>
    <row r="82590" spans="7:14" x14ac:dyDescent="0.3">
      <c r="G82590">
        <v>82589</v>
      </c>
      <c r="H82590">
        <f t="shared" ca="1" si="9030"/>
        <v>25</v>
      </c>
      <c r="I82590">
        <f t="shared" ca="1" si="9031"/>
        <v>13</v>
      </c>
      <c r="J82590">
        <f t="shared" ca="1" si="9032"/>
        <v>184</v>
      </c>
      <c r="K82590">
        <f t="shared" ca="1" si="9033"/>
        <v>0</v>
      </c>
      <c r="L82590">
        <f t="shared" ca="1" si="9034"/>
        <v>0</v>
      </c>
      <c r="M82590">
        <f t="shared" ca="1" si="9035"/>
        <v>0</v>
      </c>
      <c r="N82590" t="str">
        <f t="shared" ca="1" si="9036"/>
        <v>X</v>
      </c>
    </row>
    <row r="82591" spans="7:14" x14ac:dyDescent="0.3">
      <c r="G82591">
        <v>82590</v>
      </c>
      <c r="H82591">
        <f t="shared" ca="1" si="9030"/>
        <v>4</v>
      </c>
      <c r="I82591">
        <f t="shared" ca="1" si="9031"/>
        <v>20</v>
      </c>
      <c r="J82591">
        <f t="shared" ca="1" si="9032"/>
        <v>28</v>
      </c>
      <c r="K82591">
        <f t="shared" ca="1" si="9033"/>
        <v>0</v>
      </c>
      <c r="L82591">
        <f t="shared" ca="1" si="9034"/>
        <v>0</v>
      </c>
      <c r="M82591">
        <f t="shared" ca="1" si="9035"/>
        <v>0</v>
      </c>
      <c r="N82591" t="str">
        <f t="shared" ca="1" si="9036"/>
        <v>X</v>
      </c>
    </row>
    <row r="82592" spans="7:14" x14ac:dyDescent="0.3">
      <c r="G82592">
        <v>82591</v>
      </c>
      <c r="H82592">
        <f t="shared" ca="1" si="9030"/>
        <v>43</v>
      </c>
      <c r="I82592">
        <f t="shared" ca="1" si="9031"/>
        <v>8</v>
      </c>
      <c r="J82592">
        <f t="shared" ca="1" si="9032"/>
        <v>111</v>
      </c>
      <c r="K82592">
        <f t="shared" ca="1" si="9033"/>
        <v>0</v>
      </c>
      <c r="L82592">
        <f t="shared" ca="1" si="9034"/>
        <v>0</v>
      </c>
      <c r="M82592">
        <f t="shared" ca="1" si="9035"/>
        <v>0</v>
      </c>
      <c r="N82592" t="str">
        <f t="shared" ca="1" si="9036"/>
        <v>X</v>
      </c>
    </row>
    <row r="82593" spans="7:14" x14ac:dyDescent="0.3">
      <c r="G82593">
        <v>82592</v>
      </c>
      <c r="H82593">
        <f t="shared" ca="1" si="9030"/>
        <v>24</v>
      </c>
      <c r="I82593">
        <f t="shared" ca="1" si="9031"/>
        <v>12</v>
      </c>
      <c r="J82593">
        <f t="shared" ca="1" si="9032"/>
        <v>57</v>
      </c>
      <c r="K82593">
        <f t="shared" ca="1" si="9033"/>
        <v>0</v>
      </c>
      <c r="L82593">
        <f t="shared" ca="1" si="9034"/>
        <v>0</v>
      </c>
      <c r="M82593">
        <f t="shared" ca="1" si="9035"/>
        <v>0</v>
      </c>
      <c r="N82593" t="str">
        <f t="shared" ca="1" si="9036"/>
        <v>X</v>
      </c>
    </row>
    <row r="82594" spans="7:14" x14ac:dyDescent="0.3">
      <c r="G82594">
        <v>82593</v>
      </c>
      <c r="H82594">
        <f t="shared" ca="1" si="9030"/>
        <v>8</v>
      </c>
      <c r="I82594">
        <f t="shared" ca="1" si="9031"/>
        <v>5</v>
      </c>
      <c r="J82594">
        <f t="shared" ca="1" si="9032"/>
        <v>161</v>
      </c>
      <c r="K82594">
        <f t="shared" ca="1" si="9033"/>
        <v>1</v>
      </c>
      <c r="L82594">
        <f t="shared" ca="1" si="9034"/>
        <v>0</v>
      </c>
      <c r="M82594">
        <f t="shared" ca="1" si="9035"/>
        <v>1</v>
      </c>
      <c r="N82594" t="str">
        <f t="shared" ca="1" si="9036"/>
        <v>X</v>
      </c>
    </row>
    <row r="82595" spans="7:14" x14ac:dyDescent="0.3">
      <c r="G82595">
        <v>82594</v>
      </c>
      <c r="H82595">
        <f t="shared" ca="1" si="9030"/>
        <v>162</v>
      </c>
      <c r="I82595">
        <f t="shared" ca="1" si="9031"/>
        <v>9</v>
      </c>
      <c r="J82595">
        <f t="shared" ca="1" si="9032"/>
        <v>170</v>
      </c>
      <c r="K82595">
        <f t="shared" ca="1" si="9033"/>
        <v>0</v>
      </c>
      <c r="L82595">
        <f t="shared" ca="1" si="9034"/>
        <v>0</v>
      </c>
      <c r="M82595">
        <f t="shared" ca="1" si="9035"/>
        <v>0</v>
      </c>
      <c r="N82595" t="str">
        <f t="shared" ca="1" si="9036"/>
        <v>X</v>
      </c>
    </row>
    <row r="82596" spans="7:14" x14ac:dyDescent="0.3">
      <c r="G82596">
        <v>82595</v>
      </c>
      <c r="H82596">
        <f t="shared" ca="1" si="9030"/>
        <v>41</v>
      </c>
      <c r="I82596">
        <f t="shared" ca="1" si="9031"/>
        <v>11</v>
      </c>
      <c r="J82596">
        <f t="shared" ca="1" si="9032"/>
        <v>194</v>
      </c>
      <c r="K82596">
        <f t="shared" ca="1" si="9033"/>
        <v>0</v>
      </c>
      <c r="L82596">
        <f t="shared" ca="1" si="9034"/>
        <v>0</v>
      </c>
      <c r="M82596">
        <f t="shared" ca="1" si="9035"/>
        <v>0</v>
      </c>
      <c r="N82596" t="str">
        <f t="shared" ca="1" si="9036"/>
        <v>X</v>
      </c>
    </row>
    <row r="82597" spans="7:14" x14ac:dyDescent="0.3">
      <c r="G82597">
        <v>82596</v>
      </c>
      <c r="H82597">
        <f t="shared" ca="1" si="9030"/>
        <v>64</v>
      </c>
      <c r="I82597">
        <f t="shared" ca="1" si="9031"/>
        <v>12</v>
      </c>
      <c r="J82597">
        <f t="shared" ca="1" si="9032"/>
        <v>124</v>
      </c>
      <c r="K82597">
        <f t="shared" ca="1" si="9033"/>
        <v>0</v>
      </c>
      <c r="L82597">
        <f t="shared" ca="1" si="9034"/>
        <v>0</v>
      </c>
      <c r="M82597">
        <f t="shared" ca="1" si="9035"/>
        <v>0</v>
      </c>
      <c r="N82597" t="str">
        <f t="shared" ca="1" si="9036"/>
        <v>X</v>
      </c>
    </row>
    <row r="82598" spans="7:14" x14ac:dyDescent="0.3">
      <c r="G82598">
        <v>82597</v>
      </c>
      <c r="H82598">
        <f t="shared" ca="1" si="9030"/>
        <v>107</v>
      </c>
      <c r="I82598">
        <f t="shared" ca="1" si="9031"/>
        <v>3</v>
      </c>
      <c r="J82598">
        <f t="shared" ca="1" si="9032"/>
        <v>111</v>
      </c>
      <c r="K82598">
        <f t="shared" ca="1" si="9033"/>
        <v>0</v>
      </c>
      <c r="L82598">
        <f t="shared" ca="1" si="9034"/>
        <v>0</v>
      </c>
      <c r="M82598">
        <f t="shared" ca="1" si="9035"/>
        <v>0</v>
      </c>
      <c r="N82598" t="str">
        <f t="shared" ca="1" si="9036"/>
        <v>X</v>
      </c>
    </row>
    <row r="82599" spans="7:14" x14ac:dyDescent="0.3">
      <c r="G82599">
        <v>82598</v>
      </c>
      <c r="H82599">
        <f t="shared" ca="1" si="9030"/>
        <v>105</v>
      </c>
      <c r="I82599">
        <f t="shared" ca="1" si="9031"/>
        <v>9</v>
      </c>
      <c r="J82599">
        <f t="shared" ca="1" si="9032"/>
        <v>13</v>
      </c>
      <c r="K82599">
        <f t="shared" ca="1" si="9033"/>
        <v>0</v>
      </c>
      <c r="L82599">
        <f t="shared" ca="1" si="9034"/>
        <v>0</v>
      </c>
      <c r="M82599">
        <f t="shared" ca="1" si="9035"/>
        <v>1</v>
      </c>
      <c r="N82599" t="str">
        <f t="shared" ca="1" si="9036"/>
        <v>X</v>
      </c>
    </row>
    <row r="82600" spans="7:14" x14ac:dyDescent="0.3">
      <c r="G82600">
        <v>82599</v>
      </c>
      <c r="H82600">
        <f t="shared" ca="1" si="9030"/>
        <v>33</v>
      </c>
      <c r="I82600">
        <f t="shared" ca="1" si="9031"/>
        <v>8</v>
      </c>
      <c r="J82600">
        <f t="shared" ca="1" si="9032"/>
        <v>54</v>
      </c>
      <c r="K82600">
        <f t="shared" ca="1" si="9033"/>
        <v>0</v>
      </c>
      <c r="L82600">
        <f t="shared" ca="1" si="9034"/>
        <v>0</v>
      </c>
      <c r="M82600">
        <f t="shared" ca="1" si="9035"/>
        <v>1</v>
      </c>
      <c r="N82600" t="str">
        <f t="shared" ca="1" si="9036"/>
        <v>X</v>
      </c>
    </row>
    <row r="82601" spans="7:14" x14ac:dyDescent="0.3">
      <c r="G82601">
        <v>82600</v>
      </c>
      <c r="H82601">
        <f t="shared" ca="1" si="9030"/>
        <v>79</v>
      </c>
      <c r="I82601">
        <f t="shared" ca="1" si="9031"/>
        <v>7</v>
      </c>
      <c r="J82601">
        <f t="shared" ca="1" si="9032"/>
        <v>20</v>
      </c>
      <c r="K82601">
        <f t="shared" ca="1" si="9033"/>
        <v>0</v>
      </c>
      <c r="L82601">
        <f t="shared" ca="1" si="9034"/>
        <v>0</v>
      </c>
      <c r="M82601">
        <f t="shared" ca="1" si="9035"/>
        <v>1</v>
      </c>
      <c r="N82601" t="str">
        <f t="shared" ca="1" si="9036"/>
        <v>X</v>
      </c>
    </row>
    <row r="82602" spans="7:14" x14ac:dyDescent="0.3">
      <c r="G82602">
        <v>82601</v>
      </c>
      <c r="H82602">
        <f t="shared" ca="1" si="9030"/>
        <v>109</v>
      </c>
      <c r="I82602">
        <f t="shared" ca="1" si="9031"/>
        <v>19</v>
      </c>
      <c r="J82602">
        <f t="shared" ca="1" si="9032"/>
        <v>90</v>
      </c>
      <c r="K82602">
        <f t="shared" ca="1" si="9033"/>
        <v>0</v>
      </c>
      <c r="L82602">
        <f t="shared" ca="1" si="9034"/>
        <v>0</v>
      </c>
      <c r="M82602">
        <f t="shared" ca="1" si="9035"/>
        <v>0</v>
      </c>
      <c r="N82602" t="str">
        <f t="shared" ca="1" si="9036"/>
        <v>X</v>
      </c>
    </row>
    <row r="82603" spans="7:14" x14ac:dyDescent="0.3">
      <c r="G82603">
        <v>82602</v>
      </c>
      <c r="H82603">
        <f t="shared" ca="1" si="9030"/>
        <v>135</v>
      </c>
      <c r="I82603">
        <f t="shared" ca="1" si="9031"/>
        <v>7</v>
      </c>
      <c r="J82603">
        <f t="shared" ca="1" si="9032"/>
        <v>22</v>
      </c>
      <c r="K82603">
        <f t="shared" ca="1" si="9033"/>
        <v>0</v>
      </c>
      <c r="L82603">
        <f t="shared" ca="1" si="9034"/>
        <v>0</v>
      </c>
      <c r="M82603">
        <f t="shared" ca="1" si="9035"/>
        <v>0</v>
      </c>
      <c r="N82603" t="str">
        <f t="shared" ca="1" si="9036"/>
        <v>X</v>
      </c>
    </row>
    <row r="82604" spans="7:14" x14ac:dyDescent="0.3">
      <c r="G82604">
        <v>82603</v>
      </c>
      <c r="H82604">
        <f t="shared" ca="1" si="9030"/>
        <v>160</v>
      </c>
      <c r="I82604">
        <f t="shared" ca="1" si="9031"/>
        <v>5</v>
      </c>
      <c r="J82604">
        <f t="shared" ca="1" si="9032"/>
        <v>77</v>
      </c>
      <c r="K82604">
        <f t="shared" ca="1" si="9033"/>
        <v>0</v>
      </c>
      <c r="L82604">
        <f t="shared" ca="1" si="9034"/>
        <v>0</v>
      </c>
      <c r="M82604">
        <f t="shared" ca="1" si="9035"/>
        <v>0</v>
      </c>
      <c r="N82604" t="str">
        <f t="shared" ca="1" si="9036"/>
        <v>X</v>
      </c>
    </row>
    <row r="82605" spans="7:14" x14ac:dyDescent="0.3">
      <c r="G82605">
        <v>82604</v>
      </c>
      <c r="H82605">
        <f t="shared" ca="1" si="9030"/>
        <v>56</v>
      </c>
      <c r="I82605">
        <f t="shared" ca="1" si="9031"/>
        <v>9</v>
      </c>
      <c r="J82605">
        <f t="shared" ca="1" si="9032"/>
        <v>10</v>
      </c>
      <c r="K82605">
        <f t="shared" ca="1" si="9033"/>
        <v>0</v>
      </c>
      <c r="L82605">
        <f t="shared" ca="1" si="9034"/>
        <v>0</v>
      </c>
      <c r="M82605">
        <f t="shared" ca="1" si="9035"/>
        <v>1</v>
      </c>
      <c r="N82605" t="str">
        <f t="shared" ca="1" si="9036"/>
        <v>X</v>
      </c>
    </row>
    <row r="82606" spans="7:14" x14ac:dyDescent="0.3">
      <c r="G82606">
        <v>82605</v>
      </c>
      <c r="H82606">
        <f t="shared" ca="1" si="9030"/>
        <v>60</v>
      </c>
      <c r="I82606">
        <f t="shared" ca="1" si="9031"/>
        <v>12</v>
      </c>
      <c r="J82606">
        <f t="shared" ca="1" si="9032"/>
        <v>125</v>
      </c>
      <c r="K82606">
        <f t="shared" ca="1" si="9033"/>
        <v>0</v>
      </c>
      <c r="L82606">
        <f t="shared" ca="1" si="9034"/>
        <v>0</v>
      </c>
      <c r="M82606">
        <f t="shared" ca="1" si="9035"/>
        <v>0</v>
      </c>
      <c r="N82606" t="str">
        <f t="shared" ca="1" si="9036"/>
        <v>X</v>
      </c>
    </row>
    <row r="82607" spans="7:14" x14ac:dyDescent="0.3">
      <c r="G82607">
        <v>82606</v>
      </c>
      <c r="H82607">
        <f t="shared" ca="1" si="9030"/>
        <v>145</v>
      </c>
      <c r="I82607">
        <f t="shared" ca="1" si="9031"/>
        <v>16</v>
      </c>
      <c r="J82607">
        <f t="shared" ca="1" si="9032"/>
        <v>66</v>
      </c>
      <c r="K82607">
        <f t="shared" ca="1" si="9033"/>
        <v>0</v>
      </c>
      <c r="L82607">
        <f t="shared" ca="1" si="9034"/>
        <v>0</v>
      </c>
      <c r="M82607">
        <f t="shared" ca="1" si="9035"/>
        <v>0</v>
      </c>
      <c r="N82607" t="str">
        <f t="shared" ca="1" si="9036"/>
        <v>X</v>
      </c>
    </row>
    <row r="82608" spans="7:14" x14ac:dyDescent="0.3">
      <c r="G82608">
        <v>82607</v>
      </c>
      <c r="H82608">
        <f t="shared" ca="1" si="9030"/>
        <v>28</v>
      </c>
      <c r="I82608">
        <f t="shared" ca="1" si="9031"/>
        <v>7</v>
      </c>
      <c r="J82608">
        <f t="shared" ca="1" si="9032"/>
        <v>8</v>
      </c>
      <c r="K82608">
        <f t="shared" ca="1" si="9033"/>
        <v>1</v>
      </c>
      <c r="L82608">
        <f t="shared" ca="1" si="9034"/>
        <v>0</v>
      </c>
      <c r="M82608">
        <f t="shared" ca="1" si="9035"/>
        <v>1</v>
      </c>
      <c r="N82608" t="str">
        <f t="shared" ca="1" si="9036"/>
        <v>X</v>
      </c>
    </row>
    <row r="82609" spans="7:14" x14ac:dyDescent="0.3">
      <c r="G82609">
        <v>82608</v>
      </c>
      <c r="H82609">
        <f t="shared" ca="1" si="9030"/>
        <v>63</v>
      </c>
      <c r="I82609">
        <f t="shared" ca="1" si="9031"/>
        <v>4</v>
      </c>
      <c r="J82609">
        <f t="shared" ca="1" si="9032"/>
        <v>61</v>
      </c>
      <c r="K82609">
        <f t="shared" ca="1" si="9033"/>
        <v>0</v>
      </c>
      <c r="L82609">
        <f t="shared" ca="1" si="9034"/>
        <v>0</v>
      </c>
      <c r="M82609">
        <f t="shared" ca="1" si="9035"/>
        <v>1</v>
      </c>
      <c r="N82609" t="str">
        <f t="shared" ca="1" si="9036"/>
        <v>X</v>
      </c>
    </row>
    <row r="82610" spans="7:14" x14ac:dyDescent="0.3">
      <c r="G82610">
        <v>82609</v>
      </c>
      <c r="H82610">
        <f t="shared" ca="1" si="9030"/>
        <v>8</v>
      </c>
      <c r="I82610">
        <f t="shared" ca="1" si="9031"/>
        <v>8</v>
      </c>
      <c r="J82610">
        <f t="shared" ca="1" si="9032"/>
        <v>29</v>
      </c>
      <c r="K82610">
        <f t="shared" ca="1" si="9033"/>
        <v>1</v>
      </c>
      <c r="L82610">
        <f t="shared" ca="1" si="9034"/>
        <v>0</v>
      </c>
      <c r="M82610">
        <f t="shared" ca="1" si="9035"/>
        <v>1</v>
      </c>
      <c r="N82610" t="str">
        <f t="shared" ca="1" si="9036"/>
        <v>X</v>
      </c>
    </row>
    <row r="82611" spans="7:14" x14ac:dyDescent="0.3">
      <c r="G82611">
        <v>82610</v>
      </c>
      <c r="H82611">
        <f t="shared" ca="1" si="9030"/>
        <v>170</v>
      </c>
      <c r="I82611">
        <f t="shared" ca="1" si="9031"/>
        <v>20</v>
      </c>
      <c r="J82611">
        <f t="shared" ca="1" si="9032"/>
        <v>86</v>
      </c>
      <c r="K82611">
        <f t="shared" ca="1" si="9033"/>
        <v>0</v>
      </c>
      <c r="L82611">
        <f t="shared" ca="1" si="9034"/>
        <v>0</v>
      </c>
      <c r="M82611">
        <f t="shared" ca="1" si="9035"/>
        <v>0</v>
      </c>
      <c r="N82611" t="str">
        <f t="shared" ca="1" si="9036"/>
        <v>X</v>
      </c>
    </row>
    <row r="82612" spans="7:14" x14ac:dyDescent="0.3">
      <c r="G82612">
        <v>82611</v>
      </c>
      <c r="H82612">
        <f t="shared" ca="1" si="9030"/>
        <v>179</v>
      </c>
      <c r="I82612">
        <f t="shared" ca="1" si="9031"/>
        <v>2</v>
      </c>
      <c r="J82612">
        <f t="shared" ca="1" si="9032"/>
        <v>181</v>
      </c>
      <c r="K82612">
        <f t="shared" ca="1" si="9033"/>
        <v>0</v>
      </c>
      <c r="L82612">
        <f t="shared" ca="1" si="9034"/>
        <v>0</v>
      </c>
      <c r="M82612">
        <f t="shared" ca="1" si="9035"/>
        <v>0</v>
      </c>
      <c r="N82612" t="str">
        <f t="shared" ca="1" si="9036"/>
        <v>X</v>
      </c>
    </row>
    <row r="82613" spans="7:14" x14ac:dyDescent="0.3">
      <c r="G82613">
        <v>82612</v>
      </c>
      <c r="H82613">
        <f t="shared" ca="1" si="9030"/>
        <v>192</v>
      </c>
      <c r="I82613">
        <f t="shared" ca="1" si="9031"/>
        <v>19</v>
      </c>
      <c r="J82613">
        <f t="shared" ca="1" si="9032"/>
        <v>3</v>
      </c>
      <c r="K82613">
        <f t="shared" ca="1" si="9033"/>
        <v>0</v>
      </c>
      <c r="L82613">
        <f t="shared" ca="1" si="9034"/>
        <v>1</v>
      </c>
      <c r="M82613">
        <f t="shared" ca="1" si="9035"/>
        <v>0</v>
      </c>
      <c r="N82613" t="str">
        <f t="shared" ca="1" si="9036"/>
        <v>X</v>
      </c>
    </row>
    <row r="82614" spans="7:14" x14ac:dyDescent="0.3">
      <c r="G82614">
        <v>82613</v>
      </c>
      <c r="H82614">
        <f t="shared" ca="1" si="9030"/>
        <v>43</v>
      </c>
      <c r="I82614">
        <f t="shared" ca="1" si="9031"/>
        <v>12</v>
      </c>
      <c r="J82614">
        <f t="shared" ca="1" si="9032"/>
        <v>182</v>
      </c>
      <c r="K82614">
        <f t="shared" ca="1" si="9033"/>
        <v>0</v>
      </c>
      <c r="L82614">
        <f t="shared" ca="1" si="9034"/>
        <v>0</v>
      </c>
      <c r="M82614">
        <f t="shared" ca="1" si="9035"/>
        <v>0</v>
      </c>
      <c r="N82614" t="str">
        <f t="shared" ca="1" si="9036"/>
        <v>X</v>
      </c>
    </row>
    <row r="82615" spans="7:14" x14ac:dyDescent="0.3">
      <c r="G82615">
        <v>82614</v>
      </c>
      <c r="H82615">
        <f t="shared" ca="1" si="9030"/>
        <v>118</v>
      </c>
      <c r="I82615">
        <f t="shared" ca="1" si="9031"/>
        <v>11</v>
      </c>
      <c r="J82615">
        <f t="shared" ca="1" si="9032"/>
        <v>153</v>
      </c>
      <c r="K82615">
        <f t="shared" ca="1" si="9033"/>
        <v>0</v>
      </c>
      <c r="L82615">
        <f t="shared" ca="1" si="9034"/>
        <v>0</v>
      </c>
      <c r="M82615">
        <f t="shared" ca="1" si="9035"/>
        <v>0</v>
      </c>
      <c r="N82615" t="str">
        <f t="shared" ca="1" si="9036"/>
        <v>X</v>
      </c>
    </row>
    <row r="82616" spans="7:14" x14ac:dyDescent="0.3">
      <c r="G82616">
        <v>82615</v>
      </c>
      <c r="H82616">
        <f t="shared" ca="1" si="9030"/>
        <v>188</v>
      </c>
      <c r="I82616">
        <f t="shared" ca="1" si="9031"/>
        <v>19</v>
      </c>
      <c r="J82616">
        <f t="shared" ca="1" si="9032"/>
        <v>116</v>
      </c>
      <c r="K82616">
        <f t="shared" ca="1" si="9033"/>
        <v>0</v>
      </c>
      <c r="L82616">
        <f t="shared" ca="1" si="9034"/>
        <v>0</v>
      </c>
      <c r="M82616">
        <f t="shared" ca="1" si="9035"/>
        <v>0</v>
      </c>
      <c r="N82616" t="str">
        <f t="shared" ca="1" si="9036"/>
        <v>X</v>
      </c>
    </row>
    <row r="82617" spans="7:14" x14ac:dyDescent="0.3">
      <c r="G82617">
        <v>82616</v>
      </c>
      <c r="H82617">
        <f t="shared" ca="1" si="9030"/>
        <v>164</v>
      </c>
      <c r="I82617">
        <f t="shared" ca="1" si="9031"/>
        <v>20</v>
      </c>
      <c r="J82617">
        <f t="shared" ca="1" si="9032"/>
        <v>173</v>
      </c>
      <c r="K82617">
        <f t="shared" ca="1" si="9033"/>
        <v>0</v>
      </c>
      <c r="L82617">
        <f t="shared" ca="1" si="9034"/>
        <v>0</v>
      </c>
      <c r="M82617">
        <f t="shared" ca="1" si="9035"/>
        <v>0</v>
      </c>
      <c r="N82617" t="str">
        <f t="shared" ca="1" si="9036"/>
        <v>X</v>
      </c>
    </row>
    <row r="82618" spans="7:14" x14ac:dyDescent="0.3">
      <c r="G82618">
        <v>82617</v>
      </c>
      <c r="H82618">
        <f t="shared" ca="1" si="9030"/>
        <v>3</v>
      </c>
      <c r="I82618">
        <f t="shared" ca="1" si="9031"/>
        <v>7</v>
      </c>
      <c r="J82618">
        <f t="shared" ca="1" si="9032"/>
        <v>131</v>
      </c>
      <c r="K82618">
        <f t="shared" ca="1" si="9033"/>
        <v>1</v>
      </c>
      <c r="L82618">
        <f t="shared" ca="1" si="9034"/>
        <v>0</v>
      </c>
      <c r="M82618">
        <f t="shared" ca="1" si="9035"/>
        <v>1</v>
      </c>
      <c r="N82618" t="str">
        <f t="shared" ca="1" si="9036"/>
        <v>X</v>
      </c>
    </row>
    <row r="82619" spans="7:14" x14ac:dyDescent="0.3">
      <c r="G82619">
        <v>82618</v>
      </c>
      <c r="H82619">
        <f t="shared" ca="1" si="9030"/>
        <v>149</v>
      </c>
      <c r="I82619">
        <f t="shared" ca="1" si="9031"/>
        <v>14</v>
      </c>
      <c r="J82619">
        <f t="shared" ca="1" si="9032"/>
        <v>112</v>
      </c>
      <c r="K82619">
        <f t="shared" ca="1" si="9033"/>
        <v>0</v>
      </c>
      <c r="L82619">
        <f t="shared" ca="1" si="9034"/>
        <v>0</v>
      </c>
      <c r="M82619">
        <f t="shared" ca="1" si="9035"/>
        <v>0</v>
      </c>
      <c r="N82619" t="str">
        <f t="shared" ca="1" si="9036"/>
        <v>X</v>
      </c>
    </row>
    <row r="82620" spans="7:14" x14ac:dyDescent="0.3">
      <c r="G82620">
        <v>82619</v>
      </c>
      <c r="H82620">
        <f t="shared" ca="1" si="9030"/>
        <v>4</v>
      </c>
      <c r="I82620">
        <f t="shared" ca="1" si="9031"/>
        <v>5</v>
      </c>
      <c r="J82620">
        <f t="shared" ca="1" si="9032"/>
        <v>14</v>
      </c>
      <c r="K82620">
        <f t="shared" ca="1" si="9033"/>
        <v>1</v>
      </c>
      <c r="L82620">
        <f t="shared" ca="1" si="9034"/>
        <v>0</v>
      </c>
      <c r="M82620">
        <f t="shared" ca="1" si="9035"/>
        <v>1</v>
      </c>
      <c r="N82620" t="str">
        <f t="shared" ca="1" si="9036"/>
        <v>X</v>
      </c>
    </row>
    <row r="82621" spans="7:14" x14ac:dyDescent="0.3">
      <c r="G82621">
        <v>82620</v>
      </c>
      <c r="H82621">
        <f t="shared" ca="1" si="9030"/>
        <v>67</v>
      </c>
      <c r="I82621">
        <f t="shared" ca="1" si="9031"/>
        <v>9</v>
      </c>
      <c r="J82621">
        <f t="shared" ca="1" si="9032"/>
        <v>101</v>
      </c>
      <c r="K82621">
        <f t="shared" ca="1" si="9033"/>
        <v>0</v>
      </c>
      <c r="L82621">
        <f t="shared" ca="1" si="9034"/>
        <v>0</v>
      </c>
      <c r="M82621">
        <f t="shared" ca="1" si="9035"/>
        <v>0</v>
      </c>
      <c r="N82621" t="str">
        <f t="shared" ca="1" si="9036"/>
        <v>X</v>
      </c>
    </row>
    <row r="82622" spans="7:14" x14ac:dyDescent="0.3">
      <c r="G82622">
        <v>82621</v>
      </c>
      <c r="H82622">
        <f t="shared" ca="1" si="9030"/>
        <v>43</v>
      </c>
      <c r="I82622">
        <f t="shared" ca="1" si="9031"/>
        <v>11</v>
      </c>
      <c r="J82622">
        <f t="shared" ca="1" si="9032"/>
        <v>32</v>
      </c>
      <c r="K82622">
        <f t="shared" ca="1" si="9033"/>
        <v>0</v>
      </c>
      <c r="L82622">
        <f t="shared" ca="1" si="9034"/>
        <v>0</v>
      </c>
      <c r="M82622">
        <f t="shared" ca="1" si="9035"/>
        <v>1</v>
      </c>
      <c r="N82622" t="str">
        <f t="shared" ca="1" si="9036"/>
        <v>X</v>
      </c>
    </row>
    <row r="82623" spans="7:14" x14ac:dyDescent="0.3">
      <c r="G82623">
        <v>82622</v>
      </c>
      <c r="H82623">
        <f t="shared" ca="1" si="9030"/>
        <v>157</v>
      </c>
      <c r="I82623">
        <f t="shared" ca="1" si="9031"/>
        <v>1</v>
      </c>
      <c r="J82623">
        <f t="shared" ca="1" si="9032"/>
        <v>36</v>
      </c>
      <c r="K82623">
        <f t="shared" ca="1" si="9033"/>
        <v>0</v>
      </c>
      <c r="L82623">
        <f t="shared" ca="1" si="9034"/>
        <v>0</v>
      </c>
      <c r="M82623">
        <f t="shared" ca="1" si="9035"/>
        <v>1</v>
      </c>
      <c r="N82623" t="str">
        <f t="shared" ca="1" si="9036"/>
        <v>X</v>
      </c>
    </row>
    <row r="82624" spans="7:14" x14ac:dyDescent="0.3">
      <c r="G82624">
        <v>82623</v>
      </c>
      <c r="H82624">
        <f t="shared" ca="1" si="9030"/>
        <v>180</v>
      </c>
      <c r="I82624">
        <f t="shared" ca="1" si="9031"/>
        <v>14</v>
      </c>
      <c r="J82624">
        <f t="shared" ca="1" si="9032"/>
        <v>127</v>
      </c>
      <c r="K82624">
        <f t="shared" ca="1" si="9033"/>
        <v>0</v>
      </c>
      <c r="L82624">
        <f t="shared" ca="1" si="9034"/>
        <v>0</v>
      </c>
      <c r="M82624">
        <f t="shared" ca="1" si="9035"/>
        <v>0</v>
      </c>
      <c r="N82624" t="str">
        <f t="shared" ca="1" si="9036"/>
        <v>X</v>
      </c>
    </row>
    <row r="82625" spans="7:14" x14ac:dyDescent="0.3">
      <c r="G82625">
        <v>82624</v>
      </c>
      <c r="H82625">
        <f t="shared" ca="1" si="9030"/>
        <v>88</v>
      </c>
      <c r="I82625">
        <f t="shared" ca="1" si="9031"/>
        <v>5</v>
      </c>
      <c r="J82625">
        <f t="shared" ca="1" si="9032"/>
        <v>138</v>
      </c>
      <c r="K82625">
        <f t="shared" ca="1" si="9033"/>
        <v>0</v>
      </c>
      <c r="L82625">
        <f t="shared" ca="1" si="9034"/>
        <v>0</v>
      </c>
      <c r="M82625">
        <f t="shared" ca="1" si="9035"/>
        <v>0</v>
      </c>
      <c r="N82625" t="str">
        <f t="shared" ca="1" si="9036"/>
        <v>X</v>
      </c>
    </row>
    <row r="82626" spans="7:14" x14ac:dyDescent="0.3">
      <c r="G82626">
        <v>82625</v>
      </c>
      <c r="H82626">
        <f t="shared" ca="1" si="9030"/>
        <v>69</v>
      </c>
      <c r="I82626">
        <f t="shared" ca="1" si="9031"/>
        <v>17</v>
      </c>
      <c r="J82626">
        <f t="shared" ca="1" si="9032"/>
        <v>43</v>
      </c>
      <c r="K82626">
        <f t="shared" ca="1" si="9033"/>
        <v>0</v>
      </c>
      <c r="L82626">
        <f t="shared" ca="1" si="9034"/>
        <v>0</v>
      </c>
      <c r="M82626">
        <f t="shared" ca="1" si="9035"/>
        <v>0</v>
      </c>
      <c r="N82626" t="str">
        <f t="shared" ca="1" si="9036"/>
        <v>X</v>
      </c>
    </row>
    <row r="82627" spans="7:14" x14ac:dyDescent="0.3">
      <c r="G82627">
        <v>82626</v>
      </c>
      <c r="H82627">
        <f t="shared" ref="H82627:H82690" ca="1" si="9037">RANDBETWEEN(0,200)</f>
        <v>186</v>
      </c>
      <c r="I82627">
        <f t="shared" ref="I82627:I82690" ca="1" si="9038">RANDBETWEEN(0,20)</f>
        <v>5</v>
      </c>
      <c r="J82627">
        <f t="shared" ref="J82627:J82690" ca="1" si="9039">RANDBETWEEN(0,200)</f>
        <v>57</v>
      </c>
      <c r="K82627">
        <f t="shared" ref="K82627:K82690" ca="1" si="9040">IF(2*H82627+5*I82627&lt;=100,1,0)</f>
        <v>0</v>
      </c>
      <c r="L82627">
        <f t="shared" ref="L82627:L82690" ca="1" si="9041">IF(I82627-J82627&gt;=10,1,0)</f>
        <v>0</v>
      </c>
      <c r="M82627">
        <f t="shared" ref="M82627:M82690" ca="1" si="9042">IF(H82627+I82627^2+J82627&lt;=200,1,0)</f>
        <v>0</v>
      </c>
      <c r="N82627" t="str">
        <f t="shared" ref="N82627:N82690" ca="1" si="9043">IF(K82627*L82627*M82627=1,2*H82627^3+4*I82627+J82627,"X")</f>
        <v>X</v>
      </c>
    </row>
    <row r="82628" spans="7:14" x14ac:dyDescent="0.3">
      <c r="G82628">
        <v>82627</v>
      </c>
      <c r="H82628">
        <f t="shared" ca="1" si="9037"/>
        <v>13</v>
      </c>
      <c r="I82628">
        <f t="shared" ca="1" si="9038"/>
        <v>2</v>
      </c>
      <c r="J82628">
        <f t="shared" ca="1" si="9039"/>
        <v>150</v>
      </c>
      <c r="K82628">
        <f t="shared" ca="1" si="9040"/>
        <v>1</v>
      </c>
      <c r="L82628">
        <f t="shared" ca="1" si="9041"/>
        <v>0</v>
      </c>
      <c r="M82628">
        <f t="shared" ca="1" si="9042"/>
        <v>1</v>
      </c>
      <c r="N82628" t="str">
        <f t="shared" ca="1" si="9043"/>
        <v>X</v>
      </c>
    </row>
    <row r="82629" spans="7:14" x14ac:dyDescent="0.3">
      <c r="G82629">
        <v>82628</v>
      </c>
      <c r="H82629">
        <f t="shared" ca="1" si="9037"/>
        <v>61</v>
      </c>
      <c r="I82629">
        <f t="shared" ca="1" si="9038"/>
        <v>14</v>
      </c>
      <c r="J82629">
        <f t="shared" ca="1" si="9039"/>
        <v>164</v>
      </c>
      <c r="K82629">
        <f t="shared" ca="1" si="9040"/>
        <v>0</v>
      </c>
      <c r="L82629">
        <f t="shared" ca="1" si="9041"/>
        <v>0</v>
      </c>
      <c r="M82629">
        <f t="shared" ca="1" si="9042"/>
        <v>0</v>
      </c>
      <c r="N82629" t="str">
        <f t="shared" ca="1" si="9043"/>
        <v>X</v>
      </c>
    </row>
    <row r="82630" spans="7:14" x14ac:dyDescent="0.3">
      <c r="G82630">
        <v>82629</v>
      </c>
      <c r="H82630">
        <f t="shared" ca="1" si="9037"/>
        <v>110</v>
      </c>
      <c r="I82630">
        <f t="shared" ca="1" si="9038"/>
        <v>5</v>
      </c>
      <c r="J82630">
        <f t="shared" ca="1" si="9039"/>
        <v>172</v>
      </c>
      <c r="K82630">
        <f t="shared" ca="1" si="9040"/>
        <v>0</v>
      </c>
      <c r="L82630">
        <f t="shared" ca="1" si="9041"/>
        <v>0</v>
      </c>
      <c r="M82630">
        <f t="shared" ca="1" si="9042"/>
        <v>0</v>
      </c>
      <c r="N82630" t="str">
        <f t="shared" ca="1" si="9043"/>
        <v>X</v>
      </c>
    </row>
    <row r="82631" spans="7:14" x14ac:dyDescent="0.3">
      <c r="G82631">
        <v>82630</v>
      </c>
      <c r="H82631">
        <f t="shared" ca="1" si="9037"/>
        <v>164</v>
      </c>
      <c r="I82631">
        <f t="shared" ca="1" si="9038"/>
        <v>12</v>
      </c>
      <c r="J82631">
        <f t="shared" ca="1" si="9039"/>
        <v>25</v>
      </c>
      <c r="K82631">
        <f t="shared" ca="1" si="9040"/>
        <v>0</v>
      </c>
      <c r="L82631">
        <f t="shared" ca="1" si="9041"/>
        <v>0</v>
      </c>
      <c r="M82631">
        <f t="shared" ca="1" si="9042"/>
        <v>0</v>
      </c>
      <c r="N82631" t="str">
        <f t="shared" ca="1" si="9043"/>
        <v>X</v>
      </c>
    </row>
    <row r="82632" spans="7:14" x14ac:dyDescent="0.3">
      <c r="G82632">
        <v>82631</v>
      </c>
      <c r="H82632">
        <f t="shared" ca="1" si="9037"/>
        <v>22</v>
      </c>
      <c r="I82632">
        <f t="shared" ca="1" si="9038"/>
        <v>7</v>
      </c>
      <c r="J82632">
        <f t="shared" ca="1" si="9039"/>
        <v>69</v>
      </c>
      <c r="K82632">
        <f t="shared" ca="1" si="9040"/>
        <v>1</v>
      </c>
      <c r="L82632">
        <f t="shared" ca="1" si="9041"/>
        <v>0</v>
      </c>
      <c r="M82632">
        <f t="shared" ca="1" si="9042"/>
        <v>1</v>
      </c>
      <c r="N82632" t="str">
        <f t="shared" ca="1" si="9043"/>
        <v>X</v>
      </c>
    </row>
    <row r="82633" spans="7:14" x14ac:dyDescent="0.3">
      <c r="G82633">
        <v>82632</v>
      </c>
      <c r="H82633">
        <f t="shared" ca="1" si="9037"/>
        <v>172</v>
      </c>
      <c r="I82633">
        <f t="shared" ca="1" si="9038"/>
        <v>18</v>
      </c>
      <c r="J82633">
        <f t="shared" ca="1" si="9039"/>
        <v>29</v>
      </c>
      <c r="K82633">
        <f t="shared" ca="1" si="9040"/>
        <v>0</v>
      </c>
      <c r="L82633">
        <f t="shared" ca="1" si="9041"/>
        <v>0</v>
      </c>
      <c r="M82633">
        <f t="shared" ca="1" si="9042"/>
        <v>0</v>
      </c>
      <c r="N82633" t="str">
        <f t="shared" ca="1" si="9043"/>
        <v>X</v>
      </c>
    </row>
    <row r="82634" spans="7:14" x14ac:dyDescent="0.3">
      <c r="G82634">
        <v>82633</v>
      </c>
      <c r="H82634">
        <f t="shared" ca="1" si="9037"/>
        <v>124</v>
      </c>
      <c r="I82634">
        <f t="shared" ca="1" si="9038"/>
        <v>18</v>
      </c>
      <c r="J82634">
        <f t="shared" ca="1" si="9039"/>
        <v>87</v>
      </c>
      <c r="K82634">
        <f t="shared" ca="1" si="9040"/>
        <v>0</v>
      </c>
      <c r="L82634">
        <f t="shared" ca="1" si="9041"/>
        <v>0</v>
      </c>
      <c r="M82634">
        <f t="shared" ca="1" si="9042"/>
        <v>0</v>
      </c>
      <c r="N82634" t="str">
        <f t="shared" ca="1" si="9043"/>
        <v>X</v>
      </c>
    </row>
    <row r="82635" spans="7:14" x14ac:dyDescent="0.3">
      <c r="G82635">
        <v>82634</v>
      </c>
      <c r="H82635">
        <f t="shared" ca="1" si="9037"/>
        <v>3</v>
      </c>
      <c r="I82635">
        <f t="shared" ca="1" si="9038"/>
        <v>16</v>
      </c>
      <c r="J82635">
        <f t="shared" ca="1" si="9039"/>
        <v>137</v>
      </c>
      <c r="K82635">
        <f t="shared" ca="1" si="9040"/>
        <v>1</v>
      </c>
      <c r="L82635">
        <f t="shared" ca="1" si="9041"/>
        <v>0</v>
      </c>
      <c r="M82635">
        <f t="shared" ca="1" si="9042"/>
        <v>0</v>
      </c>
      <c r="N82635" t="str">
        <f t="shared" ca="1" si="9043"/>
        <v>X</v>
      </c>
    </row>
    <row r="82636" spans="7:14" x14ac:dyDescent="0.3">
      <c r="G82636">
        <v>82635</v>
      </c>
      <c r="H82636">
        <f t="shared" ca="1" si="9037"/>
        <v>131</v>
      </c>
      <c r="I82636">
        <f t="shared" ca="1" si="9038"/>
        <v>9</v>
      </c>
      <c r="J82636">
        <f t="shared" ca="1" si="9039"/>
        <v>108</v>
      </c>
      <c r="K82636">
        <f t="shared" ca="1" si="9040"/>
        <v>0</v>
      </c>
      <c r="L82636">
        <f t="shared" ca="1" si="9041"/>
        <v>0</v>
      </c>
      <c r="M82636">
        <f t="shared" ca="1" si="9042"/>
        <v>0</v>
      </c>
      <c r="N82636" t="str">
        <f t="shared" ca="1" si="9043"/>
        <v>X</v>
      </c>
    </row>
    <row r="82637" spans="7:14" x14ac:dyDescent="0.3">
      <c r="G82637">
        <v>82636</v>
      </c>
      <c r="H82637">
        <f t="shared" ca="1" si="9037"/>
        <v>5</v>
      </c>
      <c r="I82637">
        <f t="shared" ca="1" si="9038"/>
        <v>3</v>
      </c>
      <c r="J82637">
        <f t="shared" ca="1" si="9039"/>
        <v>53</v>
      </c>
      <c r="K82637">
        <f t="shared" ca="1" si="9040"/>
        <v>1</v>
      </c>
      <c r="L82637">
        <f t="shared" ca="1" si="9041"/>
        <v>0</v>
      </c>
      <c r="M82637">
        <f t="shared" ca="1" si="9042"/>
        <v>1</v>
      </c>
      <c r="N82637" t="str">
        <f t="shared" ca="1" si="9043"/>
        <v>X</v>
      </c>
    </row>
    <row r="82638" spans="7:14" x14ac:dyDescent="0.3">
      <c r="G82638">
        <v>82637</v>
      </c>
      <c r="H82638">
        <f t="shared" ca="1" si="9037"/>
        <v>141</v>
      </c>
      <c r="I82638">
        <f t="shared" ca="1" si="9038"/>
        <v>0</v>
      </c>
      <c r="J82638">
        <f t="shared" ca="1" si="9039"/>
        <v>15</v>
      </c>
      <c r="K82638">
        <f t="shared" ca="1" si="9040"/>
        <v>0</v>
      </c>
      <c r="L82638">
        <f t="shared" ca="1" si="9041"/>
        <v>0</v>
      </c>
      <c r="M82638">
        <f t="shared" ca="1" si="9042"/>
        <v>1</v>
      </c>
      <c r="N82638" t="str">
        <f t="shared" ca="1" si="9043"/>
        <v>X</v>
      </c>
    </row>
    <row r="82639" spans="7:14" x14ac:dyDescent="0.3">
      <c r="G82639">
        <v>82638</v>
      </c>
      <c r="H82639">
        <f t="shared" ca="1" si="9037"/>
        <v>43</v>
      </c>
      <c r="I82639">
        <f t="shared" ca="1" si="9038"/>
        <v>12</v>
      </c>
      <c r="J82639">
        <f t="shared" ca="1" si="9039"/>
        <v>131</v>
      </c>
      <c r="K82639">
        <f t="shared" ca="1" si="9040"/>
        <v>0</v>
      </c>
      <c r="L82639">
        <f t="shared" ca="1" si="9041"/>
        <v>0</v>
      </c>
      <c r="M82639">
        <f t="shared" ca="1" si="9042"/>
        <v>0</v>
      </c>
      <c r="N82639" t="str">
        <f t="shared" ca="1" si="9043"/>
        <v>X</v>
      </c>
    </row>
    <row r="82640" spans="7:14" x14ac:dyDescent="0.3">
      <c r="G82640">
        <v>82639</v>
      </c>
      <c r="H82640">
        <f t="shared" ca="1" si="9037"/>
        <v>200</v>
      </c>
      <c r="I82640">
        <f t="shared" ca="1" si="9038"/>
        <v>1</v>
      </c>
      <c r="J82640">
        <f t="shared" ca="1" si="9039"/>
        <v>11</v>
      </c>
      <c r="K82640">
        <f t="shared" ca="1" si="9040"/>
        <v>0</v>
      </c>
      <c r="L82640">
        <f t="shared" ca="1" si="9041"/>
        <v>0</v>
      </c>
      <c r="M82640">
        <f t="shared" ca="1" si="9042"/>
        <v>0</v>
      </c>
      <c r="N82640" t="str">
        <f t="shared" ca="1" si="9043"/>
        <v>X</v>
      </c>
    </row>
    <row r="82641" spans="7:14" x14ac:dyDescent="0.3">
      <c r="G82641">
        <v>82640</v>
      </c>
      <c r="H82641">
        <f t="shared" ca="1" si="9037"/>
        <v>122</v>
      </c>
      <c r="I82641">
        <f t="shared" ca="1" si="9038"/>
        <v>19</v>
      </c>
      <c r="J82641">
        <f t="shared" ca="1" si="9039"/>
        <v>43</v>
      </c>
      <c r="K82641">
        <f t="shared" ca="1" si="9040"/>
        <v>0</v>
      </c>
      <c r="L82641">
        <f t="shared" ca="1" si="9041"/>
        <v>0</v>
      </c>
      <c r="M82641">
        <f t="shared" ca="1" si="9042"/>
        <v>0</v>
      </c>
      <c r="N82641" t="str">
        <f t="shared" ca="1" si="9043"/>
        <v>X</v>
      </c>
    </row>
    <row r="82642" spans="7:14" x14ac:dyDescent="0.3">
      <c r="G82642">
        <v>82641</v>
      </c>
      <c r="H82642">
        <f t="shared" ca="1" si="9037"/>
        <v>111</v>
      </c>
      <c r="I82642">
        <f t="shared" ca="1" si="9038"/>
        <v>19</v>
      </c>
      <c r="J82642">
        <f t="shared" ca="1" si="9039"/>
        <v>127</v>
      </c>
      <c r="K82642">
        <f t="shared" ca="1" si="9040"/>
        <v>0</v>
      </c>
      <c r="L82642">
        <f t="shared" ca="1" si="9041"/>
        <v>0</v>
      </c>
      <c r="M82642">
        <f t="shared" ca="1" si="9042"/>
        <v>0</v>
      </c>
      <c r="N82642" t="str">
        <f t="shared" ca="1" si="9043"/>
        <v>X</v>
      </c>
    </row>
    <row r="82643" spans="7:14" x14ac:dyDescent="0.3">
      <c r="G82643">
        <v>82642</v>
      </c>
      <c r="H82643">
        <f t="shared" ca="1" si="9037"/>
        <v>24</v>
      </c>
      <c r="I82643">
        <f t="shared" ca="1" si="9038"/>
        <v>0</v>
      </c>
      <c r="J82643">
        <f t="shared" ca="1" si="9039"/>
        <v>4</v>
      </c>
      <c r="K82643">
        <f t="shared" ca="1" si="9040"/>
        <v>1</v>
      </c>
      <c r="L82643">
        <f t="shared" ca="1" si="9041"/>
        <v>0</v>
      </c>
      <c r="M82643">
        <f t="shared" ca="1" si="9042"/>
        <v>1</v>
      </c>
      <c r="N82643" t="str">
        <f t="shared" ca="1" si="9043"/>
        <v>X</v>
      </c>
    </row>
    <row r="82644" spans="7:14" x14ac:dyDescent="0.3">
      <c r="G82644">
        <v>82643</v>
      </c>
      <c r="H82644">
        <f t="shared" ca="1" si="9037"/>
        <v>90</v>
      </c>
      <c r="I82644">
        <f t="shared" ca="1" si="9038"/>
        <v>20</v>
      </c>
      <c r="J82644">
        <f t="shared" ca="1" si="9039"/>
        <v>63</v>
      </c>
      <c r="K82644">
        <f t="shared" ca="1" si="9040"/>
        <v>0</v>
      </c>
      <c r="L82644">
        <f t="shared" ca="1" si="9041"/>
        <v>0</v>
      </c>
      <c r="M82644">
        <f t="shared" ca="1" si="9042"/>
        <v>0</v>
      </c>
      <c r="N82644" t="str">
        <f t="shared" ca="1" si="9043"/>
        <v>X</v>
      </c>
    </row>
    <row r="82645" spans="7:14" x14ac:dyDescent="0.3">
      <c r="G82645">
        <v>82644</v>
      </c>
      <c r="H82645">
        <f t="shared" ca="1" si="9037"/>
        <v>66</v>
      </c>
      <c r="I82645">
        <f t="shared" ca="1" si="9038"/>
        <v>12</v>
      </c>
      <c r="J82645">
        <f t="shared" ca="1" si="9039"/>
        <v>156</v>
      </c>
      <c r="K82645">
        <f t="shared" ca="1" si="9040"/>
        <v>0</v>
      </c>
      <c r="L82645">
        <f t="shared" ca="1" si="9041"/>
        <v>0</v>
      </c>
      <c r="M82645">
        <f t="shared" ca="1" si="9042"/>
        <v>0</v>
      </c>
      <c r="N82645" t="str">
        <f t="shared" ca="1" si="9043"/>
        <v>X</v>
      </c>
    </row>
    <row r="82646" spans="7:14" x14ac:dyDescent="0.3">
      <c r="G82646">
        <v>82645</v>
      </c>
      <c r="H82646">
        <f t="shared" ca="1" si="9037"/>
        <v>60</v>
      </c>
      <c r="I82646">
        <f t="shared" ca="1" si="9038"/>
        <v>19</v>
      </c>
      <c r="J82646">
        <f t="shared" ca="1" si="9039"/>
        <v>71</v>
      </c>
      <c r="K82646">
        <f t="shared" ca="1" si="9040"/>
        <v>0</v>
      </c>
      <c r="L82646">
        <f t="shared" ca="1" si="9041"/>
        <v>0</v>
      </c>
      <c r="M82646">
        <f t="shared" ca="1" si="9042"/>
        <v>0</v>
      </c>
      <c r="N82646" t="str">
        <f t="shared" ca="1" si="9043"/>
        <v>X</v>
      </c>
    </row>
    <row r="82647" spans="7:14" x14ac:dyDescent="0.3">
      <c r="G82647">
        <v>82646</v>
      </c>
      <c r="H82647">
        <f t="shared" ca="1" si="9037"/>
        <v>141</v>
      </c>
      <c r="I82647">
        <f t="shared" ca="1" si="9038"/>
        <v>16</v>
      </c>
      <c r="J82647">
        <f t="shared" ca="1" si="9039"/>
        <v>59</v>
      </c>
      <c r="K82647">
        <f t="shared" ca="1" si="9040"/>
        <v>0</v>
      </c>
      <c r="L82647">
        <f t="shared" ca="1" si="9041"/>
        <v>0</v>
      </c>
      <c r="M82647">
        <f t="shared" ca="1" si="9042"/>
        <v>0</v>
      </c>
      <c r="N82647" t="str">
        <f t="shared" ca="1" si="9043"/>
        <v>X</v>
      </c>
    </row>
    <row r="82648" spans="7:14" x14ac:dyDescent="0.3">
      <c r="G82648">
        <v>82647</v>
      </c>
      <c r="H82648">
        <f t="shared" ca="1" si="9037"/>
        <v>79</v>
      </c>
      <c r="I82648">
        <f t="shared" ca="1" si="9038"/>
        <v>9</v>
      </c>
      <c r="J82648">
        <f t="shared" ca="1" si="9039"/>
        <v>69</v>
      </c>
      <c r="K82648">
        <f t="shared" ca="1" si="9040"/>
        <v>0</v>
      </c>
      <c r="L82648">
        <f t="shared" ca="1" si="9041"/>
        <v>0</v>
      </c>
      <c r="M82648">
        <f t="shared" ca="1" si="9042"/>
        <v>0</v>
      </c>
      <c r="N82648" t="str">
        <f t="shared" ca="1" si="9043"/>
        <v>X</v>
      </c>
    </row>
    <row r="82649" spans="7:14" x14ac:dyDescent="0.3">
      <c r="G82649">
        <v>82648</v>
      </c>
      <c r="H82649">
        <f t="shared" ca="1" si="9037"/>
        <v>40</v>
      </c>
      <c r="I82649">
        <f t="shared" ca="1" si="9038"/>
        <v>7</v>
      </c>
      <c r="J82649">
        <f t="shared" ca="1" si="9039"/>
        <v>121</v>
      </c>
      <c r="K82649">
        <f t="shared" ca="1" si="9040"/>
        <v>0</v>
      </c>
      <c r="L82649">
        <f t="shared" ca="1" si="9041"/>
        <v>0</v>
      </c>
      <c r="M82649">
        <f t="shared" ca="1" si="9042"/>
        <v>0</v>
      </c>
      <c r="N82649" t="str">
        <f t="shared" ca="1" si="9043"/>
        <v>X</v>
      </c>
    </row>
    <row r="82650" spans="7:14" x14ac:dyDescent="0.3">
      <c r="G82650">
        <v>82649</v>
      </c>
      <c r="H82650">
        <f t="shared" ca="1" si="9037"/>
        <v>199</v>
      </c>
      <c r="I82650">
        <f t="shared" ca="1" si="9038"/>
        <v>20</v>
      </c>
      <c r="J82650">
        <f t="shared" ca="1" si="9039"/>
        <v>149</v>
      </c>
      <c r="K82650">
        <f t="shared" ca="1" si="9040"/>
        <v>0</v>
      </c>
      <c r="L82650">
        <f t="shared" ca="1" si="9041"/>
        <v>0</v>
      </c>
      <c r="M82650">
        <f t="shared" ca="1" si="9042"/>
        <v>0</v>
      </c>
      <c r="N82650" t="str">
        <f t="shared" ca="1" si="9043"/>
        <v>X</v>
      </c>
    </row>
    <row r="82651" spans="7:14" x14ac:dyDescent="0.3">
      <c r="G82651">
        <v>82650</v>
      </c>
      <c r="H82651">
        <f t="shared" ca="1" si="9037"/>
        <v>81</v>
      </c>
      <c r="I82651">
        <f t="shared" ca="1" si="9038"/>
        <v>9</v>
      </c>
      <c r="J82651">
        <f t="shared" ca="1" si="9039"/>
        <v>174</v>
      </c>
      <c r="K82651">
        <f t="shared" ca="1" si="9040"/>
        <v>0</v>
      </c>
      <c r="L82651">
        <f t="shared" ca="1" si="9041"/>
        <v>0</v>
      </c>
      <c r="M82651">
        <f t="shared" ca="1" si="9042"/>
        <v>0</v>
      </c>
      <c r="N82651" t="str">
        <f t="shared" ca="1" si="9043"/>
        <v>X</v>
      </c>
    </row>
    <row r="82652" spans="7:14" x14ac:dyDescent="0.3">
      <c r="G82652">
        <v>82651</v>
      </c>
      <c r="H82652">
        <f t="shared" ca="1" si="9037"/>
        <v>4</v>
      </c>
      <c r="I82652">
        <f t="shared" ca="1" si="9038"/>
        <v>16</v>
      </c>
      <c r="J82652">
        <f t="shared" ca="1" si="9039"/>
        <v>149</v>
      </c>
      <c r="K82652">
        <f t="shared" ca="1" si="9040"/>
        <v>1</v>
      </c>
      <c r="L82652">
        <f t="shared" ca="1" si="9041"/>
        <v>0</v>
      </c>
      <c r="M82652">
        <f t="shared" ca="1" si="9042"/>
        <v>0</v>
      </c>
      <c r="N82652" t="str">
        <f t="shared" ca="1" si="9043"/>
        <v>X</v>
      </c>
    </row>
    <row r="82653" spans="7:14" x14ac:dyDescent="0.3">
      <c r="G82653">
        <v>82652</v>
      </c>
      <c r="H82653">
        <f t="shared" ca="1" si="9037"/>
        <v>155</v>
      </c>
      <c r="I82653">
        <f t="shared" ca="1" si="9038"/>
        <v>20</v>
      </c>
      <c r="J82653">
        <f t="shared" ca="1" si="9039"/>
        <v>102</v>
      </c>
      <c r="K82653">
        <f t="shared" ca="1" si="9040"/>
        <v>0</v>
      </c>
      <c r="L82653">
        <f t="shared" ca="1" si="9041"/>
        <v>0</v>
      </c>
      <c r="M82653">
        <f t="shared" ca="1" si="9042"/>
        <v>0</v>
      </c>
      <c r="N82653" t="str">
        <f t="shared" ca="1" si="9043"/>
        <v>X</v>
      </c>
    </row>
    <row r="82654" spans="7:14" x14ac:dyDescent="0.3">
      <c r="G82654">
        <v>82653</v>
      </c>
      <c r="H82654">
        <f t="shared" ca="1" si="9037"/>
        <v>94</v>
      </c>
      <c r="I82654">
        <f t="shared" ca="1" si="9038"/>
        <v>5</v>
      </c>
      <c r="J82654">
        <f t="shared" ca="1" si="9039"/>
        <v>111</v>
      </c>
      <c r="K82654">
        <f t="shared" ca="1" si="9040"/>
        <v>0</v>
      </c>
      <c r="L82654">
        <f t="shared" ca="1" si="9041"/>
        <v>0</v>
      </c>
      <c r="M82654">
        <f t="shared" ca="1" si="9042"/>
        <v>0</v>
      </c>
      <c r="N82654" t="str">
        <f t="shared" ca="1" si="9043"/>
        <v>X</v>
      </c>
    </row>
    <row r="82655" spans="7:14" x14ac:dyDescent="0.3">
      <c r="G82655">
        <v>82654</v>
      </c>
      <c r="H82655">
        <f t="shared" ca="1" si="9037"/>
        <v>25</v>
      </c>
      <c r="I82655">
        <f t="shared" ca="1" si="9038"/>
        <v>10</v>
      </c>
      <c r="J82655">
        <f t="shared" ca="1" si="9039"/>
        <v>152</v>
      </c>
      <c r="K82655">
        <f t="shared" ca="1" si="9040"/>
        <v>1</v>
      </c>
      <c r="L82655">
        <f t="shared" ca="1" si="9041"/>
        <v>0</v>
      </c>
      <c r="M82655">
        <f t="shared" ca="1" si="9042"/>
        <v>0</v>
      </c>
      <c r="N82655" t="str">
        <f t="shared" ca="1" si="9043"/>
        <v>X</v>
      </c>
    </row>
    <row r="82656" spans="7:14" x14ac:dyDescent="0.3">
      <c r="G82656">
        <v>82655</v>
      </c>
      <c r="H82656">
        <f t="shared" ca="1" si="9037"/>
        <v>98</v>
      </c>
      <c r="I82656">
        <f t="shared" ca="1" si="9038"/>
        <v>19</v>
      </c>
      <c r="J82656">
        <f t="shared" ca="1" si="9039"/>
        <v>44</v>
      </c>
      <c r="K82656">
        <f t="shared" ca="1" si="9040"/>
        <v>0</v>
      </c>
      <c r="L82656">
        <f t="shared" ca="1" si="9041"/>
        <v>0</v>
      </c>
      <c r="M82656">
        <f t="shared" ca="1" si="9042"/>
        <v>0</v>
      </c>
      <c r="N82656" t="str">
        <f t="shared" ca="1" si="9043"/>
        <v>X</v>
      </c>
    </row>
    <row r="82657" spans="7:14" x14ac:dyDescent="0.3">
      <c r="G82657">
        <v>82656</v>
      </c>
      <c r="H82657">
        <f t="shared" ca="1" si="9037"/>
        <v>20</v>
      </c>
      <c r="I82657">
        <f t="shared" ca="1" si="9038"/>
        <v>4</v>
      </c>
      <c r="J82657">
        <f t="shared" ca="1" si="9039"/>
        <v>17</v>
      </c>
      <c r="K82657">
        <f t="shared" ca="1" si="9040"/>
        <v>1</v>
      </c>
      <c r="L82657">
        <f t="shared" ca="1" si="9041"/>
        <v>0</v>
      </c>
      <c r="M82657">
        <f t="shared" ca="1" si="9042"/>
        <v>1</v>
      </c>
      <c r="N82657" t="str">
        <f t="shared" ca="1" si="9043"/>
        <v>X</v>
      </c>
    </row>
    <row r="82658" spans="7:14" x14ac:dyDescent="0.3">
      <c r="G82658">
        <v>82657</v>
      </c>
      <c r="H82658">
        <f t="shared" ca="1" si="9037"/>
        <v>94</v>
      </c>
      <c r="I82658">
        <f t="shared" ca="1" si="9038"/>
        <v>20</v>
      </c>
      <c r="J82658">
        <f t="shared" ca="1" si="9039"/>
        <v>179</v>
      </c>
      <c r="K82658">
        <f t="shared" ca="1" si="9040"/>
        <v>0</v>
      </c>
      <c r="L82658">
        <f t="shared" ca="1" si="9041"/>
        <v>0</v>
      </c>
      <c r="M82658">
        <f t="shared" ca="1" si="9042"/>
        <v>0</v>
      </c>
      <c r="N82658" t="str">
        <f t="shared" ca="1" si="9043"/>
        <v>X</v>
      </c>
    </row>
    <row r="82659" spans="7:14" x14ac:dyDescent="0.3">
      <c r="G82659">
        <v>82658</v>
      </c>
      <c r="H82659">
        <f t="shared" ca="1" si="9037"/>
        <v>48</v>
      </c>
      <c r="I82659">
        <f t="shared" ca="1" si="9038"/>
        <v>3</v>
      </c>
      <c r="J82659">
        <f t="shared" ca="1" si="9039"/>
        <v>78</v>
      </c>
      <c r="K82659">
        <f t="shared" ca="1" si="9040"/>
        <v>0</v>
      </c>
      <c r="L82659">
        <f t="shared" ca="1" si="9041"/>
        <v>0</v>
      </c>
      <c r="M82659">
        <f t="shared" ca="1" si="9042"/>
        <v>1</v>
      </c>
      <c r="N82659" t="str">
        <f t="shared" ca="1" si="9043"/>
        <v>X</v>
      </c>
    </row>
    <row r="82660" spans="7:14" x14ac:dyDescent="0.3">
      <c r="G82660">
        <v>82659</v>
      </c>
      <c r="H82660">
        <f t="shared" ca="1" si="9037"/>
        <v>30</v>
      </c>
      <c r="I82660">
        <f t="shared" ca="1" si="9038"/>
        <v>20</v>
      </c>
      <c r="J82660">
        <f t="shared" ca="1" si="9039"/>
        <v>16</v>
      </c>
      <c r="K82660">
        <f t="shared" ca="1" si="9040"/>
        <v>0</v>
      </c>
      <c r="L82660">
        <f t="shared" ca="1" si="9041"/>
        <v>0</v>
      </c>
      <c r="M82660">
        <f t="shared" ca="1" si="9042"/>
        <v>0</v>
      </c>
      <c r="N82660" t="str">
        <f t="shared" ca="1" si="9043"/>
        <v>X</v>
      </c>
    </row>
    <row r="82661" spans="7:14" x14ac:dyDescent="0.3">
      <c r="G82661">
        <v>82660</v>
      </c>
      <c r="H82661">
        <f t="shared" ca="1" si="9037"/>
        <v>10</v>
      </c>
      <c r="I82661">
        <f t="shared" ca="1" si="9038"/>
        <v>10</v>
      </c>
      <c r="J82661">
        <f t="shared" ca="1" si="9039"/>
        <v>165</v>
      </c>
      <c r="K82661">
        <f t="shared" ca="1" si="9040"/>
        <v>1</v>
      </c>
      <c r="L82661">
        <f t="shared" ca="1" si="9041"/>
        <v>0</v>
      </c>
      <c r="M82661">
        <f t="shared" ca="1" si="9042"/>
        <v>0</v>
      </c>
      <c r="N82661" t="str">
        <f t="shared" ca="1" si="9043"/>
        <v>X</v>
      </c>
    </row>
    <row r="82662" spans="7:14" x14ac:dyDescent="0.3">
      <c r="G82662">
        <v>82661</v>
      </c>
      <c r="H82662">
        <f t="shared" ca="1" si="9037"/>
        <v>33</v>
      </c>
      <c r="I82662">
        <f t="shared" ca="1" si="9038"/>
        <v>10</v>
      </c>
      <c r="J82662">
        <f t="shared" ca="1" si="9039"/>
        <v>174</v>
      </c>
      <c r="K82662">
        <f t="shared" ca="1" si="9040"/>
        <v>0</v>
      </c>
      <c r="L82662">
        <f t="shared" ca="1" si="9041"/>
        <v>0</v>
      </c>
      <c r="M82662">
        <f t="shared" ca="1" si="9042"/>
        <v>0</v>
      </c>
      <c r="N82662" t="str">
        <f t="shared" ca="1" si="9043"/>
        <v>X</v>
      </c>
    </row>
    <row r="82663" spans="7:14" x14ac:dyDescent="0.3">
      <c r="G82663">
        <v>82662</v>
      </c>
      <c r="H82663">
        <f t="shared" ca="1" si="9037"/>
        <v>29</v>
      </c>
      <c r="I82663">
        <f t="shared" ca="1" si="9038"/>
        <v>16</v>
      </c>
      <c r="J82663">
        <f t="shared" ca="1" si="9039"/>
        <v>108</v>
      </c>
      <c r="K82663">
        <f t="shared" ca="1" si="9040"/>
        <v>0</v>
      </c>
      <c r="L82663">
        <f t="shared" ca="1" si="9041"/>
        <v>0</v>
      </c>
      <c r="M82663">
        <f t="shared" ca="1" si="9042"/>
        <v>0</v>
      </c>
      <c r="N82663" t="str">
        <f t="shared" ca="1" si="9043"/>
        <v>X</v>
      </c>
    </row>
    <row r="82664" spans="7:14" x14ac:dyDescent="0.3">
      <c r="G82664">
        <v>82663</v>
      </c>
      <c r="H82664">
        <f t="shared" ca="1" si="9037"/>
        <v>128</v>
      </c>
      <c r="I82664">
        <f t="shared" ca="1" si="9038"/>
        <v>18</v>
      </c>
      <c r="J82664">
        <f t="shared" ca="1" si="9039"/>
        <v>77</v>
      </c>
      <c r="K82664">
        <f t="shared" ca="1" si="9040"/>
        <v>0</v>
      </c>
      <c r="L82664">
        <f t="shared" ca="1" si="9041"/>
        <v>0</v>
      </c>
      <c r="M82664">
        <f t="shared" ca="1" si="9042"/>
        <v>0</v>
      </c>
      <c r="N82664" t="str">
        <f t="shared" ca="1" si="9043"/>
        <v>X</v>
      </c>
    </row>
    <row r="82665" spans="7:14" x14ac:dyDescent="0.3">
      <c r="G82665">
        <v>82664</v>
      </c>
      <c r="H82665">
        <f t="shared" ca="1" si="9037"/>
        <v>148</v>
      </c>
      <c r="I82665">
        <f t="shared" ca="1" si="9038"/>
        <v>9</v>
      </c>
      <c r="J82665">
        <f t="shared" ca="1" si="9039"/>
        <v>7</v>
      </c>
      <c r="K82665">
        <f t="shared" ca="1" si="9040"/>
        <v>0</v>
      </c>
      <c r="L82665">
        <f t="shared" ca="1" si="9041"/>
        <v>0</v>
      </c>
      <c r="M82665">
        <f t="shared" ca="1" si="9042"/>
        <v>0</v>
      </c>
      <c r="N82665" t="str">
        <f t="shared" ca="1" si="9043"/>
        <v>X</v>
      </c>
    </row>
    <row r="82666" spans="7:14" x14ac:dyDescent="0.3">
      <c r="G82666">
        <v>82665</v>
      </c>
      <c r="H82666">
        <f t="shared" ca="1" si="9037"/>
        <v>91</v>
      </c>
      <c r="I82666">
        <f t="shared" ca="1" si="9038"/>
        <v>17</v>
      </c>
      <c r="J82666">
        <f t="shared" ca="1" si="9039"/>
        <v>194</v>
      </c>
      <c r="K82666">
        <f t="shared" ca="1" si="9040"/>
        <v>0</v>
      </c>
      <c r="L82666">
        <f t="shared" ca="1" si="9041"/>
        <v>0</v>
      </c>
      <c r="M82666">
        <f t="shared" ca="1" si="9042"/>
        <v>0</v>
      </c>
      <c r="N82666" t="str">
        <f t="shared" ca="1" si="9043"/>
        <v>X</v>
      </c>
    </row>
    <row r="82667" spans="7:14" x14ac:dyDescent="0.3">
      <c r="G82667">
        <v>82666</v>
      </c>
      <c r="H82667">
        <f t="shared" ca="1" si="9037"/>
        <v>135</v>
      </c>
      <c r="I82667">
        <f t="shared" ca="1" si="9038"/>
        <v>2</v>
      </c>
      <c r="J82667">
        <f t="shared" ca="1" si="9039"/>
        <v>118</v>
      </c>
      <c r="K82667">
        <f t="shared" ca="1" si="9040"/>
        <v>0</v>
      </c>
      <c r="L82667">
        <f t="shared" ca="1" si="9041"/>
        <v>0</v>
      </c>
      <c r="M82667">
        <f t="shared" ca="1" si="9042"/>
        <v>0</v>
      </c>
      <c r="N82667" t="str">
        <f t="shared" ca="1" si="9043"/>
        <v>X</v>
      </c>
    </row>
    <row r="82668" spans="7:14" x14ac:dyDescent="0.3">
      <c r="G82668">
        <v>82667</v>
      </c>
      <c r="H82668">
        <f t="shared" ca="1" si="9037"/>
        <v>147</v>
      </c>
      <c r="I82668">
        <f t="shared" ca="1" si="9038"/>
        <v>20</v>
      </c>
      <c r="J82668">
        <f t="shared" ca="1" si="9039"/>
        <v>163</v>
      </c>
      <c r="K82668">
        <f t="shared" ca="1" si="9040"/>
        <v>0</v>
      </c>
      <c r="L82668">
        <f t="shared" ca="1" si="9041"/>
        <v>0</v>
      </c>
      <c r="M82668">
        <f t="shared" ca="1" si="9042"/>
        <v>0</v>
      </c>
      <c r="N82668" t="str">
        <f t="shared" ca="1" si="9043"/>
        <v>X</v>
      </c>
    </row>
    <row r="82669" spans="7:14" x14ac:dyDescent="0.3">
      <c r="G82669">
        <v>82668</v>
      </c>
      <c r="H82669">
        <f t="shared" ca="1" si="9037"/>
        <v>151</v>
      </c>
      <c r="I82669">
        <f t="shared" ca="1" si="9038"/>
        <v>14</v>
      </c>
      <c r="J82669">
        <f t="shared" ca="1" si="9039"/>
        <v>65</v>
      </c>
      <c r="K82669">
        <f t="shared" ca="1" si="9040"/>
        <v>0</v>
      </c>
      <c r="L82669">
        <f t="shared" ca="1" si="9041"/>
        <v>0</v>
      </c>
      <c r="M82669">
        <f t="shared" ca="1" si="9042"/>
        <v>0</v>
      </c>
      <c r="N82669" t="str">
        <f t="shared" ca="1" si="9043"/>
        <v>X</v>
      </c>
    </row>
    <row r="82670" spans="7:14" x14ac:dyDescent="0.3">
      <c r="G82670">
        <v>82669</v>
      </c>
      <c r="H82670">
        <f t="shared" ca="1" si="9037"/>
        <v>96</v>
      </c>
      <c r="I82670">
        <f t="shared" ca="1" si="9038"/>
        <v>14</v>
      </c>
      <c r="J82670">
        <f t="shared" ca="1" si="9039"/>
        <v>129</v>
      </c>
      <c r="K82670">
        <f t="shared" ca="1" si="9040"/>
        <v>0</v>
      </c>
      <c r="L82670">
        <f t="shared" ca="1" si="9041"/>
        <v>0</v>
      </c>
      <c r="M82670">
        <f t="shared" ca="1" si="9042"/>
        <v>0</v>
      </c>
      <c r="N82670" t="str">
        <f t="shared" ca="1" si="9043"/>
        <v>X</v>
      </c>
    </row>
    <row r="82671" spans="7:14" x14ac:dyDescent="0.3">
      <c r="G82671">
        <v>82670</v>
      </c>
      <c r="H82671">
        <f t="shared" ca="1" si="9037"/>
        <v>133</v>
      </c>
      <c r="I82671">
        <f t="shared" ca="1" si="9038"/>
        <v>2</v>
      </c>
      <c r="J82671">
        <f t="shared" ca="1" si="9039"/>
        <v>55</v>
      </c>
      <c r="K82671">
        <f t="shared" ca="1" si="9040"/>
        <v>0</v>
      </c>
      <c r="L82671">
        <f t="shared" ca="1" si="9041"/>
        <v>0</v>
      </c>
      <c r="M82671">
        <f t="shared" ca="1" si="9042"/>
        <v>1</v>
      </c>
      <c r="N82671" t="str">
        <f t="shared" ca="1" si="9043"/>
        <v>X</v>
      </c>
    </row>
    <row r="82672" spans="7:14" x14ac:dyDescent="0.3">
      <c r="G82672">
        <v>82671</v>
      </c>
      <c r="H82672">
        <f t="shared" ca="1" si="9037"/>
        <v>7</v>
      </c>
      <c r="I82672">
        <f t="shared" ca="1" si="9038"/>
        <v>10</v>
      </c>
      <c r="J82672">
        <f t="shared" ca="1" si="9039"/>
        <v>177</v>
      </c>
      <c r="K82672">
        <f t="shared" ca="1" si="9040"/>
        <v>1</v>
      </c>
      <c r="L82672">
        <f t="shared" ca="1" si="9041"/>
        <v>0</v>
      </c>
      <c r="M82672">
        <f t="shared" ca="1" si="9042"/>
        <v>0</v>
      </c>
      <c r="N82672" t="str">
        <f t="shared" ca="1" si="9043"/>
        <v>X</v>
      </c>
    </row>
    <row r="82673" spans="7:14" x14ac:dyDescent="0.3">
      <c r="G82673">
        <v>82672</v>
      </c>
      <c r="H82673">
        <f t="shared" ca="1" si="9037"/>
        <v>22</v>
      </c>
      <c r="I82673">
        <f t="shared" ca="1" si="9038"/>
        <v>19</v>
      </c>
      <c r="J82673">
        <f t="shared" ca="1" si="9039"/>
        <v>127</v>
      </c>
      <c r="K82673">
        <f t="shared" ca="1" si="9040"/>
        <v>0</v>
      </c>
      <c r="L82673">
        <f t="shared" ca="1" si="9041"/>
        <v>0</v>
      </c>
      <c r="M82673">
        <f t="shared" ca="1" si="9042"/>
        <v>0</v>
      </c>
      <c r="N82673" t="str">
        <f t="shared" ca="1" si="9043"/>
        <v>X</v>
      </c>
    </row>
    <row r="82674" spans="7:14" x14ac:dyDescent="0.3">
      <c r="G82674">
        <v>82673</v>
      </c>
      <c r="H82674">
        <f t="shared" ca="1" si="9037"/>
        <v>40</v>
      </c>
      <c r="I82674">
        <f t="shared" ca="1" si="9038"/>
        <v>7</v>
      </c>
      <c r="J82674">
        <f t="shared" ca="1" si="9039"/>
        <v>111</v>
      </c>
      <c r="K82674">
        <f t="shared" ca="1" si="9040"/>
        <v>0</v>
      </c>
      <c r="L82674">
        <f t="shared" ca="1" si="9041"/>
        <v>0</v>
      </c>
      <c r="M82674">
        <f t="shared" ca="1" si="9042"/>
        <v>1</v>
      </c>
      <c r="N82674" t="str">
        <f t="shared" ca="1" si="9043"/>
        <v>X</v>
      </c>
    </row>
    <row r="82675" spans="7:14" x14ac:dyDescent="0.3">
      <c r="G82675">
        <v>82674</v>
      </c>
      <c r="H82675">
        <f t="shared" ca="1" si="9037"/>
        <v>18</v>
      </c>
      <c r="I82675">
        <f t="shared" ca="1" si="9038"/>
        <v>0</v>
      </c>
      <c r="J82675">
        <f t="shared" ca="1" si="9039"/>
        <v>41</v>
      </c>
      <c r="K82675">
        <f t="shared" ca="1" si="9040"/>
        <v>1</v>
      </c>
      <c r="L82675">
        <f t="shared" ca="1" si="9041"/>
        <v>0</v>
      </c>
      <c r="M82675">
        <f t="shared" ca="1" si="9042"/>
        <v>1</v>
      </c>
      <c r="N82675" t="str">
        <f t="shared" ca="1" si="9043"/>
        <v>X</v>
      </c>
    </row>
    <row r="82676" spans="7:14" x14ac:dyDescent="0.3">
      <c r="G82676">
        <v>82675</v>
      </c>
      <c r="H82676">
        <f t="shared" ca="1" si="9037"/>
        <v>57</v>
      </c>
      <c r="I82676">
        <f t="shared" ca="1" si="9038"/>
        <v>14</v>
      </c>
      <c r="J82676">
        <f t="shared" ca="1" si="9039"/>
        <v>104</v>
      </c>
      <c r="K82676">
        <f t="shared" ca="1" si="9040"/>
        <v>0</v>
      </c>
      <c r="L82676">
        <f t="shared" ca="1" si="9041"/>
        <v>0</v>
      </c>
      <c r="M82676">
        <f t="shared" ca="1" si="9042"/>
        <v>0</v>
      </c>
      <c r="N82676" t="str">
        <f t="shared" ca="1" si="9043"/>
        <v>X</v>
      </c>
    </row>
    <row r="82677" spans="7:14" x14ac:dyDescent="0.3">
      <c r="G82677">
        <v>82676</v>
      </c>
      <c r="H82677">
        <f t="shared" ca="1" si="9037"/>
        <v>148</v>
      </c>
      <c r="I82677">
        <f t="shared" ca="1" si="9038"/>
        <v>6</v>
      </c>
      <c r="J82677">
        <f t="shared" ca="1" si="9039"/>
        <v>49</v>
      </c>
      <c r="K82677">
        <f t="shared" ca="1" si="9040"/>
        <v>0</v>
      </c>
      <c r="L82677">
        <f t="shared" ca="1" si="9041"/>
        <v>0</v>
      </c>
      <c r="M82677">
        <f t="shared" ca="1" si="9042"/>
        <v>0</v>
      </c>
      <c r="N82677" t="str">
        <f t="shared" ca="1" si="9043"/>
        <v>X</v>
      </c>
    </row>
    <row r="82678" spans="7:14" x14ac:dyDescent="0.3">
      <c r="G82678">
        <v>82677</v>
      </c>
      <c r="H82678">
        <f t="shared" ca="1" si="9037"/>
        <v>152</v>
      </c>
      <c r="I82678">
        <f t="shared" ca="1" si="9038"/>
        <v>10</v>
      </c>
      <c r="J82678">
        <f t="shared" ca="1" si="9039"/>
        <v>83</v>
      </c>
      <c r="K82678">
        <f t="shared" ca="1" si="9040"/>
        <v>0</v>
      </c>
      <c r="L82678">
        <f t="shared" ca="1" si="9041"/>
        <v>0</v>
      </c>
      <c r="M82678">
        <f t="shared" ca="1" si="9042"/>
        <v>0</v>
      </c>
      <c r="N82678" t="str">
        <f t="shared" ca="1" si="9043"/>
        <v>X</v>
      </c>
    </row>
    <row r="82679" spans="7:14" x14ac:dyDescent="0.3">
      <c r="G82679">
        <v>82678</v>
      </c>
      <c r="H82679">
        <f t="shared" ca="1" si="9037"/>
        <v>4</v>
      </c>
      <c r="I82679">
        <f t="shared" ca="1" si="9038"/>
        <v>20</v>
      </c>
      <c r="J82679">
        <f t="shared" ca="1" si="9039"/>
        <v>96</v>
      </c>
      <c r="K82679">
        <f t="shared" ca="1" si="9040"/>
        <v>0</v>
      </c>
      <c r="L82679">
        <f t="shared" ca="1" si="9041"/>
        <v>0</v>
      </c>
      <c r="M82679">
        <f t="shared" ca="1" si="9042"/>
        <v>0</v>
      </c>
      <c r="N82679" t="str">
        <f t="shared" ca="1" si="9043"/>
        <v>X</v>
      </c>
    </row>
    <row r="82680" spans="7:14" x14ac:dyDescent="0.3">
      <c r="G82680">
        <v>82679</v>
      </c>
      <c r="H82680">
        <f t="shared" ca="1" si="9037"/>
        <v>109</v>
      </c>
      <c r="I82680">
        <f t="shared" ca="1" si="9038"/>
        <v>12</v>
      </c>
      <c r="J82680">
        <f t="shared" ca="1" si="9039"/>
        <v>94</v>
      </c>
      <c r="K82680">
        <f t="shared" ca="1" si="9040"/>
        <v>0</v>
      </c>
      <c r="L82680">
        <f t="shared" ca="1" si="9041"/>
        <v>0</v>
      </c>
      <c r="M82680">
        <f t="shared" ca="1" si="9042"/>
        <v>0</v>
      </c>
      <c r="N82680" t="str">
        <f t="shared" ca="1" si="9043"/>
        <v>X</v>
      </c>
    </row>
    <row r="82681" spans="7:14" x14ac:dyDescent="0.3">
      <c r="G82681">
        <v>82680</v>
      </c>
      <c r="H82681">
        <f t="shared" ca="1" si="9037"/>
        <v>68</v>
      </c>
      <c r="I82681">
        <f t="shared" ca="1" si="9038"/>
        <v>9</v>
      </c>
      <c r="J82681">
        <f t="shared" ca="1" si="9039"/>
        <v>195</v>
      </c>
      <c r="K82681">
        <f t="shared" ca="1" si="9040"/>
        <v>0</v>
      </c>
      <c r="L82681">
        <f t="shared" ca="1" si="9041"/>
        <v>0</v>
      </c>
      <c r="M82681">
        <f t="shared" ca="1" si="9042"/>
        <v>0</v>
      </c>
      <c r="N82681" t="str">
        <f t="shared" ca="1" si="9043"/>
        <v>X</v>
      </c>
    </row>
    <row r="82682" spans="7:14" x14ac:dyDescent="0.3">
      <c r="G82682">
        <v>82681</v>
      </c>
      <c r="H82682">
        <f t="shared" ca="1" si="9037"/>
        <v>116</v>
      </c>
      <c r="I82682">
        <f t="shared" ca="1" si="9038"/>
        <v>14</v>
      </c>
      <c r="J82682">
        <f t="shared" ca="1" si="9039"/>
        <v>90</v>
      </c>
      <c r="K82682">
        <f t="shared" ca="1" si="9040"/>
        <v>0</v>
      </c>
      <c r="L82682">
        <f t="shared" ca="1" si="9041"/>
        <v>0</v>
      </c>
      <c r="M82682">
        <f t="shared" ca="1" si="9042"/>
        <v>0</v>
      </c>
      <c r="N82682" t="str">
        <f t="shared" ca="1" si="9043"/>
        <v>X</v>
      </c>
    </row>
    <row r="82683" spans="7:14" x14ac:dyDescent="0.3">
      <c r="G82683">
        <v>82682</v>
      </c>
      <c r="H82683">
        <f t="shared" ca="1" si="9037"/>
        <v>24</v>
      </c>
      <c r="I82683">
        <f t="shared" ca="1" si="9038"/>
        <v>14</v>
      </c>
      <c r="J82683">
        <f t="shared" ca="1" si="9039"/>
        <v>51</v>
      </c>
      <c r="K82683">
        <f t="shared" ca="1" si="9040"/>
        <v>0</v>
      </c>
      <c r="L82683">
        <f t="shared" ca="1" si="9041"/>
        <v>0</v>
      </c>
      <c r="M82683">
        <f t="shared" ca="1" si="9042"/>
        <v>0</v>
      </c>
      <c r="N82683" t="str">
        <f t="shared" ca="1" si="9043"/>
        <v>X</v>
      </c>
    </row>
    <row r="82684" spans="7:14" x14ac:dyDescent="0.3">
      <c r="G82684">
        <v>82683</v>
      </c>
      <c r="H82684">
        <f t="shared" ca="1" si="9037"/>
        <v>17</v>
      </c>
      <c r="I82684">
        <f t="shared" ca="1" si="9038"/>
        <v>6</v>
      </c>
      <c r="J82684">
        <f t="shared" ca="1" si="9039"/>
        <v>88</v>
      </c>
      <c r="K82684">
        <f t="shared" ca="1" si="9040"/>
        <v>1</v>
      </c>
      <c r="L82684">
        <f t="shared" ca="1" si="9041"/>
        <v>0</v>
      </c>
      <c r="M82684">
        <f t="shared" ca="1" si="9042"/>
        <v>1</v>
      </c>
      <c r="N82684" t="str">
        <f t="shared" ca="1" si="9043"/>
        <v>X</v>
      </c>
    </row>
    <row r="82685" spans="7:14" x14ac:dyDescent="0.3">
      <c r="G82685">
        <v>82684</v>
      </c>
      <c r="H82685">
        <f t="shared" ca="1" si="9037"/>
        <v>57</v>
      </c>
      <c r="I82685">
        <f t="shared" ca="1" si="9038"/>
        <v>6</v>
      </c>
      <c r="J82685">
        <f t="shared" ca="1" si="9039"/>
        <v>83</v>
      </c>
      <c r="K82685">
        <f t="shared" ca="1" si="9040"/>
        <v>0</v>
      </c>
      <c r="L82685">
        <f t="shared" ca="1" si="9041"/>
        <v>0</v>
      </c>
      <c r="M82685">
        <f t="shared" ca="1" si="9042"/>
        <v>1</v>
      </c>
      <c r="N82685" t="str">
        <f t="shared" ca="1" si="9043"/>
        <v>X</v>
      </c>
    </row>
    <row r="82686" spans="7:14" x14ac:dyDescent="0.3">
      <c r="G82686">
        <v>82685</v>
      </c>
      <c r="H82686">
        <f t="shared" ca="1" si="9037"/>
        <v>35</v>
      </c>
      <c r="I82686">
        <f t="shared" ca="1" si="9038"/>
        <v>6</v>
      </c>
      <c r="J82686">
        <f t="shared" ca="1" si="9039"/>
        <v>175</v>
      </c>
      <c r="K82686">
        <f t="shared" ca="1" si="9040"/>
        <v>1</v>
      </c>
      <c r="L82686">
        <f t="shared" ca="1" si="9041"/>
        <v>0</v>
      </c>
      <c r="M82686">
        <f t="shared" ca="1" si="9042"/>
        <v>0</v>
      </c>
      <c r="N82686" t="str">
        <f t="shared" ca="1" si="9043"/>
        <v>X</v>
      </c>
    </row>
    <row r="82687" spans="7:14" x14ac:dyDescent="0.3">
      <c r="G82687">
        <v>82686</v>
      </c>
      <c r="H82687">
        <f t="shared" ca="1" si="9037"/>
        <v>137</v>
      </c>
      <c r="I82687">
        <f t="shared" ca="1" si="9038"/>
        <v>6</v>
      </c>
      <c r="J82687">
        <f t="shared" ca="1" si="9039"/>
        <v>6</v>
      </c>
      <c r="K82687">
        <f t="shared" ca="1" si="9040"/>
        <v>0</v>
      </c>
      <c r="L82687">
        <f t="shared" ca="1" si="9041"/>
        <v>0</v>
      </c>
      <c r="M82687">
        <f t="shared" ca="1" si="9042"/>
        <v>1</v>
      </c>
      <c r="N82687" t="str">
        <f t="shared" ca="1" si="9043"/>
        <v>X</v>
      </c>
    </row>
    <row r="82688" spans="7:14" x14ac:dyDescent="0.3">
      <c r="G82688">
        <v>82687</v>
      </c>
      <c r="H82688">
        <f t="shared" ca="1" si="9037"/>
        <v>177</v>
      </c>
      <c r="I82688">
        <f t="shared" ca="1" si="9038"/>
        <v>5</v>
      </c>
      <c r="J82688">
        <f t="shared" ca="1" si="9039"/>
        <v>140</v>
      </c>
      <c r="K82688">
        <f t="shared" ca="1" si="9040"/>
        <v>0</v>
      </c>
      <c r="L82688">
        <f t="shared" ca="1" si="9041"/>
        <v>0</v>
      </c>
      <c r="M82688">
        <f t="shared" ca="1" si="9042"/>
        <v>0</v>
      </c>
      <c r="N82688" t="str">
        <f t="shared" ca="1" si="9043"/>
        <v>X</v>
      </c>
    </row>
    <row r="82689" spans="7:14" x14ac:dyDescent="0.3">
      <c r="G82689">
        <v>82688</v>
      </c>
      <c r="H82689">
        <f t="shared" ca="1" si="9037"/>
        <v>34</v>
      </c>
      <c r="I82689">
        <f t="shared" ca="1" si="9038"/>
        <v>16</v>
      </c>
      <c r="J82689">
        <f t="shared" ca="1" si="9039"/>
        <v>89</v>
      </c>
      <c r="K82689">
        <f t="shared" ca="1" si="9040"/>
        <v>0</v>
      </c>
      <c r="L82689">
        <f t="shared" ca="1" si="9041"/>
        <v>0</v>
      </c>
      <c r="M82689">
        <f t="shared" ca="1" si="9042"/>
        <v>0</v>
      </c>
      <c r="N82689" t="str">
        <f t="shared" ca="1" si="9043"/>
        <v>X</v>
      </c>
    </row>
    <row r="82690" spans="7:14" x14ac:dyDescent="0.3">
      <c r="G82690">
        <v>82689</v>
      </c>
      <c r="H82690">
        <f t="shared" ca="1" si="9037"/>
        <v>32</v>
      </c>
      <c r="I82690">
        <f t="shared" ca="1" si="9038"/>
        <v>15</v>
      </c>
      <c r="J82690">
        <f t="shared" ca="1" si="9039"/>
        <v>133</v>
      </c>
      <c r="K82690">
        <f t="shared" ca="1" si="9040"/>
        <v>0</v>
      </c>
      <c r="L82690">
        <f t="shared" ca="1" si="9041"/>
        <v>0</v>
      </c>
      <c r="M82690">
        <f t="shared" ca="1" si="9042"/>
        <v>0</v>
      </c>
      <c r="N82690" t="str">
        <f t="shared" ca="1" si="9043"/>
        <v>X</v>
      </c>
    </row>
    <row r="82691" spans="7:14" x14ac:dyDescent="0.3">
      <c r="G82691">
        <v>82690</v>
      </c>
      <c r="H82691">
        <f t="shared" ref="H82691:H82754" ca="1" si="9044">RANDBETWEEN(0,200)</f>
        <v>95</v>
      </c>
      <c r="I82691">
        <f t="shared" ref="I82691:I82754" ca="1" si="9045">RANDBETWEEN(0,20)</f>
        <v>7</v>
      </c>
      <c r="J82691">
        <f t="shared" ref="J82691:J82754" ca="1" si="9046">RANDBETWEEN(0,200)</f>
        <v>132</v>
      </c>
      <c r="K82691">
        <f t="shared" ref="K82691:K82754" ca="1" si="9047">IF(2*H82691+5*I82691&lt;=100,1,0)</f>
        <v>0</v>
      </c>
      <c r="L82691">
        <f t="shared" ref="L82691:L82754" ca="1" si="9048">IF(I82691-J82691&gt;=10,1,0)</f>
        <v>0</v>
      </c>
      <c r="M82691">
        <f t="shared" ref="M82691:M82754" ca="1" si="9049">IF(H82691+I82691^2+J82691&lt;=200,1,0)</f>
        <v>0</v>
      </c>
      <c r="N82691" t="str">
        <f t="shared" ref="N82691:N82754" ca="1" si="9050">IF(K82691*L82691*M82691=1,2*H82691^3+4*I82691+J82691,"X")</f>
        <v>X</v>
      </c>
    </row>
    <row r="82692" spans="7:14" x14ac:dyDescent="0.3">
      <c r="G82692">
        <v>82691</v>
      </c>
      <c r="H82692">
        <f t="shared" ca="1" si="9044"/>
        <v>71</v>
      </c>
      <c r="I82692">
        <f t="shared" ca="1" si="9045"/>
        <v>9</v>
      </c>
      <c r="J82692">
        <f t="shared" ca="1" si="9046"/>
        <v>21</v>
      </c>
      <c r="K82692">
        <f t="shared" ca="1" si="9047"/>
        <v>0</v>
      </c>
      <c r="L82692">
        <f t="shared" ca="1" si="9048"/>
        <v>0</v>
      </c>
      <c r="M82692">
        <f t="shared" ca="1" si="9049"/>
        <v>1</v>
      </c>
      <c r="N82692" t="str">
        <f t="shared" ca="1" si="9050"/>
        <v>X</v>
      </c>
    </row>
    <row r="82693" spans="7:14" x14ac:dyDescent="0.3">
      <c r="G82693">
        <v>82692</v>
      </c>
      <c r="H82693">
        <f t="shared" ca="1" si="9044"/>
        <v>18</v>
      </c>
      <c r="I82693">
        <f t="shared" ca="1" si="9045"/>
        <v>13</v>
      </c>
      <c r="J82693">
        <f t="shared" ca="1" si="9046"/>
        <v>110</v>
      </c>
      <c r="K82693">
        <f t="shared" ca="1" si="9047"/>
        <v>0</v>
      </c>
      <c r="L82693">
        <f t="shared" ca="1" si="9048"/>
        <v>0</v>
      </c>
      <c r="M82693">
        <f t="shared" ca="1" si="9049"/>
        <v>0</v>
      </c>
      <c r="N82693" t="str">
        <f t="shared" ca="1" si="9050"/>
        <v>X</v>
      </c>
    </row>
    <row r="82694" spans="7:14" x14ac:dyDescent="0.3">
      <c r="G82694">
        <v>82693</v>
      </c>
      <c r="H82694">
        <f t="shared" ca="1" si="9044"/>
        <v>18</v>
      </c>
      <c r="I82694">
        <f t="shared" ca="1" si="9045"/>
        <v>11</v>
      </c>
      <c r="J82694">
        <f t="shared" ca="1" si="9046"/>
        <v>121</v>
      </c>
      <c r="K82694">
        <f t="shared" ca="1" si="9047"/>
        <v>1</v>
      </c>
      <c r="L82694">
        <f t="shared" ca="1" si="9048"/>
        <v>0</v>
      </c>
      <c r="M82694">
        <f t="shared" ca="1" si="9049"/>
        <v>0</v>
      </c>
      <c r="N82694" t="str">
        <f t="shared" ca="1" si="9050"/>
        <v>X</v>
      </c>
    </row>
    <row r="82695" spans="7:14" x14ac:dyDescent="0.3">
      <c r="G82695">
        <v>82694</v>
      </c>
      <c r="H82695">
        <f t="shared" ca="1" si="9044"/>
        <v>29</v>
      </c>
      <c r="I82695">
        <f t="shared" ca="1" si="9045"/>
        <v>1</v>
      </c>
      <c r="J82695">
        <f t="shared" ca="1" si="9046"/>
        <v>19</v>
      </c>
      <c r="K82695">
        <f t="shared" ca="1" si="9047"/>
        <v>1</v>
      </c>
      <c r="L82695">
        <f t="shared" ca="1" si="9048"/>
        <v>0</v>
      </c>
      <c r="M82695">
        <f t="shared" ca="1" si="9049"/>
        <v>1</v>
      </c>
      <c r="N82695" t="str">
        <f t="shared" ca="1" si="9050"/>
        <v>X</v>
      </c>
    </row>
    <row r="82696" spans="7:14" x14ac:dyDescent="0.3">
      <c r="G82696">
        <v>82695</v>
      </c>
      <c r="H82696">
        <f t="shared" ca="1" si="9044"/>
        <v>179</v>
      </c>
      <c r="I82696">
        <f t="shared" ca="1" si="9045"/>
        <v>12</v>
      </c>
      <c r="J82696">
        <f t="shared" ca="1" si="9046"/>
        <v>96</v>
      </c>
      <c r="K82696">
        <f t="shared" ca="1" si="9047"/>
        <v>0</v>
      </c>
      <c r="L82696">
        <f t="shared" ca="1" si="9048"/>
        <v>0</v>
      </c>
      <c r="M82696">
        <f t="shared" ca="1" si="9049"/>
        <v>0</v>
      </c>
      <c r="N82696" t="str">
        <f t="shared" ca="1" si="9050"/>
        <v>X</v>
      </c>
    </row>
    <row r="82697" spans="7:14" x14ac:dyDescent="0.3">
      <c r="G82697">
        <v>82696</v>
      </c>
      <c r="H82697">
        <f t="shared" ca="1" si="9044"/>
        <v>199</v>
      </c>
      <c r="I82697">
        <f t="shared" ca="1" si="9045"/>
        <v>10</v>
      </c>
      <c r="J82697">
        <f t="shared" ca="1" si="9046"/>
        <v>136</v>
      </c>
      <c r="K82697">
        <f t="shared" ca="1" si="9047"/>
        <v>0</v>
      </c>
      <c r="L82697">
        <f t="shared" ca="1" si="9048"/>
        <v>0</v>
      </c>
      <c r="M82697">
        <f t="shared" ca="1" si="9049"/>
        <v>0</v>
      </c>
      <c r="N82697" t="str">
        <f t="shared" ca="1" si="9050"/>
        <v>X</v>
      </c>
    </row>
    <row r="82698" spans="7:14" x14ac:dyDescent="0.3">
      <c r="G82698">
        <v>82697</v>
      </c>
      <c r="H82698">
        <f t="shared" ca="1" si="9044"/>
        <v>143</v>
      </c>
      <c r="I82698">
        <f t="shared" ca="1" si="9045"/>
        <v>3</v>
      </c>
      <c r="J82698">
        <f t="shared" ca="1" si="9046"/>
        <v>148</v>
      </c>
      <c r="K82698">
        <f t="shared" ca="1" si="9047"/>
        <v>0</v>
      </c>
      <c r="L82698">
        <f t="shared" ca="1" si="9048"/>
        <v>0</v>
      </c>
      <c r="M82698">
        <f t="shared" ca="1" si="9049"/>
        <v>0</v>
      </c>
      <c r="N82698" t="str">
        <f t="shared" ca="1" si="9050"/>
        <v>X</v>
      </c>
    </row>
    <row r="82699" spans="7:14" x14ac:dyDescent="0.3">
      <c r="G82699">
        <v>82698</v>
      </c>
      <c r="H82699">
        <f t="shared" ca="1" si="9044"/>
        <v>73</v>
      </c>
      <c r="I82699">
        <f t="shared" ca="1" si="9045"/>
        <v>20</v>
      </c>
      <c r="J82699">
        <f t="shared" ca="1" si="9046"/>
        <v>23</v>
      </c>
      <c r="K82699">
        <f t="shared" ca="1" si="9047"/>
        <v>0</v>
      </c>
      <c r="L82699">
        <f t="shared" ca="1" si="9048"/>
        <v>0</v>
      </c>
      <c r="M82699">
        <f t="shared" ca="1" si="9049"/>
        <v>0</v>
      </c>
      <c r="N82699" t="str">
        <f t="shared" ca="1" si="9050"/>
        <v>X</v>
      </c>
    </row>
    <row r="82700" spans="7:14" x14ac:dyDescent="0.3">
      <c r="G82700">
        <v>82699</v>
      </c>
      <c r="H82700">
        <f t="shared" ca="1" si="9044"/>
        <v>28</v>
      </c>
      <c r="I82700">
        <f t="shared" ca="1" si="9045"/>
        <v>5</v>
      </c>
      <c r="J82700">
        <f t="shared" ca="1" si="9046"/>
        <v>34</v>
      </c>
      <c r="K82700">
        <f t="shared" ca="1" si="9047"/>
        <v>1</v>
      </c>
      <c r="L82700">
        <f t="shared" ca="1" si="9048"/>
        <v>0</v>
      </c>
      <c r="M82700">
        <f t="shared" ca="1" si="9049"/>
        <v>1</v>
      </c>
      <c r="N82700" t="str">
        <f t="shared" ca="1" si="9050"/>
        <v>X</v>
      </c>
    </row>
    <row r="82701" spans="7:14" x14ac:dyDescent="0.3">
      <c r="G82701">
        <v>82700</v>
      </c>
      <c r="H82701">
        <f t="shared" ca="1" si="9044"/>
        <v>102</v>
      </c>
      <c r="I82701">
        <f t="shared" ca="1" si="9045"/>
        <v>2</v>
      </c>
      <c r="J82701">
        <f t="shared" ca="1" si="9046"/>
        <v>79</v>
      </c>
      <c r="K82701">
        <f t="shared" ca="1" si="9047"/>
        <v>0</v>
      </c>
      <c r="L82701">
        <f t="shared" ca="1" si="9048"/>
        <v>0</v>
      </c>
      <c r="M82701">
        <f t="shared" ca="1" si="9049"/>
        <v>1</v>
      </c>
      <c r="N82701" t="str">
        <f t="shared" ca="1" si="9050"/>
        <v>X</v>
      </c>
    </row>
    <row r="82702" spans="7:14" x14ac:dyDescent="0.3">
      <c r="G82702">
        <v>82701</v>
      </c>
      <c r="H82702">
        <f t="shared" ca="1" si="9044"/>
        <v>60</v>
      </c>
      <c r="I82702">
        <f t="shared" ca="1" si="9045"/>
        <v>4</v>
      </c>
      <c r="J82702">
        <f t="shared" ca="1" si="9046"/>
        <v>68</v>
      </c>
      <c r="K82702">
        <f t="shared" ca="1" si="9047"/>
        <v>0</v>
      </c>
      <c r="L82702">
        <f t="shared" ca="1" si="9048"/>
        <v>0</v>
      </c>
      <c r="M82702">
        <f t="shared" ca="1" si="9049"/>
        <v>1</v>
      </c>
      <c r="N82702" t="str">
        <f t="shared" ca="1" si="9050"/>
        <v>X</v>
      </c>
    </row>
    <row r="82703" spans="7:14" x14ac:dyDescent="0.3">
      <c r="G82703">
        <v>82702</v>
      </c>
      <c r="H82703">
        <f t="shared" ca="1" si="9044"/>
        <v>45</v>
      </c>
      <c r="I82703">
        <f t="shared" ca="1" si="9045"/>
        <v>3</v>
      </c>
      <c r="J82703">
        <f t="shared" ca="1" si="9046"/>
        <v>190</v>
      </c>
      <c r="K82703">
        <f t="shared" ca="1" si="9047"/>
        <v>0</v>
      </c>
      <c r="L82703">
        <f t="shared" ca="1" si="9048"/>
        <v>0</v>
      </c>
      <c r="M82703">
        <f t="shared" ca="1" si="9049"/>
        <v>0</v>
      </c>
      <c r="N82703" t="str">
        <f t="shared" ca="1" si="9050"/>
        <v>X</v>
      </c>
    </row>
    <row r="82704" spans="7:14" x14ac:dyDescent="0.3">
      <c r="G82704">
        <v>82703</v>
      </c>
      <c r="H82704">
        <f t="shared" ca="1" si="9044"/>
        <v>147</v>
      </c>
      <c r="I82704">
        <f t="shared" ca="1" si="9045"/>
        <v>6</v>
      </c>
      <c r="J82704">
        <f t="shared" ca="1" si="9046"/>
        <v>158</v>
      </c>
      <c r="K82704">
        <f t="shared" ca="1" si="9047"/>
        <v>0</v>
      </c>
      <c r="L82704">
        <f t="shared" ca="1" si="9048"/>
        <v>0</v>
      </c>
      <c r="M82704">
        <f t="shared" ca="1" si="9049"/>
        <v>0</v>
      </c>
      <c r="N82704" t="str">
        <f t="shared" ca="1" si="9050"/>
        <v>X</v>
      </c>
    </row>
    <row r="82705" spans="7:14" x14ac:dyDescent="0.3">
      <c r="G82705">
        <v>82704</v>
      </c>
      <c r="H82705">
        <f t="shared" ca="1" si="9044"/>
        <v>127</v>
      </c>
      <c r="I82705">
        <f t="shared" ca="1" si="9045"/>
        <v>17</v>
      </c>
      <c r="J82705">
        <f t="shared" ca="1" si="9046"/>
        <v>191</v>
      </c>
      <c r="K82705">
        <f t="shared" ca="1" si="9047"/>
        <v>0</v>
      </c>
      <c r="L82705">
        <f t="shared" ca="1" si="9048"/>
        <v>0</v>
      </c>
      <c r="M82705">
        <f t="shared" ca="1" si="9049"/>
        <v>0</v>
      </c>
      <c r="N82705" t="str">
        <f t="shared" ca="1" si="9050"/>
        <v>X</v>
      </c>
    </row>
    <row r="82706" spans="7:14" x14ac:dyDescent="0.3">
      <c r="G82706">
        <v>82705</v>
      </c>
      <c r="H82706">
        <f t="shared" ca="1" si="9044"/>
        <v>196</v>
      </c>
      <c r="I82706">
        <f t="shared" ca="1" si="9045"/>
        <v>9</v>
      </c>
      <c r="J82706">
        <f t="shared" ca="1" si="9046"/>
        <v>124</v>
      </c>
      <c r="K82706">
        <f t="shared" ca="1" si="9047"/>
        <v>0</v>
      </c>
      <c r="L82706">
        <f t="shared" ca="1" si="9048"/>
        <v>0</v>
      </c>
      <c r="M82706">
        <f t="shared" ca="1" si="9049"/>
        <v>0</v>
      </c>
      <c r="N82706" t="str">
        <f t="shared" ca="1" si="9050"/>
        <v>X</v>
      </c>
    </row>
    <row r="82707" spans="7:14" x14ac:dyDescent="0.3">
      <c r="G82707">
        <v>82706</v>
      </c>
      <c r="H82707">
        <f t="shared" ca="1" si="9044"/>
        <v>29</v>
      </c>
      <c r="I82707">
        <f t="shared" ca="1" si="9045"/>
        <v>1</v>
      </c>
      <c r="J82707">
        <f t="shared" ca="1" si="9046"/>
        <v>143</v>
      </c>
      <c r="K82707">
        <f t="shared" ca="1" si="9047"/>
        <v>1</v>
      </c>
      <c r="L82707">
        <f t="shared" ca="1" si="9048"/>
        <v>0</v>
      </c>
      <c r="M82707">
        <f t="shared" ca="1" si="9049"/>
        <v>1</v>
      </c>
      <c r="N82707" t="str">
        <f t="shared" ca="1" si="9050"/>
        <v>X</v>
      </c>
    </row>
    <row r="82708" spans="7:14" x14ac:dyDescent="0.3">
      <c r="G82708">
        <v>82707</v>
      </c>
      <c r="H82708">
        <f t="shared" ca="1" si="9044"/>
        <v>8</v>
      </c>
      <c r="I82708">
        <f t="shared" ca="1" si="9045"/>
        <v>9</v>
      </c>
      <c r="J82708">
        <f t="shared" ca="1" si="9046"/>
        <v>135</v>
      </c>
      <c r="K82708">
        <f t="shared" ca="1" si="9047"/>
        <v>1</v>
      </c>
      <c r="L82708">
        <f t="shared" ca="1" si="9048"/>
        <v>0</v>
      </c>
      <c r="M82708">
        <f t="shared" ca="1" si="9049"/>
        <v>0</v>
      </c>
      <c r="N82708" t="str">
        <f t="shared" ca="1" si="9050"/>
        <v>X</v>
      </c>
    </row>
    <row r="82709" spans="7:14" x14ac:dyDescent="0.3">
      <c r="G82709">
        <v>82708</v>
      </c>
      <c r="H82709">
        <f t="shared" ca="1" si="9044"/>
        <v>15</v>
      </c>
      <c r="I82709">
        <f t="shared" ca="1" si="9045"/>
        <v>12</v>
      </c>
      <c r="J82709">
        <f t="shared" ca="1" si="9046"/>
        <v>147</v>
      </c>
      <c r="K82709">
        <f t="shared" ca="1" si="9047"/>
        <v>1</v>
      </c>
      <c r="L82709">
        <f t="shared" ca="1" si="9048"/>
        <v>0</v>
      </c>
      <c r="M82709">
        <f t="shared" ca="1" si="9049"/>
        <v>0</v>
      </c>
      <c r="N82709" t="str">
        <f t="shared" ca="1" si="9050"/>
        <v>X</v>
      </c>
    </row>
    <row r="82710" spans="7:14" x14ac:dyDescent="0.3">
      <c r="G82710">
        <v>82709</v>
      </c>
      <c r="H82710">
        <f t="shared" ca="1" si="9044"/>
        <v>165</v>
      </c>
      <c r="I82710">
        <f t="shared" ca="1" si="9045"/>
        <v>4</v>
      </c>
      <c r="J82710">
        <f t="shared" ca="1" si="9046"/>
        <v>135</v>
      </c>
      <c r="K82710">
        <f t="shared" ca="1" si="9047"/>
        <v>0</v>
      </c>
      <c r="L82710">
        <f t="shared" ca="1" si="9048"/>
        <v>0</v>
      </c>
      <c r="M82710">
        <f t="shared" ca="1" si="9049"/>
        <v>0</v>
      </c>
      <c r="N82710" t="str">
        <f t="shared" ca="1" si="9050"/>
        <v>X</v>
      </c>
    </row>
    <row r="82711" spans="7:14" x14ac:dyDescent="0.3">
      <c r="G82711">
        <v>82710</v>
      </c>
      <c r="H82711">
        <f t="shared" ca="1" si="9044"/>
        <v>190</v>
      </c>
      <c r="I82711">
        <f t="shared" ca="1" si="9045"/>
        <v>12</v>
      </c>
      <c r="J82711">
        <f t="shared" ca="1" si="9046"/>
        <v>200</v>
      </c>
      <c r="K82711">
        <f t="shared" ca="1" si="9047"/>
        <v>0</v>
      </c>
      <c r="L82711">
        <f t="shared" ca="1" si="9048"/>
        <v>0</v>
      </c>
      <c r="M82711">
        <f t="shared" ca="1" si="9049"/>
        <v>0</v>
      </c>
      <c r="N82711" t="str">
        <f t="shared" ca="1" si="9050"/>
        <v>X</v>
      </c>
    </row>
    <row r="82712" spans="7:14" x14ac:dyDescent="0.3">
      <c r="G82712">
        <v>82711</v>
      </c>
      <c r="H82712">
        <f t="shared" ca="1" si="9044"/>
        <v>23</v>
      </c>
      <c r="I82712">
        <f t="shared" ca="1" si="9045"/>
        <v>18</v>
      </c>
      <c r="J82712">
        <f t="shared" ca="1" si="9046"/>
        <v>69</v>
      </c>
      <c r="K82712">
        <f t="shared" ca="1" si="9047"/>
        <v>0</v>
      </c>
      <c r="L82712">
        <f t="shared" ca="1" si="9048"/>
        <v>0</v>
      </c>
      <c r="M82712">
        <f t="shared" ca="1" si="9049"/>
        <v>0</v>
      </c>
      <c r="N82712" t="str">
        <f t="shared" ca="1" si="9050"/>
        <v>X</v>
      </c>
    </row>
    <row r="82713" spans="7:14" x14ac:dyDescent="0.3">
      <c r="G82713">
        <v>82712</v>
      </c>
      <c r="H82713">
        <f t="shared" ca="1" si="9044"/>
        <v>119</v>
      </c>
      <c r="I82713">
        <f t="shared" ca="1" si="9045"/>
        <v>10</v>
      </c>
      <c r="J82713">
        <f t="shared" ca="1" si="9046"/>
        <v>170</v>
      </c>
      <c r="K82713">
        <f t="shared" ca="1" si="9047"/>
        <v>0</v>
      </c>
      <c r="L82713">
        <f t="shared" ca="1" si="9048"/>
        <v>0</v>
      </c>
      <c r="M82713">
        <f t="shared" ca="1" si="9049"/>
        <v>0</v>
      </c>
      <c r="N82713" t="str">
        <f t="shared" ca="1" si="9050"/>
        <v>X</v>
      </c>
    </row>
    <row r="82714" spans="7:14" x14ac:dyDescent="0.3">
      <c r="G82714">
        <v>82713</v>
      </c>
      <c r="H82714">
        <f t="shared" ca="1" si="9044"/>
        <v>20</v>
      </c>
      <c r="I82714">
        <f t="shared" ca="1" si="9045"/>
        <v>2</v>
      </c>
      <c r="J82714">
        <f t="shared" ca="1" si="9046"/>
        <v>81</v>
      </c>
      <c r="K82714">
        <f t="shared" ca="1" si="9047"/>
        <v>1</v>
      </c>
      <c r="L82714">
        <f t="shared" ca="1" si="9048"/>
        <v>0</v>
      </c>
      <c r="M82714">
        <f t="shared" ca="1" si="9049"/>
        <v>1</v>
      </c>
      <c r="N82714" t="str">
        <f t="shared" ca="1" si="9050"/>
        <v>X</v>
      </c>
    </row>
    <row r="82715" spans="7:14" x14ac:dyDescent="0.3">
      <c r="G82715">
        <v>82714</v>
      </c>
      <c r="H82715">
        <f t="shared" ca="1" si="9044"/>
        <v>161</v>
      </c>
      <c r="I82715">
        <f t="shared" ca="1" si="9045"/>
        <v>2</v>
      </c>
      <c r="J82715">
        <f t="shared" ca="1" si="9046"/>
        <v>121</v>
      </c>
      <c r="K82715">
        <f t="shared" ca="1" si="9047"/>
        <v>0</v>
      </c>
      <c r="L82715">
        <f t="shared" ca="1" si="9048"/>
        <v>0</v>
      </c>
      <c r="M82715">
        <f t="shared" ca="1" si="9049"/>
        <v>0</v>
      </c>
      <c r="N82715" t="str">
        <f t="shared" ca="1" si="9050"/>
        <v>X</v>
      </c>
    </row>
    <row r="82716" spans="7:14" x14ac:dyDescent="0.3">
      <c r="G82716">
        <v>82715</v>
      </c>
      <c r="H82716">
        <f t="shared" ca="1" si="9044"/>
        <v>8</v>
      </c>
      <c r="I82716">
        <f t="shared" ca="1" si="9045"/>
        <v>3</v>
      </c>
      <c r="J82716">
        <f t="shared" ca="1" si="9046"/>
        <v>196</v>
      </c>
      <c r="K82716">
        <f t="shared" ca="1" si="9047"/>
        <v>1</v>
      </c>
      <c r="L82716">
        <f t="shared" ca="1" si="9048"/>
        <v>0</v>
      </c>
      <c r="M82716">
        <f t="shared" ca="1" si="9049"/>
        <v>0</v>
      </c>
      <c r="N82716" t="str">
        <f t="shared" ca="1" si="9050"/>
        <v>X</v>
      </c>
    </row>
    <row r="82717" spans="7:14" x14ac:dyDescent="0.3">
      <c r="G82717">
        <v>82716</v>
      </c>
      <c r="H82717">
        <f t="shared" ca="1" si="9044"/>
        <v>126</v>
      </c>
      <c r="I82717">
        <f t="shared" ca="1" si="9045"/>
        <v>9</v>
      </c>
      <c r="J82717">
        <f t="shared" ca="1" si="9046"/>
        <v>67</v>
      </c>
      <c r="K82717">
        <f t="shared" ca="1" si="9047"/>
        <v>0</v>
      </c>
      <c r="L82717">
        <f t="shared" ca="1" si="9048"/>
        <v>0</v>
      </c>
      <c r="M82717">
        <f t="shared" ca="1" si="9049"/>
        <v>0</v>
      </c>
      <c r="N82717" t="str">
        <f t="shared" ca="1" si="9050"/>
        <v>X</v>
      </c>
    </row>
    <row r="82718" spans="7:14" x14ac:dyDescent="0.3">
      <c r="G82718">
        <v>82717</v>
      </c>
      <c r="H82718">
        <f t="shared" ca="1" si="9044"/>
        <v>135</v>
      </c>
      <c r="I82718">
        <f t="shared" ca="1" si="9045"/>
        <v>17</v>
      </c>
      <c r="J82718">
        <f t="shared" ca="1" si="9046"/>
        <v>22</v>
      </c>
      <c r="K82718">
        <f t="shared" ca="1" si="9047"/>
        <v>0</v>
      </c>
      <c r="L82718">
        <f t="shared" ca="1" si="9048"/>
        <v>0</v>
      </c>
      <c r="M82718">
        <f t="shared" ca="1" si="9049"/>
        <v>0</v>
      </c>
      <c r="N82718" t="str">
        <f t="shared" ca="1" si="9050"/>
        <v>X</v>
      </c>
    </row>
    <row r="82719" spans="7:14" x14ac:dyDescent="0.3">
      <c r="G82719">
        <v>82718</v>
      </c>
      <c r="H82719">
        <f t="shared" ca="1" si="9044"/>
        <v>81</v>
      </c>
      <c r="I82719">
        <f t="shared" ca="1" si="9045"/>
        <v>14</v>
      </c>
      <c r="J82719">
        <f t="shared" ca="1" si="9046"/>
        <v>74</v>
      </c>
      <c r="K82719">
        <f t="shared" ca="1" si="9047"/>
        <v>0</v>
      </c>
      <c r="L82719">
        <f t="shared" ca="1" si="9048"/>
        <v>0</v>
      </c>
      <c r="M82719">
        <f t="shared" ca="1" si="9049"/>
        <v>0</v>
      </c>
      <c r="N82719" t="str">
        <f t="shared" ca="1" si="9050"/>
        <v>X</v>
      </c>
    </row>
    <row r="82720" spans="7:14" x14ac:dyDescent="0.3">
      <c r="G82720">
        <v>82719</v>
      </c>
      <c r="H82720">
        <f t="shared" ca="1" si="9044"/>
        <v>137</v>
      </c>
      <c r="I82720">
        <f t="shared" ca="1" si="9045"/>
        <v>4</v>
      </c>
      <c r="J82720">
        <f t="shared" ca="1" si="9046"/>
        <v>30</v>
      </c>
      <c r="K82720">
        <f t="shared" ca="1" si="9047"/>
        <v>0</v>
      </c>
      <c r="L82720">
        <f t="shared" ca="1" si="9048"/>
        <v>0</v>
      </c>
      <c r="M82720">
        <f t="shared" ca="1" si="9049"/>
        <v>1</v>
      </c>
      <c r="N82720" t="str">
        <f t="shared" ca="1" si="9050"/>
        <v>X</v>
      </c>
    </row>
    <row r="82721" spans="7:14" x14ac:dyDescent="0.3">
      <c r="G82721">
        <v>82720</v>
      </c>
      <c r="H82721">
        <f t="shared" ca="1" si="9044"/>
        <v>1</v>
      </c>
      <c r="I82721">
        <f t="shared" ca="1" si="9045"/>
        <v>0</v>
      </c>
      <c r="J82721">
        <f t="shared" ca="1" si="9046"/>
        <v>62</v>
      </c>
      <c r="K82721">
        <f t="shared" ca="1" si="9047"/>
        <v>1</v>
      </c>
      <c r="L82721">
        <f t="shared" ca="1" si="9048"/>
        <v>0</v>
      </c>
      <c r="M82721">
        <f t="shared" ca="1" si="9049"/>
        <v>1</v>
      </c>
      <c r="N82721" t="str">
        <f t="shared" ca="1" si="9050"/>
        <v>X</v>
      </c>
    </row>
    <row r="82722" spans="7:14" x14ac:dyDescent="0.3">
      <c r="G82722">
        <v>82721</v>
      </c>
      <c r="H82722">
        <f t="shared" ca="1" si="9044"/>
        <v>170</v>
      </c>
      <c r="I82722">
        <f t="shared" ca="1" si="9045"/>
        <v>1</v>
      </c>
      <c r="J82722">
        <f t="shared" ca="1" si="9046"/>
        <v>13</v>
      </c>
      <c r="K82722">
        <f t="shared" ca="1" si="9047"/>
        <v>0</v>
      </c>
      <c r="L82722">
        <f t="shared" ca="1" si="9048"/>
        <v>0</v>
      </c>
      <c r="M82722">
        <f t="shared" ca="1" si="9049"/>
        <v>1</v>
      </c>
      <c r="N82722" t="str">
        <f t="shared" ca="1" si="9050"/>
        <v>X</v>
      </c>
    </row>
    <row r="82723" spans="7:14" x14ac:dyDescent="0.3">
      <c r="G82723">
        <v>82722</v>
      </c>
      <c r="H82723">
        <f t="shared" ca="1" si="9044"/>
        <v>164</v>
      </c>
      <c r="I82723">
        <f t="shared" ca="1" si="9045"/>
        <v>2</v>
      </c>
      <c r="J82723">
        <f t="shared" ca="1" si="9046"/>
        <v>164</v>
      </c>
      <c r="K82723">
        <f t="shared" ca="1" si="9047"/>
        <v>0</v>
      </c>
      <c r="L82723">
        <f t="shared" ca="1" si="9048"/>
        <v>0</v>
      </c>
      <c r="M82723">
        <f t="shared" ca="1" si="9049"/>
        <v>0</v>
      </c>
      <c r="N82723" t="str">
        <f t="shared" ca="1" si="9050"/>
        <v>X</v>
      </c>
    </row>
    <row r="82724" spans="7:14" x14ac:dyDescent="0.3">
      <c r="G82724">
        <v>82723</v>
      </c>
      <c r="H82724">
        <f t="shared" ca="1" si="9044"/>
        <v>113</v>
      </c>
      <c r="I82724">
        <f t="shared" ca="1" si="9045"/>
        <v>19</v>
      </c>
      <c r="J82724">
        <f t="shared" ca="1" si="9046"/>
        <v>2</v>
      </c>
      <c r="K82724">
        <f t="shared" ca="1" si="9047"/>
        <v>0</v>
      </c>
      <c r="L82724">
        <f t="shared" ca="1" si="9048"/>
        <v>1</v>
      </c>
      <c r="M82724">
        <f t="shared" ca="1" si="9049"/>
        <v>0</v>
      </c>
      <c r="N82724" t="str">
        <f t="shared" ca="1" si="9050"/>
        <v>X</v>
      </c>
    </row>
    <row r="82725" spans="7:14" x14ac:dyDescent="0.3">
      <c r="G82725">
        <v>82724</v>
      </c>
      <c r="H82725">
        <f t="shared" ca="1" si="9044"/>
        <v>113</v>
      </c>
      <c r="I82725">
        <f t="shared" ca="1" si="9045"/>
        <v>13</v>
      </c>
      <c r="J82725">
        <f t="shared" ca="1" si="9046"/>
        <v>93</v>
      </c>
      <c r="K82725">
        <f t="shared" ca="1" si="9047"/>
        <v>0</v>
      </c>
      <c r="L82725">
        <f t="shared" ca="1" si="9048"/>
        <v>0</v>
      </c>
      <c r="M82725">
        <f t="shared" ca="1" si="9049"/>
        <v>0</v>
      </c>
      <c r="N82725" t="str">
        <f t="shared" ca="1" si="9050"/>
        <v>X</v>
      </c>
    </row>
    <row r="82726" spans="7:14" x14ac:dyDescent="0.3">
      <c r="G82726">
        <v>82725</v>
      </c>
      <c r="H82726">
        <f t="shared" ca="1" si="9044"/>
        <v>138</v>
      </c>
      <c r="I82726">
        <f t="shared" ca="1" si="9045"/>
        <v>9</v>
      </c>
      <c r="J82726">
        <f t="shared" ca="1" si="9046"/>
        <v>193</v>
      </c>
      <c r="K82726">
        <f t="shared" ca="1" si="9047"/>
        <v>0</v>
      </c>
      <c r="L82726">
        <f t="shared" ca="1" si="9048"/>
        <v>0</v>
      </c>
      <c r="M82726">
        <f t="shared" ca="1" si="9049"/>
        <v>0</v>
      </c>
      <c r="N82726" t="str">
        <f t="shared" ca="1" si="9050"/>
        <v>X</v>
      </c>
    </row>
    <row r="82727" spans="7:14" x14ac:dyDescent="0.3">
      <c r="G82727">
        <v>82726</v>
      </c>
      <c r="H82727">
        <f t="shared" ca="1" si="9044"/>
        <v>182</v>
      </c>
      <c r="I82727">
        <f t="shared" ca="1" si="9045"/>
        <v>1</v>
      </c>
      <c r="J82727">
        <f t="shared" ca="1" si="9046"/>
        <v>103</v>
      </c>
      <c r="K82727">
        <f t="shared" ca="1" si="9047"/>
        <v>0</v>
      </c>
      <c r="L82727">
        <f t="shared" ca="1" si="9048"/>
        <v>0</v>
      </c>
      <c r="M82727">
        <f t="shared" ca="1" si="9049"/>
        <v>0</v>
      </c>
      <c r="N82727" t="str">
        <f t="shared" ca="1" si="9050"/>
        <v>X</v>
      </c>
    </row>
    <row r="82728" spans="7:14" x14ac:dyDescent="0.3">
      <c r="G82728">
        <v>82727</v>
      </c>
      <c r="H82728">
        <f t="shared" ca="1" si="9044"/>
        <v>88</v>
      </c>
      <c r="I82728">
        <f t="shared" ca="1" si="9045"/>
        <v>10</v>
      </c>
      <c r="J82728">
        <f t="shared" ca="1" si="9046"/>
        <v>63</v>
      </c>
      <c r="K82728">
        <f t="shared" ca="1" si="9047"/>
        <v>0</v>
      </c>
      <c r="L82728">
        <f t="shared" ca="1" si="9048"/>
        <v>0</v>
      </c>
      <c r="M82728">
        <f t="shared" ca="1" si="9049"/>
        <v>0</v>
      </c>
      <c r="N82728" t="str">
        <f t="shared" ca="1" si="9050"/>
        <v>X</v>
      </c>
    </row>
    <row r="82729" spans="7:14" x14ac:dyDescent="0.3">
      <c r="G82729">
        <v>82728</v>
      </c>
      <c r="H82729">
        <f t="shared" ca="1" si="9044"/>
        <v>200</v>
      </c>
      <c r="I82729">
        <f t="shared" ca="1" si="9045"/>
        <v>5</v>
      </c>
      <c r="J82729">
        <f t="shared" ca="1" si="9046"/>
        <v>63</v>
      </c>
      <c r="K82729">
        <f t="shared" ca="1" si="9047"/>
        <v>0</v>
      </c>
      <c r="L82729">
        <f t="shared" ca="1" si="9048"/>
        <v>0</v>
      </c>
      <c r="M82729">
        <f t="shared" ca="1" si="9049"/>
        <v>0</v>
      </c>
      <c r="N82729" t="str">
        <f t="shared" ca="1" si="9050"/>
        <v>X</v>
      </c>
    </row>
    <row r="82730" spans="7:14" x14ac:dyDescent="0.3">
      <c r="G82730">
        <v>82729</v>
      </c>
      <c r="H82730">
        <f t="shared" ca="1" si="9044"/>
        <v>133</v>
      </c>
      <c r="I82730">
        <f t="shared" ca="1" si="9045"/>
        <v>17</v>
      </c>
      <c r="J82730">
        <f t="shared" ca="1" si="9046"/>
        <v>93</v>
      </c>
      <c r="K82730">
        <f t="shared" ca="1" si="9047"/>
        <v>0</v>
      </c>
      <c r="L82730">
        <f t="shared" ca="1" si="9048"/>
        <v>0</v>
      </c>
      <c r="M82730">
        <f t="shared" ca="1" si="9049"/>
        <v>0</v>
      </c>
      <c r="N82730" t="str">
        <f t="shared" ca="1" si="9050"/>
        <v>X</v>
      </c>
    </row>
    <row r="82731" spans="7:14" x14ac:dyDescent="0.3">
      <c r="G82731">
        <v>82730</v>
      </c>
      <c r="H82731">
        <f t="shared" ca="1" si="9044"/>
        <v>153</v>
      </c>
      <c r="I82731">
        <f t="shared" ca="1" si="9045"/>
        <v>11</v>
      </c>
      <c r="J82731">
        <f t="shared" ca="1" si="9046"/>
        <v>112</v>
      </c>
      <c r="K82731">
        <f t="shared" ca="1" si="9047"/>
        <v>0</v>
      </c>
      <c r="L82731">
        <f t="shared" ca="1" si="9048"/>
        <v>0</v>
      </c>
      <c r="M82731">
        <f t="shared" ca="1" si="9049"/>
        <v>0</v>
      </c>
      <c r="N82731" t="str">
        <f t="shared" ca="1" si="9050"/>
        <v>X</v>
      </c>
    </row>
    <row r="82732" spans="7:14" x14ac:dyDescent="0.3">
      <c r="G82732">
        <v>82731</v>
      </c>
      <c r="H82732">
        <f t="shared" ca="1" si="9044"/>
        <v>64</v>
      </c>
      <c r="I82732">
        <f t="shared" ca="1" si="9045"/>
        <v>20</v>
      </c>
      <c r="J82732">
        <f t="shared" ca="1" si="9046"/>
        <v>57</v>
      </c>
      <c r="K82732">
        <f t="shared" ca="1" si="9047"/>
        <v>0</v>
      </c>
      <c r="L82732">
        <f t="shared" ca="1" si="9048"/>
        <v>0</v>
      </c>
      <c r="M82732">
        <f t="shared" ca="1" si="9049"/>
        <v>0</v>
      </c>
      <c r="N82732" t="str">
        <f t="shared" ca="1" si="9050"/>
        <v>X</v>
      </c>
    </row>
    <row r="82733" spans="7:14" x14ac:dyDescent="0.3">
      <c r="G82733">
        <v>82732</v>
      </c>
      <c r="H82733">
        <f t="shared" ca="1" si="9044"/>
        <v>93</v>
      </c>
      <c r="I82733">
        <f t="shared" ca="1" si="9045"/>
        <v>1</v>
      </c>
      <c r="J82733">
        <f t="shared" ca="1" si="9046"/>
        <v>145</v>
      </c>
      <c r="K82733">
        <f t="shared" ca="1" si="9047"/>
        <v>0</v>
      </c>
      <c r="L82733">
        <f t="shared" ca="1" si="9048"/>
        <v>0</v>
      </c>
      <c r="M82733">
        <f t="shared" ca="1" si="9049"/>
        <v>0</v>
      </c>
      <c r="N82733" t="str">
        <f t="shared" ca="1" si="9050"/>
        <v>X</v>
      </c>
    </row>
    <row r="82734" spans="7:14" x14ac:dyDescent="0.3">
      <c r="G82734">
        <v>82733</v>
      </c>
      <c r="H82734">
        <f t="shared" ca="1" si="9044"/>
        <v>22</v>
      </c>
      <c r="I82734">
        <f t="shared" ca="1" si="9045"/>
        <v>10</v>
      </c>
      <c r="J82734">
        <f t="shared" ca="1" si="9046"/>
        <v>198</v>
      </c>
      <c r="K82734">
        <f t="shared" ca="1" si="9047"/>
        <v>1</v>
      </c>
      <c r="L82734">
        <f t="shared" ca="1" si="9048"/>
        <v>0</v>
      </c>
      <c r="M82734">
        <f t="shared" ca="1" si="9049"/>
        <v>0</v>
      </c>
      <c r="N82734" t="str">
        <f t="shared" ca="1" si="9050"/>
        <v>X</v>
      </c>
    </row>
    <row r="82735" spans="7:14" x14ac:dyDescent="0.3">
      <c r="G82735">
        <v>82734</v>
      </c>
      <c r="H82735">
        <f t="shared" ca="1" si="9044"/>
        <v>195</v>
      </c>
      <c r="I82735">
        <f t="shared" ca="1" si="9045"/>
        <v>8</v>
      </c>
      <c r="J82735">
        <f t="shared" ca="1" si="9046"/>
        <v>167</v>
      </c>
      <c r="K82735">
        <f t="shared" ca="1" si="9047"/>
        <v>0</v>
      </c>
      <c r="L82735">
        <f t="shared" ca="1" si="9048"/>
        <v>0</v>
      </c>
      <c r="M82735">
        <f t="shared" ca="1" si="9049"/>
        <v>0</v>
      </c>
      <c r="N82735" t="str">
        <f t="shared" ca="1" si="9050"/>
        <v>X</v>
      </c>
    </row>
    <row r="82736" spans="7:14" x14ac:dyDescent="0.3">
      <c r="G82736">
        <v>82735</v>
      </c>
      <c r="H82736">
        <f t="shared" ca="1" si="9044"/>
        <v>88</v>
      </c>
      <c r="I82736">
        <f t="shared" ca="1" si="9045"/>
        <v>9</v>
      </c>
      <c r="J82736">
        <f t="shared" ca="1" si="9046"/>
        <v>94</v>
      </c>
      <c r="K82736">
        <f t="shared" ca="1" si="9047"/>
        <v>0</v>
      </c>
      <c r="L82736">
        <f t="shared" ca="1" si="9048"/>
        <v>0</v>
      </c>
      <c r="M82736">
        <f t="shared" ca="1" si="9049"/>
        <v>0</v>
      </c>
      <c r="N82736" t="str">
        <f t="shared" ca="1" si="9050"/>
        <v>X</v>
      </c>
    </row>
    <row r="82737" spans="7:14" x14ac:dyDescent="0.3">
      <c r="G82737">
        <v>82736</v>
      </c>
      <c r="H82737">
        <f t="shared" ca="1" si="9044"/>
        <v>146</v>
      </c>
      <c r="I82737">
        <f t="shared" ca="1" si="9045"/>
        <v>0</v>
      </c>
      <c r="J82737">
        <f t="shared" ca="1" si="9046"/>
        <v>34</v>
      </c>
      <c r="K82737">
        <f t="shared" ca="1" si="9047"/>
        <v>0</v>
      </c>
      <c r="L82737">
        <f t="shared" ca="1" si="9048"/>
        <v>0</v>
      </c>
      <c r="M82737">
        <f t="shared" ca="1" si="9049"/>
        <v>1</v>
      </c>
      <c r="N82737" t="str">
        <f t="shared" ca="1" si="9050"/>
        <v>X</v>
      </c>
    </row>
    <row r="82738" spans="7:14" x14ac:dyDescent="0.3">
      <c r="G82738">
        <v>82737</v>
      </c>
      <c r="H82738">
        <f t="shared" ca="1" si="9044"/>
        <v>166</v>
      </c>
      <c r="I82738">
        <f t="shared" ca="1" si="9045"/>
        <v>19</v>
      </c>
      <c r="J82738">
        <f t="shared" ca="1" si="9046"/>
        <v>135</v>
      </c>
      <c r="K82738">
        <f t="shared" ca="1" si="9047"/>
        <v>0</v>
      </c>
      <c r="L82738">
        <f t="shared" ca="1" si="9048"/>
        <v>0</v>
      </c>
      <c r="M82738">
        <f t="shared" ca="1" si="9049"/>
        <v>0</v>
      </c>
      <c r="N82738" t="str">
        <f t="shared" ca="1" si="9050"/>
        <v>X</v>
      </c>
    </row>
    <row r="82739" spans="7:14" x14ac:dyDescent="0.3">
      <c r="G82739">
        <v>82738</v>
      </c>
      <c r="H82739">
        <f t="shared" ca="1" si="9044"/>
        <v>38</v>
      </c>
      <c r="I82739">
        <f t="shared" ca="1" si="9045"/>
        <v>5</v>
      </c>
      <c r="J82739">
        <f t="shared" ca="1" si="9046"/>
        <v>126</v>
      </c>
      <c r="K82739">
        <f t="shared" ca="1" si="9047"/>
        <v>0</v>
      </c>
      <c r="L82739">
        <f t="shared" ca="1" si="9048"/>
        <v>0</v>
      </c>
   